>
      </c>
      <c r="BMU200" s="5">
        <v>0</v>
      </c>
      <c r="BMV200" s="5">
        <v>0</v>
      </c>
      <c r="BMW200" s="5">
        <v>0</v>
      </c>
      <c r="BMX200" s="5">
        <v>0</v>
      </c>
      <c r="BMY200" s="5">
        <v>0</v>
      </c>
      <c r="BMZ200" s="5">
        <v>1.446480231436837E-2</v>
      </c>
      <c r="BNA200" s="5">
        <v>0</v>
      </c>
      <c r="BNB200" s="5">
        <v>0</v>
      </c>
      <c r="BNC200" s="5">
        <v>4.8216007714561236E-4</v>
      </c>
      <c r="BND200" s="5">
        <v>4.8216007714561236E-4</v>
      </c>
      <c r="BNE200" s="5">
        <v>0</v>
      </c>
      <c r="BNF200" s="5">
        <v>1.5911282545805209E-2</v>
      </c>
      <c r="BNG200" s="5">
        <v>0</v>
      </c>
      <c r="BNH200" s="5">
        <v>0</v>
      </c>
      <c r="BNI200" s="5">
        <v>1.4464802314368371E-3</v>
      </c>
      <c r="BNJ200" s="5">
        <v>0</v>
      </c>
      <c r="BNK200" s="5">
        <v>0</v>
      </c>
      <c r="BNL200" s="5">
        <v>0</v>
      </c>
      <c r="BNM200" s="5">
        <v>0</v>
      </c>
      <c r="BNN200" s="5">
        <v>0</v>
      </c>
      <c r="BNO200" s="5">
        <v>1.9286403085824494E-3</v>
      </c>
      <c r="BNP200" s="5">
        <v>4.8216007714561236E-4</v>
      </c>
      <c r="BNQ200" s="5">
        <v>9.6432015429122472E-4</v>
      </c>
      <c r="BNR200" s="5">
        <v>0</v>
      </c>
      <c r="BNS200" s="5">
        <v>0</v>
      </c>
      <c r="BNT200" s="5">
        <v>0</v>
      </c>
      <c r="BNU200" s="5">
        <v>0</v>
      </c>
      <c r="BNV200" s="5">
        <v>0</v>
      </c>
      <c r="BNW200" s="5">
        <v>0</v>
      </c>
      <c r="BNX200" s="5">
        <v>0</v>
      </c>
      <c r="BNY200" s="5">
        <v>0</v>
      </c>
      <c r="BNZ200" s="5">
        <v>0</v>
      </c>
      <c r="BOA200" s="5">
        <v>0</v>
      </c>
      <c r="BOB200" s="5">
        <v>0</v>
      </c>
      <c r="BOC200" s="5">
        <v>0</v>
      </c>
      <c r="BOD200" s="5">
        <v>0</v>
      </c>
      <c r="BOE200" s="5">
        <v>0</v>
      </c>
      <c r="BOF200" s="5">
        <v>0</v>
      </c>
      <c r="BOG200" s="5">
        <v>3.8572806171648989E-3</v>
      </c>
      <c r="BOH200" s="5">
        <v>0</v>
      </c>
      <c r="BOI200" s="5">
        <v>0</v>
      </c>
      <c r="BOJ200" s="5">
        <v>0</v>
      </c>
      <c r="BOK200" s="5">
        <v>0</v>
      </c>
      <c r="BOL200" s="5">
        <v>0</v>
      </c>
      <c r="BOM200" s="5">
        <v>0</v>
      </c>
      <c r="BON200" s="5">
        <v>0</v>
      </c>
      <c r="BOO200" s="5">
        <v>0</v>
      </c>
      <c r="BOP200" s="5">
        <v>0</v>
      </c>
      <c r="BOQ200" s="5">
        <v>0</v>
      </c>
      <c r="BOR200" s="5">
        <v>4.8216007714561236E-4</v>
      </c>
      <c r="BOS200" s="5">
        <v>0</v>
      </c>
      <c r="BOT200" s="5">
        <v>5.1108968177434912E-2</v>
      </c>
      <c r="BOU200" s="5">
        <v>4.8216007714561236E-4</v>
      </c>
      <c r="BOV200" s="5">
        <v>0</v>
      </c>
      <c r="BOW200" s="5">
        <v>0</v>
      </c>
      <c r="BOX200" s="5">
        <v>9.6432015429122472E-4</v>
      </c>
      <c r="BOY200" s="5">
        <v>0</v>
      </c>
      <c r="BOZ200" s="5">
        <v>3.2786885245901641E-2</v>
      </c>
      <c r="BPA200" s="5">
        <v>1.5911282545805209E-2</v>
      </c>
      <c r="BPB200" s="5">
        <v>0</v>
      </c>
      <c r="BPC200" s="5">
        <v>2.4108003857280617E-3</v>
      </c>
      <c r="BPD200" s="5">
        <v>0</v>
      </c>
      <c r="BPE200" s="5">
        <v>0</v>
      </c>
      <c r="BPF200" s="5">
        <v>0</v>
      </c>
      <c r="BPG200" s="5">
        <v>5.9787849566055928E-2</v>
      </c>
      <c r="BPH200" s="5">
        <v>0</v>
      </c>
      <c r="BPI200" s="5">
        <v>0</v>
      </c>
      <c r="BPJ200" s="5">
        <v>0</v>
      </c>
      <c r="BPK200" s="5">
        <v>0</v>
      </c>
      <c r="BPL200" s="5">
        <v>0</v>
      </c>
      <c r="BPM200" s="5">
        <v>0</v>
      </c>
      <c r="BPN200" s="5">
        <v>0</v>
      </c>
      <c r="BPO200" s="5">
        <v>9.1610414657666353E-3</v>
      </c>
      <c r="BPP200" s="5">
        <v>0</v>
      </c>
      <c r="BPQ200" s="5">
        <v>0</v>
      </c>
      <c r="BPR200" s="5">
        <v>0</v>
      </c>
      <c r="BPS200" s="5">
        <v>3.4715525554484088E-2</v>
      </c>
      <c r="BPT200" s="5">
        <v>0</v>
      </c>
      <c r="BPU200" s="5">
        <v>4.8216007714561236E-4</v>
      </c>
      <c r="BPV200" s="5">
        <v>4.8216007714561236E-4</v>
      </c>
      <c r="BPW200" s="5">
        <v>0</v>
      </c>
      <c r="BPX200" s="5">
        <v>6.7502410800385727E-3</v>
      </c>
      <c r="BPY200" s="5">
        <v>0</v>
      </c>
      <c r="BPZ200" s="5">
        <v>0</v>
      </c>
      <c r="BQA200" s="5">
        <v>0</v>
      </c>
      <c r="BQB200" s="5">
        <v>0</v>
      </c>
      <c r="BQC200" s="5">
        <v>0</v>
      </c>
      <c r="BQD200" s="5">
        <v>0</v>
      </c>
      <c r="BQE200" s="5">
        <v>0</v>
      </c>
      <c r="BQF200" s="5">
        <v>0</v>
      </c>
      <c r="BQG200" s="5">
        <v>3.3751205400192863E-3</v>
      </c>
      <c r="BQH200" s="5">
        <v>0</v>
      </c>
      <c r="BQI200" s="5">
        <v>0</v>
      </c>
      <c r="BQJ200" s="5">
        <v>6.7502410800385727E-3</v>
      </c>
      <c r="BQK200" s="5">
        <v>0</v>
      </c>
      <c r="BQL200" s="5">
        <v>2.4108003857280617E-3</v>
      </c>
      <c r="BQM200" s="5">
        <v>0</v>
      </c>
      <c r="BQN200" s="5">
        <v>0</v>
      </c>
      <c r="BQO200" s="5">
        <v>0</v>
      </c>
      <c r="BQP200" s="5">
        <v>7.2324011571841852E-3</v>
      </c>
      <c r="BQQ200" s="5">
        <v>0</v>
      </c>
      <c r="BQR200" s="5">
        <v>4.8216007714561236E-4</v>
      </c>
      <c r="BQS200" s="5">
        <v>4.339440694310511E-3</v>
      </c>
      <c r="BQT200" s="5">
        <v>0</v>
      </c>
      <c r="BQU200" s="5">
        <v>0</v>
      </c>
      <c r="BQV200" s="5">
        <v>4.4358727097396335E-2</v>
      </c>
      <c r="BQW200" s="5">
        <v>3.2786885245901641E-2</v>
      </c>
      <c r="BQX200" s="5">
        <v>0</v>
      </c>
      <c r="BQY200" s="5">
        <v>0</v>
      </c>
      <c r="BQZ200" s="5">
        <v>2.6518804243008679E-2</v>
      </c>
      <c r="BRA200" s="5">
        <v>0</v>
      </c>
      <c r="BRB200" s="5">
        <v>4.8216007714561236E-4</v>
      </c>
      <c r="BRC200" s="5">
        <v>0</v>
      </c>
      <c r="BRD200" s="5">
        <v>0</v>
      </c>
      <c r="BRE200" s="5">
        <v>7.6181292189006752E-2</v>
      </c>
      <c r="BRF200" s="5">
        <v>4.8216007714561235E-3</v>
      </c>
      <c r="BRG200" s="5">
        <v>0</v>
      </c>
      <c r="BRH200" s="5">
        <v>0</v>
      </c>
      <c r="BRI200" s="5">
        <v>0.16297010607521698</v>
      </c>
      <c r="BRJ200" s="5">
        <v>0</v>
      </c>
      <c r="BRK200" s="5">
        <v>0</v>
      </c>
      <c r="BRL200" s="5">
        <v>1.3018322082931534E-2</v>
      </c>
      <c r="BRM200" s="5">
        <v>1.4464802314368371E-3</v>
      </c>
      <c r="BRN200" s="5">
        <v>1.3500482160077145E-2</v>
      </c>
      <c r="BRO200" s="5">
        <v>0</v>
      </c>
      <c r="BRP200" s="5">
        <v>0</v>
      </c>
      <c r="BRQ200" s="5">
        <v>0</v>
      </c>
      <c r="BRR200" s="5">
        <v>0</v>
      </c>
      <c r="BRS200" s="5">
        <v>0</v>
      </c>
      <c r="BRT200" s="5">
        <v>0</v>
      </c>
      <c r="BRU200" s="5">
        <v>0</v>
      </c>
      <c r="BRV200" s="5">
        <v>0</v>
      </c>
      <c r="BRW200" s="5">
        <v>0</v>
      </c>
      <c r="BRX200" s="5">
        <v>0</v>
      </c>
      <c r="BRY200" s="5">
        <v>0</v>
      </c>
      <c r="BRZ200" s="5">
        <v>0</v>
      </c>
      <c r="BSA200" s="5">
        <v>0</v>
      </c>
      <c r="BSB200" s="5">
        <v>0</v>
      </c>
      <c r="BSC200" s="5">
        <v>0</v>
      </c>
      <c r="BSD200" s="5">
        <v>0</v>
      </c>
      <c r="BSE200" s="5">
        <v>4.8216007714561236E-4</v>
      </c>
      <c r="BSF200" s="5">
        <v>0</v>
      </c>
      <c r="BSG200" s="5">
        <v>0</v>
      </c>
      <c r="BSH200" s="5">
        <v>1.7839922854387655E-2</v>
      </c>
      <c r="BSI200" s="5">
        <v>0</v>
      </c>
      <c r="BSJ200" s="5">
        <v>0</v>
      </c>
      <c r="BSK200" s="5">
        <v>0</v>
      </c>
      <c r="BSL200" s="5">
        <v>0</v>
      </c>
      <c r="BSM200" s="5">
        <v>0</v>
      </c>
      <c r="BSN200" s="5">
        <v>0</v>
      </c>
      <c r="BSO200" s="5">
        <v>0</v>
      </c>
      <c r="BSP200" s="5">
        <v>0</v>
      </c>
      <c r="BSQ200" s="5">
        <v>0</v>
      </c>
      <c r="BSR200" s="5">
        <v>0</v>
      </c>
      <c r="BSS200" s="5">
        <v>0</v>
      </c>
      <c r="BST200" s="5">
        <v>0</v>
      </c>
      <c r="BSU200" s="5">
        <v>0</v>
      </c>
      <c r="BSV200" s="5">
        <v>0</v>
      </c>
      <c r="BSW200" s="5">
        <v>0</v>
      </c>
      <c r="BSX200" s="5">
        <v>0</v>
      </c>
      <c r="BSY200" s="5">
        <v>0</v>
      </c>
      <c r="BSZ200" s="5">
        <v>0</v>
      </c>
      <c r="BTA200" s="5">
        <v>0</v>
      </c>
      <c r="BTB200" s="5">
        <v>0</v>
      </c>
      <c r="BTC200" s="5">
        <v>0</v>
      </c>
      <c r="BTD200" s="5">
        <v>0</v>
      </c>
      <c r="BTE200" s="5">
        <v>0</v>
      </c>
      <c r="BTF200" s="5">
        <v>0</v>
      </c>
      <c r="BTG200" s="5">
        <v>0</v>
      </c>
      <c r="BTH200" s="5">
        <v>0</v>
      </c>
      <c r="BTI200" s="5">
        <v>0</v>
      </c>
      <c r="BTJ200" s="5">
        <v>0</v>
      </c>
      <c r="BTK200" s="5">
        <v>0</v>
      </c>
      <c r="BTL200" s="5">
        <v>0</v>
      </c>
      <c r="BTM200" s="5">
        <v>0</v>
      </c>
      <c r="BTN200" s="5">
        <v>0</v>
      </c>
      <c r="BTO200" s="5">
        <v>0</v>
      </c>
      <c r="BTP200" s="5">
        <v>0</v>
      </c>
      <c r="BTQ200" s="5">
        <v>0</v>
      </c>
      <c r="BTR200" s="5">
        <v>0</v>
      </c>
      <c r="BTS200" s="5">
        <v>0</v>
      </c>
      <c r="BTT200" s="5">
        <v>0</v>
      </c>
      <c r="BTU200" s="5">
        <v>0</v>
      </c>
      <c r="BTV200" s="5">
        <v>0</v>
      </c>
      <c r="BTW200" s="5">
        <v>0</v>
      </c>
      <c r="BTX200" s="5">
        <v>0</v>
      </c>
      <c r="BTY200" s="5">
        <v>0</v>
      </c>
      <c r="BTZ200" s="5">
        <v>0</v>
      </c>
      <c r="BUA200" s="5">
        <v>0</v>
      </c>
      <c r="BUB200" s="5">
        <v>0</v>
      </c>
      <c r="BUC200" s="5">
        <v>0</v>
      </c>
      <c r="BUD200" s="5">
        <v>0</v>
      </c>
      <c r="BUE200" s="5">
        <v>6.2198649951783994E-2</v>
      </c>
      <c r="BUF200" s="5">
        <v>0</v>
      </c>
      <c r="BUG200" s="5">
        <v>0</v>
      </c>
      <c r="BUH200" s="5">
        <v>0</v>
      </c>
      <c r="BUI200" s="5">
        <v>0</v>
      </c>
      <c r="BUJ200" s="5">
        <v>0</v>
      </c>
      <c r="BUK200" s="5">
        <v>0</v>
      </c>
      <c r="BUL200" s="5">
        <v>0</v>
      </c>
      <c r="BUM200" s="5">
        <v>0</v>
      </c>
      <c r="BUN200" s="5">
        <v>0</v>
      </c>
      <c r="BUO200" s="5">
        <v>0</v>
      </c>
      <c r="BUP200" s="5">
        <v>0</v>
      </c>
      <c r="BUQ200" s="5">
        <v>0</v>
      </c>
      <c r="BUR200" s="5">
        <v>0</v>
      </c>
      <c r="BUS200" s="5">
        <v>0</v>
      </c>
      <c r="BUT200" s="5">
        <v>0</v>
      </c>
      <c r="BUU200" s="5">
        <v>0</v>
      </c>
      <c r="BUV200" s="5">
        <v>0</v>
      </c>
      <c r="BUW200" s="5">
        <v>0</v>
      </c>
      <c r="BUX200" s="5">
        <v>0</v>
      </c>
      <c r="BUY200" s="5">
        <v>0</v>
      </c>
      <c r="BUZ200" s="5">
        <v>0</v>
      </c>
      <c r="BVA200" s="5">
        <v>0</v>
      </c>
      <c r="BVB200" s="5">
        <v>0</v>
      </c>
      <c r="BVC200" s="5">
        <v>0</v>
      </c>
      <c r="BVD200" s="5">
        <v>0</v>
      </c>
      <c r="BVE200" s="5">
        <v>0</v>
      </c>
      <c r="BVF200" s="5">
        <v>0</v>
      </c>
      <c r="BVG200" s="5">
        <v>0</v>
      </c>
      <c r="BVH200" s="5">
        <v>0</v>
      </c>
      <c r="BVI200" s="5">
        <v>0</v>
      </c>
      <c r="BVJ200" s="5">
        <v>0</v>
      </c>
      <c r="BVK200" s="5">
        <v>0</v>
      </c>
      <c r="BVL200" s="5">
        <v>0</v>
      </c>
      <c r="BVM200" s="5">
        <v>0</v>
      </c>
      <c r="BVN200" s="5">
        <v>0</v>
      </c>
      <c r="BVO200" s="5">
        <v>0</v>
      </c>
      <c r="BVP200" s="5">
        <v>0</v>
      </c>
      <c r="BVQ200" s="5">
        <v>0</v>
      </c>
      <c r="BVR200" s="5">
        <v>0</v>
      </c>
      <c r="BVS200" s="5">
        <v>0</v>
      </c>
      <c r="BVT200" s="5">
        <v>0</v>
      </c>
      <c r="BVU200" s="5">
        <v>0</v>
      </c>
      <c r="BVV200" s="5">
        <v>0</v>
      </c>
      <c r="BVW200" s="5">
        <v>0</v>
      </c>
      <c r="BVX200" s="5">
        <v>0</v>
      </c>
      <c r="BVY200" s="5">
        <v>0</v>
      </c>
      <c r="BVZ200" s="5">
        <v>0</v>
      </c>
      <c r="BWA200" s="5">
        <v>0</v>
      </c>
      <c r="BWB200" s="5">
        <v>0</v>
      </c>
      <c r="BWC200" s="5">
        <v>0</v>
      </c>
      <c r="BWD200" s="5">
        <v>0</v>
      </c>
      <c r="BWE200" s="5">
        <v>0</v>
      </c>
      <c r="BWF200" s="5">
        <v>0</v>
      </c>
      <c r="BWG200" s="5">
        <v>0</v>
      </c>
      <c r="BWH200" s="5">
        <v>0</v>
      </c>
      <c r="BWI200" s="5">
        <v>0</v>
      </c>
      <c r="BWJ200" s="5">
        <v>0</v>
      </c>
      <c r="BWK200" s="5">
        <v>0</v>
      </c>
      <c r="BWL200" s="5">
        <v>0</v>
      </c>
      <c r="BWM200" s="5">
        <v>0</v>
      </c>
      <c r="BWN200" s="5">
        <v>0</v>
      </c>
      <c r="BWO200" s="5">
        <v>0</v>
      </c>
      <c r="BWP200" s="5">
        <v>0</v>
      </c>
      <c r="BWQ200" s="5">
        <v>0</v>
      </c>
      <c r="BWR200" s="5">
        <v>0</v>
      </c>
      <c r="BWS200" s="5">
        <v>0</v>
      </c>
      <c r="BWT200" s="5">
        <v>0</v>
      </c>
      <c r="BWU200" s="5">
        <v>0</v>
      </c>
      <c r="BWV200" s="5">
        <v>0</v>
      </c>
      <c r="BWW200" s="5">
        <v>0</v>
      </c>
      <c r="BWX200" s="5">
        <v>0</v>
      </c>
      <c r="BWY200" s="5">
        <v>0</v>
      </c>
      <c r="BWZ200" s="5">
        <v>0</v>
      </c>
      <c r="BXA200" s="5">
        <v>0</v>
      </c>
      <c r="BXB200" s="5">
        <v>0</v>
      </c>
      <c r="BXC200" s="5">
        <v>0</v>
      </c>
      <c r="BXD200" s="5">
        <v>0</v>
      </c>
      <c r="BXE200" s="5">
        <v>0</v>
      </c>
      <c r="BXF200" s="5">
        <v>0</v>
      </c>
      <c r="BXG200" s="5">
        <v>0</v>
      </c>
      <c r="BXH200" s="5">
        <v>0</v>
      </c>
      <c r="BXI200" s="5">
        <v>0</v>
      </c>
      <c r="BXJ200" s="5">
        <v>0</v>
      </c>
      <c r="BXK200" s="5">
        <v>0</v>
      </c>
      <c r="BXL200" s="5">
        <v>0</v>
      </c>
      <c r="BXM200" s="5">
        <v>0</v>
      </c>
      <c r="BXN200" s="5">
        <v>0</v>
      </c>
      <c r="BXO200" s="5">
        <v>0</v>
      </c>
      <c r="BXP200" s="5">
        <v>0</v>
      </c>
      <c r="BXQ200" s="5">
        <v>0</v>
      </c>
      <c r="BXR200" s="5">
        <v>0</v>
      </c>
      <c r="BXS200" s="5">
        <v>0</v>
      </c>
      <c r="BXT200" s="5">
        <v>0</v>
      </c>
      <c r="BXU200" s="5">
        <v>0</v>
      </c>
      <c r="BXV200" s="5">
        <v>0</v>
      </c>
      <c r="BXW200" s="5">
        <v>0</v>
      </c>
      <c r="BXX200" s="5">
        <v>0</v>
      </c>
      <c r="BXY200" s="5">
        <v>0</v>
      </c>
      <c r="BXZ200" s="5">
        <v>0</v>
      </c>
      <c r="BYA200" s="5">
        <v>0</v>
      </c>
      <c r="BYB200" s="5">
        <v>0</v>
      </c>
      <c r="BYC200" s="5">
        <v>0</v>
      </c>
      <c r="BYD200" s="5">
        <v>0</v>
      </c>
      <c r="BYE200" s="5">
        <v>0</v>
      </c>
      <c r="BYF200" s="5">
        <v>0</v>
      </c>
      <c r="BYG200" s="5">
        <v>0</v>
      </c>
      <c r="BYH200" s="5">
        <v>0</v>
      </c>
      <c r="BYI200" s="5">
        <v>0</v>
      </c>
      <c r="BYJ200" s="5">
        <v>0</v>
      </c>
      <c r="BYK200" s="5">
        <v>0</v>
      </c>
      <c r="BYL200" s="5">
        <v>0</v>
      </c>
      <c r="BYM200" s="5">
        <v>0</v>
      </c>
      <c r="BYN200" s="5">
        <v>0</v>
      </c>
      <c r="BYO200" s="5">
        <v>0</v>
      </c>
      <c r="BYP200" s="5">
        <v>0</v>
      </c>
      <c r="BYQ200" s="5">
        <v>0</v>
      </c>
      <c r="BYR200" s="5">
        <v>0</v>
      </c>
      <c r="BYS200" s="5">
        <v>0</v>
      </c>
      <c r="BYT200" s="5">
        <v>0</v>
      </c>
      <c r="BYU200" s="5">
        <v>0</v>
      </c>
      <c r="BYV200" s="5">
        <v>0</v>
      </c>
      <c r="BYW200" s="5">
        <v>0</v>
      </c>
      <c r="BYX200" s="5">
        <v>0</v>
      </c>
      <c r="BYY200" s="5">
        <v>0</v>
      </c>
      <c r="BYZ200" s="5">
        <v>0</v>
      </c>
      <c r="BZA200" s="5">
        <v>0</v>
      </c>
      <c r="BZB200" s="5">
        <v>0</v>
      </c>
      <c r="BZC200" s="5">
        <v>0</v>
      </c>
      <c r="BZD200" s="5">
        <v>0</v>
      </c>
      <c r="BZE200" s="5">
        <v>0</v>
      </c>
      <c r="BZF200" s="5">
        <v>0</v>
      </c>
      <c r="BZG200" s="5">
        <v>0</v>
      </c>
      <c r="BZH200" s="5">
        <v>0</v>
      </c>
      <c r="BZI200" s="5">
        <v>0</v>
      </c>
      <c r="BZJ200" s="5">
        <v>0</v>
      </c>
      <c r="BZK200" s="5">
        <v>0</v>
      </c>
      <c r="BZL200" s="5">
        <v>0</v>
      </c>
      <c r="BZM200" s="5">
        <v>0</v>
      </c>
      <c r="BZN200" s="5">
        <v>0</v>
      </c>
      <c r="BZO200" s="5">
        <v>0</v>
      </c>
      <c r="BZP200" s="5">
        <v>0</v>
      </c>
      <c r="BZQ200" s="5">
        <v>0</v>
      </c>
      <c r="BZR200" s="5">
        <v>0</v>
      </c>
      <c r="BZS200" s="5">
        <v>0</v>
      </c>
      <c r="BZT200" s="5">
        <v>0</v>
      </c>
      <c r="BZU200" s="5">
        <v>0</v>
      </c>
      <c r="BZV200" s="5">
        <v>0</v>
      </c>
      <c r="BZW200" s="5">
        <v>0</v>
      </c>
      <c r="BZX200" s="5">
        <v>0</v>
      </c>
      <c r="BZY200" s="5">
        <v>0</v>
      </c>
      <c r="BZZ200" s="5">
        <v>0</v>
      </c>
      <c r="CAA200" s="5">
        <v>0</v>
      </c>
      <c r="CAB200" s="5">
        <v>0</v>
      </c>
      <c r="CAC200" s="5">
        <v>0</v>
      </c>
      <c r="CAD200" s="5">
        <v>0</v>
      </c>
      <c r="CAE200" s="5">
        <v>7.7145612343297977E-3</v>
      </c>
      <c r="CAF200" s="5">
        <v>0</v>
      </c>
      <c r="CAG200" s="5">
        <v>0</v>
      </c>
      <c r="CAH200" s="5">
        <v>0</v>
      </c>
      <c r="CAI200" s="5">
        <v>0</v>
      </c>
      <c r="CAJ200" s="5">
        <v>0</v>
      </c>
      <c r="CAK200" s="5">
        <v>0</v>
      </c>
      <c r="CAL200" s="5">
        <v>0</v>
      </c>
      <c r="CAM200" s="5">
        <v>0</v>
      </c>
      <c r="CAN200" s="5">
        <v>0</v>
      </c>
      <c r="CAO200" s="5">
        <v>0</v>
      </c>
      <c r="CAP200" s="5">
        <v>0</v>
      </c>
      <c r="CAQ200" s="5">
        <v>0</v>
      </c>
      <c r="CAR200" s="5">
        <v>0</v>
      </c>
      <c r="CAS200" s="5">
        <v>0</v>
      </c>
      <c r="CAT200" s="5">
        <v>0</v>
      </c>
      <c r="CAU200" s="5">
        <v>0</v>
      </c>
      <c r="CAV200" s="5">
        <v>0</v>
      </c>
      <c r="CAW200" s="5">
        <v>0</v>
      </c>
      <c r="CAX200" s="5">
        <v>0</v>
      </c>
      <c r="CAY200" s="5">
        <v>0</v>
      </c>
      <c r="CAZ200" s="5">
        <v>0</v>
      </c>
      <c r="CBA200" s="5">
        <v>0</v>
      </c>
      <c r="CBB200" s="5">
        <v>0</v>
      </c>
      <c r="CBC200" s="5">
        <v>0</v>
      </c>
      <c r="CBD200" s="5">
        <v>0</v>
      </c>
      <c r="CBE200" s="5">
        <v>0</v>
      </c>
      <c r="CBF200" s="5">
        <v>0</v>
      </c>
      <c r="CBG200" s="5">
        <v>0</v>
      </c>
      <c r="CBH200" s="5">
        <v>0</v>
      </c>
      <c r="CBI200" s="5">
        <v>0</v>
      </c>
      <c r="CBJ200" s="5">
        <v>0</v>
      </c>
      <c r="CBK200" s="5">
        <v>0</v>
      </c>
      <c r="CBL200" s="5">
        <v>0</v>
      </c>
      <c r="CBM200" s="5">
        <v>0</v>
      </c>
      <c r="CBN200" s="5">
        <v>0</v>
      </c>
      <c r="CBO200" s="5">
        <v>0</v>
      </c>
      <c r="CBP200" s="5">
        <v>0</v>
      </c>
      <c r="CBQ200" s="5">
        <v>0</v>
      </c>
      <c r="CBR200" s="5">
        <v>0</v>
      </c>
      <c r="CBS200" s="5">
        <v>0</v>
      </c>
      <c r="CBT200" s="5">
        <v>0</v>
      </c>
      <c r="CBU200" s="5">
        <v>0</v>
      </c>
      <c r="CBV200" s="5">
        <v>0</v>
      </c>
      <c r="CBW200" s="5">
        <v>0</v>
      </c>
      <c r="CBX200" s="5">
        <v>0</v>
      </c>
      <c r="CBY200" s="5">
        <v>0</v>
      </c>
      <c r="CBZ200" s="5">
        <v>0</v>
      </c>
      <c r="CCA200" s="5">
        <v>0</v>
      </c>
      <c r="CCB200" s="5">
        <v>0</v>
      </c>
      <c r="CCC200" s="5">
        <v>0</v>
      </c>
      <c r="CCD200" s="5">
        <v>0</v>
      </c>
      <c r="CCE200" s="5">
        <v>0</v>
      </c>
      <c r="CCF200" s="5">
        <v>0</v>
      </c>
      <c r="CCG200" s="5">
        <v>0</v>
      </c>
      <c r="CCH200" s="5">
        <v>0</v>
      </c>
      <c r="CCI200" s="5">
        <v>0</v>
      </c>
      <c r="CCJ200" s="5">
        <v>0</v>
      </c>
      <c r="CCK200" s="5">
        <v>0</v>
      </c>
      <c r="CCL200" s="5">
        <v>0</v>
      </c>
      <c r="CCM200" s="5">
        <v>0</v>
      </c>
      <c r="CCN200" s="5">
        <v>0</v>
      </c>
      <c r="CCO200" s="5">
        <v>0</v>
      </c>
      <c r="CCP200" s="5">
        <v>0</v>
      </c>
      <c r="CCQ200" s="5">
        <v>0</v>
      </c>
      <c r="CCR200" s="5">
        <v>0</v>
      </c>
      <c r="CCS200" s="5">
        <v>0</v>
      </c>
      <c r="CCT200" s="5">
        <v>0</v>
      </c>
      <c r="CCU200" s="5">
        <v>0</v>
      </c>
      <c r="CCV200" s="5">
        <v>0</v>
      </c>
      <c r="CCW200" s="5">
        <v>0</v>
      </c>
      <c r="CCX200" s="5">
        <v>0</v>
      </c>
      <c r="CCY200" s="5">
        <v>1.4464802314368371E-3</v>
      </c>
      <c r="CCZ200" s="5">
        <v>0</v>
      </c>
      <c r="CDA200" s="5">
        <v>0</v>
      </c>
      <c r="CDB200" s="5">
        <v>0</v>
      </c>
      <c r="CDC200" s="5">
        <v>0</v>
      </c>
      <c r="CDD200" s="5">
        <v>0</v>
      </c>
      <c r="CDE200" s="5">
        <v>0</v>
      </c>
      <c r="CDF200" s="5">
        <v>0</v>
      </c>
      <c r="CDG200" s="5">
        <v>0</v>
      </c>
      <c r="CDH200" s="5">
        <v>0</v>
      </c>
      <c r="CDI200" s="5">
        <v>0</v>
      </c>
      <c r="CDJ200" s="5">
        <v>0</v>
      </c>
      <c r="CDK200" s="5">
        <v>0</v>
      </c>
      <c r="CDL200" s="5">
        <v>0</v>
      </c>
      <c r="CDM200" s="5">
        <v>0</v>
      </c>
      <c r="CDN200" s="5">
        <v>0</v>
      </c>
      <c r="CDO200" s="5">
        <v>0</v>
      </c>
      <c r="CDP200" s="5">
        <v>0</v>
      </c>
      <c r="CDQ200" s="5">
        <v>0</v>
      </c>
      <c r="CDR200" s="5">
        <v>0</v>
      </c>
      <c r="CDS200" s="5">
        <v>2.7000964320154291E-2</v>
      </c>
      <c r="CDT200" s="5">
        <v>0</v>
      </c>
      <c r="CDU200" s="134">
        <v>0</v>
      </c>
      <c r="CDV200" s="107"/>
      <c r="CDW200" s="33">
        <v>0</v>
      </c>
      <c r="CDX200" s="7">
        <v>422</v>
      </c>
      <c r="CDY200" s="7">
        <v>0</v>
      </c>
      <c r="CDZ200" s="7">
        <v>35</v>
      </c>
      <c r="CEA200" s="7">
        <v>0</v>
      </c>
      <c r="CEB200" s="7">
        <v>2</v>
      </c>
      <c r="CEC200" s="7">
        <v>0</v>
      </c>
      <c r="CED200" s="7">
        <v>0</v>
      </c>
      <c r="CEE200" s="7">
        <v>1411</v>
      </c>
      <c r="CEF200" s="7">
        <v>0</v>
      </c>
      <c r="CEG200" s="7">
        <v>0</v>
      </c>
      <c r="CEH200" s="7">
        <v>0</v>
      </c>
      <c r="CEI200" s="7">
        <v>0</v>
      </c>
      <c r="CEJ200" s="7">
        <v>145</v>
      </c>
      <c r="CEK200" s="7">
        <v>0</v>
      </c>
      <c r="CEL200" s="7">
        <v>0</v>
      </c>
      <c r="CEM200" s="7">
        <v>3</v>
      </c>
      <c r="CEN200" s="7">
        <v>0</v>
      </c>
      <c r="CEO200" s="7">
        <v>0</v>
      </c>
      <c r="CEP200" s="34">
        <v>56</v>
      </c>
    </row>
    <row r="201" spans="1:2174" ht="15">
      <c r="A201" s="107"/>
      <c r="B201" s="97" t="s">
        <v>2961</v>
      </c>
      <c r="C201" s="108">
        <v>2480</v>
      </c>
      <c r="D201" s="126">
        <v>2008</v>
      </c>
      <c r="E201" s="108" t="s">
        <v>2760</v>
      </c>
      <c r="F201" s="107">
        <v>8.4681724845995898</v>
      </c>
      <c r="G201" s="108">
        <v>1</v>
      </c>
      <c r="H201" s="108">
        <v>1</v>
      </c>
      <c r="I201" s="112" t="s">
        <v>2761</v>
      </c>
      <c r="J201" s="108" t="s">
        <v>2761</v>
      </c>
      <c r="K201" s="108" t="s">
        <v>2761</v>
      </c>
      <c r="L201" s="112" t="s">
        <v>2761</v>
      </c>
      <c r="M201" s="108" t="s">
        <v>2761</v>
      </c>
      <c r="N201" s="137" t="s">
        <v>2762</v>
      </c>
      <c r="O201" s="113" t="s">
        <v>2761</v>
      </c>
      <c r="P201" s="114" t="s">
        <v>2761</v>
      </c>
      <c r="Q201" s="115" t="s">
        <v>2762</v>
      </c>
      <c r="R201" s="115" t="s">
        <v>2762</v>
      </c>
      <c r="S201" s="108" t="s">
        <v>2761</v>
      </c>
      <c r="T201" s="108" t="s">
        <v>2761</v>
      </c>
      <c r="U201" s="113" t="s">
        <v>2761</v>
      </c>
      <c r="V201" s="114" t="s">
        <v>2761</v>
      </c>
      <c r="W201" s="137" t="s">
        <v>2762</v>
      </c>
      <c r="X201" s="115" t="s">
        <v>2762</v>
      </c>
      <c r="Y201" s="114" t="s">
        <v>2773</v>
      </c>
      <c r="Z201" s="138" t="s">
        <v>2762</v>
      </c>
      <c r="AA201" s="114" t="s">
        <v>2761</v>
      </c>
      <c r="AB201" s="118" t="s">
        <v>2761</v>
      </c>
      <c r="AC201" s="113" t="s">
        <v>2761</v>
      </c>
      <c r="AD201" s="118" t="s">
        <v>2761</v>
      </c>
      <c r="AE201" s="113" t="s">
        <v>2761</v>
      </c>
      <c r="AF201" s="114" t="s">
        <v>2761</v>
      </c>
      <c r="AG201" s="119" t="s">
        <v>2774</v>
      </c>
      <c r="AH201" s="131">
        <v>3.22721775047795</v>
      </c>
      <c r="AI201" s="132">
        <v>1.2849408929691</v>
      </c>
      <c r="AJ201" s="132">
        <v>2.6577511400510199</v>
      </c>
      <c r="AK201" s="132">
        <v>1.6997259791922501</v>
      </c>
      <c r="AL201" s="132">
        <v>0.52567437993606703</v>
      </c>
      <c r="AM201" s="127">
        <v>68</v>
      </c>
      <c r="AN201" s="108"/>
      <c r="AO201" s="97"/>
      <c r="AP201" s="7">
        <v>0</v>
      </c>
      <c r="AQ201" s="7">
        <v>0</v>
      </c>
      <c r="AR201" s="7">
        <v>0</v>
      </c>
      <c r="AS201" s="7">
        <v>0</v>
      </c>
      <c r="AT201" s="7">
        <v>0</v>
      </c>
      <c r="AU201" s="7">
        <v>0</v>
      </c>
      <c r="AV201" s="7">
        <v>0</v>
      </c>
      <c r="AW201" s="7">
        <v>0</v>
      </c>
      <c r="AX201" s="7">
        <v>0</v>
      </c>
      <c r="AY201" s="7">
        <v>0</v>
      </c>
      <c r="AZ201" s="7">
        <v>0</v>
      </c>
      <c r="BA201" s="7">
        <v>0</v>
      </c>
      <c r="BB201" s="7">
        <v>2</v>
      </c>
      <c r="BC201" s="7">
        <v>0</v>
      </c>
      <c r="BD201" s="7">
        <v>0</v>
      </c>
      <c r="BE201" s="7">
        <v>0</v>
      </c>
      <c r="BF201" s="7">
        <v>0</v>
      </c>
      <c r="BG201" s="7">
        <v>0</v>
      </c>
      <c r="BH201" s="7">
        <v>0</v>
      </c>
      <c r="BI201" s="7">
        <v>0</v>
      </c>
      <c r="BJ201" s="7">
        <v>0</v>
      </c>
      <c r="BK201" s="7">
        <v>0</v>
      </c>
      <c r="BL201" s="7">
        <v>0</v>
      </c>
      <c r="BM201" s="7">
        <v>0</v>
      </c>
      <c r="BN201" s="7">
        <v>0</v>
      </c>
      <c r="BO201" s="7">
        <v>0</v>
      </c>
      <c r="BP201" s="7">
        <v>0</v>
      </c>
      <c r="BQ201" s="7">
        <v>0</v>
      </c>
      <c r="BR201" s="7">
        <v>0</v>
      </c>
      <c r="BS201" s="7">
        <v>0</v>
      </c>
      <c r="BT201" s="7">
        <v>0</v>
      </c>
      <c r="BU201" s="7">
        <v>0</v>
      </c>
      <c r="BV201" s="7">
        <v>0</v>
      </c>
      <c r="BW201" s="7">
        <v>0</v>
      </c>
      <c r="BX201" s="7">
        <v>0</v>
      </c>
      <c r="BY201" s="7">
        <v>0</v>
      </c>
      <c r="BZ201" s="7">
        <v>0</v>
      </c>
      <c r="CA201" s="7">
        <v>3</v>
      </c>
      <c r="CB201" s="7">
        <v>0</v>
      </c>
      <c r="CC201" s="7">
        <v>0</v>
      </c>
      <c r="CD201" s="7">
        <v>0</v>
      </c>
      <c r="CE201" s="7">
        <v>0</v>
      </c>
      <c r="CF201" s="7">
        <v>0</v>
      </c>
      <c r="CG201" s="7">
        <v>1</v>
      </c>
      <c r="CH201" s="7">
        <v>0</v>
      </c>
      <c r="CI201" s="7">
        <v>0</v>
      </c>
      <c r="CJ201" s="7">
        <v>0</v>
      </c>
      <c r="CK201" s="7">
        <v>0</v>
      </c>
      <c r="CL201" s="7">
        <v>0</v>
      </c>
      <c r="CM201" s="7">
        <v>0</v>
      </c>
      <c r="CN201" s="7">
        <v>0</v>
      </c>
      <c r="CO201" s="7">
        <v>0</v>
      </c>
      <c r="CP201" s="7">
        <v>0</v>
      </c>
      <c r="CQ201" s="7">
        <v>0</v>
      </c>
      <c r="CR201" s="7">
        <v>0</v>
      </c>
      <c r="CS201" s="7">
        <v>0</v>
      </c>
      <c r="CT201" s="7">
        <v>0</v>
      </c>
      <c r="CU201" s="7">
        <v>0</v>
      </c>
      <c r="CV201" s="7">
        <v>0</v>
      </c>
      <c r="CW201" s="7">
        <v>0</v>
      </c>
      <c r="CX201" s="7">
        <v>0</v>
      </c>
      <c r="CY201" s="7">
        <v>1</v>
      </c>
      <c r="CZ201" s="7">
        <v>0</v>
      </c>
      <c r="DA201" s="7">
        <v>0</v>
      </c>
      <c r="DB201" s="7">
        <v>0</v>
      </c>
      <c r="DC201" s="7">
        <v>0</v>
      </c>
      <c r="DD201" s="7">
        <v>0</v>
      </c>
      <c r="DE201" s="7">
        <v>0</v>
      </c>
      <c r="DF201" s="7">
        <v>0</v>
      </c>
      <c r="DG201" s="7">
        <v>0</v>
      </c>
      <c r="DH201" s="7">
        <v>0</v>
      </c>
      <c r="DI201" s="7">
        <v>0</v>
      </c>
      <c r="DJ201" s="7">
        <v>0</v>
      </c>
      <c r="DK201" s="7">
        <v>0</v>
      </c>
      <c r="DL201" s="7">
        <v>0</v>
      </c>
      <c r="DM201" s="7">
        <v>0</v>
      </c>
      <c r="DN201" s="7">
        <v>0</v>
      </c>
      <c r="DO201" s="7">
        <v>0</v>
      </c>
      <c r="DP201" s="7">
        <v>0</v>
      </c>
      <c r="DQ201" s="7">
        <v>0</v>
      </c>
      <c r="DR201" s="7">
        <v>0</v>
      </c>
      <c r="DS201" s="7">
        <v>0</v>
      </c>
      <c r="DT201" s="7">
        <v>0</v>
      </c>
      <c r="DU201" s="7">
        <v>0</v>
      </c>
      <c r="DV201" s="7">
        <v>0</v>
      </c>
      <c r="DW201" s="7">
        <v>0</v>
      </c>
      <c r="DX201" s="7">
        <v>0</v>
      </c>
      <c r="DY201" s="7">
        <v>1</v>
      </c>
      <c r="DZ201" s="7">
        <v>1</v>
      </c>
      <c r="EA201" s="7">
        <v>0</v>
      </c>
      <c r="EB201" s="7">
        <v>0</v>
      </c>
      <c r="EC201" s="7">
        <v>0</v>
      </c>
      <c r="ED201" s="7">
        <v>0</v>
      </c>
      <c r="EE201" s="7">
        <v>0</v>
      </c>
      <c r="EF201" s="7">
        <v>370</v>
      </c>
      <c r="EG201" s="7">
        <v>0</v>
      </c>
      <c r="EH201" s="7">
        <v>0</v>
      </c>
      <c r="EI201" s="7">
        <v>0</v>
      </c>
      <c r="EJ201" s="7">
        <v>52</v>
      </c>
      <c r="EK201" s="7">
        <v>0</v>
      </c>
      <c r="EL201" s="7">
        <v>1</v>
      </c>
      <c r="EM201" s="7">
        <v>64</v>
      </c>
      <c r="EN201" s="7">
        <v>66</v>
      </c>
      <c r="EO201" s="7">
        <v>25</v>
      </c>
      <c r="EP201" s="7">
        <v>73</v>
      </c>
      <c r="EQ201" s="7">
        <v>0</v>
      </c>
      <c r="ER201" s="7">
        <v>0</v>
      </c>
      <c r="ES201" s="7">
        <v>0</v>
      </c>
      <c r="ET201" s="7">
        <v>0</v>
      </c>
      <c r="EU201" s="7">
        <v>0</v>
      </c>
      <c r="EV201" s="7">
        <v>0</v>
      </c>
      <c r="EW201" s="7">
        <v>0</v>
      </c>
      <c r="EX201" s="7">
        <v>0</v>
      </c>
      <c r="EY201" s="7">
        <v>0</v>
      </c>
      <c r="EZ201" s="7">
        <v>0</v>
      </c>
      <c r="FA201" s="7">
        <v>0</v>
      </c>
      <c r="FB201" s="7">
        <v>0</v>
      </c>
      <c r="FC201" s="7">
        <v>23</v>
      </c>
      <c r="FD201" s="7">
        <v>0</v>
      </c>
      <c r="FE201" s="7">
        <v>0</v>
      </c>
      <c r="FF201" s="7">
        <v>0</v>
      </c>
      <c r="FG201" s="7">
        <v>0</v>
      </c>
      <c r="FH201" s="7">
        <v>0</v>
      </c>
      <c r="FI201" s="7">
        <v>0</v>
      </c>
      <c r="FJ201" s="7">
        <v>0</v>
      </c>
      <c r="FK201" s="7">
        <v>5</v>
      </c>
      <c r="FL201" s="7">
        <v>0</v>
      </c>
      <c r="FM201" s="7">
        <v>6</v>
      </c>
      <c r="FN201" s="7">
        <v>0</v>
      </c>
      <c r="FO201" s="7">
        <v>0</v>
      </c>
      <c r="FP201" s="7">
        <v>0</v>
      </c>
      <c r="FQ201" s="7">
        <v>0</v>
      </c>
      <c r="FR201" s="7">
        <v>0</v>
      </c>
      <c r="FS201" s="7">
        <v>0</v>
      </c>
      <c r="FT201" s="7">
        <v>0</v>
      </c>
      <c r="FU201" s="7">
        <v>1618</v>
      </c>
      <c r="FV201" s="7">
        <v>1</v>
      </c>
      <c r="FW201" s="7">
        <v>13</v>
      </c>
      <c r="FX201" s="7">
        <v>1</v>
      </c>
      <c r="FY201" s="7">
        <v>0</v>
      </c>
      <c r="FZ201" s="7">
        <v>0</v>
      </c>
      <c r="GA201" s="7">
        <v>0</v>
      </c>
      <c r="GB201" s="7">
        <v>0</v>
      </c>
      <c r="GC201" s="7">
        <v>0</v>
      </c>
      <c r="GD201" s="7">
        <v>0</v>
      </c>
      <c r="GE201" s="7">
        <v>0</v>
      </c>
      <c r="GF201" s="7">
        <v>0</v>
      </c>
      <c r="GG201" s="7">
        <v>0</v>
      </c>
      <c r="GH201" s="7">
        <v>0</v>
      </c>
      <c r="GI201" s="7">
        <v>0</v>
      </c>
      <c r="GJ201" s="7">
        <v>0</v>
      </c>
      <c r="GK201" s="7">
        <v>0</v>
      </c>
      <c r="GL201" s="7">
        <v>0</v>
      </c>
      <c r="GM201" s="7">
        <v>0</v>
      </c>
      <c r="GN201" s="7">
        <v>0</v>
      </c>
      <c r="GO201" s="7">
        <v>0</v>
      </c>
      <c r="GP201" s="7">
        <v>0</v>
      </c>
      <c r="GQ201" s="7">
        <v>0</v>
      </c>
      <c r="GR201" s="7">
        <v>0</v>
      </c>
      <c r="GS201" s="7">
        <v>0</v>
      </c>
      <c r="GT201" s="7">
        <v>0</v>
      </c>
      <c r="GU201" s="7">
        <v>0</v>
      </c>
      <c r="GV201" s="7">
        <v>0</v>
      </c>
      <c r="GW201" s="7">
        <v>0</v>
      </c>
      <c r="GX201" s="7">
        <v>0</v>
      </c>
      <c r="GY201" s="7">
        <v>0</v>
      </c>
      <c r="GZ201" s="7">
        <v>0</v>
      </c>
      <c r="HA201" s="7">
        <v>0</v>
      </c>
      <c r="HB201" s="7">
        <v>1</v>
      </c>
      <c r="HC201" s="7">
        <v>0</v>
      </c>
      <c r="HD201" s="7">
        <v>0</v>
      </c>
      <c r="HE201" s="7">
        <v>0</v>
      </c>
      <c r="HF201" s="7">
        <v>0</v>
      </c>
      <c r="HG201" s="7">
        <v>0</v>
      </c>
      <c r="HH201" s="7">
        <v>0</v>
      </c>
      <c r="HI201" s="7">
        <v>0</v>
      </c>
      <c r="HJ201" s="7">
        <v>0</v>
      </c>
      <c r="HK201" s="7">
        <v>0</v>
      </c>
      <c r="HL201" s="7">
        <v>0</v>
      </c>
      <c r="HM201" s="7">
        <v>0</v>
      </c>
      <c r="HN201" s="7">
        <v>1</v>
      </c>
      <c r="HO201" s="7">
        <v>0</v>
      </c>
      <c r="HP201" s="7">
        <v>0</v>
      </c>
      <c r="HQ201" s="7">
        <v>0</v>
      </c>
      <c r="HR201" s="7">
        <v>0</v>
      </c>
      <c r="HS201" s="7">
        <v>0</v>
      </c>
      <c r="HT201" s="7">
        <v>0</v>
      </c>
      <c r="HU201" s="7">
        <v>0</v>
      </c>
      <c r="HV201" s="7">
        <v>0</v>
      </c>
      <c r="HW201" s="7">
        <v>0</v>
      </c>
      <c r="HX201" s="7">
        <v>0</v>
      </c>
      <c r="HY201" s="7">
        <v>0</v>
      </c>
      <c r="HZ201" s="7">
        <v>0</v>
      </c>
      <c r="IA201" s="7">
        <v>0</v>
      </c>
      <c r="IB201" s="7">
        <v>0</v>
      </c>
      <c r="IC201" s="7">
        <v>1</v>
      </c>
      <c r="ID201" s="7">
        <v>0</v>
      </c>
      <c r="IE201" s="7">
        <v>0</v>
      </c>
      <c r="IF201" s="7">
        <v>0</v>
      </c>
      <c r="IG201" s="7">
        <v>0</v>
      </c>
      <c r="IH201" s="7">
        <v>0</v>
      </c>
      <c r="II201" s="7">
        <v>0</v>
      </c>
      <c r="IJ201" s="7">
        <v>2</v>
      </c>
      <c r="IK201" s="7">
        <v>0</v>
      </c>
      <c r="IL201" s="7">
        <v>0</v>
      </c>
      <c r="IM201" s="7">
        <v>0</v>
      </c>
      <c r="IN201" s="7">
        <v>0</v>
      </c>
      <c r="IO201" s="7">
        <v>0</v>
      </c>
      <c r="IP201" s="7">
        <v>0</v>
      </c>
      <c r="IQ201" s="7">
        <v>0</v>
      </c>
      <c r="IR201" s="7">
        <v>0</v>
      </c>
      <c r="IS201" s="7">
        <v>0</v>
      </c>
      <c r="IT201" s="7">
        <v>0</v>
      </c>
      <c r="IU201" s="7">
        <v>0</v>
      </c>
      <c r="IV201" s="7">
        <v>0</v>
      </c>
      <c r="IW201" s="7">
        <v>0</v>
      </c>
      <c r="IX201" s="7">
        <v>2</v>
      </c>
      <c r="IY201" s="7">
        <v>0</v>
      </c>
      <c r="IZ201" s="7">
        <v>0</v>
      </c>
      <c r="JA201" s="7">
        <v>0</v>
      </c>
      <c r="JB201" s="7">
        <v>0</v>
      </c>
      <c r="JC201" s="7">
        <v>0</v>
      </c>
      <c r="JD201" s="7">
        <v>0</v>
      </c>
      <c r="JE201" s="7">
        <v>0</v>
      </c>
      <c r="JF201" s="7">
        <v>0</v>
      </c>
      <c r="JG201" s="7">
        <v>0</v>
      </c>
      <c r="JH201" s="7">
        <v>0</v>
      </c>
      <c r="JI201" s="7">
        <v>0</v>
      </c>
      <c r="JJ201" s="7">
        <v>0</v>
      </c>
      <c r="JK201" s="7">
        <v>0</v>
      </c>
      <c r="JL201" s="7">
        <v>0</v>
      </c>
      <c r="JM201" s="7">
        <v>0</v>
      </c>
      <c r="JN201" s="7">
        <v>0</v>
      </c>
      <c r="JO201" s="7">
        <v>0</v>
      </c>
      <c r="JP201" s="7">
        <v>0</v>
      </c>
      <c r="JQ201" s="7">
        <v>0</v>
      </c>
      <c r="JR201" s="7">
        <v>0</v>
      </c>
      <c r="JS201" s="7">
        <v>0</v>
      </c>
      <c r="JT201" s="7">
        <v>0</v>
      </c>
      <c r="JU201" s="7">
        <v>0</v>
      </c>
      <c r="JV201" s="7">
        <v>0</v>
      </c>
      <c r="JW201" s="7">
        <v>0</v>
      </c>
      <c r="JX201" s="7">
        <v>0</v>
      </c>
      <c r="JY201" s="7">
        <v>0</v>
      </c>
      <c r="JZ201" s="7">
        <v>0</v>
      </c>
      <c r="KA201" s="7">
        <v>0</v>
      </c>
      <c r="KB201" s="7">
        <v>0</v>
      </c>
      <c r="KC201" s="7">
        <v>0</v>
      </c>
      <c r="KD201" s="7">
        <v>0</v>
      </c>
      <c r="KE201" s="7">
        <v>0</v>
      </c>
      <c r="KF201" s="7">
        <v>0</v>
      </c>
      <c r="KG201" s="7">
        <v>0</v>
      </c>
      <c r="KH201" s="7">
        <v>1</v>
      </c>
      <c r="KI201" s="7">
        <v>0</v>
      </c>
      <c r="KJ201" s="7">
        <v>0</v>
      </c>
      <c r="KK201" s="7">
        <v>8</v>
      </c>
      <c r="KL201" s="7">
        <v>0</v>
      </c>
      <c r="KM201" s="7">
        <v>0</v>
      </c>
      <c r="KN201" s="7">
        <v>0</v>
      </c>
      <c r="KO201" s="7">
        <v>0</v>
      </c>
      <c r="KP201" s="7">
        <v>0</v>
      </c>
      <c r="KQ201" s="7">
        <v>0</v>
      </c>
      <c r="KR201" s="7">
        <v>0</v>
      </c>
      <c r="KS201" s="7">
        <v>0</v>
      </c>
      <c r="KT201" s="7">
        <v>0</v>
      </c>
      <c r="KU201" s="7">
        <v>42</v>
      </c>
      <c r="KV201" s="7">
        <v>0</v>
      </c>
      <c r="KW201" s="7">
        <v>0</v>
      </c>
      <c r="KX201" s="7">
        <v>7</v>
      </c>
      <c r="KY201" s="7">
        <v>0</v>
      </c>
      <c r="KZ201" s="7">
        <v>0</v>
      </c>
      <c r="LA201" s="7">
        <v>0</v>
      </c>
      <c r="LB201" s="7">
        <v>0</v>
      </c>
      <c r="LC201" s="7">
        <v>0</v>
      </c>
      <c r="LD201" s="7">
        <v>0</v>
      </c>
      <c r="LE201" s="7">
        <v>0</v>
      </c>
      <c r="LF201" s="7">
        <v>0</v>
      </c>
      <c r="LG201" s="7">
        <v>0</v>
      </c>
      <c r="LH201" s="7">
        <v>0</v>
      </c>
      <c r="LI201" s="7">
        <v>0</v>
      </c>
      <c r="LJ201" s="7">
        <v>0</v>
      </c>
      <c r="LK201" s="7">
        <v>0</v>
      </c>
      <c r="LL201" s="7">
        <v>0</v>
      </c>
      <c r="LM201" s="7">
        <v>0</v>
      </c>
      <c r="LN201" s="7">
        <v>0</v>
      </c>
      <c r="LO201" s="7">
        <v>0</v>
      </c>
      <c r="LP201" s="7">
        <v>0</v>
      </c>
      <c r="LQ201" s="7">
        <v>0</v>
      </c>
      <c r="LR201" s="7">
        <v>0</v>
      </c>
      <c r="LS201" s="7">
        <v>0</v>
      </c>
      <c r="LT201" s="7">
        <v>1</v>
      </c>
      <c r="LU201" s="7">
        <v>0</v>
      </c>
      <c r="LV201" s="7">
        <v>0</v>
      </c>
      <c r="LW201" s="7">
        <v>0</v>
      </c>
      <c r="LX201" s="7">
        <v>0</v>
      </c>
      <c r="LY201" s="7">
        <v>0</v>
      </c>
      <c r="LZ201" s="7">
        <v>0</v>
      </c>
      <c r="MA201" s="7">
        <v>0</v>
      </c>
      <c r="MB201" s="7">
        <v>26</v>
      </c>
      <c r="MC201" s="7">
        <v>0</v>
      </c>
      <c r="MD201" s="7">
        <v>0</v>
      </c>
      <c r="ME201" s="7">
        <v>0</v>
      </c>
      <c r="MF201" s="7">
        <v>0</v>
      </c>
      <c r="MG201" s="7">
        <v>0</v>
      </c>
      <c r="MH201" s="7">
        <v>0</v>
      </c>
      <c r="MI201" s="7">
        <v>0</v>
      </c>
      <c r="MJ201" s="7">
        <v>0</v>
      </c>
      <c r="MK201" s="7">
        <v>0</v>
      </c>
      <c r="ML201" s="7">
        <v>0</v>
      </c>
      <c r="MM201" s="7">
        <v>0</v>
      </c>
      <c r="MN201" s="7">
        <v>2</v>
      </c>
      <c r="MO201" s="7">
        <v>95</v>
      </c>
      <c r="MP201" s="7">
        <v>0</v>
      </c>
      <c r="MQ201" s="7">
        <v>0</v>
      </c>
      <c r="MR201" s="7">
        <v>0</v>
      </c>
      <c r="MS201" s="7">
        <v>6</v>
      </c>
      <c r="MT201" s="7">
        <v>1</v>
      </c>
      <c r="MU201" s="7">
        <v>10</v>
      </c>
      <c r="MV201" s="7">
        <v>150</v>
      </c>
      <c r="MW201" s="7">
        <v>0</v>
      </c>
      <c r="MX201" s="7">
        <v>0</v>
      </c>
      <c r="MY201" s="7">
        <v>0</v>
      </c>
      <c r="MZ201" s="7">
        <v>0</v>
      </c>
      <c r="NA201" s="7">
        <v>0</v>
      </c>
      <c r="NB201" s="7">
        <v>330</v>
      </c>
      <c r="NC201" s="7">
        <v>0</v>
      </c>
      <c r="ND201" s="7">
        <v>0</v>
      </c>
      <c r="NE201" s="7">
        <v>0</v>
      </c>
      <c r="NF201" s="7">
        <v>0</v>
      </c>
      <c r="NG201" s="7">
        <v>0</v>
      </c>
      <c r="NH201" s="7">
        <v>14</v>
      </c>
      <c r="NI201" s="7">
        <v>0</v>
      </c>
      <c r="NJ201" s="7">
        <v>12</v>
      </c>
      <c r="NK201" s="7">
        <v>0</v>
      </c>
      <c r="NL201" s="7">
        <v>0</v>
      </c>
      <c r="NM201" s="7">
        <v>0</v>
      </c>
      <c r="NN201" s="7">
        <v>58</v>
      </c>
      <c r="NO201" s="7">
        <v>0</v>
      </c>
      <c r="NP201" s="7">
        <v>0</v>
      </c>
      <c r="NQ201" s="7">
        <v>0</v>
      </c>
      <c r="NR201" s="7">
        <v>0</v>
      </c>
      <c r="NS201" s="7">
        <v>2</v>
      </c>
      <c r="NT201" s="7">
        <v>0</v>
      </c>
      <c r="NU201" s="7">
        <v>0</v>
      </c>
      <c r="NV201" s="7">
        <v>0</v>
      </c>
      <c r="NW201" s="7">
        <v>0</v>
      </c>
      <c r="NX201" s="7">
        <v>0</v>
      </c>
      <c r="NY201" s="7">
        <v>0</v>
      </c>
      <c r="NZ201" s="7">
        <v>0</v>
      </c>
      <c r="OA201" s="7">
        <v>0</v>
      </c>
      <c r="OB201" s="7">
        <v>0</v>
      </c>
      <c r="OC201" s="7">
        <v>25</v>
      </c>
      <c r="OD201" s="7">
        <v>0</v>
      </c>
      <c r="OE201" s="7">
        <v>18</v>
      </c>
      <c r="OF201" s="7">
        <v>0</v>
      </c>
      <c r="OG201" s="7">
        <v>71</v>
      </c>
      <c r="OH201" s="7">
        <v>0</v>
      </c>
      <c r="OI201" s="7">
        <v>7</v>
      </c>
      <c r="OJ201" s="7">
        <v>0</v>
      </c>
      <c r="OK201" s="7">
        <v>44</v>
      </c>
      <c r="OL201" s="7">
        <v>7</v>
      </c>
      <c r="OM201" s="7">
        <v>4</v>
      </c>
      <c r="ON201" s="7">
        <v>75</v>
      </c>
      <c r="OO201" s="7">
        <v>0</v>
      </c>
      <c r="OP201" s="7">
        <v>0</v>
      </c>
      <c r="OQ201" s="7">
        <v>244</v>
      </c>
      <c r="OR201" s="7">
        <v>82</v>
      </c>
      <c r="OS201" s="7">
        <v>0</v>
      </c>
      <c r="OT201" s="7">
        <v>0</v>
      </c>
      <c r="OU201" s="7">
        <v>59</v>
      </c>
      <c r="OV201" s="7">
        <v>0</v>
      </c>
      <c r="OW201" s="7">
        <v>1</v>
      </c>
      <c r="OX201" s="7">
        <v>0</v>
      </c>
      <c r="OY201" s="7">
        <v>0</v>
      </c>
      <c r="OZ201" s="7">
        <v>327</v>
      </c>
      <c r="PA201" s="7">
        <v>2</v>
      </c>
      <c r="PB201" s="7">
        <v>0</v>
      </c>
      <c r="PC201" s="7">
        <v>0</v>
      </c>
      <c r="PD201" s="7">
        <v>115</v>
      </c>
      <c r="PE201" s="7">
        <v>0</v>
      </c>
      <c r="PF201" s="7">
        <v>0</v>
      </c>
      <c r="PG201" s="7">
        <v>0</v>
      </c>
      <c r="PH201" s="7">
        <v>0</v>
      </c>
      <c r="PI201" s="7">
        <v>4</v>
      </c>
      <c r="PJ201" s="7">
        <v>0</v>
      </c>
      <c r="PK201" s="7">
        <v>0</v>
      </c>
      <c r="PL201" s="7">
        <v>0</v>
      </c>
      <c r="PM201" s="7">
        <v>0</v>
      </c>
      <c r="PN201" s="7">
        <v>0</v>
      </c>
      <c r="PO201" s="7">
        <v>3</v>
      </c>
      <c r="PP201" s="7">
        <v>0</v>
      </c>
      <c r="PQ201" s="7">
        <v>0</v>
      </c>
      <c r="PR201" s="7">
        <v>0</v>
      </c>
      <c r="PS201" s="7">
        <v>92</v>
      </c>
      <c r="PT201" s="7">
        <v>0</v>
      </c>
      <c r="PU201" s="7">
        <v>0</v>
      </c>
      <c r="PV201" s="7">
        <v>0</v>
      </c>
      <c r="PW201" s="7">
        <v>0</v>
      </c>
      <c r="PX201" s="7">
        <v>0</v>
      </c>
      <c r="PY201" s="7">
        <v>0</v>
      </c>
      <c r="PZ201" s="7">
        <v>2</v>
      </c>
      <c r="QA201" s="7">
        <v>0</v>
      </c>
      <c r="QB201" s="7">
        <v>0</v>
      </c>
      <c r="QC201" s="7">
        <v>89</v>
      </c>
      <c r="QD201" s="7">
        <v>0</v>
      </c>
      <c r="QE201" s="7">
        <v>0</v>
      </c>
      <c r="QF201" s="7">
        <v>0</v>
      </c>
      <c r="QG201" s="7">
        <v>0</v>
      </c>
      <c r="QH201" s="7">
        <v>0</v>
      </c>
      <c r="QI201" s="7">
        <v>0</v>
      </c>
      <c r="QJ201" s="7">
        <v>0</v>
      </c>
      <c r="QK201" s="7">
        <v>0</v>
      </c>
      <c r="QL201" s="7">
        <v>0</v>
      </c>
      <c r="QM201" s="7">
        <v>0</v>
      </c>
      <c r="QN201" s="7">
        <v>0</v>
      </c>
      <c r="QO201" s="7">
        <v>3</v>
      </c>
      <c r="QP201" s="7">
        <v>0</v>
      </c>
      <c r="QQ201" s="7">
        <v>0</v>
      </c>
      <c r="QR201" s="7">
        <v>0</v>
      </c>
      <c r="QS201" s="7">
        <v>0</v>
      </c>
      <c r="QT201" s="7">
        <v>0</v>
      </c>
      <c r="QU201" s="7">
        <v>0</v>
      </c>
      <c r="QV201" s="7">
        <v>0</v>
      </c>
      <c r="QW201" s="7">
        <v>0</v>
      </c>
      <c r="QX201" s="7">
        <v>0</v>
      </c>
      <c r="QY201" s="7">
        <v>0</v>
      </c>
      <c r="QZ201" s="7">
        <v>0</v>
      </c>
      <c r="RA201" s="7">
        <v>0</v>
      </c>
      <c r="RB201" s="7">
        <v>0</v>
      </c>
      <c r="RC201" s="7">
        <v>0</v>
      </c>
      <c r="RD201" s="7">
        <v>0</v>
      </c>
      <c r="RE201" s="7">
        <v>0</v>
      </c>
      <c r="RF201" s="7">
        <v>0</v>
      </c>
      <c r="RG201" s="7">
        <v>0</v>
      </c>
      <c r="RH201" s="7">
        <v>0</v>
      </c>
      <c r="RI201" s="7">
        <v>0</v>
      </c>
      <c r="RJ201" s="7">
        <v>0</v>
      </c>
      <c r="RK201" s="7">
        <v>4</v>
      </c>
      <c r="RL201" s="7">
        <v>0</v>
      </c>
      <c r="RM201" s="7">
        <v>0</v>
      </c>
      <c r="RN201" s="7">
        <v>0</v>
      </c>
      <c r="RO201" s="7">
        <v>0</v>
      </c>
      <c r="RP201" s="7">
        <v>0</v>
      </c>
      <c r="RQ201" s="7">
        <v>0</v>
      </c>
      <c r="RR201" s="7">
        <v>1</v>
      </c>
      <c r="RS201" s="7">
        <v>0</v>
      </c>
      <c r="RT201" s="7">
        <v>0</v>
      </c>
      <c r="RU201" s="7">
        <v>0</v>
      </c>
      <c r="RV201" s="7">
        <v>0</v>
      </c>
      <c r="RW201" s="7">
        <v>0</v>
      </c>
      <c r="RX201" s="7">
        <v>0</v>
      </c>
      <c r="RY201" s="7">
        <v>0</v>
      </c>
      <c r="RZ201" s="7">
        <v>217</v>
      </c>
      <c r="SA201" s="7">
        <v>0</v>
      </c>
      <c r="SB201" s="7">
        <v>0</v>
      </c>
      <c r="SC201" s="7">
        <v>0</v>
      </c>
      <c r="SD201" s="7">
        <v>0</v>
      </c>
      <c r="SE201" s="7">
        <v>0</v>
      </c>
      <c r="SF201" s="7">
        <v>6</v>
      </c>
      <c r="SG201" s="7">
        <v>0</v>
      </c>
      <c r="SH201" s="7">
        <v>0</v>
      </c>
      <c r="SI201" s="7">
        <v>0</v>
      </c>
      <c r="SJ201" s="7">
        <v>0</v>
      </c>
      <c r="SK201" s="7">
        <v>0</v>
      </c>
      <c r="SL201" s="7">
        <v>0</v>
      </c>
      <c r="SM201" s="7">
        <v>0</v>
      </c>
      <c r="SN201" s="7">
        <v>1</v>
      </c>
      <c r="SO201" s="7">
        <v>0</v>
      </c>
      <c r="SP201" s="7">
        <v>0</v>
      </c>
      <c r="SQ201" s="7">
        <v>0</v>
      </c>
      <c r="SR201" s="7">
        <v>0</v>
      </c>
      <c r="SS201" s="7">
        <v>0</v>
      </c>
      <c r="ST201" s="7">
        <v>0</v>
      </c>
      <c r="SU201" s="7">
        <v>0</v>
      </c>
      <c r="SV201" s="7">
        <v>0</v>
      </c>
      <c r="SW201" s="7">
        <v>0</v>
      </c>
      <c r="SX201" s="7">
        <v>0</v>
      </c>
      <c r="SY201" s="7">
        <v>0</v>
      </c>
      <c r="SZ201" s="7">
        <v>0</v>
      </c>
      <c r="TA201" s="7">
        <v>0</v>
      </c>
      <c r="TB201" s="7">
        <v>0</v>
      </c>
      <c r="TC201" s="7">
        <v>0</v>
      </c>
      <c r="TD201" s="7">
        <v>0</v>
      </c>
      <c r="TE201" s="7">
        <v>0</v>
      </c>
      <c r="TF201" s="7">
        <v>0</v>
      </c>
      <c r="TG201" s="7">
        <v>0</v>
      </c>
      <c r="TH201" s="7">
        <v>0</v>
      </c>
      <c r="TI201" s="7">
        <v>0</v>
      </c>
      <c r="TJ201" s="7">
        <v>0</v>
      </c>
      <c r="TK201" s="7">
        <v>0</v>
      </c>
      <c r="TL201" s="7">
        <v>0</v>
      </c>
      <c r="TM201" s="7">
        <v>0</v>
      </c>
      <c r="TN201" s="7">
        <v>0</v>
      </c>
      <c r="TO201" s="7">
        <v>0</v>
      </c>
      <c r="TP201" s="7">
        <v>0</v>
      </c>
      <c r="TQ201" s="7">
        <v>0</v>
      </c>
      <c r="TR201" s="7">
        <v>0</v>
      </c>
      <c r="TS201" s="7">
        <v>0</v>
      </c>
      <c r="TT201" s="7">
        <v>0</v>
      </c>
      <c r="TU201" s="7">
        <v>0</v>
      </c>
      <c r="TV201" s="7">
        <v>0</v>
      </c>
      <c r="TW201" s="7">
        <v>0</v>
      </c>
      <c r="TX201" s="7">
        <v>0</v>
      </c>
      <c r="TY201" s="7">
        <v>0</v>
      </c>
      <c r="TZ201" s="7">
        <v>0</v>
      </c>
      <c r="UA201" s="7">
        <v>0</v>
      </c>
      <c r="UB201" s="7">
        <v>0</v>
      </c>
      <c r="UC201" s="7">
        <v>0</v>
      </c>
      <c r="UD201" s="7">
        <v>0</v>
      </c>
      <c r="UE201" s="7">
        <v>0</v>
      </c>
      <c r="UF201" s="7">
        <v>0</v>
      </c>
      <c r="UG201" s="7">
        <v>0</v>
      </c>
      <c r="UH201" s="7">
        <v>0</v>
      </c>
      <c r="UI201" s="7">
        <v>0</v>
      </c>
      <c r="UJ201" s="7">
        <v>0</v>
      </c>
      <c r="UK201" s="7">
        <v>0</v>
      </c>
      <c r="UL201" s="7">
        <v>0</v>
      </c>
      <c r="UM201" s="7">
        <v>0</v>
      </c>
      <c r="UN201" s="7">
        <v>0</v>
      </c>
      <c r="UO201" s="7">
        <v>0</v>
      </c>
      <c r="UP201" s="7">
        <v>0</v>
      </c>
      <c r="UQ201" s="7">
        <v>0</v>
      </c>
      <c r="UR201" s="7">
        <v>0</v>
      </c>
      <c r="US201" s="7">
        <v>0</v>
      </c>
      <c r="UT201" s="7">
        <v>0</v>
      </c>
      <c r="UU201" s="7">
        <v>0</v>
      </c>
      <c r="UV201" s="7">
        <v>0</v>
      </c>
      <c r="UW201" s="7">
        <v>0</v>
      </c>
      <c r="UX201" s="7">
        <v>0</v>
      </c>
      <c r="UY201" s="7">
        <v>0</v>
      </c>
      <c r="UZ201" s="7">
        <v>1</v>
      </c>
      <c r="VA201" s="7">
        <v>0</v>
      </c>
      <c r="VB201" s="7">
        <v>0</v>
      </c>
      <c r="VC201" s="7">
        <v>0</v>
      </c>
      <c r="VD201" s="7">
        <v>0</v>
      </c>
      <c r="VE201" s="7">
        <v>0</v>
      </c>
      <c r="VF201" s="7">
        <v>0</v>
      </c>
      <c r="VG201" s="7">
        <v>0</v>
      </c>
      <c r="VH201" s="7">
        <v>0</v>
      </c>
      <c r="VI201" s="7">
        <v>0</v>
      </c>
      <c r="VJ201" s="7">
        <v>0</v>
      </c>
      <c r="VK201" s="7">
        <v>0</v>
      </c>
      <c r="VL201" s="7">
        <v>0</v>
      </c>
      <c r="VM201" s="7">
        <v>0</v>
      </c>
      <c r="VN201" s="7">
        <v>0</v>
      </c>
      <c r="VO201" s="7">
        <v>0</v>
      </c>
      <c r="VP201" s="7">
        <v>0</v>
      </c>
      <c r="VQ201" s="7">
        <v>0</v>
      </c>
      <c r="VR201" s="7">
        <v>0</v>
      </c>
      <c r="VS201" s="7">
        <v>0</v>
      </c>
      <c r="VT201" s="7">
        <v>0</v>
      </c>
      <c r="VU201" s="7">
        <v>0</v>
      </c>
      <c r="VV201" s="7">
        <v>0</v>
      </c>
      <c r="VW201" s="7">
        <v>5</v>
      </c>
      <c r="VX201" s="7">
        <v>0</v>
      </c>
      <c r="VY201" s="7">
        <v>1</v>
      </c>
      <c r="VZ201" s="7">
        <v>0</v>
      </c>
      <c r="WA201" s="7">
        <v>0</v>
      </c>
      <c r="WB201" s="7">
        <v>0</v>
      </c>
      <c r="WC201" s="7">
        <v>0</v>
      </c>
      <c r="WD201" s="7">
        <v>0</v>
      </c>
      <c r="WE201" s="7">
        <v>0</v>
      </c>
      <c r="WF201" s="7">
        <v>0</v>
      </c>
      <c r="WG201" s="7">
        <v>3</v>
      </c>
      <c r="WH201" s="7">
        <v>12</v>
      </c>
      <c r="WI201" s="7">
        <v>0</v>
      </c>
      <c r="WJ201" s="7">
        <v>0</v>
      </c>
      <c r="WK201" s="7">
        <v>0</v>
      </c>
      <c r="WL201" s="7">
        <v>0</v>
      </c>
      <c r="WM201" s="7">
        <v>0</v>
      </c>
      <c r="WN201" s="7">
        <v>0</v>
      </c>
      <c r="WO201" s="7">
        <v>0</v>
      </c>
      <c r="WP201" s="7">
        <v>0</v>
      </c>
      <c r="WQ201" s="7">
        <v>0</v>
      </c>
      <c r="WR201" s="7">
        <v>0</v>
      </c>
      <c r="WS201" s="7">
        <v>0</v>
      </c>
      <c r="WT201" s="7">
        <v>0</v>
      </c>
      <c r="WU201" s="7">
        <v>1</v>
      </c>
      <c r="WV201" s="7">
        <v>0</v>
      </c>
      <c r="WW201" s="7">
        <v>1</v>
      </c>
      <c r="WX201" s="7">
        <v>1</v>
      </c>
      <c r="WY201" s="7">
        <v>4</v>
      </c>
      <c r="WZ201" s="7">
        <v>0</v>
      </c>
      <c r="XA201" s="7">
        <v>0</v>
      </c>
      <c r="XB201" s="7">
        <v>0</v>
      </c>
      <c r="XC201" s="7">
        <v>0</v>
      </c>
      <c r="XD201" s="7">
        <v>0</v>
      </c>
      <c r="XE201" s="7">
        <v>0</v>
      </c>
      <c r="XF201" s="7">
        <v>0</v>
      </c>
      <c r="XG201" s="7">
        <v>0</v>
      </c>
      <c r="XH201" s="7">
        <v>0</v>
      </c>
      <c r="XI201" s="7">
        <v>0</v>
      </c>
      <c r="XJ201" s="7">
        <v>0</v>
      </c>
      <c r="XK201" s="7">
        <v>0</v>
      </c>
      <c r="XL201" s="7">
        <v>0</v>
      </c>
      <c r="XM201" s="7">
        <v>0</v>
      </c>
      <c r="XN201" s="7">
        <v>0</v>
      </c>
      <c r="XO201" s="7">
        <v>8</v>
      </c>
      <c r="XP201" s="7">
        <v>0</v>
      </c>
      <c r="XQ201" s="7">
        <v>0</v>
      </c>
      <c r="XR201" s="7">
        <v>0</v>
      </c>
      <c r="XS201" s="7">
        <v>0</v>
      </c>
      <c r="XT201" s="7">
        <v>0</v>
      </c>
      <c r="XU201" s="7">
        <v>0</v>
      </c>
      <c r="XV201" s="7">
        <v>0</v>
      </c>
      <c r="XW201" s="7">
        <v>0</v>
      </c>
      <c r="XX201" s="7">
        <v>0</v>
      </c>
      <c r="XY201" s="7">
        <v>0</v>
      </c>
      <c r="XZ201" s="7">
        <v>1</v>
      </c>
      <c r="YA201" s="7">
        <v>0</v>
      </c>
      <c r="YB201" s="7">
        <v>0</v>
      </c>
      <c r="YC201" s="7">
        <v>0</v>
      </c>
      <c r="YD201" s="7">
        <v>0</v>
      </c>
      <c r="YE201" s="7">
        <v>0</v>
      </c>
      <c r="YF201" s="7">
        <v>0</v>
      </c>
      <c r="YG201" s="7">
        <v>0</v>
      </c>
      <c r="YH201" s="7">
        <v>0</v>
      </c>
      <c r="YI201" s="7">
        <v>0</v>
      </c>
      <c r="YJ201" s="7">
        <v>0</v>
      </c>
      <c r="YK201" s="7">
        <v>0</v>
      </c>
      <c r="YL201" s="7">
        <v>0</v>
      </c>
      <c r="YM201" s="7">
        <v>0</v>
      </c>
      <c r="YN201" s="7">
        <v>0</v>
      </c>
      <c r="YO201" s="7">
        <v>0</v>
      </c>
      <c r="YP201" s="7">
        <v>0</v>
      </c>
      <c r="YQ201" s="7">
        <v>0</v>
      </c>
      <c r="YR201" s="7">
        <v>0</v>
      </c>
      <c r="YS201" s="7">
        <v>0</v>
      </c>
      <c r="YT201" s="7">
        <v>0</v>
      </c>
      <c r="YU201" s="7">
        <v>0</v>
      </c>
      <c r="YV201" s="7">
        <v>0</v>
      </c>
      <c r="YW201" s="7">
        <v>0</v>
      </c>
      <c r="YX201" s="7">
        <v>0</v>
      </c>
      <c r="YY201" s="7">
        <v>0</v>
      </c>
      <c r="YZ201" s="7">
        <v>0</v>
      </c>
      <c r="ZA201" s="7">
        <v>0</v>
      </c>
      <c r="ZB201" s="7">
        <v>0</v>
      </c>
      <c r="ZC201" s="7">
        <v>0</v>
      </c>
      <c r="ZD201" s="7">
        <v>0</v>
      </c>
      <c r="ZE201" s="7">
        <v>0</v>
      </c>
      <c r="ZF201" s="7">
        <v>0</v>
      </c>
      <c r="ZG201" s="7">
        <v>0</v>
      </c>
      <c r="ZH201" s="7">
        <v>10</v>
      </c>
      <c r="ZI201" s="7">
        <v>0</v>
      </c>
      <c r="ZJ201" s="7">
        <v>0</v>
      </c>
      <c r="ZK201" s="7">
        <v>0</v>
      </c>
      <c r="ZL201" s="7">
        <v>0</v>
      </c>
      <c r="ZM201" s="7">
        <v>0</v>
      </c>
      <c r="ZN201" s="7">
        <v>0</v>
      </c>
      <c r="ZO201" s="7">
        <v>0</v>
      </c>
      <c r="ZP201" s="7">
        <v>46</v>
      </c>
      <c r="ZQ201" s="7">
        <v>0</v>
      </c>
      <c r="ZR201" s="7">
        <v>0</v>
      </c>
      <c r="ZS201" s="7">
        <v>1</v>
      </c>
      <c r="ZT201" s="7">
        <v>0</v>
      </c>
      <c r="ZU201" s="7">
        <v>0</v>
      </c>
      <c r="ZV201" s="7">
        <v>0</v>
      </c>
      <c r="ZW201" s="7">
        <v>0</v>
      </c>
      <c r="ZX201" s="7">
        <v>0</v>
      </c>
      <c r="ZY201" s="7">
        <v>0</v>
      </c>
      <c r="ZZ201" s="7">
        <v>0</v>
      </c>
      <c r="AAA201" s="7">
        <v>0</v>
      </c>
      <c r="AAB201" s="7">
        <v>2</v>
      </c>
      <c r="AAC201" s="7">
        <v>0</v>
      </c>
      <c r="AAD201" s="7">
        <v>0</v>
      </c>
      <c r="AAE201" s="7">
        <v>0</v>
      </c>
      <c r="AAF201" s="7">
        <v>0</v>
      </c>
      <c r="AAG201" s="7">
        <v>0</v>
      </c>
      <c r="AAH201" s="7">
        <v>0</v>
      </c>
      <c r="AAI201" s="7">
        <v>4</v>
      </c>
      <c r="AAJ201" s="7">
        <v>0</v>
      </c>
      <c r="AAK201" s="7">
        <v>0</v>
      </c>
      <c r="AAL201" s="7">
        <v>0</v>
      </c>
      <c r="AAM201" s="7">
        <v>0</v>
      </c>
      <c r="AAN201" s="7">
        <v>0</v>
      </c>
      <c r="AAO201" s="7">
        <v>0</v>
      </c>
      <c r="AAP201" s="7">
        <v>0</v>
      </c>
      <c r="AAQ201" s="7">
        <v>0</v>
      </c>
      <c r="AAR201" s="7">
        <v>0</v>
      </c>
      <c r="AAS201" s="7">
        <v>0</v>
      </c>
      <c r="AAT201" s="7">
        <v>1</v>
      </c>
      <c r="AAU201" s="7">
        <v>0</v>
      </c>
      <c r="AAV201" s="7">
        <v>0</v>
      </c>
      <c r="AAW201" s="7">
        <v>0</v>
      </c>
      <c r="AAX201" s="7">
        <v>0</v>
      </c>
      <c r="AAY201" s="7">
        <v>0</v>
      </c>
      <c r="AAZ201" s="7">
        <v>0</v>
      </c>
      <c r="ABA201" s="7">
        <v>0</v>
      </c>
      <c r="ABB201" s="7">
        <v>0</v>
      </c>
      <c r="ABC201" s="7">
        <v>0</v>
      </c>
      <c r="ABD201" s="7">
        <v>1</v>
      </c>
      <c r="ABE201" s="7">
        <v>0</v>
      </c>
      <c r="ABF201" s="7">
        <v>0</v>
      </c>
      <c r="ABG201" s="7">
        <v>0</v>
      </c>
      <c r="ABH201" s="7">
        <v>0</v>
      </c>
      <c r="ABI201" s="7">
        <v>0</v>
      </c>
      <c r="ABJ201" s="7">
        <v>0</v>
      </c>
      <c r="ABK201" s="7">
        <v>1</v>
      </c>
      <c r="ABL201" s="7">
        <v>0</v>
      </c>
      <c r="ABM201" s="7">
        <v>0</v>
      </c>
      <c r="ABN201" s="7">
        <v>74</v>
      </c>
      <c r="ABO201" s="7">
        <v>0</v>
      </c>
      <c r="ABP201" s="34">
        <v>0</v>
      </c>
      <c r="ABQ201"/>
      <c r="ABR201" s="33">
        <v>0</v>
      </c>
      <c r="ABS201" s="7">
        <v>0</v>
      </c>
      <c r="ABT201" s="7">
        <v>0</v>
      </c>
      <c r="ABU201" s="7">
        <v>0</v>
      </c>
      <c r="ABV201" s="7">
        <v>0</v>
      </c>
      <c r="ABW201" s="7">
        <v>0</v>
      </c>
      <c r="ABX201" s="7">
        <v>0</v>
      </c>
      <c r="ABY201" s="7">
        <v>0</v>
      </c>
      <c r="ABZ201" s="7">
        <v>0</v>
      </c>
      <c r="ACA201" s="7">
        <v>0</v>
      </c>
      <c r="ACB201" s="7">
        <v>0</v>
      </c>
      <c r="ACC201" s="7">
        <v>0</v>
      </c>
      <c r="ACD201" s="7">
        <v>1</v>
      </c>
      <c r="ACE201" s="7">
        <v>0</v>
      </c>
      <c r="ACF201" s="7">
        <v>0</v>
      </c>
      <c r="ACG201" s="7">
        <v>0</v>
      </c>
      <c r="ACH201" s="7">
        <v>0</v>
      </c>
      <c r="ACI201" s="7">
        <v>0</v>
      </c>
      <c r="ACJ201" s="7">
        <v>0</v>
      </c>
      <c r="ACK201" s="7">
        <v>0</v>
      </c>
      <c r="ACL201" s="7">
        <v>0</v>
      </c>
      <c r="ACM201" s="7">
        <v>0</v>
      </c>
      <c r="ACN201" s="7">
        <v>0</v>
      </c>
      <c r="ACO201" s="7">
        <v>0</v>
      </c>
      <c r="ACP201" s="7">
        <v>0</v>
      </c>
      <c r="ACQ201" s="7">
        <v>0</v>
      </c>
      <c r="ACR201" s="7">
        <v>0</v>
      </c>
      <c r="ACS201" s="7">
        <v>0</v>
      </c>
      <c r="ACT201" s="7">
        <v>0</v>
      </c>
      <c r="ACU201" s="7">
        <v>0</v>
      </c>
      <c r="ACV201" s="7">
        <v>0</v>
      </c>
      <c r="ACW201" s="7">
        <v>0</v>
      </c>
      <c r="ACX201" s="7">
        <v>0</v>
      </c>
      <c r="ACY201" s="7">
        <v>0</v>
      </c>
      <c r="ACZ201" s="7">
        <v>0</v>
      </c>
      <c r="ADA201" s="7">
        <v>0</v>
      </c>
      <c r="ADB201" s="7">
        <v>0</v>
      </c>
      <c r="ADC201" s="7">
        <v>2</v>
      </c>
      <c r="ADD201" s="7">
        <v>0</v>
      </c>
      <c r="ADE201" s="7">
        <v>0</v>
      </c>
      <c r="ADF201" s="7">
        <v>0</v>
      </c>
      <c r="ADG201" s="7">
        <v>0</v>
      </c>
      <c r="ADH201" s="7">
        <v>0</v>
      </c>
      <c r="ADI201" s="7">
        <v>1</v>
      </c>
      <c r="ADJ201" s="7">
        <v>0</v>
      </c>
      <c r="ADK201" s="7">
        <v>0</v>
      </c>
      <c r="ADL201" s="7">
        <v>0</v>
      </c>
      <c r="ADM201" s="7">
        <v>0</v>
      </c>
      <c r="ADN201" s="7">
        <v>0</v>
      </c>
      <c r="ADO201" s="7">
        <v>0</v>
      </c>
      <c r="ADP201" s="7">
        <v>0</v>
      </c>
      <c r="ADQ201" s="7">
        <v>0</v>
      </c>
      <c r="ADR201" s="7">
        <v>0</v>
      </c>
      <c r="ADS201" s="7">
        <v>0</v>
      </c>
      <c r="ADT201" s="7">
        <v>0</v>
      </c>
      <c r="ADU201" s="7">
        <v>0</v>
      </c>
      <c r="ADV201" s="7">
        <v>0</v>
      </c>
      <c r="ADW201" s="7">
        <v>0</v>
      </c>
      <c r="ADX201" s="7">
        <v>0</v>
      </c>
      <c r="ADY201" s="7">
        <v>0</v>
      </c>
      <c r="ADZ201" s="7">
        <v>0</v>
      </c>
      <c r="AEA201" s="7">
        <v>0</v>
      </c>
      <c r="AEB201" s="7">
        <v>0</v>
      </c>
      <c r="AEC201" s="7">
        <v>0</v>
      </c>
      <c r="AED201" s="7">
        <v>0</v>
      </c>
      <c r="AEE201" s="7">
        <v>0</v>
      </c>
      <c r="AEF201" s="7">
        <v>0</v>
      </c>
      <c r="AEG201" s="7">
        <v>0</v>
      </c>
      <c r="AEH201" s="7">
        <v>0</v>
      </c>
      <c r="AEI201" s="7">
        <v>0</v>
      </c>
      <c r="AEJ201" s="7">
        <v>0</v>
      </c>
      <c r="AEK201" s="7">
        <v>0</v>
      </c>
      <c r="AEL201" s="7">
        <v>0</v>
      </c>
      <c r="AEM201" s="7">
        <v>0</v>
      </c>
      <c r="AEN201" s="7">
        <v>0</v>
      </c>
      <c r="AEO201" s="7">
        <v>0</v>
      </c>
      <c r="AEP201" s="7">
        <v>0</v>
      </c>
      <c r="AEQ201" s="7">
        <v>0</v>
      </c>
      <c r="AER201" s="7">
        <v>0</v>
      </c>
      <c r="AES201" s="7">
        <v>0</v>
      </c>
      <c r="AET201" s="7">
        <v>0</v>
      </c>
      <c r="AEU201" s="7">
        <v>0</v>
      </c>
      <c r="AEV201" s="7">
        <v>0</v>
      </c>
      <c r="AEW201" s="7">
        <v>0</v>
      </c>
      <c r="AEX201" s="7">
        <v>0</v>
      </c>
      <c r="AEY201" s="7">
        <v>0</v>
      </c>
      <c r="AEZ201" s="7">
        <v>0</v>
      </c>
      <c r="AFA201" s="7">
        <v>1</v>
      </c>
      <c r="AFB201" s="7">
        <v>1</v>
      </c>
      <c r="AFC201" s="7">
        <v>0</v>
      </c>
      <c r="AFD201" s="7">
        <v>0</v>
      </c>
      <c r="AFE201" s="7">
        <v>0</v>
      </c>
      <c r="AFF201" s="7">
        <v>0</v>
      </c>
      <c r="AFG201" s="7">
        <v>0</v>
      </c>
      <c r="AFH201" s="7">
        <v>155</v>
      </c>
      <c r="AFI201" s="7">
        <v>0</v>
      </c>
      <c r="AFJ201" s="7">
        <v>0</v>
      </c>
      <c r="AFK201" s="7">
        <v>0</v>
      </c>
      <c r="AFL201" s="7">
        <v>19</v>
      </c>
      <c r="AFM201" s="7">
        <v>0</v>
      </c>
      <c r="AFN201" s="7">
        <v>0</v>
      </c>
      <c r="AFO201" s="7">
        <v>20</v>
      </c>
      <c r="AFP201" s="7">
        <v>35</v>
      </c>
      <c r="AFQ201" s="7">
        <v>9</v>
      </c>
      <c r="AFR201" s="7">
        <v>26</v>
      </c>
      <c r="AFS201" s="7">
        <v>0</v>
      </c>
      <c r="AFT201" s="7">
        <v>0</v>
      </c>
      <c r="AFU201" s="7">
        <v>0</v>
      </c>
      <c r="AFV201" s="7">
        <v>0</v>
      </c>
      <c r="AFW201" s="7">
        <v>0</v>
      </c>
      <c r="AFX201" s="7">
        <v>0</v>
      </c>
      <c r="AFY201" s="7">
        <v>0</v>
      </c>
      <c r="AFZ201" s="7">
        <v>0</v>
      </c>
      <c r="AGA201" s="7">
        <v>0</v>
      </c>
      <c r="AGB201" s="7">
        <v>0</v>
      </c>
      <c r="AGC201" s="7">
        <v>0</v>
      </c>
      <c r="AGD201" s="7">
        <v>0</v>
      </c>
      <c r="AGE201" s="7">
        <v>11</v>
      </c>
      <c r="AGF201" s="7">
        <v>0</v>
      </c>
      <c r="AGG201" s="7">
        <v>0</v>
      </c>
      <c r="AGH201" s="7">
        <v>0</v>
      </c>
      <c r="AGI201" s="7">
        <v>0</v>
      </c>
      <c r="AGJ201" s="7">
        <v>0</v>
      </c>
      <c r="AGK201" s="7">
        <v>0</v>
      </c>
      <c r="AGL201" s="7">
        <v>0</v>
      </c>
      <c r="AGM201" s="7">
        <v>2</v>
      </c>
      <c r="AGN201" s="7">
        <v>0</v>
      </c>
      <c r="AGO201" s="7">
        <v>2</v>
      </c>
      <c r="AGP201" s="7">
        <v>0</v>
      </c>
      <c r="AGQ201" s="7">
        <v>0</v>
      </c>
      <c r="AGR201" s="7">
        <v>0</v>
      </c>
      <c r="AGS201" s="7">
        <v>0</v>
      </c>
      <c r="AGT201" s="7">
        <v>0</v>
      </c>
      <c r="AGU201" s="7">
        <v>0</v>
      </c>
      <c r="AGV201" s="7">
        <v>0</v>
      </c>
      <c r="AGW201" s="7">
        <v>690</v>
      </c>
      <c r="AGX201" s="7">
        <v>1</v>
      </c>
      <c r="AGY201" s="7">
        <v>6</v>
      </c>
      <c r="AGZ201" s="7">
        <v>1</v>
      </c>
      <c r="AHA201" s="7">
        <v>0</v>
      </c>
      <c r="AHB201" s="7">
        <v>0</v>
      </c>
      <c r="AHC201" s="7">
        <v>0</v>
      </c>
      <c r="AHD201" s="7">
        <v>0</v>
      </c>
      <c r="AHE201" s="7">
        <v>0</v>
      </c>
      <c r="AHF201" s="7">
        <v>0</v>
      </c>
      <c r="AHG201" s="7">
        <v>0</v>
      </c>
      <c r="AHH201" s="7">
        <v>0</v>
      </c>
      <c r="AHI201" s="7">
        <v>0</v>
      </c>
      <c r="AHJ201" s="7">
        <v>0</v>
      </c>
      <c r="AHK201" s="7">
        <v>0</v>
      </c>
      <c r="AHL201" s="7">
        <v>0</v>
      </c>
      <c r="AHM201" s="7">
        <v>0</v>
      </c>
      <c r="AHN201" s="7">
        <v>0</v>
      </c>
      <c r="AHO201" s="7">
        <v>0</v>
      </c>
      <c r="AHP201" s="7">
        <v>0</v>
      </c>
      <c r="AHQ201" s="7">
        <v>0</v>
      </c>
      <c r="AHR201" s="7">
        <v>0</v>
      </c>
      <c r="AHS201" s="7">
        <v>0</v>
      </c>
      <c r="AHT201" s="7">
        <v>0</v>
      </c>
      <c r="AHU201" s="7">
        <v>0</v>
      </c>
      <c r="AHV201" s="7">
        <v>0</v>
      </c>
      <c r="AHW201" s="7">
        <v>0</v>
      </c>
      <c r="AHX201" s="7">
        <v>0</v>
      </c>
      <c r="AHY201" s="7">
        <v>0</v>
      </c>
      <c r="AHZ201" s="7">
        <v>0</v>
      </c>
      <c r="AIA201" s="7">
        <v>0</v>
      </c>
      <c r="AIB201" s="7">
        <v>0</v>
      </c>
      <c r="AIC201" s="7">
        <v>0</v>
      </c>
      <c r="AID201" s="7">
        <v>1</v>
      </c>
      <c r="AIE201" s="7">
        <v>0</v>
      </c>
      <c r="AIF201" s="7">
        <v>0</v>
      </c>
      <c r="AIG201" s="7">
        <v>0</v>
      </c>
      <c r="AIH201" s="7">
        <v>0</v>
      </c>
      <c r="AII201" s="7">
        <v>0</v>
      </c>
      <c r="AIJ201" s="7">
        <v>0</v>
      </c>
      <c r="AIK201" s="7">
        <v>0</v>
      </c>
      <c r="AIL201" s="7">
        <v>0</v>
      </c>
      <c r="AIM201" s="7">
        <v>0</v>
      </c>
      <c r="AIN201" s="7">
        <v>0</v>
      </c>
      <c r="AIO201" s="7">
        <v>0</v>
      </c>
      <c r="AIP201" s="7">
        <v>1</v>
      </c>
      <c r="AIQ201" s="7">
        <v>0</v>
      </c>
      <c r="AIR201" s="7">
        <v>0</v>
      </c>
      <c r="AIS201" s="7">
        <v>0</v>
      </c>
      <c r="AIT201" s="7">
        <v>0</v>
      </c>
      <c r="AIU201" s="7">
        <v>0</v>
      </c>
      <c r="AIV201" s="7">
        <v>0</v>
      </c>
      <c r="AIW201" s="7">
        <v>0</v>
      </c>
      <c r="AIX201" s="7">
        <v>0</v>
      </c>
      <c r="AIY201" s="7">
        <v>0</v>
      </c>
      <c r="AIZ201" s="7">
        <v>0</v>
      </c>
      <c r="AJA201" s="7">
        <v>0</v>
      </c>
      <c r="AJB201" s="7">
        <v>0</v>
      </c>
      <c r="AJC201" s="7">
        <v>0</v>
      </c>
      <c r="AJD201" s="7">
        <v>0</v>
      </c>
      <c r="AJE201" s="7">
        <v>0</v>
      </c>
      <c r="AJF201" s="7">
        <v>0</v>
      </c>
      <c r="AJG201" s="7">
        <v>0</v>
      </c>
      <c r="AJH201" s="7">
        <v>0</v>
      </c>
      <c r="AJI201" s="7">
        <v>0</v>
      </c>
      <c r="AJJ201" s="7">
        <v>0</v>
      </c>
      <c r="AJK201" s="7">
        <v>0</v>
      </c>
      <c r="AJL201" s="7">
        <v>2</v>
      </c>
      <c r="AJM201" s="7">
        <v>0</v>
      </c>
      <c r="AJN201" s="7">
        <v>0</v>
      </c>
      <c r="AJO201" s="7">
        <v>0</v>
      </c>
      <c r="AJP201" s="7">
        <v>0</v>
      </c>
      <c r="AJQ201" s="7">
        <v>0</v>
      </c>
      <c r="AJR201" s="7">
        <v>0</v>
      </c>
      <c r="AJS201" s="7">
        <v>0</v>
      </c>
      <c r="AJT201" s="7">
        <v>0</v>
      </c>
      <c r="AJU201" s="7">
        <v>0</v>
      </c>
      <c r="AJV201" s="7">
        <v>0</v>
      </c>
      <c r="AJW201" s="7">
        <v>0</v>
      </c>
      <c r="AJX201" s="7">
        <v>0</v>
      </c>
      <c r="AJY201" s="7">
        <v>0</v>
      </c>
      <c r="AJZ201" s="7">
        <v>0</v>
      </c>
      <c r="AKA201" s="7">
        <v>0</v>
      </c>
      <c r="AKB201" s="7">
        <v>0</v>
      </c>
      <c r="AKC201" s="7">
        <v>0</v>
      </c>
      <c r="AKD201" s="7">
        <v>0</v>
      </c>
      <c r="AKE201" s="7">
        <v>0</v>
      </c>
      <c r="AKF201" s="7">
        <v>0</v>
      </c>
      <c r="AKG201" s="7">
        <v>0</v>
      </c>
      <c r="AKH201" s="7">
        <v>0</v>
      </c>
      <c r="AKI201" s="7">
        <v>0</v>
      </c>
      <c r="AKJ201" s="7">
        <v>0</v>
      </c>
      <c r="AKK201" s="7">
        <v>0</v>
      </c>
      <c r="AKL201" s="7">
        <v>0</v>
      </c>
      <c r="AKM201" s="7">
        <v>0</v>
      </c>
      <c r="AKN201" s="7">
        <v>0</v>
      </c>
      <c r="AKO201" s="7">
        <v>0</v>
      </c>
      <c r="AKP201" s="7">
        <v>0</v>
      </c>
      <c r="AKQ201" s="7">
        <v>0</v>
      </c>
      <c r="AKR201" s="7">
        <v>0</v>
      </c>
      <c r="AKS201" s="7">
        <v>0</v>
      </c>
      <c r="AKT201" s="7">
        <v>0</v>
      </c>
      <c r="AKU201" s="7">
        <v>0</v>
      </c>
      <c r="AKV201" s="7">
        <v>0</v>
      </c>
      <c r="AKW201" s="7">
        <v>0</v>
      </c>
      <c r="AKX201" s="7">
        <v>0</v>
      </c>
      <c r="AKY201" s="7">
        <v>0</v>
      </c>
      <c r="AKZ201" s="7">
        <v>0</v>
      </c>
      <c r="ALA201" s="7">
        <v>0</v>
      </c>
      <c r="ALB201" s="7">
        <v>0</v>
      </c>
      <c r="ALC201" s="7">
        <v>0</v>
      </c>
      <c r="ALD201" s="7">
        <v>0</v>
      </c>
      <c r="ALE201" s="7">
        <v>0</v>
      </c>
      <c r="ALF201" s="7">
        <v>0</v>
      </c>
      <c r="ALG201" s="7">
        <v>0</v>
      </c>
      <c r="ALH201" s="7">
        <v>0</v>
      </c>
      <c r="ALI201" s="7">
        <v>0</v>
      </c>
      <c r="ALJ201" s="7">
        <v>0</v>
      </c>
      <c r="ALK201" s="7">
        <v>0</v>
      </c>
      <c r="ALL201" s="7">
        <v>0</v>
      </c>
      <c r="ALM201" s="7">
        <v>3</v>
      </c>
      <c r="ALN201" s="7">
        <v>0</v>
      </c>
      <c r="ALO201" s="7">
        <v>0</v>
      </c>
      <c r="ALP201" s="7">
        <v>0</v>
      </c>
      <c r="ALQ201" s="7">
        <v>0</v>
      </c>
      <c r="ALR201" s="7">
        <v>0</v>
      </c>
      <c r="ALS201" s="7">
        <v>0</v>
      </c>
      <c r="ALT201" s="7">
        <v>0</v>
      </c>
      <c r="ALU201" s="7">
        <v>0</v>
      </c>
      <c r="ALV201" s="7">
        <v>0</v>
      </c>
      <c r="ALW201" s="7">
        <v>19</v>
      </c>
      <c r="ALX201" s="7">
        <v>0</v>
      </c>
      <c r="ALY201" s="7">
        <v>0</v>
      </c>
      <c r="ALZ201" s="7">
        <v>5</v>
      </c>
      <c r="AMA201" s="7">
        <v>0</v>
      </c>
      <c r="AMB201" s="7">
        <v>0</v>
      </c>
      <c r="AMC201" s="7">
        <v>0</v>
      </c>
      <c r="AMD201" s="7">
        <v>0</v>
      </c>
      <c r="AME201" s="7">
        <v>0</v>
      </c>
      <c r="AMF201" s="7">
        <v>0</v>
      </c>
      <c r="AMG201" s="7">
        <v>0</v>
      </c>
      <c r="AMH201" s="7">
        <v>0</v>
      </c>
      <c r="AMI201" s="7">
        <v>0</v>
      </c>
      <c r="AMJ201" s="7">
        <v>0</v>
      </c>
      <c r="AMK201" s="7">
        <v>0</v>
      </c>
      <c r="AML201" s="7">
        <v>0</v>
      </c>
      <c r="AMM201" s="7">
        <v>0</v>
      </c>
      <c r="AMN201" s="7">
        <v>0</v>
      </c>
      <c r="AMO201" s="7">
        <v>0</v>
      </c>
      <c r="AMP201" s="7">
        <v>0</v>
      </c>
      <c r="AMQ201" s="7">
        <v>0</v>
      </c>
      <c r="AMR201" s="7">
        <v>0</v>
      </c>
      <c r="AMS201" s="7">
        <v>0</v>
      </c>
      <c r="AMT201" s="7">
        <v>0</v>
      </c>
      <c r="AMU201" s="7">
        <v>0</v>
      </c>
      <c r="AMV201" s="7">
        <v>0</v>
      </c>
      <c r="AMW201" s="7">
        <v>0</v>
      </c>
      <c r="AMX201" s="7">
        <v>0</v>
      </c>
      <c r="AMY201" s="7">
        <v>0</v>
      </c>
      <c r="AMZ201" s="7">
        <v>0</v>
      </c>
      <c r="ANA201" s="7">
        <v>0</v>
      </c>
      <c r="ANB201" s="7">
        <v>0</v>
      </c>
      <c r="ANC201" s="7">
        <v>0</v>
      </c>
      <c r="AND201" s="7">
        <v>13</v>
      </c>
      <c r="ANE201" s="7">
        <v>0</v>
      </c>
      <c r="ANF201" s="7">
        <v>0</v>
      </c>
      <c r="ANG201" s="7">
        <v>0</v>
      </c>
      <c r="ANH201" s="7">
        <v>0</v>
      </c>
      <c r="ANI201" s="7">
        <v>0</v>
      </c>
      <c r="ANJ201" s="7">
        <v>0</v>
      </c>
      <c r="ANK201" s="7">
        <v>0</v>
      </c>
      <c r="ANL201" s="7">
        <v>0</v>
      </c>
      <c r="ANM201" s="7">
        <v>0</v>
      </c>
      <c r="ANN201" s="7">
        <v>0</v>
      </c>
      <c r="ANO201" s="7">
        <v>0</v>
      </c>
      <c r="ANP201" s="7">
        <v>1</v>
      </c>
      <c r="ANQ201" s="7">
        <v>45</v>
      </c>
      <c r="ANR201" s="7">
        <v>0</v>
      </c>
      <c r="ANS201" s="7">
        <v>0</v>
      </c>
      <c r="ANT201" s="7">
        <v>0</v>
      </c>
      <c r="ANU201" s="7">
        <v>3</v>
      </c>
      <c r="ANV201" s="7">
        <v>0</v>
      </c>
      <c r="ANW201" s="7">
        <v>6</v>
      </c>
      <c r="ANX201" s="7">
        <v>70</v>
      </c>
      <c r="ANY201" s="7">
        <v>0</v>
      </c>
      <c r="ANZ201" s="7">
        <v>0</v>
      </c>
      <c r="AOA201" s="7">
        <v>0</v>
      </c>
      <c r="AOB201" s="7">
        <v>0</v>
      </c>
      <c r="AOC201" s="7">
        <v>0</v>
      </c>
      <c r="AOD201" s="7">
        <v>139</v>
      </c>
      <c r="AOE201" s="7">
        <v>0</v>
      </c>
      <c r="AOF201" s="7">
        <v>0</v>
      </c>
      <c r="AOG201" s="7">
        <v>0</v>
      </c>
      <c r="AOH201" s="7">
        <v>0</v>
      </c>
      <c r="AOI201" s="7">
        <v>0</v>
      </c>
      <c r="AOJ201" s="7">
        <v>6</v>
      </c>
      <c r="AOK201" s="7">
        <v>0</v>
      </c>
      <c r="AOL201" s="7">
        <v>4</v>
      </c>
      <c r="AOM201" s="7">
        <v>0</v>
      </c>
      <c r="AON201" s="7">
        <v>0</v>
      </c>
      <c r="AOO201" s="7">
        <v>0</v>
      </c>
      <c r="AOP201" s="7">
        <v>26</v>
      </c>
      <c r="AOQ201" s="7">
        <v>0</v>
      </c>
      <c r="AOR201" s="7">
        <v>0</v>
      </c>
      <c r="AOS201" s="7">
        <v>0</v>
      </c>
      <c r="AOT201" s="7">
        <v>0</v>
      </c>
      <c r="AOU201" s="7">
        <v>0</v>
      </c>
      <c r="AOV201" s="7">
        <v>0</v>
      </c>
      <c r="AOW201" s="7">
        <v>0</v>
      </c>
      <c r="AOX201" s="7">
        <v>0</v>
      </c>
      <c r="AOY201" s="7">
        <v>0</v>
      </c>
      <c r="AOZ201" s="7">
        <v>0</v>
      </c>
      <c r="APA201" s="7">
        <v>0</v>
      </c>
      <c r="APB201" s="7">
        <v>0</v>
      </c>
      <c r="APC201" s="7">
        <v>0</v>
      </c>
      <c r="APD201" s="7">
        <v>0</v>
      </c>
      <c r="APE201" s="7">
        <v>10</v>
      </c>
      <c r="APF201" s="7">
        <v>0</v>
      </c>
      <c r="APG201" s="7">
        <v>10</v>
      </c>
      <c r="APH201" s="7">
        <v>0</v>
      </c>
      <c r="API201" s="7">
        <v>35</v>
      </c>
      <c r="APJ201" s="7">
        <v>0</v>
      </c>
      <c r="APK201" s="7">
        <v>4</v>
      </c>
      <c r="APL201" s="7">
        <v>0</v>
      </c>
      <c r="APM201" s="7">
        <v>18</v>
      </c>
      <c r="APN201" s="7">
        <v>0</v>
      </c>
      <c r="APO201" s="7">
        <v>1</v>
      </c>
      <c r="APP201" s="7">
        <v>39</v>
      </c>
      <c r="APQ201" s="7">
        <v>0</v>
      </c>
      <c r="APR201" s="7">
        <v>0</v>
      </c>
      <c r="APS201" s="7">
        <v>113</v>
      </c>
      <c r="APT201" s="7">
        <v>40</v>
      </c>
      <c r="APU201" s="7">
        <v>0</v>
      </c>
      <c r="APV201" s="7">
        <v>0</v>
      </c>
      <c r="APW201" s="7">
        <v>33</v>
      </c>
      <c r="APX201" s="7">
        <v>0</v>
      </c>
      <c r="APY201" s="7">
        <v>0</v>
      </c>
      <c r="APZ201" s="7">
        <v>0</v>
      </c>
      <c r="AQA201" s="7">
        <v>0</v>
      </c>
      <c r="AQB201" s="7">
        <v>134</v>
      </c>
      <c r="AQC201" s="7">
        <v>0</v>
      </c>
      <c r="AQD201" s="7">
        <v>0</v>
      </c>
      <c r="AQE201" s="7">
        <v>0</v>
      </c>
      <c r="AQF201" s="7">
        <v>59</v>
      </c>
      <c r="AQG201" s="7">
        <v>0</v>
      </c>
      <c r="AQH201" s="7">
        <v>0</v>
      </c>
      <c r="AQI201" s="7">
        <v>0</v>
      </c>
      <c r="AQJ201" s="7">
        <v>0</v>
      </c>
      <c r="AQK201" s="7">
        <v>0</v>
      </c>
      <c r="AQL201" s="7">
        <v>0</v>
      </c>
      <c r="AQM201" s="7">
        <v>0</v>
      </c>
      <c r="AQN201" s="7">
        <v>0</v>
      </c>
      <c r="AQO201" s="7">
        <v>0</v>
      </c>
      <c r="AQP201" s="7">
        <v>0</v>
      </c>
      <c r="AQQ201" s="7">
        <v>1</v>
      </c>
      <c r="AQR201" s="7">
        <v>0</v>
      </c>
      <c r="AQS201" s="7">
        <v>0</v>
      </c>
      <c r="AQT201" s="7">
        <v>0</v>
      </c>
      <c r="AQU201" s="7">
        <v>42</v>
      </c>
      <c r="AQV201" s="7">
        <v>0</v>
      </c>
      <c r="AQW201" s="7">
        <v>0</v>
      </c>
      <c r="AQX201" s="7">
        <v>0</v>
      </c>
      <c r="AQY201" s="7">
        <v>0</v>
      </c>
      <c r="AQZ201" s="7">
        <v>0</v>
      </c>
      <c r="ARA201" s="7">
        <v>0</v>
      </c>
      <c r="ARB201" s="7">
        <v>0</v>
      </c>
      <c r="ARC201" s="7">
        <v>0</v>
      </c>
      <c r="ARD201" s="7">
        <v>0</v>
      </c>
      <c r="ARE201" s="7">
        <v>40</v>
      </c>
      <c r="ARF201" s="7">
        <v>0</v>
      </c>
      <c r="ARG201" s="7">
        <v>0</v>
      </c>
      <c r="ARH201" s="7">
        <v>0</v>
      </c>
      <c r="ARI201" s="7">
        <v>0</v>
      </c>
      <c r="ARJ201" s="7">
        <v>0</v>
      </c>
      <c r="ARK201" s="7">
        <v>0</v>
      </c>
      <c r="ARL201" s="7">
        <v>0</v>
      </c>
      <c r="ARM201" s="7">
        <v>0</v>
      </c>
      <c r="ARN201" s="7">
        <v>0</v>
      </c>
      <c r="ARO201" s="7">
        <v>0</v>
      </c>
      <c r="ARP201" s="7">
        <v>0</v>
      </c>
      <c r="ARQ201" s="7">
        <v>2</v>
      </c>
      <c r="ARR201" s="7">
        <v>0</v>
      </c>
      <c r="ARS201" s="7">
        <v>0</v>
      </c>
      <c r="ART201" s="7">
        <v>0</v>
      </c>
      <c r="ARU201" s="7">
        <v>0</v>
      </c>
      <c r="ARV201" s="7">
        <v>0</v>
      </c>
      <c r="ARW201" s="7">
        <v>0</v>
      </c>
      <c r="ARX201" s="7">
        <v>0</v>
      </c>
      <c r="ARY201" s="7">
        <v>0</v>
      </c>
      <c r="ARZ201" s="7">
        <v>0</v>
      </c>
      <c r="ASA201" s="7">
        <v>0</v>
      </c>
      <c r="ASB201" s="7">
        <v>0</v>
      </c>
      <c r="ASC201" s="7">
        <v>0</v>
      </c>
      <c r="ASD201" s="7">
        <v>0</v>
      </c>
      <c r="ASE201" s="7">
        <v>0</v>
      </c>
      <c r="ASF201" s="7">
        <v>0</v>
      </c>
      <c r="ASG201" s="7">
        <v>0</v>
      </c>
      <c r="ASH201" s="7">
        <v>0</v>
      </c>
      <c r="ASI201" s="7">
        <v>0</v>
      </c>
      <c r="ASJ201" s="7">
        <v>0</v>
      </c>
      <c r="ASK201" s="7">
        <v>0</v>
      </c>
      <c r="ASL201" s="7">
        <v>0</v>
      </c>
      <c r="ASM201" s="7">
        <v>0</v>
      </c>
      <c r="ASN201" s="7">
        <v>0</v>
      </c>
      <c r="ASO201" s="7">
        <v>0</v>
      </c>
      <c r="ASP201" s="7">
        <v>0</v>
      </c>
      <c r="ASQ201" s="7">
        <v>0</v>
      </c>
      <c r="ASR201" s="7">
        <v>0</v>
      </c>
      <c r="ASS201" s="7">
        <v>0</v>
      </c>
      <c r="AST201" s="7">
        <v>0</v>
      </c>
      <c r="ASU201" s="7">
        <v>0</v>
      </c>
      <c r="ASV201" s="7">
        <v>0</v>
      </c>
      <c r="ASW201" s="7">
        <v>0</v>
      </c>
      <c r="ASX201" s="7">
        <v>0</v>
      </c>
      <c r="ASY201" s="7">
        <v>0</v>
      </c>
      <c r="ASZ201" s="7">
        <v>0</v>
      </c>
      <c r="ATA201" s="7">
        <v>0</v>
      </c>
      <c r="ATB201" s="7">
        <v>93</v>
      </c>
      <c r="ATC201" s="7">
        <v>0</v>
      </c>
      <c r="ATD201" s="7">
        <v>0</v>
      </c>
      <c r="ATE201" s="7">
        <v>0</v>
      </c>
      <c r="ATF201" s="7">
        <v>0</v>
      </c>
      <c r="ATG201" s="7">
        <v>0</v>
      </c>
      <c r="ATH201" s="7">
        <v>0</v>
      </c>
      <c r="ATI201" s="7">
        <v>0</v>
      </c>
      <c r="ATJ201" s="7">
        <v>0</v>
      </c>
      <c r="ATK201" s="7">
        <v>0</v>
      </c>
      <c r="ATL201" s="7">
        <v>0</v>
      </c>
      <c r="ATM201" s="7">
        <v>0</v>
      </c>
      <c r="ATN201" s="7">
        <v>0</v>
      </c>
      <c r="ATO201" s="7">
        <v>0</v>
      </c>
      <c r="ATP201" s="7">
        <v>0</v>
      </c>
      <c r="ATQ201" s="7">
        <v>0</v>
      </c>
      <c r="ATR201" s="7">
        <v>0</v>
      </c>
      <c r="ATS201" s="7">
        <v>0</v>
      </c>
      <c r="ATT201" s="7">
        <v>0</v>
      </c>
      <c r="ATU201" s="7">
        <v>0</v>
      </c>
      <c r="ATV201" s="7">
        <v>0</v>
      </c>
      <c r="ATW201" s="7">
        <v>0</v>
      </c>
      <c r="ATX201" s="7">
        <v>0</v>
      </c>
      <c r="ATY201" s="7">
        <v>0</v>
      </c>
      <c r="ATZ201" s="7">
        <v>0</v>
      </c>
      <c r="AUA201" s="7">
        <v>0</v>
      </c>
      <c r="AUB201" s="7">
        <v>0</v>
      </c>
      <c r="AUC201" s="7">
        <v>0</v>
      </c>
      <c r="AUD201" s="7">
        <v>0</v>
      </c>
      <c r="AUE201" s="7">
        <v>0</v>
      </c>
      <c r="AUF201" s="7">
        <v>0</v>
      </c>
      <c r="AUG201" s="7">
        <v>0</v>
      </c>
      <c r="AUH201" s="7">
        <v>0</v>
      </c>
      <c r="AUI201" s="7">
        <v>0</v>
      </c>
      <c r="AUJ201" s="7">
        <v>0</v>
      </c>
      <c r="AUK201" s="7">
        <v>0</v>
      </c>
      <c r="AUL201" s="7">
        <v>0</v>
      </c>
      <c r="AUM201" s="7">
        <v>0</v>
      </c>
      <c r="AUN201" s="7">
        <v>0</v>
      </c>
      <c r="AUO201" s="7">
        <v>0</v>
      </c>
      <c r="AUP201" s="7">
        <v>0</v>
      </c>
      <c r="AUQ201" s="7">
        <v>0</v>
      </c>
      <c r="AUR201" s="7">
        <v>0</v>
      </c>
      <c r="AUS201" s="7">
        <v>0</v>
      </c>
      <c r="AUT201" s="7">
        <v>0</v>
      </c>
      <c r="AUU201" s="7">
        <v>0</v>
      </c>
      <c r="AUV201" s="7">
        <v>0</v>
      </c>
      <c r="AUW201" s="7">
        <v>0</v>
      </c>
      <c r="AUX201" s="7">
        <v>0</v>
      </c>
      <c r="AUY201" s="7">
        <v>0</v>
      </c>
      <c r="AUZ201" s="7">
        <v>0</v>
      </c>
      <c r="AVA201" s="7">
        <v>0</v>
      </c>
      <c r="AVB201" s="7">
        <v>0</v>
      </c>
      <c r="AVC201" s="7">
        <v>0</v>
      </c>
      <c r="AVD201" s="7">
        <v>0</v>
      </c>
      <c r="AVE201" s="7">
        <v>0</v>
      </c>
      <c r="AVF201" s="7">
        <v>0</v>
      </c>
      <c r="AVG201" s="7">
        <v>0</v>
      </c>
      <c r="AVH201" s="7">
        <v>0</v>
      </c>
      <c r="AVI201" s="7">
        <v>0</v>
      </c>
      <c r="AVJ201" s="7">
        <v>0</v>
      </c>
      <c r="AVK201" s="7">
        <v>0</v>
      </c>
      <c r="AVL201" s="7">
        <v>0</v>
      </c>
      <c r="AVM201" s="7">
        <v>0</v>
      </c>
      <c r="AVN201" s="7">
        <v>0</v>
      </c>
      <c r="AVO201" s="7">
        <v>0</v>
      </c>
      <c r="AVP201" s="7">
        <v>0</v>
      </c>
      <c r="AVQ201" s="7">
        <v>0</v>
      </c>
      <c r="AVR201" s="7">
        <v>0</v>
      </c>
      <c r="AVS201" s="7">
        <v>0</v>
      </c>
      <c r="AVT201" s="7">
        <v>0</v>
      </c>
      <c r="AVU201" s="7">
        <v>0</v>
      </c>
      <c r="AVV201" s="7">
        <v>0</v>
      </c>
      <c r="AVW201" s="7">
        <v>0</v>
      </c>
      <c r="AVX201" s="7">
        <v>0</v>
      </c>
      <c r="AVY201" s="7">
        <v>0</v>
      </c>
      <c r="AVZ201" s="7">
        <v>0</v>
      </c>
      <c r="AWA201" s="7">
        <v>0</v>
      </c>
      <c r="AWB201" s="7">
        <v>0</v>
      </c>
      <c r="AWC201" s="7">
        <v>0</v>
      </c>
      <c r="AWD201" s="7">
        <v>0</v>
      </c>
      <c r="AWE201" s="7">
        <v>0</v>
      </c>
      <c r="AWF201" s="7">
        <v>0</v>
      </c>
      <c r="AWG201" s="7">
        <v>0</v>
      </c>
      <c r="AWH201" s="7">
        <v>0</v>
      </c>
      <c r="AWI201" s="7">
        <v>0</v>
      </c>
      <c r="AWJ201" s="7">
        <v>0</v>
      </c>
      <c r="AWK201" s="7">
        <v>0</v>
      </c>
      <c r="AWL201" s="7">
        <v>0</v>
      </c>
      <c r="AWM201" s="7">
        <v>0</v>
      </c>
      <c r="AWN201" s="7">
        <v>0</v>
      </c>
      <c r="AWO201" s="7">
        <v>0</v>
      </c>
      <c r="AWP201" s="7">
        <v>0</v>
      </c>
      <c r="AWQ201" s="7">
        <v>0</v>
      </c>
      <c r="AWR201" s="7">
        <v>0</v>
      </c>
      <c r="AWS201" s="7">
        <v>0</v>
      </c>
      <c r="AWT201" s="7">
        <v>0</v>
      </c>
      <c r="AWU201" s="7">
        <v>0</v>
      </c>
      <c r="AWV201" s="7">
        <v>0</v>
      </c>
      <c r="AWW201" s="7">
        <v>0</v>
      </c>
      <c r="AWX201" s="7">
        <v>0</v>
      </c>
      <c r="AWY201" s="7">
        <v>1</v>
      </c>
      <c r="AWZ201" s="7">
        <v>0</v>
      </c>
      <c r="AXA201" s="7">
        <v>1</v>
      </c>
      <c r="AXB201" s="7">
        <v>0</v>
      </c>
      <c r="AXC201" s="7">
        <v>0</v>
      </c>
      <c r="AXD201" s="7">
        <v>0</v>
      </c>
      <c r="AXE201" s="7">
        <v>0</v>
      </c>
      <c r="AXF201" s="7">
        <v>0</v>
      </c>
      <c r="AXG201" s="7">
        <v>0</v>
      </c>
      <c r="AXH201" s="7">
        <v>0</v>
      </c>
      <c r="AXI201" s="7">
        <v>2</v>
      </c>
      <c r="AXJ201" s="7">
        <v>5</v>
      </c>
      <c r="AXK201" s="7">
        <v>0</v>
      </c>
      <c r="AXL201" s="7">
        <v>0</v>
      </c>
      <c r="AXM201" s="7">
        <v>0</v>
      </c>
      <c r="AXN201" s="7">
        <v>0</v>
      </c>
      <c r="AXO201" s="7">
        <v>0</v>
      </c>
      <c r="AXP201" s="7">
        <v>0</v>
      </c>
      <c r="AXQ201" s="7">
        <v>0</v>
      </c>
      <c r="AXR201" s="7">
        <v>0</v>
      </c>
      <c r="AXS201" s="7">
        <v>0</v>
      </c>
      <c r="AXT201" s="7">
        <v>0</v>
      </c>
      <c r="AXU201" s="7">
        <v>0</v>
      </c>
      <c r="AXV201" s="7">
        <v>0</v>
      </c>
      <c r="AXW201" s="7">
        <v>0</v>
      </c>
      <c r="AXX201" s="7">
        <v>0</v>
      </c>
      <c r="AXY201" s="7">
        <v>0</v>
      </c>
      <c r="AXZ201" s="7">
        <v>0</v>
      </c>
      <c r="AYA201" s="7">
        <v>2</v>
      </c>
      <c r="AYB201" s="7">
        <v>0</v>
      </c>
      <c r="AYC201" s="7">
        <v>0</v>
      </c>
      <c r="AYD201" s="7">
        <v>0</v>
      </c>
      <c r="AYE201" s="7">
        <v>0</v>
      </c>
      <c r="AYF201" s="7">
        <v>0</v>
      </c>
      <c r="AYG201" s="7">
        <v>0</v>
      </c>
      <c r="AYH201" s="7">
        <v>0</v>
      </c>
      <c r="AYI201" s="7">
        <v>0</v>
      </c>
      <c r="AYJ201" s="7">
        <v>0</v>
      </c>
      <c r="AYK201" s="7">
        <v>0</v>
      </c>
      <c r="AYL201" s="7">
        <v>0</v>
      </c>
      <c r="AYM201" s="7">
        <v>0</v>
      </c>
      <c r="AYN201" s="7">
        <v>0</v>
      </c>
      <c r="AYO201" s="7">
        <v>0</v>
      </c>
      <c r="AYP201" s="7">
        <v>0</v>
      </c>
      <c r="AYQ201" s="7">
        <v>5</v>
      </c>
      <c r="AYR201" s="7">
        <v>0</v>
      </c>
      <c r="AYS201" s="7">
        <v>0</v>
      </c>
      <c r="AYT201" s="7">
        <v>0</v>
      </c>
      <c r="AYU201" s="7">
        <v>0</v>
      </c>
      <c r="AYV201" s="7">
        <v>0</v>
      </c>
      <c r="AYW201" s="7">
        <v>0</v>
      </c>
      <c r="AYX201" s="7">
        <v>0</v>
      </c>
      <c r="AYY201" s="7">
        <v>0</v>
      </c>
      <c r="AYZ201" s="7">
        <v>0</v>
      </c>
      <c r="AZA201" s="7">
        <v>0</v>
      </c>
      <c r="AZB201" s="7">
        <v>1</v>
      </c>
      <c r="AZC201" s="7">
        <v>0</v>
      </c>
      <c r="AZD201" s="7">
        <v>0</v>
      </c>
      <c r="AZE201" s="7">
        <v>0</v>
      </c>
      <c r="AZF201" s="7">
        <v>0</v>
      </c>
      <c r="AZG201" s="7">
        <v>0</v>
      </c>
      <c r="AZH201" s="7">
        <v>0</v>
      </c>
      <c r="AZI201" s="7">
        <v>0</v>
      </c>
      <c r="AZJ201" s="7">
        <v>0</v>
      </c>
      <c r="AZK201" s="7">
        <v>0</v>
      </c>
      <c r="AZL201" s="7">
        <v>0</v>
      </c>
      <c r="AZM201" s="7">
        <v>0</v>
      </c>
      <c r="AZN201" s="7">
        <v>0</v>
      </c>
      <c r="AZO201" s="7">
        <v>0</v>
      </c>
      <c r="AZP201" s="7">
        <v>0</v>
      </c>
      <c r="AZQ201" s="7">
        <v>0</v>
      </c>
      <c r="AZR201" s="7">
        <v>0</v>
      </c>
      <c r="AZS201" s="7">
        <v>0</v>
      </c>
      <c r="AZT201" s="7">
        <v>0</v>
      </c>
      <c r="AZU201" s="7">
        <v>0</v>
      </c>
      <c r="AZV201" s="7">
        <v>0</v>
      </c>
      <c r="AZW201" s="7">
        <v>0</v>
      </c>
      <c r="AZX201" s="7">
        <v>0</v>
      </c>
      <c r="AZY201" s="7">
        <v>0</v>
      </c>
      <c r="AZZ201" s="7">
        <v>0</v>
      </c>
      <c r="BAA201" s="7">
        <v>0</v>
      </c>
      <c r="BAB201" s="7">
        <v>0</v>
      </c>
      <c r="BAC201" s="7">
        <v>0</v>
      </c>
      <c r="BAD201" s="7">
        <v>0</v>
      </c>
      <c r="BAE201" s="7">
        <v>0</v>
      </c>
      <c r="BAF201" s="7">
        <v>0</v>
      </c>
      <c r="BAG201" s="7">
        <v>0</v>
      </c>
      <c r="BAH201" s="7">
        <v>0</v>
      </c>
      <c r="BAI201" s="7">
        <v>0</v>
      </c>
      <c r="BAJ201" s="7">
        <v>4</v>
      </c>
      <c r="BAK201" s="7">
        <v>0</v>
      </c>
      <c r="BAL201" s="7">
        <v>0</v>
      </c>
      <c r="BAM201" s="7">
        <v>0</v>
      </c>
      <c r="BAN201" s="7">
        <v>0</v>
      </c>
      <c r="BAO201" s="7">
        <v>0</v>
      </c>
      <c r="BAP201" s="7">
        <v>0</v>
      </c>
      <c r="BAQ201" s="7">
        <v>0</v>
      </c>
      <c r="BAR201" s="7">
        <v>20</v>
      </c>
      <c r="BAS201" s="7">
        <v>0</v>
      </c>
      <c r="BAT201" s="7">
        <v>0</v>
      </c>
      <c r="BAU201" s="7">
        <v>1</v>
      </c>
      <c r="BAV201" s="7">
        <v>0</v>
      </c>
      <c r="BAW201" s="7">
        <v>0</v>
      </c>
      <c r="BAX201" s="7">
        <v>0</v>
      </c>
      <c r="BAY201" s="7">
        <v>0</v>
      </c>
      <c r="BAZ201" s="7">
        <v>0</v>
      </c>
      <c r="BBA201" s="7">
        <v>0</v>
      </c>
      <c r="BBB201" s="7">
        <v>0</v>
      </c>
      <c r="BBC201" s="7">
        <v>0</v>
      </c>
      <c r="BBD201" s="7">
        <v>1</v>
      </c>
      <c r="BBE201" s="7">
        <v>0</v>
      </c>
      <c r="BBF201" s="7">
        <v>0</v>
      </c>
      <c r="BBG201" s="7">
        <v>0</v>
      </c>
      <c r="BBH201" s="7">
        <v>0</v>
      </c>
      <c r="BBI201" s="7">
        <v>0</v>
      </c>
      <c r="BBJ201" s="7">
        <v>0</v>
      </c>
      <c r="BBK201" s="7">
        <v>2</v>
      </c>
      <c r="BBL201" s="7">
        <v>0</v>
      </c>
      <c r="BBM201" s="7">
        <v>0</v>
      </c>
      <c r="BBN201" s="7">
        <v>0</v>
      </c>
      <c r="BBO201" s="7">
        <v>0</v>
      </c>
      <c r="BBP201" s="7">
        <v>0</v>
      </c>
      <c r="BBQ201" s="7">
        <v>0</v>
      </c>
      <c r="BBR201" s="7">
        <v>0</v>
      </c>
      <c r="BBS201" s="7">
        <v>0</v>
      </c>
      <c r="BBT201" s="7">
        <v>0</v>
      </c>
      <c r="BBU201" s="7">
        <v>0</v>
      </c>
      <c r="BBV201" s="7">
        <v>1</v>
      </c>
      <c r="BBW201" s="7">
        <v>0</v>
      </c>
      <c r="BBX201" s="7">
        <v>0</v>
      </c>
      <c r="BBY201" s="7">
        <v>0</v>
      </c>
      <c r="BBZ201" s="7">
        <v>0</v>
      </c>
      <c r="BCA201" s="7">
        <v>0</v>
      </c>
      <c r="BCB201" s="7">
        <v>0</v>
      </c>
      <c r="BCC201" s="7">
        <v>0</v>
      </c>
      <c r="BCD201" s="7">
        <v>0</v>
      </c>
      <c r="BCE201" s="7">
        <v>0</v>
      </c>
      <c r="BCF201" s="7">
        <v>0</v>
      </c>
      <c r="BCG201" s="7">
        <v>0</v>
      </c>
      <c r="BCH201" s="7">
        <v>0</v>
      </c>
      <c r="BCI201" s="7">
        <v>0</v>
      </c>
      <c r="BCJ201" s="7">
        <v>0</v>
      </c>
      <c r="BCK201" s="7">
        <v>0</v>
      </c>
      <c r="BCL201" s="7">
        <v>0</v>
      </c>
      <c r="BCM201" s="7">
        <v>1</v>
      </c>
      <c r="BCN201" s="7">
        <v>0</v>
      </c>
      <c r="BCO201" s="7">
        <v>0</v>
      </c>
      <c r="BCP201" s="7">
        <v>26</v>
      </c>
      <c r="BCQ201" s="7">
        <v>0</v>
      </c>
      <c r="BCR201" s="34">
        <v>0</v>
      </c>
      <c r="BCU201" s="133">
        <v>0</v>
      </c>
      <c r="BCV201" s="5">
        <v>0</v>
      </c>
      <c r="BCW201" s="5">
        <v>0</v>
      </c>
      <c r="BCX201" s="5">
        <v>0</v>
      </c>
      <c r="BCY201" s="5">
        <v>0</v>
      </c>
      <c r="BCZ201" s="5">
        <v>0</v>
      </c>
      <c r="BDA201" s="5">
        <v>0</v>
      </c>
      <c r="BDB201" s="5">
        <v>0</v>
      </c>
      <c r="BDC201" s="5">
        <v>0</v>
      </c>
      <c r="BDD201" s="5">
        <v>0</v>
      </c>
      <c r="BDE201" s="5">
        <v>0</v>
      </c>
      <c r="BDF201" s="5">
        <v>0</v>
      </c>
      <c r="BDG201" s="5">
        <v>4.8216007714561236E-4</v>
      </c>
      <c r="BDH201" s="5">
        <v>0</v>
      </c>
      <c r="BDI201" s="5">
        <v>0</v>
      </c>
      <c r="BDJ201" s="5">
        <v>0</v>
      </c>
      <c r="BDK201" s="5">
        <v>0</v>
      </c>
      <c r="BDL201" s="5">
        <v>0</v>
      </c>
      <c r="BDM201" s="5">
        <v>0</v>
      </c>
      <c r="BDN201" s="5">
        <v>0</v>
      </c>
      <c r="BDO201" s="5">
        <v>0</v>
      </c>
      <c r="BDP201" s="5">
        <v>0</v>
      </c>
      <c r="BDQ201" s="5">
        <v>0</v>
      </c>
      <c r="BDR201" s="5">
        <v>0</v>
      </c>
      <c r="BDS201" s="5">
        <v>0</v>
      </c>
      <c r="BDT201" s="5">
        <v>0</v>
      </c>
      <c r="BDU201" s="5">
        <v>0</v>
      </c>
      <c r="BDV201" s="5">
        <v>0</v>
      </c>
      <c r="BDW201" s="5">
        <v>0</v>
      </c>
      <c r="BDX201" s="5">
        <v>0</v>
      </c>
      <c r="BDY201" s="5">
        <v>0</v>
      </c>
      <c r="BDZ201" s="5">
        <v>0</v>
      </c>
      <c r="BEA201" s="5">
        <v>0</v>
      </c>
      <c r="BEB201" s="5">
        <v>0</v>
      </c>
      <c r="BEC201" s="5">
        <v>0</v>
      </c>
      <c r="BED201" s="5">
        <v>0</v>
      </c>
      <c r="BEE201" s="5">
        <v>0</v>
      </c>
      <c r="BEF201" s="5">
        <v>9.6432015429122472E-4</v>
      </c>
      <c r="BEG201" s="5">
        <v>0</v>
      </c>
      <c r="BEH201" s="5">
        <v>0</v>
      </c>
      <c r="BEI201" s="5">
        <v>0</v>
      </c>
      <c r="BEJ201" s="5">
        <v>0</v>
      </c>
      <c r="BEK201" s="5">
        <v>0</v>
      </c>
      <c r="BEL201" s="5">
        <v>4.8216007714561236E-4</v>
      </c>
      <c r="BEM201" s="5">
        <v>0</v>
      </c>
      <c r="BEN201" s="5">
        <v>0</v>
      </c>
      <c r="BEO201" s="5">
        <v>0</v>
      </c>
      <c r="BEP201" s="5">
        <v>0</v>
      </c>
      <c r="BEQ201" s="5">
        <v>0</v>
      </c>
      <c r="BER201" s="5">
        <v>0</v>
      </c>
      <c r="BES201" s="5">
        <v>0</v>
      </c>
      <c r="BET201" s="5">
        <v>0</v>
      </c>
      <c r="BEU201" s="5">
        <v>0</v>
      </c>
      <c r="BEV201" s="5">
        <v>0</v>
      </c>
      <c r="BEW201" s="5">
        <v>0</v>
      </c>
      <c r="BEX201" s="5">
        <v>0</v>
      </c>
      <c r="BEY201" s="5">
        <v>0</v>
      </c>
      <c r="BEZ201" s="5">
        <v>0</v>
      </c>
      <c r="BFA201" s="5">
        <v>0</v>
      </c>
      <c r="BFB201" s="5">
        <v>0</v>
      </c>
      <c r="BFC201" s="5">
        <v>0</v>
      </c>
      <c r="BFD201" s="5">
        <v>0</v>
      </c>
      <c r="BFE201" s="5">
        <v>0</v>
      </c>
      <c r="BFF201" s="5">
        <v>0</v>
      </c>
      <c r="BFG201" s="5">
        <v>0</v>
      </c>
      <c r="BFH201" s="5">
        <v>0</v>
      </c>
      <c r="BFI201" s="5">
        <v>0</v>
      </c>
      <c r="BFJ201" s="5">
        <v>0</v>
      </c>
      <c r="BFK201" s="5">
        <v>0</v>
      </c>
      <c r="BFL201" s="5">
        <v>0</v>
      </c>
      <c r="BFM201" s="5">
        <v>0</v>
      </c>
      <c r="BFN201" s="5">
        <v>0</v>
      </c>
      <c r="BFO201" s="5">
        <v>0</v>
      </c>
      <c r="BFP201" s="5">
        <v>0</v>
      </c>
      <c r="BFQ201" s="5">
        <v>0</v>
      </c>
      <c r="BFR201" s="5">
        <v>0</v>
      </c>
      <c r="BFS201" s="5">
        <v>0</v>
      </c>
      <c r="BFT201" s="5">
        <v>0</v>
      </c>
      <c r="BFU201" s="5">
        <v>0</v>
      </c>
      <c r="BFV201" s="5">
        <v>0</v>
      </c>
      <c r="BFW201" s="5">
        <v>0</v>
      </c>
      <c r="BFX201" s="5">
        <v>0</v>
      </c>
      <c r="BFY201" s="5">
        <v>0</v>
      </c>
      <c r="BFZ201" s="5">
        <v>0</v>
      </c>
      <c r="BGA201" s="5">
        <v>0</v>
      </c>
      <c r="BGB201" s="5">
        <v>0</v>
      </c>
      <c r="BGC201" s="5">
        <v>0</v>
      </c>
      <c r="BGD201" s="5">
        <v>4.8216007714561236E-4</v>
      </c>
      <c r="BGE201" s="5">
        <v>4.8216007714561236E-4</v>
      </c>
      <c r="BGF201" s="5">
        <v>0</v>
      </c>
      <c r="BGG201" s="5">
        <v>0</v>
      </c>
      <c r="BGH201" s="5">
        <v>0</v>
      </c>
      <c r="BGI201" s="5">
        <v>0</v>
      </c>
      <c r="BGJ201" s="5">
        <v>0</v>
      </c>
      <c r="BGK201" s="5">
        <v>7.473481195756991E-2</v>
      </c>
      <c r="BGL201" s="5">
        <v>0</v>
      </c>
      <c r="BGM201" s="5">
        <v>0</v>
      </c>
      <c r="BGN201" s="5">
        <v>0</v>
      </c>
      <c r="BGO201" s="5">
        <v>9.1610414657666353E-3</v>
      </c>
      <c r="BGP201" s="5">
        <v>0</v>
      </c>
      <c r="BGQ201" s="5">
        <v>0</v>
      </c>
      <c r="BGR201" s="5">
        <v>9.643201542912247E-3</v>
      </c>
      <c r="BGS201" s="5">
        <v>1.6875602700096432E-2</v>
      </c>
      <c r="BGT201" s="5">
        <v>4.339440694310511E-3</v>
      </c>
      <c r="BGU201" s="5">
        <v>1.253616200578592E-2</v>
      </c>
      <c r="BGV201" s="5">
        <v>0</v>
      </c>
      <c r="BGW201" s="5">
        <v>0</v>
      </c>
      <c r="BGX201" s="5">
        <v>0</v>
      </c>
      <c r="BGY201" s="5">
        <v>0</v>
      </c>
      <c r="BGZ201" s="5">
        <v>0</v>
      </c>
      <c r="BHA201" s="5">
        <v>0</v>
      </c>
      <c r="BHB201" s="5">
        <v>0</v>
      </c>
      <c r="BHC201" s="5">
        <v>0</v>
      </c>
      <c r="BHD201" s="5">
        <v>0</v>
      </c>
      <c r="BHE201" s="5">
        <v>0</v>
      </c>
      <c r="BHF201" s="5">
        <v>0</v>
      </c>
      <c r="BHG201" s="5">
        <v>0</v>
      </c>
      <c r="BHH201" s="5">
        <v>5.303760848601736E-3</v>
      </c>
      <c r="BHI201" s="5">
        <v>0</v>
      </c>
      <c r="BHJ201" s="5">
        <v>0</v>
      </c>
      <c r="BHK201" s="5">
        <v>0</v>
      </c>
      <c r="BHL201" s="5">
        <v>0</v>
      </c>
      <c r="BHM201" s="5">
        <v>0</v>
      </c>
      <c r="BHN201" s="5">
        <v>0</v>
      </c>
      <c r="BHO201" s="5">
        <v>0</v>
      </c>
      <c r="BHP201" s="5">
        <v>9.6432015429122472E-4</v>
      </c>
      <c r="BHQ201" s="5">
        <v>0</v>
      </c>
      <c r="BHR201" s="5">
        <v>9.6432015429122472E-4</v>
      </c>
      <c r="BHS201" s="5">
        <v>0</v>
      </c>
      <c r="BHT201" s="5">
        <v>0</v>
      </c>
      <c r="BHU201" s="5">
        <v>0</v>
      </c>
      <c r="BHV201" s="5">
        <v>0</v>
      </c>
      <c r="BHW201" s="5">
        <v>0</v>
      </c>
      <c r="BHX201" s="5">
        <v>0</v>
      </c>
      <c r="BHY201" s="5">
        <v>0</v>
      </c>
      <c r="BHZ201" s="5">
        <v>0.33269045323047253</v>
      </c>
      <c r="BIA201" s="5">
        <v>4.8216007714561236E-4</v>
      </c>
      <c r="BIB201" s="5">
        <v>2.8929604628736743E-3</v>
      </c>
      <c r="BIC201" s="5">
        <v>4.8216007714561236E-4</v>
      </c>
      <c r="BID201" s="5">
        <v>0</v>
      </c>
      <c r="BIE201" s="5">
        <v>0</v>
      </c>
      <c r="BIF201" s="5">
        <v>0</v>
      </c>
      <c r="BIG201" s="5">
        <v>0</v>
      </c>
      <c r="BIH201" s="5">
        <v>0</v>
      </c>
      <c r="BII201" s="5">
        <v>0</v>
      </c>
      <c r="BIJ201" s="5">
        <v>0</v>
      </c>
      <c r="BIK201" s="5">
        <v>0</v>
      </c>
      <c r="BIL201" s="5">
        <v>0</v>
      </c>
      <c r="BIM201" s="5">
        <v>0</v>
      </c>
      <c r="BIN201" s="5">
        <v>0</v>
      </c>
      <c r="BIO201" s="5">
        <v>0</v>
      </c>
      <c r="BIP201" s="5">
        <v>0</v>
      </c>
      <c r="BIQ201" s="5">
        <v>0</v>
      </c>
      <c r="BIR201" s="5">
        <v>0</v>
      </c>
      <c r="BIS201" s="5">
        <v>0</v>
      </c>
      <c r="BIT201" s="5">
        <v>0</v>
      </c>
      <c r="BIU201" s="5">
        <v>0</v>
      </c>
      <c r="BIV201" s="5">
        <v>0</v>
      </c>
      <c r="BIW201" s="5">
        <v>0</v>
      </c>
      <c r="BIX201" s="5">
        <v>0</v>
      </c>
      <c r="BIY201" s="5">
        <v>0</v>
      </c>
      <c r="BIZ201" s="5">
        <v>0</v>
      </c>
      <c r="BJA201" s="5">
        <v>0</v>
      </c>
      <c r="BJB201" s="5">
        <v>0</v>
      </c>
      <c r="BJC201" s="5">
        <v>0</v>
      </c>
      <c r="BJD201" s="5">
        <v>0</v>
      </c>
      <c r="BJE201" s="5">
        <v>0</v>
      </c>
      <c r="BJF201" s="5">
        <v>0</v>
      </c>
      <c r="BJG201" s="5">
        <v>4.8216007714561236E-4</v>
      </c>
      <c r="BJH201" s="5">
        <v>0</v>
      </c>
      <c r="BJI201" s="5">
        <v>0</v>
      </c>
      <c r="BJJ201" s="5">
        <v>0</v>
      </c>
      <c r="BJK201" s="5">
        <v>0</v>
      </c>
      <c r="BJL201" s="5">
        <v>0</v>
      </c>
      <c r="BJM201" s="5">
        <v>0</v>
      </c>
      <c r="BJN201" s="5">
        <v>0</v>
      </c>
      <c r="BJO201" s="5">
        <v>0</v>
      </c>
      <c r="BJP201" s="5">
        <v>0</v>
      </c>
      <c r="BJQ201" s="5">
        <v>0</v>
      </c>
      <c r="BJR201" s="5">
        <v>0</v>
      </c>
      <c r="BJS201" s="5">
        <v>4.8216007714561236E-4</v>
      </c>
      <c r="BJT201" s="5">
        <v>0</v>
      </c>
      <c r="BJU201" s="5">
        <v>0</v>
      </c>
      <c r="BJV201" s="5">
        <v>0</v>
      </c>
      <c r="BJW201" s="5">
        <v>0</v>
      </c>
      <c r="BJX201" s="5">
        <v>0</v>
      </c>
      <c r="BJY201" s="5">
        <v>0</v>
      </c>
      <c r="BJZ201" s="5">
        <v>0</v>
      </c>
      <c r="BKA201" s="5">
        <v>0</v>
      </c>
      <c r="BKB201" s="5">
        <v>0</v>
      </c>
      <c r="BKC201" s="5">
        <v>0</v>
      </c>
      <c r="BKD201" s="5">
        <v>0</v>
      </c>
      <c r="BKE201" s="5">
        <v>0</v>
      </c>
      <c r="BKF201" s="5">
        <v>0</v>
      </c>
      <c r="BKG201" s="5">
        <v>0</v>
      </c>
      <c r="BKH201" s="5">
        <v>0</v>
      </c>
      <c r="BKI201" s="5">
        <v>0</v>
      </c>
      <c r="BKJ201" s="5">
        <v>0</v>
      </c>
      <c r="BKK201" s="5">
        <v>0</v>
      </c>
      <c r="BKL201" s="5">
        <v>0</v>
      </c>
      <c r="BKM201" s="5">
        <v>0</v>
      </c>
      <c r="BKN201" s="5">
        <v>0</v>
      </c>
      <c r="BKO201" s="5">
        <v>9.6432015429122472E-4</v>
      </c>
      <c r="BKP201" s="5">
        <v>0</v>
      </c>
      <c r="BKQ201" s="5">
        <v>0</v>
      </c>
      <c r="BKR201" s="5">
        <v>0</v>
      </c>
      <c r="BKS201" s="5">
        <v>0</v>
      </c>
      <c r="BKT201" s="5">
        <v>0</v>
      </c>
      <c r="BKU201" s="5">
        <v>0</v>
      </c>
      <c r="BKV201" s="5">
        <v>0</v>
      </c>
      <c r="BKW201" s="5">
        <v>0</v>
      </c>
      <c r="BKX201" s="5">
        <v>0</v>
      </c>
      <c r="BKY201" s="5">
        <v>0</v>
      </c>
      <c r="BKZ201" s="5">
        <v>0</v>
      </c>
      <c r="BLA201" s="5">
        <v>0</v>
      </c>
      <c r="BLB201" s="5">
        <v>0</v>
      </c>
      <c r="BLC201" s="5">
        <v>0</v>
      </c>
      <c r="BLD201" s="5">
        <v>0</v>
      </c>
      <c r="BLE201" s="5">
        <v>0</v>
      </c>
      <c r="BLF201" s="5">
        <v>0</v>
      </c>
      <c r="BLG201" s="5">
        <v>0</v>
      </c>
      <c r="BLH201" s="5">
        <v>0</v>
      </c>
      <c r="BLI201" s="5">
        <v>0</v>
      </c>
      <c r="BLJ201" s="5">
        <v>0</v>
      </c>
      <c r="BLK201" s="5">
        <v>0</v>
      </c>
      <c r="BLL201" s="5">
        <v>0</v>
      </c>
      <c r="BLM201" s="5">
        <v>0</v>
      </c>
      <c r="BLN201" s="5">
        <v>0</v>
      </c>
      <c r="BLO201" s="5">
        <v>0</v>
      </c>
      <c r="BLP201" s="5">
        <v>0</v>
      </c>
      <c r="BLQ201" s="5">
        <v>0</v>
      </c>
      <c r="BLR201" s="5">
        <v>0</v>
      </c>
      <c r="BLS201" s="5">
        <v>0</v>
      </c>
      <c r="BLT201" s="5">
        <v>0</v>
      </c>
      <c r="BLU201" s="5">
        <v>0</v>
      </c>
      <c r="BLV201" s="5">
        <v>0</v>
      </c>
      <c r="BLW201" s="5">
        <v>0</v>
      </c>
      <c r="BLX201" s="5">
        <v>0</v>
      </c>
      <c r="BLY201" s="5">
        <v>0</v>
      </c>
      <c r="BLZ201" s="5">
        <v>0</v>
      </c>
      <c r="BMA201" s="5">
        <v>0</v>
      </c>
      <c r="BMB201" s="5">
        <v>0</v>
      </c>
      <c r="BMC201" s="5">
        <v>0</v>
      </c>
      <c r="BMD201" s="5">
        <v>0</v>
      </c>
      <c r="BME201" s="5">
        <v>0</v>
      </c>
      <c r="BMF201" s="5">
        <v>0</v>
      </c>
      <c r="BMG201" s="5">
        <v>0</v>
      </c>
      <c r="BMH201" s="5">
        <v>0</v>
      </c>
      <c r="BMI201" s="5">
        <v>0</v>
      </c>
      <c r="BMJ201" s="5">
        <v>0</v>
      </c>
      <c r="BMK201" s="5">
        <v>0</v>
      </c>
      <c r="BML201" s="5">
        <v>0</v>
      </c>
      <c r="BMM201" s="5">
        <v>0</v>
      </c>
      <c r="BMN201" s="5">
        <v>0</v>
      </c>
      <c r="BMO201" s="5">
        <v>0</v>
      </c>
      <c r="BMP201" s="5">
        <v>1.4464802314368371E-3</v>
      </c>
      <c r="BMQ201" s="5">
        <v>0</v>
      </c>
      <c r="BMR201" s="5">
        <v>0</v>
      </c>
      <c r="BMS201" s="5">
        <v>0</v>
      </c>
      <c r="BMT201" s="5">
        <v>0</v>
      </c>
      <c r="BMU201" s="5">
        <v>0</v>
      </c>
      <c r="BMV201" s="5">
        <v>0</v>
      </c>
      <c r="BMW201" s="5">
        <v>0</v>
      </c>
      <c r="BMX201" s="5">
        <v>0</v>
      </c>
      <c r="BMY201" s="5">
        <v>0</v>
      </c>
      <c r="BMZ201" s="5">
        <v>9.1610414657666353E-3</v>
      </c>
      <c r="BNA201" s="5">
        <v>0</v>
      </c>
      <c r="BNB201" s="5">
        <v>0</v>
      </c>
      <c r="BNC201" s="5">
        <v>2.4108003857280617E-3</v>
      </c>
      <c r="BND201" s="5">
        <v>0</v>
      </c>
      <c r="BNE201" s="5">
        <v>0</v>
      </c>
      <c r="BNF201" s="5">
        <v>0</v>
      </c>
      <c r="BNG201" s="5">
        <v>0</v>
      </c>
      <c r="BNH201" s="5">
        <v>0</v>
      </c>
      <c r="BNI201" s="5">
        <v>0</v>
      </c>
      <c r="BNJ201" s="5">
        <v>0</v>
      </c>
      <c r="BNK201" s="5">
        <v>0</v>
      </c>
      <c r="BNL201" s="5">
        <v>0</v>
      </c>
      <c r="BNM201" s="5">
        <v>0</v>
      </c>
      <c r="BNN201" s="5">
        <v>0</v>
      </c>
      <c r="BNO201" s="5">
        <v>0</v>
      </c>
      <c r="BNP201" s="5">
        <v>0</v>
      </c>
      <c r="BNQ201" s="5">
        <v>0</v>
      </c>
      <c r="BNR201" s="5">
        <v>0</v>
      </c>
      <c r="BNS201" s="5">
        <v>0</v>
      </c>
      <c r="BNT201" s="5">
        <v>0</v>
      </c>
      <c r="BNU201" s="5">
        <v>0</v>
      </c>
      <c r="BNV201" s="5">
        <v>0</v>
      </c>
      <c r="BNW201" s="5">
        <v>0</v>
      </c>
      <c r="BNX201" s="5">
        <v>0</v>
      </c>
      <c r="BNY201" s="5">
        <v>0</v>
      </c>
      <c r="BNZ201" s="5">
        <v>0</v>
      </c>
      <c r="BOA201" s="5">
        <v>0</v>
      </c>
      <c r="BOB201" s="5">
        <v>0</v>
      </c>
      <c r="BOC201" s="5">
        <v>0</v>
      </c>
      <c r="BOD201" s="5">
        <v>0</v>
      </c>
      <c r="BOE201" s="5">
        <v>0</v>
      </c>
      <c r="BOF201" s="5">
        <v>0</v>
      </c>
      <c r="BOG201" s="5">
        <v>6.2680810028929602E-3</v>
      </c>
      <c r="BOH201" s="5">
        <v>0</v>
      </c>
      <c r="BOI201" s="5">
        <v>0</v>
      </c>
      <c r="BOJ201" s="5">
        <v>0</v>
      </c>
      <c r="BOK201" s="5">
        <v>0</v>
      </c>
      <c r="BOL201" s="5">
        <v>0</v>
      </c>
      <c r="BOM201" s="5">
        <v>0</v>
      </c>
      <c r="BON201" s="5">
        <v>0</v>
      </c>
      <c r="BOO201" s="5">
        <v>0</v>
      </c>
      <c r="BOP201" s="5">
        <v>0</v>
      </c>
      <c r="BOQ201" s="5">
        <v>0</v>
      </c>
      <c r="BOR201" s="5">
        <v>0</v>
      </c>
      <c r="BOS201" s="5">
        <v>4.8216007714561236E-4</v>
      </c>
      <c r="BOT201" s="5">
        <v>2.1697203471552556E-2</v>
      </c>
      <c r="BOU201" s="5">
        <v>0</v>
      </c>
      <c r="BOV201" s="5">
        <v>0</v>
      </c>
      <c r="BOW201" s="5">
        <v>0</v>
      </c>
      <c r="BOX201" s="5">
        <v>1.4464802314368371E-3</v>
      </c>
      <c r="BOY201" s="5">
        <v>0</v>
      </c>
      <c r="BOZ201" s="5">
        <v>2.8929604628736743E-3</v>
      </c>
      <c r="BPA201" s="5">
        <v>3.3751205400192864E-2</v>
      </c>
      <c r="BPB201" s="5">
        <v>0</v>
      </c>
      <c r="BPC201" s="5">
        <v>0</v>
      </c>
      <c r="BPD201" s="5">
        <v>0</v>
      </c>
      <c r="BPE201" s="5">
        <v>0</v>
      </c>
      <c r="BPF201" s="5">
        <v>0</v>
      </c>
      <c r="BPG201" s="5">
        <v>6.702025072324011E-2</v>
      </c>
      <c r="BPH201" s="5">
        <v>0</v>
      </c>
      <c r="BPI201" s="5">
        <v>0</v>
      </c>
      <c r="BPJ201" s="5">
        <v>0</v>
      </c>
      <c r="BPK201" s="5">
        <v>0</v>
      </c>
      <c r="BPL201" s="5">
        <v>0</v>
      </c>
      <c r="BPM201" s="5">
        <v>2.8929604628736743E-3</v>
      </c>
      <c r="BPN201" s="5">
        <v>0</v>
      </c>
      <c r="BPO201" s="5">
        <v>1.9286403085824494E-3</v>
      </c>
      <c r="BPP201" s="5">
        <v>0</v>
      </c>
      <c r="BPQ201" s="5">
        <v>0</v>
      </c>
      <c r="BPR201" s="5">
        <v>0</v>
      </c>
      <c r="BPS201" s="5">
        <v>1.253616200578592E-2</v>
      </c>
      <c r="BPT201" s="5">
        <v>0</v>
      </c>
      <c r="BPU201" s="5">
        <v>0</v>
      </c>
      <c r="BPV201" s="5">
        <v>0</v>
      </c>
      <c r="BPW201" s="5">
        <v>0</v>
      </c>
      <c r="BPX201" s="5">
        <v>0</v>
      </c>
      <c r="BPY201" s="5">
        <v>0</v>
      </c>
      <c r="BPZ201" s="5">
        <v>0</v>
      </c>
      <c r="BQA201" s="5">
        <v>0</v>
      </c>
      <c r="BQB201" s="5">
        <v>0</v>
      </c>
      <c r="BQC201" s="5">
        <v>0</v>
      </c>
      <c r="BQD201" s="5">
        <v>0</v>
      </c>
      <c r="BQE201" s="5">
        <v>0</v>
      </c>
      <c r="BQF201" s="5">
        <v>0</v>
      </c>
      <c r="BQG201" s="5">
        <v>0</v>
      </c>
      <c r="BQH201" s="5">
        <v>4.8216007714561235E-3</v>
      </c>
      <c r="BQI201" s="5">
        <v>0</v>
      </c>
      <c r="BQJ201" s="5">
        <v>4.8216007714561235E-3</v>
      </c>
      <c r="BQK201" s="5">
        <v>0</v>
      </c>
      <c r="BQL201" s="5">
        <v>1.6875602700096432E-2</v>
      </c>
      <c r="BQM201" s="5">
        <v>0</v>
      </c>
      <c r="BQN201" s="5">
        <v>1.9286403085824494E-3</v>
      </c>
      <c r="BQO201" s="5">
        <v>0</v>
      </c>
      <c r="BQP201" s="5">
        <v>8.6788813886210219E-3</v>
      </c>
      <c r="BQQ201" s="5">
        <v>0</v>
      </c>
      <c r="BQR201" s="5">
        <v>4.8216007714561236E-4</v>
      </c>
      <c r="BQS201" s="5">
        <v>1.8804243008678882E-2</v>
      </c>
      <c r="BQT201" s="5">
        <v>0</v>
      </c>
      <c r="BQU201" s="5">
        <v>0</v>
      </c>
      <c r="BQV201" s="5">
        <v>5.4484088717454193E-2</v>
      </c>
      <c r="BQW201" s="5">
        <v>1.9286403085824494E-2</v>
      </c>
      <c r="BQX201" s="5">
        <v>0</v>
      </c>
      <c r="BQY201" s="5">
        <v>0</v>
      </c>
      <c r="BQZ201" s="5">
        <v>1.5911282545805209E-2</v>
      </c>
      <c r="BRA201" s="5">
        <v>0</v>
      </c>
      <c r="BRB201" s="5">
        <v>0</v>
      </c>
      <c r="BRC201" s="5">
        <v>0</v>
      </c>
      <c r="BRD201" s="5">
        <v>0</v>
      </c>
      <c r="BRE201" s="5">
        <v>6.4609450337512059E-2</v>
      </c>
      <c r="BRF201" s="5">
        <v>0</v>
      </c>
      <c r="BRG201" s="5">
        <v>0</v>
      </c>
      <c r="BRH201" s="5">
        <v>0</v>
      </c>
      <c r="BRI201" s="5">
        <v>2.8447444551591129E-2</v>
      </c>
      <c r="BRJ201" s="5">
        <v>0</v>
      </c>
      <c r="BRK201" s="5">
        <v>0</v>
      </c>
      <c r="BRL201" s="5">
        <v>0</v>
      </c>
      <c r="BRM201" s="5">
        <v>0</v>
      </c>
      <c r="BRN201" s="5">
        <v>0</v>
      </c>
      <c r="BRO201" s="5">
        <v>0</v>
      </c>
      <c r="BRP201" s="5">
        <v>0</v>
      </c>
      <c r="BRQ201" s="5">
        <v>0</v>
      </c>
      <c r="BRR201" s="5">
        <v>0</v>
      </c>
      <c r="BRS201" s="5">
        <v>0</v>
      </c>
      <c r="BRT201" s="5">
        <v>4.8216007714561236E-4</v>
      </c>
      <c r="BRU201" s="5">
        <v>0</v>
      </c>
      <c r="BRV201" s="5">
        <v>0</v>
      </c>
      <c r="BRW201" s="5">
        <v>0</v>
      </c>
      <c r="BRX201" s="5">
        <v>2.0250723240115717E-2</v>
      </c>
      <c r="BRY201" s="5">
        <v>0</v>
      </c>
      <c r="BRZ201" s="5">
        <v>0</v>
      </c>
      <c r="BSA201" s="5">
        <v>0</v>
      </c>
      <c r="BSB201" s="5">
        <v>0</v>
      </c>
      <c r="BSC201" s="5">
        <v>0</v>
      </c>
      <c r="BSD201" s="5">
        <v>0</v>
      </c>
      <c r="BSE201" s="5">
        <v>0</v>
      </c>
      <c r="BSF201" s="5">
        <v>0</v>
      </c>
      <c r="BSG201" s="5">
        <v>0</v>
      </c>
      <c r="BSH201" s="5">
        <v>1.9286403085824494E-2</v>
      </c>
      <c r="BSI201" s="5">
        <v>0</v>
      </c>
      <c r="BSJ201" s="5">
        <v>0</v>
      </c>
      <c r="BSK201" s="5">
        <v>0</v>
      </c>
      <c r="BSL201" s="5">
        <v>0</v>
      </c>
      <c r="BSM201" s="5">
        <v>0</v>
      </c>
      <c r="BSN201" s="5">
        <v>0</v>
      </c>
      <c r="BSO201" s="5">
        <v>0</v>
      </c>
      <c r="BSP201" s="5">
        <v>0</v>
      </c>
      <c r="BSQ201" s="5">
        <v>0</v>
      </c>
      <c r="BSR201" s="5">
        <v>0</v>
      </c>
      <c r="BSS201" s="5">
        <v>0</v>
      </c>
      <c r="BST201" s="5">
        <v>9.6432015429122472E-4</v>
      </c>
      <c r="BSU201" s="5">
        <v>0</v>
      </c>
      <c r="BSV201" s="5">
        <v>0</v>
      </c>
      <c r="BSW201" s="5">
        <v>0</v>
      </c>
      <c r="BSX201" s="5">
        <v>0</v>
      </c>
      <c r="BSY201" s="5">
        <v>0</v>
      </c>
      <c r="BSZ201" s="5">
        <v>0</v>
      </c>
      <c r="BTA201" s="5">
        <v>0</v>
      </c>
      <c r="BTB201" s="5">
        <v>0</v>
      </c>
      <c r="BTC201" s="5">
        <v>0</v>
      </c>
      <c r="BTD201" s="5">
        <v>0</v>
      </c>
      <c r="BTE201" s="5">
        <v>0</v>
      </c>
      <c r="BTF201" s="5">
        <v>0</v>
      </c>
      <c r="BTG201" s="5">
        <v>0</v>
      </c>
      <c r="BTH201" s="5">
        <v>0</v>
      </c>
      <c r="BTI201" s="5">
        <v>0</v>
      </c>
      <c r="BTJ201" s="5">
        <v>0</v>
      </c>
      <c r="BTK201" s="5">
        <v>0</v>
      </c>
      <c r="BTL201" s="5">
        <v>0</v>
      </c>
      <c r="BTM201" s="5">
        <v>0</v>
      </c>
      <c r="BTN201" s="5">
        <v>0</v>
      </c>
      <c r="BTO201" s="5">
        <v>0</v>
      </c>
      <c r="BTP201" s="5">
        <v>0</v>
      </c>
      <c r="BTQ201" s="5">
        <v>0</v>
      </c>
      <c r="BTR201" s="5">
        <v>0</v>
      </c>
      <c r="BTS201" s="5">
        <v>0</v>
      </c>
      <c r="BTT201" s="5">
        <v>0</v>
      </c>
      <c r="BTU201" s="5">
        <v>0</v>
      </c>
      <c r="BTV201" s="5">
        <v>0</v>
      </c>
      <c r="BTW201" s="5">
        <v>0</v>
      </c>
      <c r="BTX201" s="5">
        <v>0</v>
      </c>
      <c r="BTY201" s="5">
        <v>0</v>
      </c>
      <c r="BTZ201" s="5">
        <v>0</v>
      </c>
      <c r="BUA201" s="5">
        <v>0</v>
      </c>
      <c r="BUB201" s="5">
        <v>0</v>
      </c>
      <c r="BUC201" s="5">
        <v>0</v>
      </c>
      <c r="BUD201" s="5">
        <v>0</v>
      </c>
      <c r="BUE201" s="5">
        <v>4.4840887174541946E-2</v>
      </c>
      <c r="BUF201" s="5">
        <v>0</v>
      </c>
      <c r="BUG201" s="5">
        <v>0</v>
      </c>
      <c r="BUH201" s="5">
        <v>0</v>
      </c>
      <c r="BUI201" s="5">
        <v>0</v>
      </c>
      <c r="BUJ201" s="5">
        <v>0</v>
      </c>
      <c r="BUK201" s="5">
        <v>0</v>
      </c>
      <c r="BUL201" s="5">
        <v>0</v>
      </c>
      <c r="BUM201" s="5">
        <v>0</v>
      </c>
      <c r="BUN201" s="5">
        <v>0</v>
      </c>
      <c r="BUO201" s="5">
        <v>0</v>
      </c>
      <c r="BUP201" s="5">
        <v>0</v>
      </c>
      <c r="BUQ201" s="5">
        <v>0</v>
      </c>
      <c r="BUR201" s="5">
        <v>0</v>
      </c>
      <c r="BUS201" s="5">
        <v>0</v>
      </c>
      <c r="BUT201" s="5">
        <v>0</v>
      </c>
      <c r="BUU201" s="5">
        <v>0</v>
      </c>
      <c r="BUV201" s="5">
        <v>0</v>
      </c>
      <c r="BUW201" s="5">
        <v>0</v>
      </c>
      <c r="BUX201" s="5">
        <v>0</v>
      </c>
      <c r="BUY201" s="5">
        <v>0</v>
      </c>
      <c r="BUZ201" s="5">
        <v>0</v>
      </c>
      <c r="BVA201" s="5">
        <v>0</v>
      </c>
      <c r="BVB201" s="5">
        <v>0</v>
      </c>
      <c r="BVC201" s="5">
        <v>0</v>
      </c>
      <c r="BVD201" s="5">
        <v>0</v>
      </c>
      <c r="BVE201" s="5">
        <v>0</v>
      </c>
      <c r="BVF201" s="5">
        <v>0</v>
      </c>
      <c r="BVG201" s="5">
        <v>0</v>
      </c>
      <c r="BVH201" s="5">
        <v>0</v>
      </c>
      <c r="BVI201" s="5">
        <v>0</v>
      </c>
      <c r="BVJ201" s="5">
        <v>0</v>
      </c>
      <c r="BVK201" s="5">
        <v>0</v>
      </c>
      <c r="BVL201" s="5">
        <v>0</v>
      </c>
      <c r="BVM201" s="5">
        <v>0</v>
      </c>
      <c r="BVN201" s="5">
        <v>0</v>
      </c>
      <c r="BVO201" s="5">
        <v>0</v>
      </c>
      <c r="BVP201" s="5">
        <v>0</v>
      </c>
      <c r="BVQ201" s="5">
        <v>0</v>
      </c>
      <c r="BVR201" s="5">
        <v>0</v>
      </c>
      <c r="BVS201" s="5">
        <v>0</v>
      </c>
      <c r="BVT201" s="5">
        <v>0</v>
      </c>
      <c r="BVU201" s="5">
        <v>0</v>
      </c>
      <c r="BVV201" s="5">
        <v>0</v>
      </c>
      <c r="BVW201" s="5">
        <v>0</v>
      </c>
      <c r="BVX201" s="5">
        <v>0</v>
      </c>
      <c r="BVY201" s="5">
        <v>0</v>
      </c>
      <c r="BVZ201" s="5">
        <v>0</v>
      </c>
      <c r="BWA201" s="5">
        <v>0</v>
      </c>
      <c r="BWB201" s="5">
        <v>0</v>
      </c>
      <c r="BWC201" s="5">
        <v>0</v>
      </c>
      <c r="BWD201" s="5">
        <v>0</v>
      </c>
      <c r="BWE201" s="5">
        <v>0</v>
      </c>
      <c r="BWF201" s="5">
        <v>0</v>
      </c>
      <c r="BWG201" s="5">
        <v>0</v>
      </c>
      <c r="BWH201" s="5">
        <v>0</v>
      </c>
      <c r="BWI201" s="5">
        <v>0</v>
      </c>
      <c r="BWJ201" s="5">
        <v>0</v>
      </c>
      <c r="BWK201" s="5">
        <v>0</v>
      </c>
      <c r="BWL201" s="5">
        <v>0</v>
      </c>
      <c r="BWM201" s="5">
        <v>0</v>
      </c>
      <c r="BWN201" s="5">
        <v>0</v>
      </c>
      <c r="BWO201" s="5">
        <v>0</v>
      </c>
      <c r="BWP201" s="5">
        <v>0</v>
      </c>
      <c r="BWQ201" s="5">
        <v>0</v>
      </c>
      <c r="BWR201" s="5">
        <v>0</v>
      </c>
      <c r="BWS201" s="5">
        <v>0</v>
      </c>
      <c r="BWT201" s="5">
        <v>0</v>
      </c>
      <c r="BWU201" s="5">
        <v>0</v>
      </c>
      <c r="BWV201" s="5">
        <v>0</v>
      </c>
      <c r="BWW201" s="5">
        <v>0</v>
      </c>
      <c r="BWX201" s="5">
        <v>0</v>
      </c>
      <c r="BWY201" s="5">
        <v>0</v>
      </c>
      <c r="BWZ201" s="5">
        <v>0</v>
      </c>
      <c r="BXA201" s="5">
        <v>0</v>
      </c>
      <c r="BXB201" s="5">
        <v>0</v>
      </c>
      <c r="BXC201" s="5">
        <v>0</v>
      </c>
      <c r="BXD201" s="5">
        <v>0</v>
      </c>
      <c r="BXE201" s="5">
        <v>0</v>
      </c>
      <c r="BXF201" s="5">
        <v>0</v>
      </c>
      <c r="BXG201" s="5">
        <v>0</v>
      </c>
      <c r="BXH201" s="5">
        <v>0</v>
      </c>
      <c r="BXI201" s="5">
        <v>0</v>
      </c>
      <c r="BXJ201" s="5">
        <v>0</v>
      </c>
      <c r="BXK201" s="5">
        <v>0</v>
      </c>
      <c r="BXL201" s="5">
        <v>0</v>
      </c>
      <c r="BXM201" s="5">
        <v>0</v>
      </c>
      <c r="BXN201" s="5">
        <v>0</v>
      </c>
      <c r="BXO201" s="5">
        <v>0</v>
      </c>
      <c r="BXP201" s="5">
        <v>0</v>
      </c>
      <c r="BXQ201" s="5">
        <v>0</v>
      </c>
      <c r="BXR201" s="5">
        <v>0</v>
      </c>
      <c r="BXS201" s="5">
        <v>0</v>
      </c>
      <c r="BXT201" s="5">
        <v>0</v>
      </c>
      <c r="BXU201" s="5">
        <v>0</v>
      </c>
      <c r="BXV201" s="5">
        <v>0</v>
      </c>
      <c r="BXW201" s="5">
        <v>0</v>
      </c>
      <c r="BXX201" s="5">
        <v>0</v>
      </c>
      <c r="BXY201" s="5">
        <v>0</v>
      </c>
      <c r="BXZ201" s="5">
        <v>0</v>
      </c>
      <c r="BYA201" s="5">
        <v>0</v>
      </c>
      <c r="BYB201" s="5">
        <v>4.8216007714561236E-4</v>
      </c>
      <c r="BYC201" s="5">
        <v>0</v>
      </c>
      <c r="BYD201" s="5">
        <v>4.8216007714561236E-4</v>
      </c>
      <c r="BYE201" s="5">
        <v>0</v>
      </c>
      <c r="BYF201" s="5">
        <v>0</v>
      </c>
      <c r="BYG201" s="5">
        <v>0</v>
      </c>
      <c r="BYH201" s="5">
        <v>0</v>
      </c>
      <c r="BYI201" s="5">
        <v>0</v>
      </c>
      <c r="BYJ201" s="5">
        <v>0</v>
      </c>
      <c r="BYK201" s="5">
        <v>0</v>
      </c>
      <c r="BYL201" s="5">
        <v>9.6432015429122472E-4</v>
      </c>
      <c r="BYM201" s="5">
        <v>2.4108003857280617E-3</v>
      </c>
      <c r="BYN201" s="5">
        <v>0</v>
      </c>
      <c r="BYO201" s="5">
        <v>0</v>
      </c>
      <c r="BYP201" s="5">
        <v>0</v>
      </c>
      <c r="BYQ201" s="5">
        <v>0</v>
      </c>
      <c r="BYR201" s="5">
        <v>0</v>
      </c>
      <c r="BYS201" s="5">
        <v>0</v>
      </c>
      <c r="BYT201" s="5">
        <v>0</v>
      </c>
      <c r="BYU201" s="5">
        <v>0</v>
      </c>
      <c r="BYV201" s="5">
        <v>0</v>
      </c>
      <c r="BYW201" s="5">
        <v>0</v>
      </c>
      <c r="BYX201" s="5">
        <v>0</v>
      </c>
      <c r="BYY201" s="5">
        <v>0</v>
      </c>
      <c r="BYZ201" s="5">
        <v>0</v>
      </c>
      <c r="BZA201" s="5">
        <v>0</v>
      </c>
      <c r="BZB201" s="5">
        <v>0</v>
      </c>
      <c r="BZC201" s="5">
        <v>0</v>
      </c>
      <c r="BZD201" s="5">
        <v>9.6432015429122472E-4</v>
      </c>
      <c r="BZE201" s="5">
        <v>0</v>
      </c>
      <c r="BZF201" s="5">
        <v>0</v>
      </c>
      <c r="BZG201" s="5">
        <v>0</v>
      </c>
      <c r="BZH201" s="5">
        <v>0</v>
      </c>
      <c r="BZI201" s="5">
        <v>0</v>
      </c>
      <c r="BZJ201" s="5">
        <v>0</v>
      </c>
      <c r="BZK201" s="5">
        <v>0</v>
      </c>
      <c r="BZL201" s="5">
        <v>0</v>
      </c>
      <c r="BZM201" s="5">
        <v>0</v>
      </c>
      <c r="BZN201" s="5">
        <v>0</v>
      </c>
      <c r="BZO201" s="5">
        <v>0</v>
      </c>
      <c r="BZP201" s="5">
        <v>0</v>
      </c>
      <c r="BZQ201" s="5">
        <v>0</v>
      </c>
      <c r="BZR201" s="5">
        <v>0</v>
      </c>
      <c r="BZS201" s="5">
        <v>0</v>
      </c>
      <c r="BZT201" s="5">
        <v>2.4108003857280617E-3</v>
      </c>
      <c r="BZU201" s="5">
        <v>0</v>
      </c>
      <c r="BZV201" s="5">
        <v>0</v>
      </c>
      <c r="BZW201" s="5">
        <v>0</v>
      </c>
      <c r="BZX201" s="5">
        <v>0</v>
      </c>
      <c r="BZY201" s="5">
        <v>0</v>
      </c>
      <c r="BZZ201" s="5">
        <v>0</v>
      </c>
      <c r="CAA201" s="5">
        <v>0</v>
      </c>
      <c r="CAB201" s="5">
        <v>0</v>
      </c>
      <c r="CAC201" s="5">
        <v>0</v>
      </c>
      <c r="CAD201" s="5">
        <v>0</v>
      </c>
      <c r="CAE201" s="5">
        <v>4.8216007714561236E-4</v>
      </c>
      <c r="CAF201" s="5">
        <v>0</v>
      </c>
      <c r="CAG201" s="5">
        <v>0</v>
      </c>
      <c r="CAH201" s="5">
        <v>0</v>
      </c>
      <c r="CAI201" s="5">
        <v>0</v>
      </c>
      <c r="CAJ201" s="5">
        <v>0</v>
      </c>
      <c r="CAK201" s="5">
        <v>0</v>
      </c>
      <c r="CAL201" s="5">
        <v>0</v>
      </c>
      <c r="CAM201" s="5">
        <v>0</v>
      </c>
      <c r="CAN201" s="5">
        <v>0</v>
      </c>
      <c r="CAO201" s="5">
        <v>0</v>
      </c>
      <c r="CAP201" s="5">
        <v>0</v>
      </c>
      <c r="CAQ201" s="5">
        <v>0</v>
      </c>
      <c r="CAR201" s="5">
        <v>0</v>
      </c>
      <c r="CAS201" s="5">
        <v>0</v>
      </c>
      <c r="CAT201" s="5">
        <v>0</v>
      </c>
      <c r="CAU201" s="5">
        <v>0</v>
      </c>
      <c r="CAV201" s="5">
        <v>0</v>
      </c>
      <c r="CAW201" s="5">
        <v>0</v>
      </c>
      <c r="CAX201" s="5">
        <v>0</v>
      </c>
      <c r="CAY201" s="5">
        <v>0</v>
      </c>
      <c r="CAZ201" s="5">
        <v>0</v>
      </c>
      <c r="CBA201" s="5">
        <v>0</v>
      </c>
      <c r="CBB201" s="5">
        <v>0</v>
      </c>
      <c r="CBC201" s="5">
        <v>0</v>
      </c>
      <c r="CBD201" s="5">
        <v>0</v>
      </c>
      <c r="CBE201" s="5">
        <v>0</v>
      </c>
      <c r="CBF201" s="5">
        <v>0</v>
      </c>
      <c r="CBG201" s="5">
        <v>0</v>
      </c>
      <c r="CBH201" s="5">
        <v>0</v>
      </c>
      <c r="CBI201" s="5">
        <v>0</v>
      </c>
      <c r="CBJ201" s="5">
        <v>0</v>
      </c>
      <c r="CBK201" s="5">
        <v>0</v>
      </c>
      <c r="CBL201" s="5">
        <v>0</v>
      </c>
      <c r="CBM201" s="5">
        <v>1.9286403085824494E-3</v>
      </c>
      <c r="CBN201" s="5">
        <v>0</v>
      </c>
      <c r="CBO201" s="5">
        <v>0</v>
      </c>
      <c r="CBP201" s="5">
        <v>0</v>
      </c>
      <c r="CBQ201" s="5">
        <v>0</v>
      </c>
      <c r="CBR201" s="5">
        <v>0</v>
      </c>
      <c r="CBS201" s="5">
        <v>0</v>
      </c>
      <c r="CBT201" s="5">
        <v>0</v>
      </c>
      <c r="CBU201" s="5">
        <v>9.643201542912247E-3</v>
      </c>
      <c r="CBV201" s="5">
        <v>0</v>
      </c>
      <c r="CBW201" s="5">
        <v>0</v>
      </c>
      <c r="CBX201" s="5">
        <v>4.8216007714561236E-4</v>
      </c>
      <c r="CBY201" s="5">
        <v>0</v>
      </c>
      <c r="CBZ201" s="5">
        <v>0</v>
      </c>
      <c r="CCA201" s="5">
        <v>0</v>
      </c>
      <c r="CCB201" s="5">
        <v>0</v>
      </c>
      <c r="CCC201" s="5">
        <v>0</v>
      </c>
      <c r="CCD201" s="5">
        <v>0</v>
      </c>
      <c r="CCE201" s="5">
        <v>0</v>
      </c>
      <c r="CCF201" s="5">
        <v>0</v>
      </c>
      <c r="CCG201" s="5">
        <v>4.8216007714561236E-4</v>
      </c>
      <c r="CCH201" s="5">
        <v>0</v>
      </c>
      <c r="CCI201" s="5">
        <v>0</v>
      </c>
      <c r="CCJ201" s="5">
        <v>0</v>
      </c>
      <c r="CCK201" s="5">
        <v>0</v>
      </c>
      <c r="CCL201" s="5">
        <v>0</v>
      </c>
      <c r="CCM201" s="5">
        <v>0</v>
      </c>
      <c r="CCN201" s="5">
        <v>9.6432015429122472E-4</v>
      </c>
      <c r="CCO201" s="5">
        <v>0</v>
      </c>
      <c r="CCP201" s="5">
        <v>0</v>
      </c>
      <c r="CCQ201" s="5">
        <v>0</v>
      </c>
      <c r="CCR201" s="5">
        <v>0</v>
      </c>
      <c r="CCS201" s="5">
        <v>0</v>
      </c>
      <c r="CCT201" s="5">
        <v>0</v>
      </c>
      <c r="CCU201" s="5">
        <v>0</v>
      </c>
      <c r="CCV201" s="5">
        <v>0</v>
      </c>
      <c r="CCW201" s="5">
        <v>0</v>
      </c>
      <c r="CCX201" s="5">
        <v>0</v>
      </c>
      <c r="CCY201" s="5">
        <v>4.8216007714561236E-4</v>
      </c>
      <c r="CCZ201" s="5">
        <v>0</v>
      </c>
      <c r="CDA201" s="5">
        <v>0</v>
      </c>
      <c r="CDB201" s="5">
        <v>0</v>
      </c>
      <c r="CDC201" s="5">
        <v>0</v>
      </c>
      <c r="CDD201" s="5">
        <v>0</v>
      </c>
      <c r="CDE201" s="5">
        <v>0</v>
      </c>
      <c r="CDF201" s="5">
        <v>0</v>
      </c>
      <c r="CDG201" s="5">
        <v>0</v>
      </c>
      <c r="CDH201" s="5">
        <v>0</v>
      </c>
      <c r="CDI201" s="5">
        <v>0</v>
      </c>
      <c r="CDJ201" s="5">
        <v>0</v>
      </c>
      <c r="CDK201" s="5">
        <v>0</v>
      </c>
      <c r="CDL201" s="5">
        <v>0</v>
      </c>
      <c r="CDM201" s="5">
        <v>0</v>
      </c>
      <c r="CDN201" s="5">
        <v>0</v>
      </c>
      <c r="CDO201" s="5">
        <v>0</v>
      </c>
      <c r="CDP201" s="5">
        <v>4.8216007714561236E-4</v>
      </c>
      <c r="CDQ201" s="5">
        <v>0</v>
      </c>
      <c r="CDR201" s="5">
        <v>0</v>
      </c>
      <c r="CDS201" s="5">
        <v>1.253616200578592E-2</v>
      </c>
      <c r="CDT201" s="5">
        <v>0</v>
      </c>
      <c r="CDU201" s="134">
        <v>0</v>
      </c>
      <c r="CDW201" s="33">
        <v>0</v>
      </c>
      <c r="CDX201" s="7">
        <v>270</v>
      </c>
      <c r="CDY201" s="7">
        <v>0</v>
      </c>
      <c r="CDZ201" s="7">
        <v>715</v>
      </c>
      <c r="CEA201" s="7">
        <v>0</v>
      </c>
      <c r="CEB201" s="7">
        <v>0</v>
      </c>
      <c r="CEC201" s="7">
        <v>0</v>
      </c>
      <c r="CED201" s="7">
        <v>2</v>
      </c>
      <c r="CEE201" s="7">
        <v>919</v>
      </c>
      <c r="CEF201" s="7">
        <v>0</v>
      </c>
      <c r="CEG201" s="7">
        <v>0</v>
      </c>
      <c r="CEH201" s="7">
        <v>2</v>
      </c>
      <c r="CEI201" s="7">
        <v>0</v>
      </c>
      <c r="CEJ201" s="7">
        <v>138</v>
      </c>
      <c r="CEK201" s="7">
        <v>0</v>
      </c>
      <c r="CEL201" s="7">
        <v>0</v>
      </c>
      <c r="CEM201" s="7">
        <v>1</v>
      </c>
      <c r="CEN201" s="7">
        <v>0</v>
      </c>
      <c r="CEO201" s="7">
        <v>1</v>
      </c>
      <c r="CEP201" s="34">
        <v>26</v>
      </c>
    </row>
    <row r="202" spans="1:2174" ht="15">
      <c r="A202" s="107"/>
      <c r="B202" s="97" t="s">
        <v>2960</v>
      </c>
      <c r="C202" s="108">
        <v>2480</v>
      </c>
      <c r="D202" s="109">
        <v>2010</v>
      </c>
      <c r="E202" s="108" t="s">
        <v>2760</v>
      </c>
      <c r="F202" s="107">
        <v>8.4681724845995898</v>
      </c>
      <c r="G202" s="108">
        <v>1</v>
      </c>
      <c r="H202" s="108">
        <v>1</v>
      </c>
      <c r="I202" s="112" t="s">
        <v>2761</v>
      </c>
      <c r="J202" s="108" t="s">
        <v>2761</v>
      </c>
      <c r="K202" s="108" t="s">
        <v>2761</v>
      </c>
      <c r="L202" s="112" t="s">
        <v>2761</v>
      </c>
      <c r="M202" s="108" t="s">
        <v>2761</v>
      </c>
      <c r="N202" s="108" t="s">
        <v>2761</v>
      </c>
      <c r="O202" s="113" t="s">
        <v>2761</v>
      </c>
      <c r="P202" s="114" t="s">
        <v>2761</v>
      </c>
      <c r="Q202" s="127" t="s">
        <v>2761</v>
      </c>
      <c r="R202" s="127" t="s">
        <v>2761</v>
      </c>
      <c r="S202" s="128" t="s">
        <v>2762</v>
      </c>
      <c r="T202" s="108" t="s">
        <v>2761</v>
      </c>
      <c r="U202" s="113" t="s">
        <v>2761</v>
      </c>
      <c r="V202" s="114" t="s">
        <v>2761</v>
      </c>
      <c r="W202" s="114" t="s">
        <v>2761</v>
      </c>
      <c r="X202" s="130" t="s">
        <v>2765</v>
      </c>
      <c r="Y202" s="114" t="s">
        <v>2773</v>
      </c>
      <c r="Z202" s="138" t="s">
        <v>2762</v>
      </c>
      <c r="AA202" s="114" t="s">
        <v>2761</v>
      </c>
      <c r="AB202" s="118" t="s">
        <v>2761</v>
      </c>
      <c r="AC202" s="113" t="s">
        <v>2761</v>
      </c>
      <c r="AD202" s="118" t="s">
        <v>2761</v>
      </c>
      <c r="AE202" s="113" t="s">
        <v>2761</v>
      </c>
      <c r="AF202" s="114" t="s">
        <v>2761</v>
      </c>
      <c r="AG202" s="119" t="s">
        <v>2777</v>
      </c>
      <c r="AH202" s="131">
        <v>3.0009936000883202</v>
      </c>
      <c r="AI202" s="132">
        <v>0.44744418078777598</v>
      </c>
      <c r="AJ202" s="132">
        <v>2.8592108352168801</v>
      </c>
      <c r="AK202" s="132">
        <v>1.6732469275989501</v>
      </c>
      <c r="AL202" s="132">
        <v>0.46908994405878901</v>
      </c>
      <c r="AM202" s="127">
        <v>71</v>
      </c>
      <c r="AN202" s="108"/>
      <c r="AO202" s="97"/>
      <c r="AP202" s="7">
        <v>0</v>
      </c>
      <c r="AQ202" s="7">
        <v>0</v>
      </c>
      <c r="AR202" s="7">
        <v>0</v>
      </c>
      <c r="AS202" s="7">
        <v>0</v>
      </c>
      <c r="AT202" s="7">
        <v>0</v>
      </c>
      <c r="AU202" s="7">
        <v>0</v>
      </c>
      <c r="AV202" s="7">
        <v>0</v>
      </c>
      <c r="AW202" s="7">
        <v>0</v>
      </c>
      <c r="AX202" s="7">
        <v>0</v>
      </c>
      <c r="AY202" s="7">
        <v>0</v>
      </c>
      <c r="AZ202" s="7">
        <v>0</v>
      </c>
      <c r="BA202" s="7">
        <v>0</v>
      </c>
      <c r="BB202" s="7">
        <v>6</v>
      </c>
      <c r="BC202" s="7">
        <v>0</v>
      </c>
      <c r="BD202" s="7">
        <v>0</v>
      </c>
      <c r="BE202" s="7">
        <v>0</v>
      </c>
      <c r="BF202" s="7">
        <v>0</v>
      </c>
      <c r="BG202" s="7">
        <v>0</v>
      </c>
      <c r="BH202" s="7">
        <v>6</v>
      </c>
      <c r="BI202" s="7">
        <v>0</v>
      </c>
      <c r="BJ202" s="7">
        <v>0</v>
      </c>
      <c r="BK202" s="7">
        <v>0</v>
      </c>
      <c r="BL202" s="7">
        <v>0</v>
      </c>
      <c r="BM202" s="7">
        <v>0</v>
      </c>
      <c r="BN202" s="7">
        <v>0</v>
      </c>
      <c r="BO202" s="7">
        <v>0</v>
      </c>
      <c r="BP202" s="7">
        <v>0</v>
      </c>
      <c r="BQ202" s="7">
        <v>0</v>
      </c>
      <c r="BR202" s="7">
        <v>0</v>
      </c>
      <c r="BS202" s="7">
        <v>0</v>
      </c>
      <c r="BT202" s="7">
        <v>0</v>
      </c>
      <c r="BU202" s="7">
        <v>0</v>
      </c>
      <c r="BV202" s="7">
        <v>0</v>
      </c>
      <c r="BW202" s="7">
        <v>0</v>
      </c>
      <c r="BX202" s="7">
        <v>0</v>
      </c>
      <c r="BY202" s="7">
        <v>0</v>
      </c>
      <c r="BZ202" s="7">
        <v>0</v>
      </c>
      <c r="CA202" s="7">
        <v>0</v>
      </c>
      <c r="CB202" s="7">
        <v>0</v>
      </c>
      <c r="CC202" s="7">
        <v>0</v>
      </c>
      <c r="CD202" s="7">
        <v>0</v>
      </c>
      <c r="CE202" s="7">
        <v>0</v>
      </c>
      <c r="CF202" s="7">
        <v>0</v>
      </c>
      <c r="CG202" s="7">
        <v>0</v>
      </c>
      <c r="CH202" s="7">
        <v>0</v>
      </c>
      <c r="CI202" s="7">
        <v>0</v>
      </c>
      <c r="CJ202" s="7">
        <v>0</v>
      </c>
      <c r="CK202" s="7">
        <v>0</v>
      </c>
      <c r="CL202" s="7">
        <v>0</v>
      </c>
      <c r="CM202" s="7">
        <v>0</v>
      </c>
      <c r="CN202" s="7">
        <v>0</v>
      </c>
      <c r="CO202" s="7">
        <v>0</v>
      </c>
      <c r="CP202" s="7">
        <v>0</v>
      </c>
      <c r="CQ202" s="7">
        <v>0</v>
      </c>
      <c r="CR202" s="7">
        <v>0</v>
      </c>
      <c r="CS202" s="7">
        <v>0</v>
      </c>
      <c r="CT202" s="7">
        <v>0</v>
      </c>
      <c r="CU202" s="7">
        <v>0</v>
      </c>
      <c r="CV202" s="7">
        <v>0</v>
      </c>
      <c r="CW202" s="7">
        <v>0</v>
      </c>
      <c r="CX202" s="7">
        <v>0</v>
      </c>
      <c r="CY202" s="7">
        <v>0</v>
      </c>
      <c r="CZ202" s="7">
        <v>0</v>
      </c>
      <c r="DA202" s="7">
        <v>0</v>
      </c>
      <c r="DB202" s="7">
        <v>0</v>
      </c>
      <c r="DC202" s="7">
        <v>0</v>
      </c>
      <c r="DD202" s="7">
        <v>0</v>
      </c>
      <c r="DE202" s="7">
        <v>0</v>
      </c>
      <c r="DF202" s="7">
        <v>0</v>
      </c>
      <c r="DG202" s="7">
        <v>0</v>
      </c>
      <c r="DH202" s="7">
        <v>0</v>
      </c>
      <c r="DI202" s="7">
        <v>0</v>
      </c>
      <c r="DJ202" s="7">
        <v>0</v>
      </c>
      <c r="DK202" s="7">
        <v>0</v>
      </c>
      <c r="DL202" s="7">
        <v>0</v>
      </c>
      <c r="DM202" s="7">
        <v>0</v>
      </c>
      <c r="DN202" s="7">
        <v>0</v>
      </c>
      <c r="DO202" s="7">
        <v>0</v>
      </c>
      <c r="DP202" s="7">
        <v>0</v>
      </c>
      <c r="DQ202" s="7">
        <v>0</v>
      </c>
      <c r="DR202" s="7">
        <v>0</v>
      </c>
      <c r="DS202" s="7">
        <v>0</v>
      </c>
      <c r="DT202" s="7">
        <v>0</v>
      </c>
      <c r="DU202" s="7">
        <v>0</v>
      </c>
      <c r="DV202" s="7">
        <v>0</v>
      </c>
      <c r="DW202" s="7">
        <v>0</v>
      </c>
      <c r="DX202" s="7">
        <v>0</v>
      </c>
      <c r="DY202" s="7">
        <v>0</v>
      </c>
      <c r="DZ202" s="7">
        <v>2</v>
      </c>
      <c r="EA202" s="7">
        <v>0</v>
      </c>
      <c r="EB202" s="7">
        <v>0</v>
      </c>
      <c r="EC202" s="7">
        <v>0</v>
      </c>
      <c r="ED202" s="7">
        <v>0</v>
      </c>
      <c r="EE202" s="7">
        <v>2</v>
      </c>
      <c r="EF202" s="7">
        <v>279</v>
      </c>
      <c r="EG202" s="7">
        <v>0</v>
      </c>
      <c r="EH202" s="7">
        <v>0</v>
      </c>
      <c r="EI202" s="7">
        <v>0</v>
      </c>
      <c r="EJ202" s="7">
        <v>26</v>
      </c>
      <c r="EK202" s="7">
        <v>0</v>
      </c>
      <c r="EL202" s="7">
        <v>0</v>
      </c>
      <c r="EM202" s="7">
        <v>22</v>
      </c>
      <c r="EN202" s="7">
        <v>25</v>
      </c>
      <c r="EO202" s="7">
        <v>3</v>
      </c>
      <c r="EP202" s="7">
        <v>75</v>
      </c>
      <c r="EQ202" s="7">
        <v>0</v>
      </c>
      <c r="ER202" s="7">
        <v>0</v>
      </c>
      <c r="ES202" s="7">
        <v>0</v>
      </c>
      <c r="ET202" s="7">
        <v>0</v>
      </c>
      <c r="EU202" s="7">
        <v>0</v>
      </c>
      <c r="EV202" s="7">
        <v>0</v>
      </c>
      <c r="EW202" s="7">
        <v>0</v>
      </c>
      <c r="EX202" s="7">
        <v>1</v>
      </c>
      <c r="EY202" s="7">
        <v>0</v>
      </c>
      <c r="EZ202" s="7">
        <v>0</v>
      </c>
      <c r="FA202" s="7">
        <v>0</v>
      </c>
      <c r="FB202" s="7">
        <v>0</v>
      </c>
      <c r="FC202" s="7">
        <v>75</v>
      </c>
      <c r="FD202" s="7">
        <v>0</v>
      </c>
      <c r="FE202" s="7">
        <v>0</v>
      </c>
      <c r="FF202" s="7">
        <v>0</v>
      </c>
      <c r="FG202" s="7">
        <v>0</v>
      </c>
      <c r="FH202" s="7">
        <v>0</v>
      </c>
      <c r="FI202" s="7">
        <v>0</v>
      </c>
      <c r="FJ202" s="7">
        <v>0</v>
      </c>
      <c r="FK202" s="7">
        <v>0</v>
      </c>
      <c r="FL202" s="7">
        <v>0</v>
      </c>
      <c r="FM202" s="7">
        <v>14</v>
      </c>
      <c r="FN202" s="7">
        <v>0</v>
      </c>
      <c r="FO202" s="7">
        <v>0</v>
      </c>
      <c r="FP202" s="7">
        <v>0</v>
      </c>
      <c r="FQ202" s="7">
        <v>0</v>
      </c>
      <c r="FR202" s="7">
        <v>0</v>
      </c>
      <c r="FS202" s="7">
        <v>0</v>
      </c>
      <c r="FT202" s="7">
        <v>0</v>
      </c>
      <c r="FU202" s="7">
        <v>18</v>
      </c>
      <c r="FV202" s="7">
        <v>0</v>
      </c>
      <c r="FW202" s="7">
        <v>0</v>
      </c>
      <c r="FX202" s="7">
        <v>9</v>
      </c>
      <c r="FY202" s="7">
        <v>0</v>
      </c>
      <c r="FZ202" s="7">
        <v>0</v>
      </c>
      <c r="GA202" s="7">
        <v>1</v>
      </c>
      <c r="GB202" s="7">
        <v>0</v>
      </c>
      <c r="GC202" s="7">
        <v>0</v>
      </c>
      <c r="GD202" s="7">
        <v>0</v>
      </c>
      <c r="GE202" s="7">
        <v>0</v>
      </c>
      <c r="GF202" s="7">
        <v>0</v>
      </c>
      <c r="GG202" s="7">
        <v>0</v>
      </c>
      <c r="GH202" s="7">
        <v>0</v>
      </c>
      <c r="GI202" s="7">
        <v>0</v>
      </c>
      <c r="GJ202" s="7">
        <v>0</v>
      </c>
      <c r="GK202" s="7">
        <v>0</v>
      </c>
      <c r="GL202" s="7">
        <v>0</v>
      </c>
      <c r="GM202" s="7">
        <v>0</v>
      </c>
      <c r="GN202" s="7">
        <v>0</v>
      </c>
      <c r="GO202" s="7">
        <v>0</v>
      </c>
      <c r="GP202" s="7">
        <v>0</v>
      </c>
      <c r="GQ202" s="7">
        <v>0</v>
      </c>
      <c r="GR202" s="7">
        <v>0</v>
      </c>
      <c r="GS202" s="7">
        <v>0</v>
      </c>
      <c r="GT202" s="7">
        <v>0</v>
      </c>
      <c r="GU202" s="7">
        <v>0</v>
      </c>
      <c r="GV202" s="7">
        <v>0</v>
      </c>
      <c r="GW202" s="7">
        <v>0</v>
      </c>
      <c r="GX202" s="7">
        <v>0</v>
      </c>
      <c r="GY202" s="7">
        <v>0</v>
      </c>
      <c r="GZ202" s="7">
        <v>0</v>
      </c>
      <c r="HA202" s="7">
        <v>0</v>
      </c>
      <c r="HB202" s="7">
        <v>0</v>
      </c>
      <c r="HC202" s="7">
        <v>0</v>
      </c>
      <c r="HD202" s="7">
        <v>0</v>
      </c>
      <c r="HE202" s="7">
        <v>0</v>
      </c>
      <c r="HF202" s="7">
        <v>0</v>
      </c>
      <c r="HG202" s="7">
        <v>0</v>
      </c>
      <c r="HH202" s="7">
        <v>0</v>
      </c>
      <c r="HI202" s="7">
        <v>0</v>
      </c>
      <c r="HJ202" s="7">
        <v>0</v>
      </c>
      <c r="HK202" s="7">
        <v>0</v>
      </c>
      <c r="HL202" s="7">
        <v>0</v>
      </c>
      <c r="HM202" s="7">
        <v>0</v>
      </c>
      <c r="HN202" s="7">
        <v>0</v>
      </c>
      <c r="HO202" s="7">
        <v>0</v>
      </c>
      <c r="HP202" s="7">
        <v>12</v>
      </c>
      <c r="HQ202" s="7">
        <v>0</v>
      </c>
      <c r="HR202" s="7">
        <v>0</v>
      </c>
      <c r="HS202" s="7">
        <v>1</v>
      </c>
      <c r="HT202" s="7">
        <v>0</v>
      </c>
      <c r="HU202" s="7">
        <v>0</v>
      </c>
      <c r="HV202" s="7">
        <v>0</v>
      </c>
      <c r="HW202" s="7">
        <v>0</v>
      </c>
      <c r="HX202" s="7">
        <v>0</v>
      </c>
      <c r="HY202" s="7">
        <v>0</v>
      </c>
      <c r="HZ202" s="7">
        <v>0</v>
      </c>
      <c r="IA202" s="7">
        <v>0</v>
      </c>
      <c r="IB202" s="7">
        <v>0</v>
      </c>
      <c r="IC202" s="7">
        <v>1</v>
      </c>
      <c r="ID202" s="7">
        <v>0</v>
      </c>
      <c r="IE202" s="7">
        <v>0</v>
      </c>
      <c r="IF202" s="7">
        <v>0</v>
      </c>
      <c r="IG202" s="7">
        <v>0</v>
      </c>
      <c r="IH202" s="7">
        <v>0</v>
      </c>
      <c r="II202" s="7">
        <v>0</v>
      </c>
      <c r="IJ202" s="7">
        <v>0</v>
      </c>
      <c r="IK202" s="7">
        <v>0</v>
      </c>
      <c r="IL202" s="7">
        <v>0</v>
      </c>
      <c r="IM202" s="7">
        <v>9</v>
      </c>
      <c r="IN202" s="7">
        <v>0</v>
      </c>
      <c r="IO202" s="7">
        <v>0</v>
      </c>
      <c r="IP202" s="7">
        <v>1</v>
      </c>
      <c r="IQ202" s="7">
        <v>0</v>
      </c>
      <c r="IR202" s="7">
        <v>0</v>
      </c>
      <c r="IS202" s="7">
        <v>0</v>
      </c>
      <c r="IT202" s="7">
        <v>0</v>
      </c>
      <c r="IU202" s="7">
        <v>0</v>
      </c>
      <c r="IV202" s="7">
        <v>0</v>
      </c>
      <c r="IW202" s="7">
        <v>0</v>
      </c>
      <c r="IX202" s="7">
        <v>1</v>
      </c>
      <c r="IY202" s="7">
        <v>0</v>
      </c>
      <c r="IZ202" s="7">
        <v>0</v>
      </c>
      <c r="JA202" s="7">
        <v>0</v>
      </c>
      <c r="JB202" s="7">
        <v>0</v>
      </c>
      <c r="JC202" s="7">
        <v>0</v>
      </c>
      <c r="JD202" s="7">
        <v>0</v>
      </c>
      <c r="JE202" s="7">
        <v>2</v>
      </c>
      <c r="JF202" s="7">
        <v>199</v>
      </c>
      <c r="JG202" s="7">
        <v>0</v>
      </c>
      <c r="JH202" s="7">
        <v>0</v>
      </c>
      <c r="JI202" s="7">
        <v>4</v>
      </c>
      <c r="JJ202" s="7">
        <v>102</v>
      </c>
      <c r="JK202" s="7">
        <v>5</v>
      </c>
      <c r="JL202" s="7">
        <v>0</v>
      </c>
      <c r="JM202" s="7">
        <v>5</v>
      </c>
      <c r="JN202" s="7">
        <v>0</v>
      </c>
      <c r="JO202" s="7">
        <v>8</v>
      </c>
      <c r="JP202" s="7">
        <v>0</v>
      </c>
      <c r="JQ202" s="7">
        <v>0</v>
      </c>
      <c r="JR202" s="7">
        <v>0</v>
      </c>
      <c r="JS202" s="7">
        <v>6</v>
      </c>
      <c r="JT202" s="7">
        <v>0</v>
      </c>
      <c r="JU202" s="7">
        <v>0</v>
      </c>
      <c r="JV202" s="7">
        <v>0</v>
      </c>
      <c r="JW202" s="7">
        <v>0</v>
      </c>
      <c r="JX202" s="7">
        <v>0</v>
      </c>
      <c r="JY202" s="7">
        <v>0</v>
      </c>
      <c r="JZ202" s="7">
        <v>0</v>
      </c>
      <c r="KA202" s="7">
        <v>0</v>
      </c>
      <c r="KB202" s="7">
        <v>0</v>
      </c>
      <c r="KC202" s="7">
        <v>0</v>
      </c>
      <c r="KD202" s="7">
        <v>0</v>
      </c>
      <c r="KE202" s="7">
        <v>0</v>
      </c>
      <c r="KF202" s="7">
        <v>9</v>
      </c>
      <c r="KG202" s="7">
        <v>0</v>
      </c>
      <c r="KH202" s="7">
        <v>0</v>
      </c>
      <c r="KI202" s="7">
        <v>0</v>
      </c>
      <c r="KJ202" s="7">
        <v>0</v>
      </c>
      <c r="KK202" s="7">
        <v>0</v>
      </c>
      <c r="KL202" s="7">
        <v>0</v>
      </c>
      <c r="KM202" s="7">
        <v>0</v>
      </c>
      <c r="KN202" s="7">
        <v>0</v>
      </c>
      <c r="KO202" s="7">
        <v>0</v>
      </c>
      <c r="KP202" s="7">
        <v>0</v>
      </c>
      <c r="KQ202" s="7">
        <v>0</v>
      </c>
      <c r="KR202" s="7">
        <v>0</v>
      </c>
      <c r="KS202" s="7">
        <v>0</v>
      </c>
      <c r="KT202" s="7">
        <v>0</v>
      </c>
      <c r="KU202" s="7">
        <v>11</v>
      </c>
      <c r="KV202" s="7">
        <v>0</v>
      </c>
      <c r="KW202" s="7">
        <v>0</v>
      </c>
      <c r="KX202" s="7">
        <v>11</v>
      </c>
      <c r="KY202" s="7">
        <v>5</v>
      </c>
      <c r="KZ202" s="7">
        <v>0</v>
      </c>
      <c r="LA202" s="7">
        <v>55</v>
      </c>
      <c r="LB202" s="7">
        <v>0</v>
      </c>
      <c r="LC202" s="7">
        <v>0</v>
      </c>
      <c r="LD202" s="7">
        <v>1</v>
      </c>
      <c r="LE202" s="7">
        <v>0</v>
      </c>
      <c r="LF202" s="7">
        <v>0</v>
      </c>
      <c r="LG202" s="7">
        <v>0</v>
      </c>
      <c r="LH202" s="7">
        <v>0</v>
      </c>
      <c r="LI202" s="7">
        <v>0</v>
      </c>
      <c r="LJ202" s="7">
        <v>1</v>
      </c>
      <c r="LK202" s="7">
        <v>5</v>
      </c>
      <c r="LL202" s="7">
        <v>0</v>
      </c>
      <c r="LM202" s="7">
        <v>0</v>
      </c>
      <c r="LN202" s="7">
        <v>0</v>
      </c>
      <c r="LO202" s="7">
        <v>0</v>
      </c>
      <c r="LP202" s="7">
        <v>0</v>
      </c>
      <c r="LQ202" s="7">
        <v>0</v>
      </c>
      <c r="LR202" s="7">
        <v>0</v>
      </c>
      <c r="LS202" s="7">
        <v>0</v>
      </c>
      <c r="LT202" s="7">
        <v>0</v>
      </c>
      <c r="LU202" s="7">
        <v>0</v>
      </c>
      <c r="LV202" s="7">
        <v>1</v>
      </c>
      <c r="LW202" s="7">
        <v>4</v>
      </c>
      <c r="LX202" s="7">
        <v>69</v>
      </c>
      <c r="LY202" s="7">
        <v>7</v>
      </c>
      <c r="LZ202" s="7">
        <v>0</v>
      </c>
      <c r="MA202" s="7">
        <v>0</v>
      </c>
      <c r="MB202" s="7">
        <v>56</v>
      </c>
      <c r="MC202" s="7">
        <v>0</v>
      </c>
      <c r="MD202" s="7">
        <v>0</v>
      </c>
      <c r="ME202" s="7">
        <v>0</v>
      </c>
      <c r="MF202" s="7">
        <v>0</v>
      </c>
      <c r="MG202" s="7">
        <v>0</v>
      </c>
      <c r="MH202" s="7">
        <v>0</v>
      </c>
      <c r="MI202" s="7">
        <v>18</v>
      </c>
      <c r="MJ202" s="7">
        <v>0</v>
      </c>
      <c r="MK202" s="7">
        <v>0</v>
      </c>
      <c r="ML202" s="7">
        <v>0</v>
      </c>
      <c r="MM202" s="7">
        <v>0</v>
      </c>
      <c r="MN202" s="7">
        <v>1</v>
      </c>
      <c r="MO202" s="7">
        <v>25</v>
      </c>
      <c r="MP202" s="7">
        <v>0</v>
      </c>
      <c r="MQ202" s="7">
        <v>0</v>
      </c>
      <c r="MR202" s="7">
        <v>0</v>
      </c>
      <c r="MS202" s="7">
        <v>12</v>
      </c>
      <c r="MT202" s="7">
        <v>0</v>
      </c>
      <c r="MU202" s="7">
        <v>14</v>
      </c>
      <c r="MV202" s="7">
        <v>31</v>
      </c>
      <c r="MW202" s="7">
        <v>0</v>
      </c>
      <c r="MX202" s="7">
        <v>0</v>
      </c>
      <c r="MY202" s="7">
        <v>0</v>
      </c>
      <c r="MZ202" s="7">
        <v>0</v>
      </c>
      <c r="NA202" s="7">
        <v>0</v>
      </c>
      <c r="NB202" s="7">
        <v>280</v>
      </c>
      <c r="NC202" s="7">
        <v>0</v>
      </c>
      <c r="ND202" s="7">
        <v>0</v>
      </c>
      <c r="NE202" s="7">
        <v>0</v>
      </c>
      <c r="NF202" s="7">
        <v>0</v>
      </c>
      <c r="NG202" s="7">
        <v>4</v>
      </c>
      <c r="NH202" s="7">
        <v>5</v>
      </c>
      <c r="NI202" s="7">
        <v>0</v>
      </c>
      <c r="NJ202" s="7">
        <v>6</v>
      </c>
      <c r="NK202" s="7">
        <v>0</v>
      </c>
      <c r="NL202" s="7">
        <v>0</v>
      </c>
      <c r="NM202" s="7">
        <v>0</v>
      </c>
      <c r="NN202" s="7">
        <v>52</v>
      </c>
      <c r="NO202" s="7">
        <v>0</v>
      </c>
      <c r="NP202" s="7">
        <v>0</v>
      </c>
      <c r="NQ202" s="7">
        <v>1</v>
      </c>
      <c r="NR202" s="7">
        <v>0</v>
      </c>
      <c r="NS202" s="7">
        <v>31</v>
      </c>
      <c r="NT202" s="7">
        <v>0</v>
      </c>
      <c r="NU202" s="7">
        <v>0</v>
      </c>
      <c r="NV202" s="7">
        <v>0</v>
      </c>
      <c r="NW202" s="7">
        <v>0</v>
      </c>
      <c r="NX202" s="7">
        <v>0</v>
      </c>
      <c r="NY202" s="7">
        <v>5</v>
      </c>
      <c r="NZ202" s="7">
        <v>0</v>
      </c>
      <c r="OA202" s="7">
        <v>0</v>
      </c>
      <c r="OB202" s="7">
        <v>12</v>
      </c>
      <c r="OC202" s="7">
        <v>4</v>
      </c>
      <c r="OD202" s="7">
        <v>0</v>
      </c>
      <c r="OE202" s="7">
        <v>21</v>
      </c>
      <c r="OF202" s="7">
        <v>0</v>
      </c>
      <c r="OG202" s="7">
        <v>233</v>
      </c>
      <c r="OH202" s="7">
        <v>0</v>
      </c>
      <c r="OI202" s="7">
        <v>12</v>
      </c>
      <c r="OJ202" s="7">
        <v>0</v>
      </c>
      <c r="OK202" s="7">
        <v>243</v>
      </c>
      <c r="OL202" s="7">
        <v>1</v>
      </c>
      <c r="OM202" s="7">
        <v>9</v>
      </c>
      <c r="ON202" s="7">
        <v>168</v>
      </c>
      <c r="OO202" s="7">
        <v>0</v>
      </c>
      <c r="OP202" s="7">
        <v>0</v>
      </c>
      <c r="OQ202" s="7">
        <v>21</v>
      </c>
      <c r="OR202" s="7">
        <v>477</v>
      </c>
      <c r="OS202" s="7">
        <v>0</v>
      </c>
      <c r="OT202" s="7">
        <v>0</v>
      </c>
      <c r="OU202" s="7">
        <v>87</v>
      </c>
      <c r="OV202" s="7">
        <v>0</v>
      </c>
      <c r="OW202" s="7">
        <v>1</v>
      </c>
      <c r="OX202" s="7">
        <v>0</v>
      </c>
      <c r="OY202" s="7">
        <v>0</v>
      </c>
      <c r="OZ202" s="7">
        <v>245</v>
      </c>
      <c r="PA202" s="7">
        <v>8</v>
      </c>
      <c r="PB202" s="7">
        <v>0</v>
      </c>
      <c r="PC202" s="7">
        <v>0</v>
      </c>
      <c r="PD202" s="7">
        <v>266</v>
      </c>
      <c r="PE202" s="7">
        <v>0</v>
      </c>
      <c r="PF202" s="7">
        <v>0</v>
      </c>
      <c r="PG202" s="7">
        <v>0</v>
      </c>
      <c r="PH202" s="7">
        <v>8</v>
      </c>
      <c r="PI202" s="7">
        <v>4</v>
      </c>
      <c r="PJ202" s="7">
        <v>0</v>
      </c>
      <c r="PK202" s="7">
        <v>1</v>
      </c>
      <c r="PL202" s="7">
        <v>0</v>
      </c>
      <c r="PM202" s="7">
        <v>0</v>
      </c>
      <c r="PN202" s="7">
        <v>0</v>
      </c>
      <c r="PO202" s="7">
        <v>15</v>
      </c>
      <c r="PP202" s="7">
        <v>0</v>
      </c>
      <c r="PQ202" s="7">
        <v>0</v>
      </c>
      <c r="PR202" s="7">
        <v>0</v>
      </c>
      <c r="PS202" s="7">
        <v>244</v>
      </c>
      <c r="PT202" s="7">
        <v>0</v>
      </c>
      <c r="PU202" s="7">
        <v>0</v>
      </c>
      <c r="PV202" s="7">
        <v>0</v>
      </c>
      <c r="PW202" s="7">
        <v>0</v>
      </c>
      <c r="PX202" s="7">
        <v>0</v>
      </c>
      <c r="PY202" s="7">
        <v>0</v>
      </c>
      <c r="PZ202" s="7">
        <v>0</v>
      </c>
      <c r="QA202" s="7">
        <v>6</v>
      </c>
      <c r="QB202" s="7">
        <v>1</v>
      </c>
      <c r="QC202" s="7">
        <v>256</v>
      </c>
      <c r="QD202" s="7">
        <v>0</v>
      </c>
      <c r="QE202" s="7">
        <v>0</v>
      </c>
      <c r="QF202" s="7">
        <v>0</v>
      </c>
      <c r="QG202" s="7">
        <v>0</v>
      </c>
      <c r="QH202" s="7">
        <v>0</v>
      </c>
      <c r="QI202" s="7">
        <v>0</v>
      </c>
      <c r="QJ202" s="7">
        <v>0</v>
      </c>
      <c r="QK202" s="7">
        <v>0</v>
      </c>
      <c r="QL202" s="7">
        <v>0</v>
      </c>
      <c r="QM202" s="7">
        <v>0</v>
      </c>
      <c r="QN202" s="7">
        <v>0</v>
      </c>
      <c r="QO202" s="7">
        <v>3</v>
      </c>
      <c r="QP202" s="7">
        <v>0</v>
      </c>
      <c r="QQ202" s="7">
        <v>0</v>
      </c>
      <c r="QR202" s="7">
        <v>0</v>
      </c>
      <c r="QS202" s="7">
        <v>0</v>
      </c>
      <c r="QT202" s="7">
        <v>0</v>
      </c>
      <c r="QU202" s="7">
        <v>0</v>
      </c>
      <c r="QV202" s="7">
        <v>0</v>
      </c>
      <c r="QW202" s="7">
        <v>0</v>
      </c>
      <c r="QX202" s="7">
        <v>0</v>
      </c>
      <c r="QY202" s="7">
        <v>0</v>
      </c>
      <c r="QZ202" s="7">
        <v>17</v>
      </c>
      <c r="RA202" s="7">
        <v>0</v>
      </c>
      <c r="RB202" s="7">
        <v>0</v>
      </c>
      <c r="RC202" s="7">
        <v>3</v>
      </c>
      <c r="RD202" s="7">
        <v>0</v>
      </c>
      <c r="RE202" s="7">
        <v>0</v>
      </c>
      <c r="RF202" s="7">
        <v>0</v>
      </c>
      <c r="RG202" s="7">
        <v>0</v>
      </c>
      <c r="RH202" s="7">
        <v>0</v>
      </c>
      <c r="RI202" s="7">
        <v>0</v>
      </c>
      <c r="RJ202" s="7">
        <v>0</v>
      </c>
      <c r="RK202" s="7">
        <v>0</v>
      </c>
      <c r="RL202" s="7">
        <v>0</v>
      </c>
      <c r="RM202" s="7">
        <v>0</v>
      </c>
      <c r="RN202" s="7">
        <v>0</v>
      </c>
      <c r="RO202" s="7">
        <v>0</v>
      </c>
      <c r="RP202" s="7">
        <v>0</v>
      </c>
      <c r="RQ202" s="7">
        <v>0</v>
      </c>
      <c r="RR202" s="7">
        <v>0</v>
      </c>
      <c r="RS202" s="7">
        <v>0</v>
      </c>
      <c r="RT202" s="7">
        <v>0</v>
      </c>
      <c r="RU202" s="7">
        <v>0</v>
      </c>
      <c r="RV202" s="7">
        <v>0</v>
      </c>
      <c r="RW202" s="7">
        <v>0</v>
      </c>
      <c r="RX202" s="7">
        <v>0</v>
      </c>
      <c r="RY202" s="7">
        <v>0</v>
      </c>
      <c r="RZ202" s="7">
        <v>11</v>
      </c>
      <c r="SA202" s="7">
        <v>0</v>
      </c>
      <c r="SB202" s="7">
        <v>0</v>
      </c>
      <c r="SC202" s="7">
        <v>0</v>
      </c>
      <c r="SD202" s="7">
        <v>0</v>
      </c>
      <c r="SE202" s="7">
        <v>0</v>
      </c>
      <c r="SF202" s="7">
        <v>0</v>
      </c>
      <c r="SG202" s="7">
        <v>0</v>
      </c>
      <c r="SH202" s="7">
        <v>0</v>
      </c>
      <c r="SI202" s="7">
        <v>0</v>
      </c>
      <c r="SJ202" s="7">
        <v>0</v>
      </c>
      <c r="SK202" s="7">
        <v>0</v>
      </c>
      <c r="SL202" s="7">
        <v>0</v>
      </c>
      <c r="SM202" s="7">
        <v>0</v>
      </c>
      <c r="SN202" s="7">
        <v>0</v>
      </c>
      <c r="SO202" s="7">
        <v>0</v>
      </c>
      <c r="SP202" s="7">
        <v>0</v>
      </c>
      <c r="SQ202" s="7">
        <v>0</v>
      </c>
      <c r="SR202" s="7">
        <v>0</v>
      </c>
      <c r="SS202" s="7">
        <v>0</v>
      </c>
      <c r="ST202" s="7">
        <v>0</v>
      </c>
      <c r="SU202" s="7">
        <v>0</v>
      </c>
      <c r="SV202" s="7">
        <v>0</v>
      </c>
      <c r="SW202" s="7">
        <v>0</v>
      </c>
      <c r="SX202" s="7">
        <v>0</v>
      </c>
      <c r="SY202" s="7">
        <v>0</v>
      </c>
      <c r="SZ202" s="7">
        <v>0</v>
      </c>
      <c r="TA202" s="7">
        <v>0</v>
      </c>
      <c r="TB202" s="7">
        <v>0</v>
      </c>
      <c r="TC202" s="7">
        <v>0</v>
      </c>
      <c r="TD202" s="7">
        <v>0</v>
      </c>
      <c r="TE202" s="7">
        <v>0</v>
      </c>
      <c r="TF202" s="7">
        <v>0</v>
      </c>
      <c r="TG202" s="7">
        <v>0</v>
      </c>
      <c r="TH202" s="7">
        <v>0</v>
      </c>
      <c r="TI202" s="7">
        <v>0</v>
      </c>
      <c r="TJ202" s="7">
        <v>2</v>
      </c>
      <c r="TK202" s="7">
        <v>0</v>
      </c>
      <c r="TL202" s="7">
        <v>0</v>
      </c>
      <c r="TM202" s="7">
        <v>0</v>
      </c>
      <c r="TN202" s="7">
        <v>0</v>
      </c>
      <c r="TO202" s="7">
        <v>0</v>
      </c>
      <c r="TP202" s="7">
        <v>0</v>
      </c>
      <c r="TQ202" s="7">
        <v>0</v>
      </c>
      <c r="TR202" s="7">
        <v>0</v>
      </c>
      <c r="TS202" s="7">
        <v>0</v>
      </c>
      <c r="TT202" s="7">
        <v>0</v>
      </c>
      <c r="TU202" s="7">
        <v>0</v>
      </c>
      <c r="TV202" s="7">
        <v>0</v>
      </c>
      <c r="TW202" s="7">
        <v>0</v>
      </c>
      <c r="TX202" s="7">
        <v>0</v>
      </c>
      <c r="TY202" s="7">
        <v>0</v>
      </c>
      <c r="TZ202" s="7">
        <v>0</v>
      </c>
      <c r="UA202" s="7">
        <v>0</v>
      </c>
      <c r="UB202" s="7">
        <v>0</v>
      </c>
      <c r="UC202" s="7">
        <v>0</v>
      </c>
      <c r="UD202" s="7">
        <v>0</v>
      </c>
      <c r="UE202" s="7">
        <v>0</v>
      </c>
      <c r="UF202" s="7">
        <v>0</v>
      </c>
      <c r="UG202" s="7">
        <v>0</v>
      </c>
      <c r="UH202" s="7">
        <v>0</v>
      </c>
      <c r="UI202" s="7">
        <v>0</v>
      </c>
      <c r="UJ202" s="7">
        <v>0</v>
      </c>
      <c r="UK202" s="7">
        <v>0</v>
      </c>
      <c r="UL202" s="7">
        <v>0</v>
      </c>
      <c r="UM202" s="7">
        <v>0</v>
      </c>
      <c r="UN202" s="7">
        <v>0</v>
      </c>
      <c r="UO202" s="7">
        <v>0</v>
      </c>
      <c r="UP202" s="7">
        <v>0</v>
      </c>
      <c r="UQ202" s="7">
        <v>0</v>
      </c>
      <c r="UR202" s="7">
        <v>0</v>
      </c>
      <c r="US202" s="7">
        <v>0</v>
      </c>
      <c r="UT202" s="7">
        <v>0</v>
      </c>
      <c r="UU202" s="7">
        <v>0</v>
      </c>
      <c r="UV202" s="7">
        <v>0</v>
      </c>
      <c r="UW202" s="7">
        <v>0</v>
      </c>
      <c r="UX202" s="7">
        <v>0</v>
      </c>
      <c r="UY202" s="7">
        <v>0</v>
      </c>
      <c r="UZ202" s="7">
        <v>0</v>
      </c>
      <c r="VA202" s="7">
        <v>0</v>
      </c>
      <c r="VB202" s="7">
        <v>0</v>
      </c>
      <c r="VC202" s="7">
        <v>0</v>
      </c>
      <c r="VD202" s="7">
        <v>0</v>
      </c>
      <c r="VE202" s="7">
        <v>0</v>
      </c>
      <c r="VF202" s="7">
        <v>0</v>
      </c>
      <c r="VG202" s="7">
        <v>0</v>
      </c>
      <c r="VH202" s="7">
        <v>1</v>
      </c>
      <c r="VI202" s="7">
        <v>0</v>
      </c>
      <c r="VJ202" s="7">
        <v>0</v>
      </c>
      <c r="VK202" s="7">
        <v>0</v>
      </c>
      <c r="VL202" s="7">
        <v>0</v>
      </c>
      <c r="VM202" s="7">
        <v>0</v>
      </c>
      <c r="VN202" s="7">
        <v>0</v>
      </c>
      <c r="VO202" s="7">
        <v>0</v>
      </c>
      <c r="VP202" s="7">
        <v>0</v>
      </c>
      <c r="VQ202" s="7">
        <v>0</v>
      </c>
      <c r="VR202" s="7">
        <v>0</v>
      </c>
      <c r="VS202" s="7">
        <v>0</v>
      </c>
      <c r="VT202" s="7">
        <v>0</v>
      </c>
      <c r="VU202" s="7">
        <v>0</v>
      </c>
      <c r="VV202" s="7">
        <v>0</v>
      </c>
      <c r="VW202" s="7">
        <v>0</v>
      </c>
      <c r="VX202" s="7">
        <v>0</v>
      </c>
      <c r="VY202" s="7">
        <v>0</v>
      </c>
      <c r="VZ202" s="7">
        <v>0</v>
      </c>
      <c r="WA202" s="7">
        <v>0</v>
      </c>
      <c r="WB202" s="7">
        <v>0</v>
      </c>
      <c r="WC202" s="7">
        <v>5</v>
      </c>
      <c r="WD202" s="7">
        <v>0</v>
      </c>
      <c r="WE202" s="7">
        <v>1</v>
      </c>
      <c r="WF202" s="7">
        <v>0</v>
      </c>
      <c r="WG202" s="7">
        <v>0</v>
      </c>
      <c r="WH202" s="7">
        <v>8</v>
      </c>
      <c r="WI202" s="7">
        <v>0</v>
      </c>
      <c r="WJ202" s="7">
        <v>0</v>
      </c>
      <c r="WK202" s="7">
        <v>0</v>
      </c>
      <c r="WL202" s="7">
        <v>0</v>
      </c>
      <c r="WM202" s="7">
        <v>0</v>
      </c>
      <c r="WN202" s="7">
        <v>0</v>
      </c>
      <c r="WO202" s="7">
        <v>0</v>
      </c>
      <c r="WP202" s="7">
        <v>0</v>
      </c>
      <c r="WQ202" s="7">
        <v>0</v>
      </c>
      <c r="WR202" s="7">
        <v>0</v>
      </c>
      <c r="WS202" s="7">
        <v>0</v>
      </c>
      <c r="WT202" s="7">
        <v>0</v>
      </c>
      <c r="WU202" s="7">
        <v>0</v>
      </c>
      <c r="WV202" s="7">
        <v>0</v>
      </c>
      <c r="WW202" s="7">
        <v>2</v>
      </c>
      <c r="WX202" s="7">
        <v>0</v>
      </c>
      <c r="WY202" s="7">
        <v>0</v>
      </c>
      <c r="WZ202" s="7">
        <v>0</v>
      </c>
      <c r="XA202" s="7">
        <v>0</v>
      </c>
      <c r="XB202" s="7">
        <v>0</v>
      </c>
      <c r="XC202" s="7">
        <v>0</v>
      </c>
      <c r="XD202" s="7">
        <v>0</v>
      </c>
      <c r="XE202" s="7">
        <v>4</v>
      </c>
      <c r="XF202" s="7">
        <v>0</v>
      </c>
      <c r="XG202" s="7">
        <v>0</v>
      </c>
      <c r="XH202" s="7">
        <v>0</v>
      </c>
      <c r="XI202" s="7">
        <v>0</v>
      </c>
      <c r="XJ202" s="7">
        <v>0</v>
      </c>
      <c r="XK202" s="7">
        <v>0</v>
      </c>
      <c r="XL202" s="7">
        <v>0</v>
      </c>
      <c r="XM202" s="7">
        <v>0</v>
      </c>
      <c r="XN202" s="7">
        <v>0</v>
      </c>
      <c r="XO202" s="7">
        <v>0</v>
      </c>
      <c r="XP202" s="7">
        <v>0</v>
      </c>
      <c r="XQ202" s="7">
        <v>0</v>
      </c>
      <c r="XR202" s="7">
        <v>0</v>
      </c>
      <c r="XS202" s="7">
        <v>0</v>
      </c>
      <c r="XT202" s="7">
        <v>0</v>
      </c>
      <c r="XU202" s="7">
        <v>0</v>
      </c>
      <c r="XV202" s="7">
        <v>0</v>
      </c>
      <c r="XW202" s="7">
        <v>0</v>
      </c>
      <c r="XX202" s="7">
        <v>6</v>
      </c>
      <c r="XY202" s="7">
        <v>0</v>
      </c>
      <c r="XZ202" s="7">
        <v>268</v>
      </c>
      <c r="YA202" s="7">
        <v>19</v>
      </c>
      <c r="YB202" s="7">
        <v>0</v>
      </c>
      <c r="YC202" s="7">
        <v>0</v>
      </c>
      <c r="YD202" s="7">
        <v>0</v>
      </c>
      <c r="YE202" s="7">
        <v>0</v>
      </c>
      <c r="YF202" s="7">
        <v>0</v>
      </c>
      <c r="YG202" s="7">
        <v>0</v>
      </c>
      <c r="YH202" s="7">
        <v>0</v>
      </c>
      <c r="YI202" s="7">
        <v>0</v>
      </c>
      <c r="YJ202" s="7">
        <v>32</v>
      </c>
      <c r="YK202" s="7">
        <v>46</v>
      </c>
      <c r="YL202" s="7">
        <v>0</v>
      </c>
      <c r="YM202" s="7">
        <v>1</v>
      </c>
      <c r="YN202" s="7">
        <v>0</v>
      </c>
      <c r="YO202" s="7">
        <v>0</v>
      </c>
      <c r="YP202" s="7">
        <v>0</v>
      </c>
      <c r="YQ202" s="7">
        <v>0</v>
      </c>
      <c r="YR202" s="7">
        <v>0</v>
      </c>
      <c r="YS202" s="7">
        <v>0</v>
      </c>
      <c r="YT202" s="7">
        <v>5</v>
      </c>
      <c r="YU202" s="7">
        <v>0</v>
      </c>
      <c r="YV202" s="7">
        <v>0</v>
      </c>
      <c r="YW202" s="7">
        <v>0</v>
      </c>
      <c r="YX202" s="7">
        <v>0</v>
      </c>
      <c r="YY202" s="7">
        <v>0</v>
      </c>
      <c r="YZ202" s="7">
        <v>0</v>
      </c>
      <c r="ZA202" s="7">
        <v>0</v>
      </c>
      <c r="ZB202" s="7">
        <v>0</v>
      </c>
      <c r="ZC202" s="7">
        <v>0</v>
      </c>
      <c r="ZD202" s="7">
        <v>0</v>
      </c>
      <c r="ZE202" s="7">
        <v>0</v>
      </c>
      <c r="ZF202" s="7">
        <v>0</v>
      </c>
      <c r="ZG202" s="7">
        <v>0</v>
      </c>
      <c r="ZH202" s="7">
        <v>28</v>
      </c>
      <c r="ZI202" s="7">
        <v>2</v>
      </c>
      <c r="ZJ202" s="7">
        <v>0</v>
      </c>
      <c r="ZK202" s="7">
        <v>0</v>
      </c>
      <c r="ZL202" s="7">
        <v>0</v>
      </c>
      <c r="ZM202" s="7">
        <v>3</v>
      </c>
      <c r="ZN202" s="7">
        <v>0</v>
      </c>
      <c r="ZO202" s="7">
        <v>0</v>
      </c>
      <c r="ZP202" s="7">
        <v>0</v>
      </c>
      <c r="ZQ202" s="7">
        <v>0</v>
      </c>
      <c r="ZR202" s="7">
        <v>0</v>
      </c>
      <c r="ZS202" s="7">
        <v>0</v>
      </c>
      <c r="ZT202" s="7">
        <v>0</v>
      </c>
      <c r="ZU202" s="7">
        <v>0</v>
      </c>
      <c r="ZV202" s="7">
        <v>0</v>
      </c>
      <c r="ZW202" s="7">
        <v>0</v>
      </c>
      <c r="ZX202" s="7">
        <v>0</v>
      </c>
      <c r="ZY202" s="7">
        <v>2</v>
      </c>
      <c r="ZZ202" s="7">
        <v>0</v>
      </c>
      <c r="AAA202" s="7">
        <v>2</v>
      </c>
      <c r="AAB202" s="7">
        <v>0</v>
      </c>
      <c r="AAC202" s="7">
        <v>0</v>
      </c>
      <c r="AAD202" s="7">
        <v>0</v>
      </c>
      <c r="AAE202" s="7">
        <v>0</v>
      </c>
      <c r="AAF202" s="7">
        <v>0</v>
      </c>
      <c r="AAG202" s="7">
        <v>0</v>
      </c>
      <c r="AAH202" s="7">
        <v>1</v>
      </c>
      <c r="AAI202" s="7">
        <v>29</v>
      </c>
      <c r="AAJ202" s="7">
        <v>0</v>
      </c>
      <c r="AAK202" s="7">
        <v>0</v>
      </c>
      <c r="AAL202" s="7">
        <v>0</v>
      </c>
      <c r="AAM202" s="7">
        <v>0</v>
      </c>
      <c r="AAN202" s="7">
        <v>0</v>
      </c>
      <c r="AAO202" s="7">
        <v>0</v>
      </c>
      <c r="AAP202" s="7">
        <v>0</v>
      </c>
      <c r="AAQ202" s="7">
        <v>0</v>
      </c>
      <c r="AAR202" s="7">
        <v>0</v>
      </c>
      <c r="AAS202" s="7">
        <v>2</v>
      </c>
      <c r="AAT202" s="7">
        <v>6</v>
      </c>
      <c r="AAU202" s="7">
        <v>0</v>
      </c>
      <c r="AAV202" s="7">
        <v>0</v>
      </c>
      <c r="AAW202" s="7">
        <v>10</v>
      </c>
      <c r="AAX202" s="7">
        <v>0</v>
      </c>
      <c r="AAY202" s="7">
        <v>0</v>
      </c>
      <c r="AAZ202" s="7">
        <v>0</v>
      </c>
      <c r="ABA202" s="7">
        <v>0</v>
      </c>
      <c r="ABB202" s="7">
        <v>0</v>
      </c>
      <c r="ABC202" s="7">
        <v>0</v>
      </c>
      <c r="ABD202" s="7">
        <v>0</v>
      </c>
      <c r="ABE202" s="7">
        <v>0</v>
      </c>
      <c r="ABF202" s="7">
        <v>0</v>
      </c>
      <c r="ABG202" s="7">
        <v>0</v>
      </c>
      <c r="ABH202" s="7">
        <v>0</v>
      </c>
      <c r="ABI202" s="7">
        <v>0</v>
      </c>
      <c r="ABJ202" s="7">
        <v>0</v>
      </c>
      <c r="ABK202" s="7">
        <v>0</v>
      </c>
      <c r="ABL202" s="7">
        <v>0</v>
      </c>
      <c r="ABM202" s="7">
        <v>0</v>
      </c>
      <c r="ABN202" s="7">
        <v>64</v>
      </c>
      <c r="ABO202" s="7">
        <v>0</v>
      </c>
      <c r="ABP202" s="34">
        <v>0</v>
      </c>
      <c r="ABQ202"/>
      <c r="ABR202" s="33">
        <v>0</v>
      </c>
      <c r="ABS202" s="7">
        <v>0</v>
      </c>
      <c r="ABT202" s="7">
        <v>0</v>
      </c>
      <c r="ABU202" s="7">
        <v>0</v>
      </c>
      <c r="ABV202" s="7">
        <v>0</v>
      </c>
      <c r="ABW202" s="7">
        <v>0</v>
      </c>
      <c r="ABX202" s="7">
        <v>0</v>
      </c>
      <c r="ABY202" s="7">
        <v>0</v>
      </c>
      <c r="ABZ202" s="7">
        <v>0</v>
      </c>
      <c r="ACA202" s="7">
        <v>0</v>
      </c>
      <c r="ACB202" s="7">
        <v>0</v>
      </c>
      <c r="ACC202" s="7">
        <v>0</v>
      </c>
      <c r="ACD202" s="7">
        <v>4</v>
      </c>
      <c r="ACE202" s="7">
        <v>0</v>
      </c>
      <c r="ACF202" s="7">
        <v>0</v>
      </c>
      <c r="ACG202" s="7">
        <v>0</v>
      </c>
      <c r="ACH202" s="7">
        <v>0</v>
      </c>
      <c r="ACI202" s="7">
        <v>0</v>
      </c>
      <c r="ACJ202" s="7">
        <v>3</v>
      </c>
      <c r="ACK202" s="7">
        <v>0</v>
      </c>
      <c r="ACL202" s="7">
        <v>0</v>
      </c>
      <c r="ACM202" s="7">
        <v>0</v>
      </c>
      <c r="ACN202" s="7">
        <v>0</v>
      </c>
      <c r="ACO202" s="7">
        <v>0</v>
      </c>
      <c r="ACP202" s="7">
        <v>0</v>
      </c>
      <c r="ACQ202" s="7">
        <v>0</v>
      </c>
      <c r="ACR202" s="7">
        <v>0</v>
      </c>
      <c r="ACS202" s="7">
        <v>0</v>
      </c>
      <c r="ACT202" s="7">
        <v>0</v>
      </c>
      <c r="ACU202" s="7">
        <v>0</v>
      </c>
      <c r="ACV202" s="7">
        <v>0</v>
      </c>
      <c r="ACW202" s="7">
        <v>0</v>
      </c>
      <c r="ACX202" s="7">
        <v>0</v>
      </c>
      <c r="ACY202" s="7">
        <v>0</v>
      </c>
      <c r="ACZ202" s="7">
        <v>0</v>
      </c>
      <c r="ADA202" s="7">
        <v>0</v>
      </c>
      <c r="ADB202" s="7">
        <v>0</v>
      </c>
      <c r="ADC202" s="7">
        <v>0</v>
      </c>
      <c r="ADD202" s="7">
        <v>0</v>
      </c>
      <c r="ADE202" s="7">
        <v>0</v>
      </c>
      <c r="ADF202" s="7">
        <v>0</v>
      </c>
      <c r="ADG202" s="7">
        <v>0</v>
      </c>
      <c r="ADH202" s="7">
        <v>0</v>
      </c>
      <c r="ADI202" s="7">
        <v>0</v>
      </c>
      <c r="ADJ202" s="7">
        <v>0</v>
      </c>
      <c r="ADK202" s="7">
        <v>0</v>
      </c>
      <c r="ADL202" s="7">
        <v>0</v>
      </c>
      <c r="ADM202" s="7">
        <v>0</v>
      </c>
      <c r="ADN202" s="7">
        <v>0</v>
      </c>
      <c r="ADO202" s="7">
        <v>0</v>
      </c>
      <c r="ADP202" s="7">
        <v>0</v>
      </c>
      <c r="ADQ202" s="7">
        <v>0</v>
      </c>
      <c r="ADR202" s="7">
        <v>0</v>
      </c>
      <c r="ADS202" s="7">
        <v>0</v>
      </c>
      <c r="ADT202" s="7">
        <v>0</v>
      </c>
      <c r="ADU202" s="7">
        <v>0</v>
      </c>
      <c r="ADV202" s="7">
        <v>0</v>
      </c>
      <c r="ADW202" s="7">
        <v>0</v>
      </c>
      <c r="ADX202" s="7">
        <v>0</v>
      </c>
      <c r="ADY202" s="7">
        <v>0</v>
      </c>
      <c r="ADZ202" s="7">
        <v>0</v>
      </c>
      <c r="AEA202" s="7">
        <v>0</v>
      </c>
      <c r="AEB202" s="7">
        <v>0</v>
      </c>
      <c r="AEC202" s="7">
        <v>0</v>
      </c>
      <c r="AED202" s="7">
        <v>0</v>
      </c>
      <c r="AEE202" s="7">
        <v>0</v>
      </c>
      <c r="AEF202" s="7">
        <v>0</v>
      </c>
      <c r="AEG202" s="7">
        <v>0</v>
      </c>
      <c r="AEH202" s="7">
        <v>0</v>
      </c>
      <c r="AEI202" s="7">
        <v>0</v>
      </c>
      <c r="AEJ202" s="7">
        <v>0</v>
      </c>
      <c r="AEK202" s="7">
        <v>0</v>
      </c>
      <c r="AEL202" s="7">
        <v>0</v>
      </c>
      <c r="AEM202" s="7">
        <v>0</v>
      </c>
      <c r="AEN202" s="7">
        <v>0</v>
      </c>
      <c r="AEO202" s="7">
        <v>0</v>
      </c>
      <c r="AEP202" s="7">
        <v>0</v>
      </c>
      <c r="AEQ202" s="7">
        <v>0</v>
      </c>
      <c r="AER202" s="7">
        <v>0</v>
      </c>
      <c r="AES202" s="7">
        <v>0</v>
      </c>
      <c r="AET202" s="7">
        <v>0</v>
      </c>
      <c r="AEU202" s="7">
        <v>0</v>
      </c>
      <c r="AEV202" s="7">
        <v>0</v>
      </c>
      <c r="AEW202" s="7">
        <v>0</v>
      </c>
      <c r="AEX202" s="7">
        <v>0</v>
      </c>
      <c r="AEY202" s="7">
        <v>0</v>
      </c>
      <c r="AEZ202" s="7">
        <v>0</v>
      </c>
      <c r="AFA202" s="7">
        <v>0</v>
      </c>
      <c r="AFB202" s="7">
        <v>1</v>
      </c>
      <c r="AFC202" s="7">
        <v>0</v>
      </c>
      <c r="AFD202" s="7">
        <v>0</v>
      </c>
      <c r="AFE202" s="7">
        <v>0</v>
      </c>
      <c r="AFF202" s="7">
        <v>0</v>
      </c>
      <c r="AFG202" s="7">
        <v>2</v>
      </c>
      <c r="AFH202" s="7">
        <v>122</v>
      </c>
      <c r="AFI202" s="7">
        <v>0</v>
      </c>
      <c r="AFJ202" s="7">
        <v>0</v>
      </c>
      <c r="AFK202" s="7">
        <v>0</v>
      </c>
      <c r="AFL202" s="7">
        <v>16</v>
      </c>
      <c r="AFM202" s="7">
        <v>0</v>
      </c>
      <c r="AFN202" s="7">
        <v>0</v>
      </c>
      <c r="AFO202" s="7">
        <v>9</v>
      </c>
      <c r="AFP202" s="7">
        <v>13</v>
      </c>
      <c r="AFQ202" s="7">
        <v>0</v>
      </c>
      <c r="AFR202" s="7">
        <v>33</v>
      </c>
      <c r="AFS202" s="7">
        <v>0</v>
      </c>
      <c r="AFT202" s="7">
        <v>0</v>
      </c>
      <c r="AFU202" s="7">
        <v>0</v>
      </c>
      <c r="AFV202" s="7">
        <v>0</v>
      </c>
      <c r="AFW202" s="7">
        <v>0</v>
      </c>
      <c r="AFX202" s="7">
        <v>0</v>
      </c>
      <c r="AFY202" s="7">
        <v>0</v>
      </c>
      <c r="AFZ202" s="7">
        <v>1</v>
      </c>
      <c r="AGA202" s="7">
        <v>0</v>
      </c>
      <c r="AGB202" s="7">
        <v>0</v>
      </c>
      <c r="AGC202" s="7">
        <v>0</v>
      </c>
      <c r="AGD202" s="7">
        <v>0</v>
      </c>
      <c r="AGE202" s="7">
        <v>32</v>
      </c>
      <c r="AGF202" s="7">
        <v>0</v>
      </c>
      <c r="AGG202" s="7">
        <v>0</v>
      </c>
      <c r="AGH202" s="7">
        <v>0</v>
      </c>
      <c r="AGI202" s="7">
        <v>0</v>
      </c>
      <c r="AGJ202" s="7">
        <v>0</v>
      </c>
      <c r="AGK202" s="7">
        <v>0</v>
      </c>
      <c r="AGL202" s="7">
        <v>0</v>
      </c>
      <c r="AGM202" s="7">
        <v>0</v>
      </c>
      <c r="AGN202" s="7">
        <v>0</v>
      </c>
      <c r="AGO202" s="7">
        <v>5</v>
      </c>
      <c r="AGP202" s="7">
        <v>0</v>
      </c>
      <c r="AGQ202" s="7">
        <v>0</v>
      </c>
      <c r="AGR202" s="7">
        <v>0</v>
      </c>
      <c r="AGS202" s="7">
        <v>0</v>
      </c>
      <c r="AGT202" s="7">
        <v>0</v>
      </c>
      <c r="AGU202" s="7">
        <v>0</v>
      </c>
      <c r="AGV202" s="7">
        <v>0</v>
      </c>
      <c r="AGW202" s="7">
        <v>3</v>
      </c>
      <c r="AGX202" s="7">
        <v>0</v>
      </c>
      <c r="AGY202" s="7">
        <v>0</v>
      </c>
      <c r="AGZ202" s="7">
        <v>5</v>
      </c>
      <c r="AHA202" s="7">
        <v>0</v>
      </c>
      <c r="AHB202" s="7">
        <v>0</v>
      </c>
      <c r="AHC202" s="7">
        <v>1</v>
      </c>
      <c r="AHD202" s="7">
        <v>0</v>
      </c>
      <c r="AHE202" s="7">
        <v>0</v>
      </c>
      <c r="AHF202" s="7">
        <v>0</v>
      </c>
      <c r="AHG202" s="7">
        <v>0</v>
      </c>
      <c r="AHH202" s="7">
        <v>0</v>
      </c>
      <c r="AHI202" s="7">
        <v>0</v>
      </c>
      <c r="AHJ202" s="7">
        <v>0</v>
      </c>
      <c r="AHK202" s="7">
        <v>0</v>
      </c>
      <c r="AHL202" s="7">
        <v>0</v>
      </c>
      <c r="AHM202" s="7">
        <v>0</v>
      </c>
      <c r="AHN202" s="7">
        <v>0</v>
      </c>
      <c r="AHO202" s="7">
        <v>0</v>
      </c>
      <c r="AHP202" s="7">
        <v>0</v>
      </c>
      <c r="AHQ202" s="7">
        <v>0</v>
      </c>
      <c r="AHR202" s="7">
        <v>0</v>
      </c>
      <c r="AHS202" s="7">
        <v>0</v>
      </c>
      <c r="AHT202" s="7">
        <v>0</v>
      </c>
      <c r="AHU202" s="7">
        <v>0</v>
      </c>
      <c r="AHV202" s="7">
        <v>0</v>
      </c>
      <c r="AHW202" s="7">
        <v>0</v>
      </c>
      <c r="AHX202" s="7">
        <v>0</v>
      </c>
      <c r="AHY202" s="7">
        <v>0</v>
      </c>
      <c r="AHZ202" s="7">
        <v>0</v>
      </c>
      <c r="AIA202" s="7">
        <v>0</v>
      </c>
      <c r="AIB202" s="7">
        <v>0</v>
      </c>
      <c r="AIC202" s="7">
        <v>0</v>
      </c>
      <c r="AID202" s="7">
        <v>0</v>
      </c>
      <c r="AIE202" s="7">
        <v>0</v>
      </c>
      <c r="AIF202" s="7">
        <v>0</v>
      </c>
      <c r="AIG202" s="7">
        <v>0</v>
      </c>
      <c r="AIH202" s="7">
        <v>0</v>
      </c>
      <c r="AII202" s="7">
        <v>0</v>
      </c>
      <c r="AIJ202" s="7">
        <v>0</v>
      </c>
      <c r="AIK202" s="7">
        <v>0</v>
      </c>
      <c r="AIL202" s="7">
        <v>0</v>
      </c>
      <c r="AIM202" s="7">
        <v>0</v>
      </c>
      <c r="AIN202" s="7">
        <v>0</v>
      </c>
      <c r="AIO202" s="7">
        <v>0</v>
      </c>
      <c r="AIP202" s="7">
        <v>0</v>
      </c>
      <c r="AIQ202" s="7">
        <v>0</v>
      </c>
      <c r="AIR202" s="7">
        <v>8</v>
      </c>
      <c r="AIS202" s="7">
        <v>0</v>
      </c>
      <c r="AIT202" s="7">
        <v>0</v>
      </c>
      <c r="AIU202" s="7">
        <v>0</v>
      </c>
      <c r="AIV202" s="7">
        <v>0</v>
      </c>
      <c r="AIW202" s="7">
        <v>0</v>
      </c>
      <c r="AIX202" s="7">
        <v>0</v>
      </c>
      <c r="AIY202" s="7">
        <v>0</v>
      </c>
      <c r="AIZ202" s="7">
        <v>0</v>
      </c>
      <c r="AJA202" s="7">
        <v>0</v>
      </c>
      <c r="AJB202" s="7">
        <v>0</v>
      </c>
      <c r="AJC202" s="7">
        <v>0</v>
      </c>
      <c r="AJD202" s="7">
        <v>0</v>
      </c>
      <c r="AJE202" s="7">
        <v>0</v>
      </c>
      <c r="AJF202" s="7">
        <v>0</v>
      </c>
      <c r="AJG202" s="7">
        <v>0</v>
      </c>
      <c r="AJH202" s="7">
        <v>0</v>
      </c>
      <c r="AJI202" s="7">
        <v>0</v>
      </c>
      <c r="AJJ202" s="7">
        <v>0</v>
      </c>
      <c r="AJK202" s="7">
        <v>0</v>
      </c>
      <c r="AJL202" s="7">
        <v>0</v>
      </c>
      <c r="AJM202" s="7">
        <v>0</v>
      </c>
      <c r="AJN202" s="7">
        <v>0</v>
      </c>
      <c r="AJO202" s="7">
        <v>5</v>
      </c>
      <c r="AJP202" s="7">
        <v>0</v>
      </c>
      <c r="AJQ202" s="7">
        <v>0</v>
      </c>
      <c r="AJR202" s="7">
        <v>1</v>
      </c>
      <c r="AJS202" s="7">
        <v>0</v>
      </c>
      <c r="AJT202" s="7">
        <v>0</v>
      </c>
      <c r="AJU202" s="7">
        <v>0</v>
      </c>
      <c r="AJV202" s="7">
        <v>0</v>
      </c>
      <c r="AJW202" s="7">
        <v>0</v>
      </c>
      <c r="AJX202" s="7">
        <v>0</v>
      </c>
      <c r="AJY202" s="7">
        <v>0</v>
      </c>
      <c r="AJZ202" s="7">
        <v>1</v>
      </c>
      <c r="AKA202" s="7">
        <v>0</v>
      </c>
      <c r="AKB202" s="7">
        <v>0</v>
      </c>
      <c r="AKC202" s="7">
        <v>0</v>
      </c>
      <c r="AKD202" s="7">
        <v>0</v>
      </c>
      <c r="AKE202" s="7">
        <v>0</v>
      </c>
      <c r="AKF202" s="7">
        <v>0</v>
      </c>
      <c r="AKG202" s="7">
        <v>2</v>
      </c>
      <c r="AKH202" s="7">
        <v>96</v>
      </c>
      <c r="AKI202" s="7">
        <v>0</v>
      </c>
      <c r="AKJ202" s="7">
        <v>0</v>
      </c>
      <c r="AKK202" s="7">
        <v>2</v>
      </c>
      <c r="AKL202" s="7">
        <v>51</v>
      </c>
      <c r="AKM202" s="7">
        <v>1</v>
      </c>
      <c r="AKN202" s="7">
        <v>0</v>
      </c>
      <c r="AKO202" s="7">
        <v>0</v>
      </c>
      <c r="AKP202" s="7">
        <v>0</v>
      </c>
      <c r="AKQ202" s="7">
        <v>6</v>
      </c>
      <c r="AKR202" s="7">
        <v>0</v>
      </c>
      <c r="AKS202" s="7">
        <v>0</v>
      </c>
      <c r="AKT202" s="7">
        <v>0</v>
      </c>
      <c r="AKU202" s="7">
        <v>3</v>
      </c>
      <c r="AKV202" s="7">
        <v>0</v>
      </c>
      <c r="AKW202" s="7">
        <v>0</v>
      </c>
      <c r="AKX202" s="7">
        <v>0</v>
      </c>
      <c r="AKY202" s="7">
        <v>0</v>
      </c>
      <c r="AKZ202" s="7">
        <v>0</v>
      </c>
      <c r="ALA202" s="7">
        <v>0</v>
      </c>
      <c r="ALB202" s="7">
        <v>0</v>
      </c>
      <c r="ALC202" s="7">
        <v>0</v>
      </c>
      <c r="ALD202" s="7">
        <v>0</v>
      </c>
      <c r="ALE202" s="7">
        <v>0</v>
      </c>
      <c r="ALF202" s="7">
        <v>0</v>
      </c>
      <c r="ALG202" s="7">
        <v>0</v>
      </c>
      <c r="ALH202" s="7">
        <v>3</v>
      </c>
      <c r="ALI202" s="7">
        <v>0</v>
      </c>
      <c r="ALJ202" s="7">
        <v>0</v>
      </c>
      <c r="ALK202" s="7">
        <v>0</v>
      </c>
      <c r="ALL202" s="7">
        <v>0</v>
      </c>
      <c r="ALM202" s="7">
        <v>0</v>
      </c>
      <c r="ALN202" s="7">
        <v>0</v>
      </c>
      <c r="ALO202" s="7">
        <v>0</v>
      </c>
      <c r="ALP202" s="7">
        <v>0</v>
      </c>
      <c r="ALQ202" s="7">
        <v>0</v>
      </c>
      <c r="ALR202" s="7">
        <v>0</v>
      </c>
      <c r="ALS202" s="7">
        <v>0</v>
      </c>
      <c r="ALT202" s="7">
        <v>0</v>
      </c>
      <c r="ALU202" s="7">
        <v>0</v>
      </c>
      <c r="ALV202" s="7">
        <v>0</v>
      </c>
      <c r="ALW202" s="7">
        <v>6</v>
      </c>
      <c r="ALX202" s="7">
        <v>0</v>
      </c>
      <c r="ALY202" s="7">
        <v>0</v>
      </c>
      <c r="ALZ202" s="7">
        <v>5</v>
      </c>
      <c r="AMA202" s="7">
        <v>2</v>
      </c>
      <c r="AMB202" s="7">
        <v>0</v>
      </c>
      <c r="AMC202" s="7">
        <v>21</v>
      </c>
      <c r="AMD202" s="7">
        <v>0</v>
      </c>
      <c r="AME202" s="7">
        <v>0</v>
      </c>
      <c r="AMF202" s="7">
        <v>0</v>
      </c>
      <c r="AMG202" s="7">
        <v>0</v>
      </c>
      <c r="AMH202" s="7">
        <v>0</v>
      </c>
      <c r="AMI202" s="7">
        <v>0</v>
      </c>
      <c r="AMJ202" s="7">
        <v>0</v>
      </c>
      <c r="AMK202" s="7">
        <v>0</v>
      </c>
      <c r="AML202" s="7">
        <v>1</v>
      </c>
      <c r="AMM202" s="7">
        <v>4</v>
      </c>
      <c r="AMN202" s="7">
        <v>0</v>
      </c>
      <c r="AMO202" s="7">
        <v>0</v>
      </c>
      <c r="AMP202" s="7">
        <v>0</v>
      </c>
      <c r="AMQ202" s="7">
        <v>0</v>
      </c>
      <c r="AMR202" s="7">
        <v>0</v>
      </c>
      <c r="AMS202" s="7">
        <v>0</v>
      </c>
      <c r="AMT202" s="7">
        <v>0</v>
      </c>
      <c r="AMU202" s="7">
        <v>0</v>
      </c>
      <c r="AMV202" s="7">
        <v>0</v>
      </c>
      <c r="AMW202" s="7">
        <v>0</v>
      </c>
      <c r="AMX202" s="7">
        <v>1</v>
      </c>
      <c r="AMY202" s="7">
        <v>1</v>
      </c>
      <c r="AMZ202" s="7">
        <v>30</v>
      </c>
      <c r="ANA202" s="7">
        <v>3</v>
      </c>
      <c r="ANB202" s="7">
        <v>0</v>
      </c>
      <c r="ANC202" s="7">
        <v>0</v>
      </c>
      <c r="AND202" s="7">
        <v>29</v>
      </c>
      <c r="ANE202" s="7">
        <v>0</v>
      </c>
      <c r="ANF202" s="7">
        <v>0</v>
      </c>
      <c r="ANG202" s="7">
        <v>0</v>
      </c>
      <c r="ANH202" s="7">
        <v>0</v>
      </c>
      <c r="ANI202" s="7">
        <v>0</v>
      </c>
      <c r="ANJ202" s="7">
        <v>0</v>
      </c>
      <c r="ANK202" s="7">
        <v>8</v>
      </c>
      <c r="ANL202" s="7">
        <v>0</v>
      </c>
      <c r="ANM202" s="7">
        <v>0</v>
      </c>
      <c r="ANN202" s="7">
        <v>0</v>
      </c>
      <c r="ANO202" s="7">
        <v>0</v>
      </c>
      <c r="ANP202" s="7">
        <v>1</v>
      </c>
      <c r="ANQ202" s="7">
        <v>11</v>
      </c>
      <c r="ANR202" s="7">
        <v>0</v>
      </c>
      <c r="ANS202" s="7">
        <v>0</v>
      </c>
      <c r="ANT202" s="7">
        <v>0</v>
      </c>
      <c r="ANU202" s="7">
        <v>5</v>
      </c>
      <c r="ANV202" s="7">
        <v>0</v>
      </c>
      <c r="ANW202" s="7">
        <v>5</v>
      </c>
      <c r="ANX202" s="7">
        <v>13</v>
      </c>
      <c r="ANY202" s="7">
        <v>0</v>
      </c>
      <c r="ANZ202" s="7">
        <v>0</v>
      </c>
      <c r="AOA202" s="7">
        <v>0</v>
      </c>
      <c r="AOB202" s="7">
        <v>0</v>
      </c>
      <c r="AOC202" s="7">
        <v>0</v>
      </c>
      <c r="AOD202" s="7">
        <v>120</v>
      </c>
      <c r="AOE202" s="7">
        <v>0</v>
      </c>
      <c r="AOF202" s="7">
        <v>0</v>
      </c>
      <c r="AOG202" s="7">
        <v>0</v>
      </c>
      <c r="AOH202" s="7">
        <v>0</v>
      </c>
      <c r="AOI202" s="7">
        <v>2</v>
      </c>
      <c r="AOJ202" s="7">
        <v>2</v>
      </c>
      <c r="AOK202" s="7">
        <v>0</v>
      </c>
      <c r="AOL202" s="7">
        <v>3</v>
      </c>
      <c r="AOM202" s="7">
        <v>0</v>
      </c>
      <c r="AON202" s="7">
        <v>0</v>
      </c>
      <c r="AOO202" s="7">
        <v>0</v>
      </c>
      <c r="AOP202" s="7">
        <v>20</v>
      </c>
      <c r="AOQ202" s="7">
        <v>0</v>
      </c>
      <c r="AOR202" s="7">
        <v>0</v>
      </c>
      <c r="AOS202" s="7">
        <v>1</v>
      </c>
      <c r="AOT202" s="7">
        <v>0</v>
      </c>
      <c r="AOU202" s="7">
        <v>16</v>
      </c>
      <c r="AOV202" s="7">
        <v>0</v>
      </c>
      <c r="AOW202" s="7">
        <v>0</v>
      </c>
      <c r="AOX202" s="7">
        <v>0</v>
      </c>
      <c r="AOY202" s="7">
        <v>0</v>
      </c>
      <c r="AOZ202" s="7">
        <v>0</v>
      </c>
      <c r="APA202" s="7">
        <v>2</v>
      </c>
      <c r="APB202" s="7">
        <v>0</v>
      </c>
      <c r="APC202" s="7">
        <v>0</v>
      </c>
      <c r="APD202" s="7">
        <v>7</v>
      </c>
      <c r="APE202" s="7">
        <v>3</v>
      </c>
      <c r="APF202" s="7">
        <v>0</v>
      </c>
      <c r="APG202" s="7">
        <v>15</v>
      </c>
      <c r="APH202" s="7">
        <v>0</v>
      </c>
      <c r="API202" s="7">
        <v>111</v>
      </c>
      <c r="APJ202" s="7">
        <v>0</v>
      </c>
      <c r="APK202" s="7">
        <v>5</v>
      </c>
      <c r="APL202" s="7">
        <v>0</v>
      </c>
      <c r="APM202" s="7">
        <v>101</v>
      </c>
      <c r="APN202" s="7">
        <v>0</v>
      </c>
      <c r="APO202" s="7">
        <v>3</v>
      </c>
      <c r="APP202" s="7">
        <v>80</v>
      </c>
      <c r="APQ202" s="7">
        <v>0</v>
      </c>
      <c r="APR202" s="7">
        <v>0</v>
      </c>
      <c r="APS202" s="7">
        <v>7</v>
      </c>
      <c r="APT202" s="7">
        <v>231</v>
      </c>
      <c r="APU202" s="7">
        <v>0</v>
      </c>
      <c r="APV202" s="7">
        <v>0</v>
      </c>
      <c r="APW202" s="7">
        <v>36</v>
      </c>
      <c r="APX202" s="7">
        <v>0</v>
      </c>
      <c r="APY202" s="7">
        <v>1</v>
      </c>
      <c r="APZ202" s="7">
        <v>0</v>
      </c>
      <c r="AQA202" s="7">
        <v>0</v>
      </c>
      <c r="AQB202" s="7">
        <v>112</v>
      </c>
      <c r="AQC202" s="7">
        <v>5</v>
      </c>
      <c r="AQD202" s="7">
        <v>0</v>
      </c>
      <c r="AQE202" s="7">
        <v>0</v>
      </c>
      <c r="AQF202" s="7">
        <v>115</v>
      </c>
      <c r="AQG202" s="7">
        <v>0</v>
      </c>
      <c r="AQH202" s="7">
        <v>0</v>
      </c>
      <c r="AQI202" s="7">
        <v>0</v>
      </c>
      <c r="AQJ202" s="7">
        <v>5</v>
      </c>
      <c r="AQK202" s="7">
        <v>1</v>
      </c>
      <c r="AQL202" s="7">
        <v>0</v>
      </c>
      <c r="AQM202" s="7">
        <v>1</v>
      </c>
      <c r="AQN202" s="7">
        <v>0</v>
      </c>
      <c r="AQO202" s="7">
        <v>0</v>
      </c>
      <c r="AQP202" s="7">
        <v>0</v>
      </c>
      <c r="AQQ202" s="7">
        <v>6</v>
      </c>
      <c r="AQR202" s="7">
        <v>0</v>
      </c>
      <c r="AQS202" s="7">
        <v>0</v>
      </c>
      <c r="AQT202" s="7">
        <v>0</v>
      </c>
      <c r="AQU202" s="7">
        <v>101</v>
      </c>
      <c r="AQV202" s="7">
        <v>0</v>
      </c>
      <c r="AQW202" s="7">
        <v>0</v>
      </c>
      <c r="AQX202" s="7">
        <v>0</v>
      </c>
      <c r="AQY202" s="7">
        <v>0</v>
      </c>
      <c r="AQZ202" s="7">
        <v>0</v>
      </c>
      <c r="ARA202" s="7">
        <v>0</v>
      </c>
      <c r="ARB202" s="7">
        <v>0</v>
      </c>
      <c r="ARC202" s="7">
        <v>4</v>
      </c>
      <c r="ARD202" s="7">
        <v>0</v>
      </c>
      <c r="ARE202" s="7">
        <v>122</v>
      </c>
      <c r="ARF202" s="7">
        <v>0</v>
      </c>
      <c r="ARG202" s="7">
        <v>0</v>
      </c>
      <c r="ARH202" s="7">
        <v>0</v>
      </c>
      <c r="ARI202" s="7">
        <v>0</v>
      </c>
      <c r="ARJ202" s="7">
        <v>0</v>
      </c>
      <c r="ARK202" s="7">
        <v>0</v>
      </c>
      <c r="ARL202" s="7">
        <v>0</v>
      </c>
      <c r="ARM202" s="7">
        <v>0</v>
      </c>
      <c r="ARN202" s="7">
        <v>0</v>
      </c>
      <c r="ARO202" s="7">
        <v>0</v>
      </c>
      <c r="ARP202" s="7">
        <v>0</v>
      </c>
      <c r="ARQ202" s="7">
        <v>3</v>
      </c>
      <c r="ARR202" s="7">
        <v>0</v>
      </c>
      <c r="ARS202" s="7">
        <v>0</v>
      </c>
      <c r="ART202" s="7">
        <v>0</v>
      </c>
      <c r="ARU202" s="7">
        <v>0</v>
      </c>
      <c r="ARV202" s="7">
        <v>0</v>
      </c>
      <c r="ARW202" s="7">
        <v>0</v>
      </c>
      <c r="ARX202" s="7">
        <v>0</v>
      </c>
      <c r="ARY202" s="7">
        <v>0</v>
      </c>
      <c r="ARZ202" s="7">
        <v>0</v>
      </c>
      <c r="ASA202" s="7">
        <v>0</v>
      </c>
      <c r="ASB202" s="7">
        <v>9</v>
      </c>
      <c r="ASC202" s="7">
        <v>0</v>
      </c>
      <c r="ASD202" s="7">
        <v>0</v>
      </c>
      <c r="ASE202" s="7">
        <v>1</v>
      </c>
      <c r="ASF202" s="7">
        <v>0</v>
      </c>
      <c r="ASG202" s="7">
        <v>0</v>
      </c>
      <c r="ASH202" s="7">
        <v>0</v>
      </c>
      <c r="ASI202" s="7">
        <v>0</v>
      </c>
      <c r="ASJ202" s="7">
        <v>0</v>
      </c>
      <c r="ASK202" s="7">
        <v>0</v>
      </c>
      <c r="ASL202" s="7">
        <v>0</v>
      </c>
      <c r="ASM202" s="7">
        <v>0</v>
      </c>
      <c r="ASN202" s="7">
        <v>0</v>
      </c>
      <c r="ASO202" s="7">
        <v>0</v>
      </c>
      <c r="ASP202" s="7">
        <v>0</v>
      </c>
      <c r="ASQ202" s="7">
        <v>0</v>
      </c>
      <c r="ASR202" s="7">
        <v>0</v>
      </c>
      <c r="ASS202" s="7">
        <v>0</v>
      </c>
      <c r="AST202" s="7">
        <v>0</v>
      </c>
      <c r="ASU202" s="7">
        <v>0</v>
      </c>
      <c r="ASV202" s="7">
        <v>0</v>
      </c>
      <c r="ASW202" s="7">
        <v>0</v>
      </c>
      <c r="ASX202" s="7">
        <v>0</v>
      </c>
      <c r="ASY202" s="7">
        <v>0</v>
      </c>
      <c r="ASZ202" s="7">
        <v>0</v>
      </c>
      <c r="ATA202" s="7">
        <v>0</v>
      </c>
      <c r="ATB202" s="7">
        <v>5</v>
      </c>
      <c r="ATC202" s="7">
        <v>0</v>
      </c>
      <c r="ATD202" s="7">
        <v>0</v>
      </c>
      <c r="ATE202" s="7">
        <v>0</v>
      </c>
      <c r="ATF202" s="7">
        <v>0</v>
      </c>
      <c r="ATG202" s="7">
        <v>0</v>
      </c>
      <c r="ATH202" s="7">
        <v>0</v>
      </c>
      <c r="ATI202" s="7">
        <v>0</v>
      </c>
      <c r="ATJ202" s="7">
        <v>0</v>
      </c>
      <c r="ATK202" s="7">
        <v>0</v>
      </c>
      <c r="ATL202" s="7">
        <v>0</v>
      </c>
      <c r="ATM202" s="7">
        <v>0</v>
      </c>
      <c r="ATN202" s="7">
        <v>0</v>
      </c>
      <c r="ATO202" s="7">
        <v>0</v>
      </c>
      <c r="ATP202" s="7">
        <v>0</v>
      </c>
      <c r="ATQ202" s="7">
        <v>0</v>
      </c>
      <c r="ATR202" s="7">
        <v>0</v>
      </c>
      <c r="ATS202" s="7">
        <v>0</v>
      </c>
      <c r="ATT202" s="7">
        <v>0</v>
      </c>
      <c r="ATU202" s="7">
        <v>0</v>
      </c>
      <c r="ATV202" s="7">
        <v>0</v>
      </c>
      <c r="ATW202" s="7">
        <v>0</v>
      </c>
      <c r="ATX202" s="7">
        <v>0</v>
      </c>
      <c r="ATY202" s="7">
        <v>0</v>
      </c>
      <c r="ATZ202" s="7">
        <v>0</v>
      </c>
      <c r="AUA202" s="7">
        <v>0</v>
      </c>
      <c r="AUB202" s="7">
        <v>0</v>
      </c>
      <c r="AUC202" s="7">
        <v>0</v>
      </c>
      <c r="AUD202" s="7">
        <v>0</v>
      </c>
      <c r="AUE202" s="7">
        <v>0</v>
      </c>
      <c r="AUF202" s="7">
        <v>0</v>
      </c>
      <c r="AUG202" s="7">
        <v>0</v>
      </c>
      <c r="AUH202" s="7">
        <v>0</v>
      </c>
      <c r="AUI202" s="7">
        <v>0</v>
      </c>
      <c r="AUJ202" s="7">
        <v>0</v>
      </c>
      <c r="AUK202" s="7">
        <v>0</v>
      </c>
      <c r="AUL202" s="7">
        <v>2</v>
      </c>
      <c r="AUM202" s="7">
        <v>0</v>
      </c>
      <c r="AUN202" s="7">
        <v>0</v>
      </c>
      <c r="AUO202" s="7">
        <v>0</v>
      </c>
      <c r="AUP202" s="7">
        <v>0</v>
      </c>
      <c r="AUQ202" s="7">
        <v>0</v>
      </c>
      <c r="AUR202" s="7">
        <v>0</v>
      </c>
      <c r="AUS202" s="7">
        <v>0</v>
      </c>
      <c r="AUT202" s="7">
        <v>0</v>
      </c>
      <c r="AUU202" s="7">
        <v>0</v>
      </c>
      <c r="AUV202" s="7">
        <v>0</v>
      </c>
      <c r="AUW202" s="7">
        <v>0</v>
      </c>
      <c r="AUX202" s="7">
        <v>0</v>
      </c>
      <c r="AUY202" s="7">
        <v>0</v>
      </c>
      <c r="AUZ202" s="7">
        <v>0</v>
      </c>
      <c r="AVA202" s="7">
        <v>0</v>
      </c>
      <c r="AVB202" s="7">
        <v>0</v>
      </c>
      <c r="AVC202" s="7">
        <v>0</v>
      </c>
      <c r="AVD202" s="7">
        <v>0</v>
      </c>
      <c r="AVE202" s="7">
        <v>0</v>
      </c>
      <c r="AVF202" s="7">
        <v>0</v>
      </c>
      <c r="AVG202" s="7">
        <v>0</v>
      </c>
      <c r="AVH202" s="7">
        <v>0</v>
      </c>
      <c r="AVI202" s="7">
        <v>0</v>
      </c>
      <c r="AVJ202" s="7">
        <v>0</v>
      </c>
      <c r="AVK202" s="7">
        <v>0</v>
      </c>
      <c r="AVL202" s="7">
        <v>0</v>
      </c>
      <c r="AVM202" s="7">
        <v>0</v>
      </c>
      <c r="AVN202" s="7">
        <v>0</v>
      </c>
      <c r="AVO202" s="7">
        <v>0</v>
      </c>
      <c r="AVP202" s="7">
        <v>0</v>
      </c>
      <c r="AVQ202" s="7">
        <v>0</v>
      </c>
      <c r="AVR202" s="7">
        <v>0</v>
      </c>
      <c r="AVS202" s="7">
        <v>0</v>
      </c>
      <c r="AVT202" s="7">
        <v>0</v>
      </c>
      <c r="AVU202" s="7">
        <v>0</v>
      </c>
      <c r="AVV202" s="7">
        <v>0</v>
      </c>
      <c r="AVW202" s="7">
        <v>0</v>
      </c>
      <c r="AVX202" s="7">
        <v>0</v>
      </c>
      <c r="AVY202" s="7">
        <v>0</v>
      </c>
      <c r="AVZ202" s="7">
        <v>0</v>
      </c>
      <c r="AWA202" s="7">
        <v>0</v>
      </c>
      <c r="AWB202" s="7">
        <v>0</v>
      </c>
      <c r="AWC202" s="7">
        <v>0</v>
      </c>
      <c r="AWD202" s="7">
        <v>0</v>
      </c>
      <c r="AWE202" s="7">
        <v>0</v>
      </c>
      <c r="AWF202" s="7">
        <v>0</v>
      </c>
      <c r="AWG202" s="7">
        <v>0</v>
      </c>
      <c r="AWH202" s="7">
        <v>0</v>
      </c>
      <c r="AWI202" s="7">
        <v>0</v>
      </c>
      <c r="AWJ202" s="7">
        <v>0</v>
      </c>
      <c r="AWK202" s="7">
        <v>0</v>
      </c>
      <c r="AWL202" s="7">
        <v>0</v>
      </c>
      <c r="AWM202" s="7">
        <v>0</v>
      </c>
      <c r="AWN202" s="7">
        <v>0</v>
      </c>
      <c r="AWO202" s="7">
        <v>0</v>
      </c>
      <c r="AWP202" s="7">
        <v>0</v>
      </c>
      <c r="AWQ202" s="7">
        <v>0</v>
      </c>
      <c r="AWR202" s="7">
        <v>0</v>
      </c>
      <c r="AWS202" s="7">
        <v>0</v>
      </c>
      <c r="AWT202" s="7">
        <v>0</v>
      </c>
      <c r="AWU202" s="7">
        <v>0</v>
      </c>
      <c r="AWV202" s="7">
        <v>0</v>
      </c>
      <c r="AWW202" s="7">
        <v>0</v>
      </c>
      <c r="AWX202" s="7">
        <v>0</v>
      </c>
      <c r="AWY202" s="7">
        <v>0</v>
      </c>
      <c r="AWZ202" s="7">
        <v>0</v>
      </c>
      <c r="AXA202" s="7">
        <v>0</v>
      </c>
      <c r="AXB202" s="7">
        <v>0</v>
      </c>
      <c r="AXC202" s="7">
        <v>0</v>
      </c>
      <c r="AXD202" s="7">
        <v>0</v>
      </c>
      <c r="AXE202" s="7">
        <v>1</v>
      </c>
      <c r="AXF202" s="7">
        <v>0</v>
      </c>
      <c r="AXG202" s="7">
        <v>0</v>
      </c>
      <c r="AXH202" s="7">
        <v>0</v>
      </c>
      <c r="AXI202" s="7">
        <v>0</v>
      </c>
      <c r="AXJ202" s="7">
        <v>4</v>
      </c>
      <c r="AXK202" s="7">
        <v>0</v>
      </c>
      <c r="AXL202" s="7">
        <v>0</v>
      </c>
      <c r="AXM202" s="7">
        <v>0</v>
      </c>
      <c r="AXN202" s="7">
        <v>0</v>
      </c>
      <c r="AXO202" s="7">
        <v>0</v>
      </c>
      <c r="AXP202" s="7">
        <v>0</v>
      </c>
      <c r="AXQ202" s="7">
        <v>0</v>
      </c>
      <c r="AXR202" s="7">
        <v>0</v>
      </c>
      <c r="AXS202" s="7">
        <v>0</v>
      </c>
      <c r="AXT202" s="7">
        <v>0</v>
      </c>
      <c r="AXU202" s="7">
        <v>0</v>
      </c>
      <c r="AXV202" s="7">
        <v>0</v>
      </c>
      <c r="AXW202" s="7">
        <v>0</v>
      </c>
      <c r="AXX202" s="7">
        <v>0</v>
      </c>
      <c r="AXY202" s="7">
        <v>1</v>
      </c>
      <c r="AXZ202" s="7">
        <v>0</v>
      </c>
      <c r="AYA202" s="7">
        <v>0</v>
      </c>
      <c r="AYB202" s="7">
        <v>0</v>
      </c>
      <c r="AYC202" s="7">
        <v>0</v>
      </c>
      <c r="AYD202" s="7">
        <v>0</v>
      </c>
      <c r="AYE202" s="7">
        <v>0</v>
      </c>
      <c r="AYF202" s="7">
        <v>0</v>
      </c>
      <c r="AYG202" s="7">
        <v>0</v>
      </c>
      <c r="AYH202" s="7">
        <v>0</v>
      </c>
      <c r="AYI202" s="7">
        <v>0</v>
      </c>
      <c r="AYJ202" s="7">
        <v>0</v>
      </c>
      <c r="AYK202" s="7">
        <v>0</v>
      </c>
      <c r="AYL202" s="7">
        <v>0</v>
      </c>
      <c r="AYM202" s="7">
        <v>0</v>
      </c>
      <c r="AYN202" s="7">
        <v>0</v>
      </c>
      <c r="AYO202" s="7">
        <v>0</v>
      </c>
      <c r="AYP202" s="7">
        <v>0</v>
      </c>
      <c r="AYQ202" s="7">
        <v>0</v>
      </c>
      <c r="AYR202" s="7">
        <v>0</v>
      </c>
      <c r="AYS202" s="7">
        <v>0</v>
      </c>
      <c r="AYT202" s="7">
        <v>0</v>
      </c>
      <c r="AYU202" s="7">
        <v>0</v>
      </c>
      <c r="AYV202" s="7">
        <v>0</v>
      </c>
      <c r="AYW202" s="7">
        <v>0</v>
      </c>
      <c r="AYX202" s="7">
        <v>0</v>
      </c>
      <c r="AYY202" s="7">
        <v>0</v>
      </c>
      <c r="AYZ202" s="7">
        <v>0</v>
      </c>
      <c r="AZA202" s="7">
        <v>0</v>
      </c>
      <c r="AZB202" s="7">
        <v>111</v>
      </c>
      <c r="AZC202" s="7">
        <v>11</v>
      </c>
      <c r="AZD202" s="7">
        <v>0</v>
      </c>
      <c r="AZE202" s="7">
        <v>0</v>
      </c>
      <c r="AZF202" s="7">
        <v>0</v>
      </c>
      <c r="AZG202" s="7">
        <v>0</v>
      </c>
      <c r="AZH202" s="7">
        <v>0</v>
      </c>
      <c r="AZI202" s="7">
        <v>0</v>
      </c>
      <c r="AZJ202" s="7">
        <v>0</v>
      </c>
      <c r="AZK202" s="7">
        <v>0</v>
      </c>
      <c r="AZL202" s="7">
        <v>15</v>
      </c>
      <c r="AZM202" s="7">
        <v>19</v>
      </c>
      <c r="AZN202" s="7">
        <v>0</v>
      </c>
      <c r="AZO202" s="7">
        <v>0</v>
      </c>
      <c r="AZP202" s="7">
        <v>0</v>
      </c>
      <c r="AZQ202" s="7">
        <v>0</v>
      </c>
      <c r="AZR202" s="7">
        <v>0</v>
      </c>
      <c r="AZS202" s="7">
        <v>0</v>
      </c>
      <c r="AZT202" s="7">
        <v>0</v>
      </c>
      <c r="AZU202" s="7">
        <v>0</v>
      </c>
      <c r="AZV202" s="7">
        <v>4</v>
      </c>
      <c r="AZW202" s="7">
        <v>0</v>
      </c>
      <c r="AZX202" s="7">
        <v>0</v>
      </c>
      <c r="AZY202" s="7">
        <v>0</v>
      </c>
      <c r="AZZ202" s="7">
        <v>0</v>
      </c>
      <c r="BAA202" s="7">
        <v>0</v>
      </c>
      <c r="BAB202" s="7">
        <v>0</v>
      </c>
      <c r="BAC202" s="7">
        <v>0</v>
      </c>
      <c r="BAD202" s="7">
        <v>0</v>
      </c>
      <c r="BAE202" s="7">
        <v>0</v>
      </c>
      <c r="BAF202" s="7">
        <v>0</v>
      </c>
      <c r="BAG202" s="7">
        <v>0</v>
      </c>
      <c r="BAH202" s="7">
        <v>0</v>
      </c>
      <c r="BAI202" s="7">
        <v>0</v>
      </c>
      <c r="BAJ202" s="7">
        <v>17</v>
      </c>
      <c r="BAK202" s="7">
        <v>2</v>
      </c>
      <c r="BAL202" s="7">
        <v>0</v>
      </c>
      <c r="BAM202" s="7">
        <v>0</v>
      </c>
      <c r="BAN202" s="7">
        <v>0</v>
      </c>
      <c r="BAO202" s="7">
        <v>1</v>
      </c>
      <c r="BAP202" s="7">
        <v>0</v>
      </c>
      <c r="BAQ202" s="7">
        <v>0</v>
      </c>
      <c r="BAR202" s="7">
        <v>0</v>
      </c>
      <c r="BAS202" s="7">
        <v>0</v>
      </c>
      <c r="BAT202" s="7">
        <v>0</v>
      </c>
      <c r="BAU202" s="7">
        <v>0</v>
      </c>
      <c r="BAV202" s="7">
        <v>0</v>
      </c>
      <c r="BAW202" s="7">
        <v>0</v>
      </c>
      <c r="BAX202" s="7">
        <v>0</v>
      </c>
      <c r="BAY202" s="7">
        <v>0</v>
      </c>
      <c r="BAZ202" s="7">
        <v>0</v>
      </c>
      <c r="BBA202" s="7">
        <v>1</v>
      </c>
      <c r="BBB202" s="7">
        <v>0</v>
      </c>
      <c r="BBC202" s="7">
        <v>1</v>
      </c>
      <c r="BBD202" s="7">
        <v>0</v>
      </c>
      <c r="BBE202" s="7">
        <v>0</v>
      </c>
      <c r="BBF202" s="7">
        <v>0</v>
      </c>
      <c r="BBG202" s="7">
        <v>0</v>
      </c>
      <c r="BBH202" s="7">
        <v>0</v>
      </c>
      <c r="BBI202" s="7">
        <v>0</v>
      </c>
      <c r="BBJ202" s="7">
        <v>1</v>
      </c>
      <c r="BBK202" s="7">
        <v>14</v>
      </c>
      <c r="BBL202" s="7">
        <v>0</v>
      </c>
      <c r="BBM202" s="7">
        <v>0</v>
      </c>
      <c r="BBN202" s="7">
        <v>0</v>
      </c>
      <c r="BBO202" s="7">
        <v>0</v>
      </c>
      <c r="BBP202" s="7">
        <v>0</v>
      </c>
      <c r="BBQ202" s="7">
        <v>0</v>
      </c>
      <c r="BBR202" s="7">
        <v>0</v>
      </c>
      <c r="BBS202" s="7">
        <v>0</v>
      </c>
      <c r="BBT202" s="7">
        <v>0</v>
      </c>
      <c r="BBU202" s="7">
        <v>1</v>
      </c>
      <c r="BBV202" s="7">
        <v>3</v>
      </c>
      <c r="BBW202" s="7">
        <v>0</v>
      </c>
      <c r="BBX202" s="7">
        <v>0</v>
      </c>
      <c r="BBY202" s="7">
        <v>5</v>
      </c>
      <c r="BBZ202" s="7">
        <v>0</v>
      </c>
      <c r="BCA202" s="7">
        <v>0</v>
      </c>
      <c r="BCB202" s="7">
        <v>0</v>
      </c>
      <c r="BCC202" s="7">
        <v>0</v>
      </c>
      <c r="BCD202" s="7">
        <v>0</v>
      </c>
      <c r="BCE202" s="7">
        <v>0</v>
      </c>
      <c r="BCF202" s="7">
        <v>0</v>
      </c>
      <c r="BCG202" s="7">
        <v>0</v>
      </c>
      <c r="BCH202" s="7">
        <v>0</v>
      </c>
      <c r="BCI202" s="7">
        <v>0</v>
      </c>
      <c r="BCJ202" s="7">
        <v>0</v>
      </c>
      <c r="BCK202" s="7">
        <v>0</v>
      </c>
      <c r="BCL202" s="7">
        <v>0</v>
      </c>
      <c r="BCM202" s="7">
        <v>0</v>
      </c>
      <c r="BCN202" s="7">
        <v>0</v>
      </c>
      <c r="BCO202" s="7">
        <v>0</v>
      </c>
      <c r="BCP202" s="7">
        <v>29</v>
      </c>
      <c r="BCQ202" s="7">
        <v>0</v>
      </c>
      <c r="BCR202" s="34">
        <v>0</v>
      </c>
      <c r="BCU202" s="133">
        <v>0</v>
      </c>
      <c r="BCV202" s="5">
        <v>0</v>
      </c>
      <c r="BCW202" s="5">
        <v>0</v>
      </c>
      <c r="BCX202" s="5">
        <v>0</v>
      </c>
      <c r="BCY202" s="5">
        <v>0</v>
      </c>
      <c r="BCZ202" s="5">
        <v>0</v>
      </c>
      <c r="BDA202" s="5">
        <v>0</v>
      </c>
      <c r="BDB202" s="5">
        <v>0</v>
      </c>
      <c r="BDC202" s="5">
        <v>0</v>
      </c>
      <c r="BDD202" s="5">
        <v>0</v>
      </c>
      <c r="BDE202" s="5">
        <v>0</v>
      </c>
      <c r="BDF202" s="5">
        <v>0</v>
      </c>
      <c r="BDG202" s="5">
        <v>1.9286403085824494E-3</v>
      </c>
      <c r="BDH202" s="5">
        <v>0</v>
      </c>
      <c r="BDI202" s="5">
        <v>0</v>
      </c>
      <c r="BDJ202" s="5">
        <v>0</v>
      </c>
      <c r="BDK202" s="5">
        <v>0</v>
      </c>
      <c r="BDL202" s="5">
        <v>0</v>
      </c>
      <c r="BDM202" s="5">
        <v>1.4464802314368371E-3</v>
      </c>
      <c r="BDN202" s="5">
        <v>0</v>
      </c>
      <c r="BDO202" s="5">
        <v>0</v>
      </c>
      <c r="BDP202" s="5">
        <v>0</v>
      </c>
      <c r="BDQ202" s="5">
        <v>0</v>
      </c>
      <c r="BDR202" s="5">
        <v>0</v>
      </c>
      <c r="BDS202" s="5">
        <v>0</v>
      </c>
      <c r="BDT202" s="5">
        <v>0</v>
      </c>
      <c r="BDU202" s="5">
        <v>0</v>
      </c>
      <c r="BDV202" s="5">
        <v>0</v>
      </c>
      <c r="BDW202" s="5">
        <v>0</v>
      </c>
      <c r="BDX202" s="5">
        <v>0</v>
      </c>
      <c r="BDY202" s="5">
        <v>0</v>
      </c>
      <c r="BDZ202" s="5">
        <v>0</v>
      </c>
      <c r="BEA202" s="5">
        <v>0</v>
      </c>
      <c r="BEB202" s="5">
        <v>0</v>
      </c>
      <c r="BEC202" s="5">
        <v>0</v>
      </c>
      <c r="BED202" s="5">
        <v>0</v>
      </c>
      <c r="BEE202" s="5">
        <v>0</v>
      </c>
      <c r="BEF202" s="5">
        <v>0</v>
      </c>
      <c r="BEG202" s="5">
        <v>0</v>
      </c>
      <c r="BEH202" s="5">
        <v>0</v>
      </c>
      <c r="BEI202" s="5">
        <v>0</v>
      </c>
      <c r="BEJ202" s="5">
        <v>0</v>
      </c>
      <c r="BEK202" s="5">
        <v>0</v>
      </c>
      <c r="BEL202" s="5">
        <v>0</v>
      </c>
      <c r="BEM202" s="5">
        <v>0</v>
      </c>
      <c r="BEN202" s="5">
        <v>0</v>
      </c>
      <c r="BEO202" s="5">
        <v>0</v>
      </c>
      <c r="BEP202" s="5">
        <v>0</v>
      </c>
      <c r="BEQ202" s="5">
        <v>0</v>
      </c>
      <c r="BER202" s="5">
        <v>0</v>
      </c>
      <c r="BES202" s="5">
        <v>0</v>
      </c>
      <c r="BET202" s="5">
        <v>0</v>
      </c>
      <c r="BEU202" s="5">
        <v>0</v>
      </c>
      <c r="BEV202" s="5">
        <v>0</v>
      </c>
      <c r="BEW202" s="5">
        <v>0</v>
      </c>
      <c r="BEX202" s="5">
        <v>0</v>
      </c>
      <c r="BEY202" s="5">
        <v>0</v>
      </c>
      <c r="BEZ202" s="5">
        <v>0</v>
      </c>
      <c r="BFA202" s="5">
        <v>0</v>
      </c>
      <c r="BFB202" s="5">
        <v>0</v>
      </c>
      <c r="BFC202" s="5">
        <v>0</v>
      </c>
      <c r="BFD202" s="5">
        <v>0</v>
      </c>
      <c r="BFE202" s="5">
        <v>0</v>
      </c>
      <c r="BFF202" s="5">
        <v>0</v>
      </c>
      <c r="BFG202" s="5">
        <v>0</v>
      </c>
      <c r="BFH202" s="5">
        <v>0</v>
      </c>
      <c r="BFI202" s="5">
        <v>0</v>
      </c>
      <c r="BFJ202" s="5">
        <v>0</v>
      </c>
      <c r="BFK202" s="5">
        <v>0</v>
      </c>
      <c r="BFL202" s="5">
        <v>0</v>
      </c>
      <c r="BFM202" s="5">
        <v>0</v>
      </c>
      <c r="BFN202" s="5">
        <v>0</v>
      </c>
      <c r="BFO202" s="5">
        <v>0</v>
      </c>
      <c r="BFP202" s="5">
        <v>0</v>
      </c>
      <c r="BFQ202" s="5">
        <v>0</v>
      </c>
      <c r="BFR202" s="5">
        <v>0</v>
      </c>
      <c r="BFS202" s="5">
        <v>0</v>
      </c>
      <c r="BFT202" s="5">
        <v>0</v>
      </c>
      <c r="BFU202" s="5">
        <v>0</v>
      </c>
      <c r="BFV202" s="5">
        <v>0</v>
      </c>
      <c r="BFW202" s="5">
        <v>0</v>
      </c>
      <c r="BFX202" s="5">
        <v>0</v>
      </c>
      <c r="BFY202" s="5">
        <v>0</v>
      </c>
      <c r="BFZ202" s="5">
        <v>0</v>
      </c>
      <c r="BGA202" s="5">
        <v>0</v>
      </c>
      <c r="BGB202" s="5">
        <v>0</v>
      </c>
      <c r="BGC202" s="5">
        <v>0</v>
      </c>
      <c r="BGD202" s="5">
        <v>0</v>
      </c>
      <c r="BGE202" s="5">
        <v>4.8216007714561236E-4</v>
      </c>
      <c r="BGF202" s="5">
        <v>0</v>
      </c>
      <c r="BGG202" s="5">
        <v>0</v>
      </c>
      <c r="BGH202" s="5">
        <v>0</v>
      </c>
      <c r="BGI202" s="5">
        <v>0</v>
      </c>
      <c r="BGJ202" s="5">
        <v>9.6432015429122472E-4</v>
      </c>
      <c r="BGK202" s="5">
        <v>5.8823529411764705E-2</v>
      </c>
      <c r="BGL202" s="5">
        <v>0</v>
      </c>
      <c r="BGM202" s="5">
        <v>0</v>
      </c>
      <c r="BGN202" s="5">
        <v>0</v>
      </c>
      <c r="BGO202" s="5">
        <v>7.7145612343297977E-3</v>
      </c>
      <c r="BGP202" s="5">
        <v>0</v>
      </c>
      <c r="BGQ202" s="5">
        <v>0</v>
      </c>
      <c r="BGR202" s="5">
        <v>4.339440694310511E-3</v>
      </c>
      <c r="BGS202" s="5">
        <v>6.2680810028929602E-3</v>
      </c>
      <c r="BGT202" s="5">
        <v>0</v>
      </c>
      <c r="BGU202" s="5">
        <v>1.5911282545805209E-2</v>
      </c>
      <c r="BGV202" s="5">
        <v>0</v>
      </c>
      <c r="BGW202" s="5">
        <v>0</v>
      </c>
      <c r="BGX202" s="5">
        <v>0</v>
      </c>
      <c r="BGY202" s="5">
        <v>0</v>
      </c>
      <c r="BGZ202" s="5">
        <v>0</v>
      </c>
      <c r="BHA202" s="5">
        <v>0</v>
      </c>
      <c r="BHB202" s="5">
        <v>0</v>
      </c>
      <c r="BHC202" s="5">
        <v>4.8216007714561236E-4</v>
      </c>
      <c r="BHD202" s="5">
        <v>0</v>
      </c>
      <c r="BHE202" s="5">
        <v>0</v>
      </c>
      <c r="BHF202" s="5">
        <v>0</v>
      </c>
      <c r="BHG202" s="5">
        <v>0</v>
      </c>
      <c r="BHH202" s="5">
        <v>1.5429122468659595E-2</v>
      </c>
      <c r="BHI202" s="5">
        <v>0</v>
      </c>
      <c r="BHJ202" s="5">
        <v>0</v>
      </c>
      <c r="BHK202" s="5">
        <v>0</v>
      </c>
      <c r="BHL202" s="5">
        <v>0</v>
      </c>
      <c r="BHM202" s="5">
        <v>0</v>
      </c>
      <c r="BHN202" s="5">
        <v>0</v>
      </c>
      <c r="BHO202" s="5">
        <v>0</v>
      </c>
      <c r="BHP202" s="5">
        <v>0</v>
      </c>
      <c r="BHQ202" s="5">
        <v>0</v>
      </c>
      <c r="BHR202" s="5">
        <v>2.4108003857280617E-3</v>
      </c>
      <c r="BHS202" s="5">
        <v>0</v>
      </c>
      <c r="BHT202" s="5">
        <v>0</v>
      </c>
      <c r="BHU202" s="5">
        <v>0</v>
      </c>
      <c r="BHV202" s="5">
        <v>0</v>
      </c>
      <c r="BHW202" s="5">
        <v>0</v>
      </c>
      <c r="BHX202" s="5">
        <v>0</v>
      </c>
      <c r="BHY202" s="5">
        <v>0</v>
      </c>
      <c r="BHZ202" s="5">
        <v>1.4464802314368371E-3</v>
      </c>
      <c r="BIA202" s="5">
        <v>0</v>
      </c>
      <c r="BIB202" s="5">
        <v>0</v>
      </c>
      <c r="BIC202" s="5">
        <v>2.4108003857280617E-3</v>
      </c>
      <c r="BID202" s="5">
        <v>0</v>
      </c>
      <c r="BIE202" s="5">
        <v>0</v>
      </c>
      <c r="BIF202" s="5">
        <v>4.8216007714561236E-4</v>
      </c>
      <c r="BIG202" s="5">
        <v>0</v>
      </c>
      <c r="BIH202" s="5">
        <v>0</v>
      </c>
      <c r="BII202" s="5">
        <v>0</v>
      </c>
      <c r="BIJ202" s="5">
        <v>0</v>
      </c>
      <c r="BIK202" s="5">
        <v>0</v>
      </c>
      <c r="BIL202" s="5">
        <v>0</v>
      </c>
      <c r="BIM202" s="5">
        <v>0</v>
      </c>
      <c r="BIN202" s="5">
        <v>0</v>
      </c>
      <c r="BIO202" s="5">
        <v>0</v>
      </c>
      <c r="BIP202" s="5">
        <v>0</v>
      </c>
      <c r="BIQ202" s="5">
        <v>0</v>
      </c>
      <c r="BIR202" s="5">
        <v>0</v>
      </c>
      <c r="BIS202" s="5">
        <v>0</v>
      </c>
      <c r="BIT202" s="5">
        <v>0</v>
      </c>
      <c r="BIU202" s="5">
        <v>0</v>
      </c>
      <c r="BIV202" s="5">
        <v>0</v>
      </c>
      <c r="BIW202" s="5">
        <v>0</v>
      </c>
      <c r="BIX202" s="5">
        <v>0</v>
      </c>
      <c r="BIY202" s="5">
        <v>0</v>
      </c>
      <c r="BIZ202" s="5">
        <v>0</v>
      </c>
      <c r="BJA202" s="5">
        <v>0</v>
      </c>
      <c r="BJB202" s="5">
        <v>0</v>
      </c>
      <c r="BJC202" s="5">
        <v>0</v>
      </c>
      <c r="BJD202" s="5">
        <v>0</v>
      </c>
      <c r="BJE202" s="5">
        <v>0</v>
      </c>
      <c r="BJF202" s="5">
        <v>0</v>
      </c>
      <c r="BJG202" s="5">
        <v>0</v>
      </c>
      <c r="BJH202" s="5">
        <v>0</v>
      </c>
      <c r="BJI202" s="5">
        <v>0</v>
      </c>
      <c r="BJJ202" s="5">
        <v>0</v>
      </c>
      <c r="BJK202" s="5">
        <v>0</v>
      </c>
      <c r="BJL202" s="5">
        <v>0</v>
      </c>
      <c r="BJM202" s="5">
        <v>0</v>
      </c>
      <c r="BJN202" s="5">
        <v>0</v>
      </c>
      <c r="BJO202" s="5">
        <v>0</v>
      </c>
      <c r="BJP202" s="5">
        <v>0</v>
      </c>
      <c r="BJQ202" s="5">
        <v>0</v>
      </c>
      <c r="BJR202" s="5">
        <v>0</v>
      </c>
      <c r="BJS202" s="5">
        <v>0</v>
      </c>
      <c r="BJT202" s="5">
        <v>0</v>
      </c>
      <c r="BJU202" s="5">
        <v>3.8572806171648989E-3</v>
      </c>
      <c r="BJV202" s="5">
        <v>0</v>
      </c>
      <c r="BJW202" s="5">
        <v>0</v>
      </c>
      <c r="BJX202" s="5">
        <v>0</v>
      </c>
      <c r="BJY202" s="5">
        <v>0</v>
      </c>
      <c r="BJZ202" s="5">
        <v>0</v>
      </c>
      <c r="BKA202" s="5">
        <v>0</v>
      </c>
      <c r="BKB202" s="5">
        <v>0</v>
      </c>
      <c r="BKC202" s="5">
        <v>0</v>
      </c>
      <c r="BKD202" s="5">
        <v>0</v>
      </c>
      <c r="BKE202" s="5">
        <v>0</v>
      </c>
      <c r="BKF202" s="5">
        <v>0</v>
      </c>
      <c r="BKG202" s="5">
        <v>0</v>
      </c>
      <c r="BKH202" s="5">
        <v>0</v>
      </c>
      <c r="BKI202" s="5">
        <v>0</v>
      </c>
      <c r="BKJ202" s="5">
        <v>0</v>
      </c>
      <c r="BKK202" s="5">
        <v>0</v>
      </c>
      <c r="BKL202" s="5">
        <v>0</v>
      </c>
      <c r="BKM202" s="5">
        <v>0</v>
      </c>
      <c r="BKN202" s="5">
        <v>0</v>
      </c>
      <c r="BKO202" s="5">
        <v>0</v>
      </c>
      <c r="BKP202" s="5">
        <v>0</v>
      </c>
      <c r="BKQ202" s="5">
        <v>0</v>
      </c>
      <c r="BKR202" s="5">
        <v>2.4108003857280617E-3</v>
      </c>
      <c r="BKS202" s="5">
        <v>0</v>
      </c>
      <c r="BKT202" s="5">
        <v>0</v>
      </c>
      <c r="BKU202" s="5">
        <v>4.8216007714561236E-4</v>
      </c>
      <c r="BKV202" s="5">
        <v>0</v>
      </c>
      <c r="BKW202" s="5">
        <v>0</v>
      </c>
      <c r="BKX202" s="5">
        <v>0</v>
      </c>
      <c r="BKY202" s="5">
        <v>0</v>
      </c>
      <c r="BKZ202" s="5">
        <v>0</v>
      </c>
      <c r="BLA202" s="5">
        <v>0</v>
      </c>
      <c r="BLB202" s="5">
        <v>0</v>
      </c>
      <c r="BLC202" s="5">
        <v>4.8216007714561236E-4</v>
      </c>
      <c r="BLD202" s="5">
        <v>0</v>
      </c>
      <c r="BLE202" s="5">
        <v>0</v>
      </c>
      <c r="BLF202" s="5">
        <v>0</v>
      </c>
      <c r="BLG202" s="5">
        <v>0</v>
      </c>
      <c r="BLH202" s="5">
        <v>0</v>
      </c>
      <c r="BLI202" s="5">
        <v>0</v>
      </c>
      <c r="BLJ202" s="5">
        <v>9.6432015429122472E-4</v>
      </c>
      <c r="BLK202" s="5">
        <v>4.6287367405978788E-2</v>
      </c>
      <c r="BLL202" s="5">
        <v>0</v>
      </c>
      <c r="BLM202" s="5">
        <v>0</v>
      </c>
      <c r="BLN202" s="5">
        <v>9.6432015429122472E-4</v>
      </c>
      <c r="BLO202" s="5">
        <v>2.4590163934426229E-2</v>
      </c>
      <c r="BLP202" s="5">
        <v>4.8216007714561236E-4</v>
      </c>
      <c r="BLQ202" s="5">
        <v>0</v>
      </c>
      <c r="BLR202" s="5">
        <v>0</v>
      </c>
      <c r="BLS202" s="5">
        <v>0</v>
      </c>
      <c r="BLT202" s="5">
        <v>2.8929604628736743E-3</v>
      </c>
      <c r="BLU202" s="5">
        <v>0</v>
      </c>
      <c r="BLV202" s="5">
        <v>0</v>
      </c>
      <c r="BLW202" s="5">
        <v>0</v>
      </c>
      <c r="BLX202" s="5">
        <v>1.4464802314368371E-3</v>
      </c>
      <c r="BLY202" s="5">
        <v>0</v>
      </c>
      <c r="BLZ202" s="5">
        <v>0</v>
      </c>
      <c r="BMA202" s="5">
        <v>0</v>
      </c>
      <c r="BMB202" s="5">
        <v>0</v>
      </c>
      <c r="BMC202" s="5">
        <v>0</v>
      </c>
      <c r="BMD202" s="5">
        <v>0</v>
      </c>
      <c r="BME202" s="5">
        <v>0</v>
      </c>
      <c r="BMF202" s="5">
        <v>0</v>
      </c>
      <c r="BMG202" s="5">
        <v>0</v>
      </c>
      <c r="BMH202" s="5">
        <v>0</v>
      </c>
      <c r="BMI202" s="5">
        <v>0</v>
      </c>
      <c r="BMJ202" s="5">
        <v>0</v>
      </c>
      <c r="BMK202" s="5">
        <v>1.4464802314368371E-3</v>
      </c>
      <c r="BML202" s="5">
        <v>0</v>
      </c>
      <c r="BMM202" s="5">
        <v>0</v>
      </c>
      <c r="BMN202" s="5">
        <v>0</v>
      </c>
      <c r="BMO202" s="5">
        <v>0</v>
      </c>
      <c r="BMP202" s="5">
        <v>0</v>
      </c>
      <c r="BMQ202" s="5">
        <v>0</v>
      </c>
      <c r="BMR202" s="5">
        <v>0</v>
      </c>
      <c r="BMS202" s="5">
        <v>0</v>
      </c>
      <c r="BMT202" s="5">
        <v>0</v>
      </c>
      <c r="BMU202" s="5">
        <v>0</v>
      </c>
      <c r="BMV202" s="5">
        <v>0</v>
      </c>
      <c r="BMW202" s="5">
        <v>0</v>
      </c>
      <c r="BMX202" s="5">
        <v>0</v>
      </c>
      <c r="BMY202" s="5">
        <v>0</v>
      </c>
      <c r="BMZ202" s="5">
        <v>2.8929604628736743E-3</v>
      </c>
      <c r="BNA202" s="5">
        <v>0</v>
      </c>
      <c r="BNB202" s="5">
        <v>0</v>
      </c>
      <c r="BNC202" s="5">
        <v>2.4108003857280617E-3</v>
      </c>
      <c r="BND202" s="5">
        <v>9.6432015429122472E-4</v>
      </c>
      <c r="BNE202" s="5">
        <v>0</v>
      </c>
      <c r="BNF202" s="5">
        <v>1.0125361620057859E-2</v>
      </c>
      <c r="BNG202" s="5">
        <v>0</v>
      </c>
      <c r="BNH202" s="5">
        <v>0</v>
      </c>
      <c r="BNI202" s="5">
        <v>0</v>
      </c>
      <c r="BNJ202" s="5">
        <v>0</v>
      </c>
      <c r="BNK202" s="5">
        <v>0</v>
      </c>
      <c r="BNL202" s="5">
        <v>0</v>
      </c>
      <c r="BNM202" s="5">
        <v>0</v>
      </c>
      <c r="BNN202" s="5">
        <v>0</v>
      </c>
      <c r="BNO202" s="5">
        <v>4.8216007714561236E-4</v>
      </c>
      <c r="BNP202" s="5">
        <v>1.9286403085824494E-3</v>
      </c>
      <c r="BNQ202" s="5">
        <v>0</v>
      </c>
      <c r="BNR202" s="5">
        <v>0</v>
      </c>
      <c r="BNS202" s="5">
        <v>0</v>
      </c>
      <c r="BNT202" s="5">
        <v>0</v>
      </c>
      <c r="BNU202" s="5">
        <v>0</v>
      </c>
      <c r="BNV202" s="5">
        <v>0</v>
      </c>
      <c r="BNW202" s="5">
        <v>0</v>
      </c>
      <c r="BNX202" s="5">
        <v>0</v>
      </c>
      <c r="BNY202" s="5">
        <v>0</v>
      </c>
      <c r="BNZ202" s="5">
        <v>0</v>
      </c>
      <c r="BOA202" s="5">
        <v>4.8216007714561236E-4</v>
      </c>
      <c r="BOB202" s="5">
        <v>4.8216007714561236E-4</v>
      </c>
      <c r="BOC202" s="5">
        <v>1.446480231436837E-2</v>
      </c>
      <c r="BOD202" s="5">
        <v>1.4464802314368371E-3</v>
      </c>
      <c r="BOE202" s="5">
        <v>0</v>
      </c>
      <c r="BOF202" s="5">
        <v>0</v>
      </c>
      <c r="BOG202" s="5">
        <v>1.3982642237222759E-2</v>
      </c>
      <c r="BOH202" s="5">
        <v>0</v>
      </c>
      <c r="BOI202" s="5">
        <v>0</v>
      </c>
      <c r="BOJ202" s="5">
        <v>0</v>
      </c>
      <c r="BOK202" s="5">
        <v>0</v>
      </c>
      <c r="BOL202" s="5">
        <v>0</v>
      </c>
      <c r="BOM202" s="5">
        <v>0</v>
      </c>
      <c r="BON202" s="5">
        <v>3.8572806171648989E-3</v>
      </c>
      <c r="BOO202" s="5">
        <v>0</v>
      </c>
      <c r="BOP202" s="5">
        <v>0</v>
      </c>
      <c r="BOQ202" s="5">
        <v>0</v>
      </c>
      <c r="BOR202" s="5">
        <v>0</v>
      </c>
      <c r="BOS202" s="5">
        <v>4.8216007714561236E-4</v>
      </c>
      <c r="BOT202" s="5">
        <v>5.303760848601736E-3</v>
      </c>
      <c r="BOU202" s="5">
        <v>0</v>
      </c>
      <c r="BOV202" s="5">
        <v>0</v>
      </c>
      <c r="BOW202" s="5">
        <v>0</v>
      </c>
      <c r="BOX202" s="5">
        <v>2.4108003857280617E-3</v>
      </c>
      <c r="BOY202" s="5">
        <v>0</v>
      </c>
      <c r="BOZ202" s="5">
        <v>2.4108003857280617E-3</v>
      </c>
      <c r="BPA202" s="5">
        <v>6.2680810028929602E-3</v>
      </c>
      <c r="BPB202" s="5">
        <v>0</v>
      </c>
      <c r="BPC202" s="5">
        <v>0</v>
      </c>
      <c r="BPD202" s="5">
        <v>0</v>
      </c>
      <c r="BPE202" s="5">
        <v>0</v>
      </c>
      <c r="BPF202" s="5">
        <v>0</v>
      </c>
      <c r="BPG202" s="5">
        <v>5.7859209257473482E-2</v>
      </c>
      <c r="BPH202" s="5">
        <v>0</v>
      </c>
      <c r="BPI202" s="5">
        <v>0</v>
      </c>
      <c r="BPJ202" s="5">
        <v>0</v>
      </c>
      <c r="BPK202" s="5">
        <v>0</v>
      </c>
      <c r="BPL202" s="5">
        <v>9.6432015429122472E-4</v>
      </c>
      <c r="BPM202" s="5">
        <v>9.6432015429122472E-4</v>
      </c>
      <c r="BPN202" s="5">
        <v>0</v>
      </c>
      <c r="BPO202" s="5">
        <v>1.4464802314368371E-3</v>
      </c>
      <c r="BPP202" s="5">
        <v>0</v>
      </c>
      <c r="BPQ202" s="5">
        <v>0</v>
      </c>
      <c r="BPR202" s="5">
        <v>0</v>
      </c>
      <c r="BPS202" s="5">
        <v>9.643201542912247E-3</v>
      </c>
      <c r="BPT202" s="5">
        <v>0</v>
      </c>
      <c r="BPU202" s="5">
        <v>0</v>
      </c>
      <c r="BPV202" s="5">
        <v>4.8216007714561236E-4</v>
      </c>
      <c r="BPW202" s="5">
        <v>0</v>
      </c>
      <c r="BPX202" s="5">
        <v>7.7145612343297977E-3</v>
      </c>
      <c r="BPY202" s="5">
        <v>0</v>
      </c>
      <c r="BPZ202" s="5">
        <v>0</v>
      </c>
      <c r="BQA202" s="5">
        <v>0</v>
      </c>
      <c r="BQB202" s="5">
        <v>0</v>
      </c>
      <c r="BQC202" s="5">
        <v>0</v>
      </c>
      <c r="BQD202" s="5">
        <v>9.6432015429122472E-4</v>
      </c>
      <c r="BQE202" s="5">
        <v>0</v>
      </c>
      <c r="BQF202" s="5">
        <v>0</v>
      </c>
      <c r="BQG202" s="5">
        <v>3.3751205400192863E-3</v>
      </c>
      <c r="BQH202" s="5">
        <v>1.4464802314368371E-3</v>
      </c>
      <c r="BQI202" s="5">
        <v>0</v>
      </c>
      <c r="BQJ202" s="5">
        <v>7.2324011571841852E-3</v>
      </c>
      <c r="BQK202" s="5">
        <v>0</v>
      </c>
      <c r="BQL202" s="5">
        <v>5.351976856316297E-2</v>
      </c>
      <c r="BQM202" s="5">
        <v>0</v>
      </c>
      <c r="BQN202" s="5">
        <v>2.4108003857280617E-3</v>
      </c>
      <c r="BQO202" s="5">
        <v>0</v>
      </c>
      <c r="BQP202" s="5">
        <v>4.8698167791706846E-2</v>
      </c>
      <c r="BQQ202" s="5">
        <v>0</v>
      </c>
      <c r="BQR202" s="5">
        <v>1.4464802314368371E-3</v>
      </c>
      <c r="BQS202" s="5">
        <v>3.8572806171648988E-2</v>
      </c>
      <c r="BQT202" s="5">
        <v>0</v>
      </c>
      <c r="BQU202" s="5">
        <v>0</v>
      </c>
      <c r="BQV202" s="5">
        <v>3.3751205400192863E-3</v>
      </c>
      <c r="BQW202" s="5">
        <v>0.11137897782063645</v>
      </c>
      <c r="BQX202" s="5">
        <v>0</v>
      </c>
      <c r="BQY202" s="5">
        <v>0</v>
      </c>
      <c r="BQZ202" s="5">
        <v>1.7357762777242044E-2</v>
      </c>
      <c r="BRA202" s="5">
        <v>0</v>
      </c>
      <c r="BRB202" s="5">
        <v>4.8216007714561236E-4</v>
      </c>
      <c r="BRC202" s="5">
        <v>0</v>
      </c>
      <c r="BRD202" s="5">
        <v>0</v>
      </c>
      <c r="BRE202" s="5">
        <v>5.4001928640308582E-2</v>
      </c>
      <c r="BRF202" s="5">
        <v>2.4108003857280617E-3</v>
      </c>
      <c r="BRG202" s="5">
        <v>0</v>
      </c>
      <c r="BRH202" s="5">
        <v>0</v>
      </c>
      <c r="BRI202" s="5">
        <v>5.5448408871745417E-2</v>
      </c>
      <c r="BRJ202" s="5">
        <v>0</v>
      </c>
      <c r="BRK202" s="5">
        <v>0</v>
      </c>
      <c r="BRL202" s="5">
        <v>0</v>
      </c>
      <c r="BRM202" s="5">
        <v>2.4108003857280617E-3</v>
      </c>
      <c r="BRN202" s="5">
        <v>4.8216007714561236E-4</v>
      </c>
      <c r="BRO202" s="5">
        <v>0</v>
      </c>
      <c r="BRP202" s="5">
        <v>4.8216007714561236E-4</v>
      </c>
      <c r="BRQ202" s="5">
        <v>0</v>
      </c>
      <c r="BRR202" s="5">
        <v>0</v>
      </c>
      <c r="BRS202" s="5">
        <v>0</v>
      </c>
      <c r="BRT202" s="5">
        <v>2.8929604628736743E-3</v>
      </c>
      <c r="BRU202" s="5">
        <v>0</v>
      </c>
      <c r="BRV202" s="5">
        <v>0</v>
      </c>
      <c r="BRW202" s="5">
        <v>0</v>
      </c>
      <c r="BRX202" s="5">
        <v>4.8698167791706846E-2</v>
      </c>
      <c r="BRY202" s="5">
        <v>0</v>
      </c>
      <c r="BRZ202" s="5">
        <v>0</v>
      </c>
      <c r="BSA202" s="5">
        <v>0</v>
      </c>
      <c r="BSB202" s="5">
        <v>0</v>
      </c>
      <c r="BSC202" s="5">
        <v>0</v>
      </c>
      <c r="BSD202" s="5">
        <v>0</v>
      </c>
      <c r="BSE202" s="5">
        <v>0</v>
      </c>
      <c r="BSF202" s="5">
        <v>1.9286403085824494E-3</v>
      </c>
      <c r="BSG202" s="5">
        <v>0</v>
      </c>
      <c r="BSH202" s="5">
        <v>5.8823529411764705E-2</v>
      </c>
      <c r="BSI202" s="5">
        <v>0</v>
      </c>
      <c r="BSJ202" s="5">
        <v>0</v>
      </c>
      <c r="BSK202" s="5">
        <v>0</v>
      </c>
      <c r="BSL202" s="5">
        <v>0</v>
      </c>
      <c r="BSM202" s="5">
        <v>0</v>
      </c>
      <c r="BSN202" s="5">
        <v>0</v>
      </c>
      <c r="BSO202" s="5">
        <v>0</v>
      </c>
      <c r="BSP202" s="5">
        <v>0</v>
      </c>
      <c r="BSQ202" s="5">
        <v>0</v>
      </c>
      <c r="BSR202" s="5">
        <v>0</v>
      </c>
      <c r="BSS202" s="5">
        <v>0</v>
      </c>
      <c r="BST202" s="5">
        <v>1.4464802314368371E-3</v>
      </c>
      <c r="BSU202" s="5">
        <v>0</v>
      </c>
      <c r="BSV202" s="5">
        <v>0</v>
      </c>
      <c r="BSW202" s="5">
        <v>0</v>
      </c>
      <c r="BSX202" s="5">
        <v>0</v>
      </c>
      <c r="BSY202" s="5">
        <v>0</v>
      </c>
      <c r="BSZ202" s="5">
        <v>0</v>
      </c>
      <c r="BTA202" s="5">
        <v>0</v>
      </c>
      <c r="BTB202" s="5">
        <v>0</v>
      </c>
      <c r="BTC202" s="5">
        <v>0</v>
      </c>
      <c r="BTD202" s="5">
        <v>0</v>
      </c>
      <c r="BTE202" s="5">
        <v>4.339440694310511E-3</v>
      </c>
      <c r="BTF202" s="5">
        <v>0</v>
      </c>
      <c r="BTG202" s="5">
        <v>0</v>
      </c>
      <c r="BTH202" s="5">
        <v>4.8216007714561236E-4</v>
      </c>
      <c r="BTI202" s="5">
        <v>0</v>
      </c>
      <c r="BTJ202" s="5">
        <v>0</v>
      </c>
      <c r="BTK202" s="5">
        <v>0</v>
      </c>
      <c r="BTL202" s="5">
        <v>0</v>
      </c>
      <c r="BTM202" s="5">
        <v>0</v>
      </c>
      <c r="BTN202" s="5">
        <v>0</v>
      </c>
      <c r="BTO202" s="5">
        <v>0</v>
      </c>
      <c r="BTP202" s="5">
        <v>0</v>
      </c>
      <c r="BTQ202" s="5">
        <v>0</v>
      </c>
      <c r="BTR202" s="5">
        <v>0</v>
      </c>
      <c r="BTS202" s="5">
        <v>0</v>
      </c>
      <c r="BTT202" s="5">
        <v>0</v>
      </c>
      <c r="BTU202" s="5">
        <v>0</v>
      </c>
      <c r="BTV202" s="5">
        <v>0</v>
      </c>
      <c r="BTW202" s="5">
        <v>0</v>
      </c>
      <c r="BTX202" s="5">
        <v>0</v>
      </c>
      <c r="BTY202" s="5">
        <v>0</v>
      </c>
      <c r="BTZ202" s="5">
        <v>0</v>
      </c>
      <c r="BUA202" s="5">
        <v>0</v>
      </c>
      <c r="BUB202" s="5">
        <v>0</v>
      </c>
      <c r="BUC202" s="5">
        <v>0</v>
      </c>
      <c r="BUD202" s="5">
        <v>0</v>
      </c>
      <c r="BUE202" s="5">
        <v>2.4108003857280617E-3</v>
      </c>
      <c r="BUF202" s="5">
        <v>0</v>
      </c>
      <c r="BUG202" s="5">
        <v>0</v>
      </c>
      <c r="BUH202" s="5">
        <v>0</v>
      </c>
      <c r="BUI202" s="5">
        <v>0</v>
      </c>
      <c r="BUJ202" s="5">
        <v>0</v>
      </c>
      <c r="BUK202" s="5">
        <v>0</v>
      </c>
      <c r="BUL202" s="5">
        <v>0</v>
      </c>
      <c r="BUM202" s="5">
        <v>0</v>
      </c>
      <c r="BUN202" s="5">
        <v>0</v>
      </c>
      <c r="BUO202" s="5">
        <v>0</v>
      </c>
      <c r="BUP202" s="5">
        <v>0</v>
      </c>
      <c r="BUQ202" s="5">
        <v>0</v>
      </c>
      <c r="BUR202" s="5">
        <v>0</v>
      </c>
      <c r="BUS202" s="5">
        <v>0</v>
      </c>
      <c r="BUT202" s="5">
        <v>0</v>
      </c>
      <c r="BUU202" s="5">
        <v>0</v>
      </c>
      <c r="BUV202" s="5">
        <v>0</v>
      </c>
      <c r="BUW202" s="5">
        <v>0</v>
      </c>
      <c r="BUX202" s="5">
        <v>0</v>
      </c>
      <c r="BUY202" s="5">
        <v>0</v>
      </c>
      <c r="BUZ202" s="5">
        <v>0</v>
      </c>
      <c r="BVA202" s="5">
        <v>0</v>
      </c>
      <c r="BVB202" s="5">
        <v>0</v>
      </c>
      <c r="BVC202" s="5">
        <v>0</v>
      </c>
      <c r="BVD202" s="5">
        <v>0</v>
      </c>
      <c r="BVE202" s="5">
        <v>0</v>
      </c>
      <c r="BVF202" s="5">
        <v>0</v>
      </c>
      <c r="BVG202" s="5">
        <v>0</v>
      </c>
      <c r="BVH202" s="5">
        <v>0</v>
      </c>
      <c r="BVI202" s="5">
        <v>0</v>
      </c>
      <c r="BVJ202" s="5">
        <v>0</v>
      </c>
      <c r="BVK202" s="5">
        <v>0</v>
      </c>
      <c r="BVL202" s="5">
        <v>0</v>
      </c>
      <c r="BVM202" s="5">
        <v>0</v>
      </c>
      <c r="BVN202" s="5">
        <v>0</v>
      </c>
      <c r="BVO202" s="5">
        <v>9.6432015429122472E-4</v>
      </c>
      <c r="BVP202" s="5">
        <v>0</v>
      </c>
      <c r="BVQ202" s="5">
        <v>0</v>
      </c>
      <c r="BVR202" s="5">
        <v>0</v>
      </c>
      <c r="BVS202" s="5">
        <v>0</v>
      </c>
      <c r="BVT202" s="5">
        <v>0</v>
      </c>
      <c r="BVU202" s="5">
        <v>0</v>
      </c>
      <c r="BVV202" s="5">
        <v>0</v>
      </c>
      <c r="BVW202" s="5">
        <v>0</v>
      </c>
      <c r="BVX202" s="5">
        <v>0</v>
      </c>
      <c r="BVY202" s="5">
        <v>0</v>
      </c>
      <c r="BVZ202" s="5">
        <v>0</v>
      </c>
      <c r="BWA202" s="5">
        <v>0</v>
      </c>
      <c r="BWB202" s="5">
        <v>0</v>
      </c>
      <c r="BWC202" s="5">
        <v>0</v>
      </c>
      <c r="BWD202" s="5">
        <v>0</v>
      </c>
      <c r="BWE202" s="5">
        <v>0</v>
      </c>
      <c r="BWF202" s="5">
        <v>0</v>
      </c>
      <c r="BWG202" s="5">
        <v>0</v>
      </c>
      <c r="BWH202" s="5">
        <v>0</v>
      </c>
      <c r="BWI202" s="5">
        <v>0</v>
      </c>
      <c r="BWJ202" s="5">
        <v>0</v>
      </c>
      <c r="BWK202" s="5">
        <v>0</v>
      </c>
      <c r="BWL202" s="5">
        <v>0</v>
      </c>
      <c r="BWM202" s="5">
        <v>0</v>
      </c>
      <c r="BWN202" s="5">
        <v>0</v>
      </c>
      <c r="BWO202" s="5">
        <v>0</v>
      </c>
      <c r="BWP202" s="5">
        <v>0</v>
      </c>
      <c r="BWQ202" s="5">
        <v>0</v>
      </c>
      <c r="BWR202" s="5">
        <v>0</v>
      </c>
      <c r="BWS202" s="5">
        <v>0</v>
      </c>
      <c r="BWT202" s="5">
        <v>0</v>
      </c>
      <c r="BWU202" s="5">
        <v>0</v>
      </c>
      <c r="BWV202" s="5">
        <v>0</v>
      </c>
      <c r="BWW202" s="5">
        <v>0</v>
      </c>
      <c r="BWX202" s="5">
        <v>0</v>
      </c>
      <c r="BWY202" s="5">
        <v>0</v>
      </c>
      <c r="BWZ202" s="5">
        <v>0</v>
      </c>
      <c r="BXA202" s="5">
        <v>0</v>
      </c>
      <c r="BXB202" s="5">
        <v>0</v>
      </c>
      <c r="BXC202" s="5">
        <v>0</v>
      </c>
      <c r="BXD202" s="5">
        <v>0</v>
      </c>
      <c r="BXE202" s="5">
        <v>0</v>
      </c>
      <c r="BXF202" s="5">
        <v>0</v>
      </c>
      <c r="BXG202" s="5">
        <v>0</v>
      </c>
      <c r="BXH202" s="5">
        <v>0</v>
      </c>
      <c r="BXI202" s="5">
        <v>0</v>
      </c>
      <c r="BXJ202" s="5">
        <v>0</v>
      </c>
      <c r="BXK202" s="5">
        <v>0</v>
      </c>
      <c r="BXL202" s="5">
        <v>0</v>
      </c>
      <c r="BXM202" s="5">
        <v>0</v>
      </c>
      <c r="BXN202" s="5">
        <v>0</v>
      </c>
      <c r="BXO202" s="5">
        <v>0</v>
      </c>
      <c r="BXP202" s="5">
        <v>0</v>
      </c>
      <c r="BXQ202" s="5">
        <v>0</v>
      </c>
      <c r="BXR202" s="5">
        <v>0</v>
      </c>
      <c r="BXS202" s="5">
        <v>0</v>
      </c>
      <c r="BXT202" s="5">
        <v>0</v>
      </c>
      <c r="BXU202" s="5">
        <v>0</v>
      </c>
      <c r="BXV202" s="5">
        <v>0</v>
      </c>
      <c r="BXW202" s="5">
        <v>0</v>
      </c>
      <c r="BXX202" s="5">
        <v>0</v>
      </c>
      <c r="BXY202" s="5">
        <v>0</v>
      </c>
      <c r="BXZ202" s="5">
        <v>0</v>
      </c>
      <c r="BYA202" s="5">
        <v>0</v>
      </c>
      <c r="BYB202" s="5">
        <v>0</v>
      </c>
      <c r="BYC202" s="5">
        <v>0</v>
      </c>
      <c r="BYD202" s="5">
        <v>0</v>
      </c>
      <c r="BYE202" s="5">
        <v>0</v>
      </c>
      <c r="BYF202" s="5">
        <v>0</v>
      </c>
      <c r="BYG202" s="5">
        <v>0</v>
      </c>
      <c r="BYH202" s="5">
        <v>4.8216007714561236E-4</v>
      </c>
      <c r="BYI202" s="5">
        <v>0</v>
      </c>
      <c r="BYJ202" s="5">
        <v>0</v>
      </c>
      <c r="BYK202" s="5">
        <v>0</v>
      </c>
      <c r="BYL202" s="5">
        <v>0</v>
      </c>
      <c r="BYM202" s="5">
        <v>1.9286403085824494E-3</v>
      </c>
      <c r="BYN202" s="5">
        <v>0</v>
      </c>
      <c r="BYO202" s="5">
        <v>0</v>
      </c>
      <c r="BYP202" s="5">
        <v>0</v>
      </c>
      <c r="BYQ202" s="5">
        <v>0</v>
      </c>
      <c r="BYR202" s="5">
        <v>0</v>
      </c>
      <c r="BYS202" s="5">
        <v>0</v>
      </c>
      <c r="BYT202" s="5">
        <v>0</v>
      </c>
      <c r="BYU202" s="5">
        <v>0</v>
      </c>
      <c r="BYV202" s="5">
        <v>0</v>
      </c>
      <c r="BYW202" s="5">
        <v>0</v>
      </c>
      <c r="BYX202" s="5">
        <v>0</v>
      </c>
      <c r="BYY202" s="5">
        <v>0</v>
      </c>
      <c r="BYZ202" s="5">
        <v>0</v>
      </c>
      <c r="BZA202" s="5">
        <v>0</v>
      </c>
      <c r="BZB202" s="5">
        <v>4.8216007714561236E-4</v>
      </c>
      <c r="BZC202" s="5">
        <v>0</v>
      </c>
      <c r="BZD202" s="5">
        <v>0</v>
      </c>
      <c r="BZE202" s="5">
        <v>0</v>
      </c>
      <c r="BZF202" s="5">
        <v>0</v>
      </c>
      <c r="BZG202" s="5">
        <v>0</v>
      </c>
      <c r="BZH202" s="5">
        <v>0</v>
      </c>
      <c r="BZI202" s="5">
        <v>0</v>
      </c>
      <c r="BZJ202" s="5">
        <v>0</v>
      </c>
      <c r="BZK202" s="5">
        <v>0</v>
      </c>
      <c r="BZL202" s="5">
        <v>0</v>
      </c>
      <c r="BZM202" s="5">
        <v>0</v>
      </c>
      <c r="BZN202" s="5">
        <v>0</v>
      </c>
      <c r="BZO202" s="5">
        <v>0</v>
      </c>
      <c r="BZP202" s="5">
        <v>0</v>
      </c>
      <c r="BZQ202" s="5">
        <v>0</v>
      </c>
      <c r="BZR202" s="5">
        <v>0</v>
      </c>
      <c r="BZS202" s="5">
        <v>0</v>
      </c>
      <c r="BZT202" s="5">
        <v>0</v>
      </c>
      <c r="BZU202" s="5">
        <v>0</v>
      </c>
      <c r="BZV202" s="5">
        <v>0</v>
      </c>
      <c r="BZW202" s="5">
        <v>0</v>
      </c>
      <c r="BZX202" s="5">
        <v>0</v>
      </c>
      <c r="BZY202" s="5">
        <v>0</v>
      </c>
      <c r="BZZ202" s="5">
        <v>0</v>
      </c>
      <c r="CAA202" s="5">
        <v>0</v>
      </c>
      <c r="CAB202" s="5">
        <v>0</v>
      </c>
      <c r="CAC202" s="5">
        <v>0</v>
      </c>
      <c r="CAD202" s="5">
        <v>0</v>
      </c>
      <c r="CAE202" s="5">
        <v>5.351976856316297E-2</v>
      </c>
      <c r="CAF202" s="5">
        <v>5.303760848601736E-3</v>
      </c>
      <c r="CAG202" s="5">
        <v>0</v>
      </c>
      <c r="CAH202" s="5">
        <v>0</v>
      </c>
      <c r="CAI202" s="5">
        <v>0</v>
      </c>
      <c r="CAJ202" s="5">
        <v>0</v>
      </c>
      <c r="CAK202" s="5">
        <v>0</v>
      </c>
      <c r="CAL202" s="5">
        <v>0</v>
      </c>
      <c r="CAM202" s="5">
        <v>0</v>
      </c>
      <c r="CAN202" s="5">
        <v>0</v>
      </c>
      <c r="CAO202" s="5">
        <v>7.2324011571841852E-3</v>
      </c>
      <c r="CAP202" s="5">
        <v>9.1610414657666353E-3</v>
      </c>
      <c r="CAQ202" s="5">
        <v>0</v>
      </c>
      <c r="CAR202" s="5">
        <v>0</v>
      </c>
      <c r="CAS202" s="5">
        <v>0</v>
      </c>
      <c r="CAT202" s="5">
        <v>0</v>
      </c>
      <c r="CAU202" s="5">
        <v>0</v>
      </c>
      <c r="CAV202" s="5">
        <v>0</v>
      </c>
      <c r="CAW202" s="5">
        <v>0</v>
      </c>
      <c r="CAX202" s="5">
        <v>0</v>
      </c>
      <c r="CAY202" s="5">
        <v>1.9286403085824494E-3</v>
      </c>
      <c r="CAZ202" s="5">
        <v>0</v>
      </c>
      <c r="CBA202" s="5">
        <v>0</v>
      </c>
      <c r="CBB202" s="5">
        <v>0</v>
      </c>
      <c r="CBC202" s="5">
        <v>0</v>
      </c>
      <c r="CBD202" s="5">
        <v>0</v>
      </c>
      <c r="CBE202" s="5">
        <v>0</v>
      </c>
      <c r="CBF202" s="5">
        <v>0</v>
      </c>
      <c r="CBG202" s="5">
        <v>0</v>
      </c>
      <c r="CBH202" s="5">
        <v>0</v>
      </c>
      <c r="CBI202" s="5">
        <v>0</v>
      </c>
      <c r="CBJ202" s="5">
        <v>0</v>
      </c>
      <c r="CBK202" s="5">
        <v>0</v>
      </c>
      <c r="CBL202" s="5">
        <v>0</v>
      </c>
      <c r="CBM202" s="5">
        <v>8.1967213114754103E-3</v>
      </c>
      <c r="CBN202" s="5">
        <v>9.6432015429122472E-4</v>
      </c>
      <c r="CBO202" s="5">
        <v>0</v>
      </c>
      <c r="CBP202" s="5">
        <v>0</v>
      </c>
      <c r="CBQ202" s="5">
        <v>0</v>
      </c>
      <c r="CBR202" s="5">
        <v>4.8216007714561236E-4</v>
      </c>
      <c r="CBS202" s="5">
        <v>0</v>
      </c>
      <c r="CBT202" s="5">
        <v>0</v>
      </c>
      <c r="CBU202" s="5">
        <v>0</v>
      </c>
      <c r="CBV202" s="5">
        <v>0</v>
      </c>
      <c r="CBW202" s="5">
        <v>0</v>
      </c>
      <c r="CBX202" s="5">
        <v>0</v>
      </c>
      <c r="CBY202" s="5">
        <v>0</v>
      </c>
      <c r="CBZ202" s="5">
        <v>0</v>
      </c>
      <c r="CCA202" s="5">
        <v>0</v>
      </c>
      <c r="CCB202" s="5">
        <v>0</v>
      </c>
      <c r="CCC202" s="5">
        <v>0</v>
      </c>
      <c r="CCD202" s="5">
        <v>4.8216007714561236E-4</v>
      </c>
      <c r="CCE202" s="5">
        <v>0</v>
      </c>
      <c r="CCF202" s="5">
        <v>4.8216007714561236E-4</v>
      </c>
      <c r="CCG202" s="5">
        <v>0</v>
      </c>
      <c r="CCH202" s="5">
        <v>0</v>
      </c>
      <c r="CCI202" s="5">
        <v>0</v>
      </c>
      <c r="CCJ202" s="5">
        <v>0</v>
      </c>
      <c r="CCK202" s="5">
        <v>0</v>
      </c>
      <c r="CCL202" s="5">
        <v>0</v>
      </c>
      <c r="CCM202" s="5">
        <v>4.8216007714561236E-4</v>
      </c>
      <c r="CCN202" s="5">
        <v>6.7502410800385727E-3</v>
      </c>
      <c r="CCO202" s="5">
        <v>0</v>
      </c>
      <c r="CCP202" s="5">
        <v>0</v>
      </c>
      <c r="CCQ202" s="5">
        <v>0</v>
      </c>
      <c r="CCR202" s="5">
        <v>0</v>
      </c>
      <c r="CCS202" s="5">
        <v>0</v>
      </c>
      <c r="CCT202" s="5">
        <v>0</v>
      </c>
      <c r="CCU202" s="5">
        <v>0</v>
      </c>
      <c r="CCV202" s="5">
        <v>0</v>
      </c>
      <c r="CCW202" s="5">
        <v>0</v>
      </c>
      <c r="CCX202" s="5">
        <v>4.8216007714561236E-4</v>
      </c>
      <c r="CCY202" s="5">
        <v>1.4464802314368371E-3</v>
      </c>
      <c r="CCZ202" s="5">
        <v>0</v>
      </c>
      <c r="CDA202" s="5">
        <v>0</v>
      </c>
      <c r="CDB202" s="5">
        <v>2.4108003857280617E-3</v>
      </c>
      <c r="CDC202" s="5">
        <v>0</v>
      </c>
      <c r="CDD202" s="5">
        <v>0</v>
      </c>
      <c r="CDE202" s="5">
        <v>0</v>
      </c>
      <c r="CDF202" s="5">
        <v>0</v>
      </c>
      <c r="CDG202" s="5">
        <v>0</v>
      </c>
      <c r="CDH202" s="5">
        <v>0</v>
      </c>
      <c r="CDI202" s="5">
        <v>0</v>
      </c>
      <c r="CDJ202" s="5">
        <v>0</v>
      </c>
      <c r="CDK202" s="5">
        <v>0</v>
      </c>
      <c r="CDL202" s="5">
        <v>0</v>
      </c>
      <c r="CDM202" s="5">
        <v>0</v>
      </c>
      <c r="CDN202" s="5">
        <v>0</v>
      </c>
      <c r="CDO202" s="5">
        <v>0</v>
      </c>
      <c r="CDP202" s="5">
        <v>0</v>
      </c>
      <c r="CDQ202" s="5">
        <v>0</v>
      </c>
      <c r="CDR202" s="5">
        <v>0</v>
      </c>
      <c r="CDS202" s="5">
        <v>1.3982642237222759E-2</v>
      </c>
      <c r="CDT202" s="5">
        <v>0</v>
      </c>
      <c r="CDU202" s="134">
        <v>0</v>
      </c>
      <c r="CDW202" s="33">
        <v>0</v>
      </c>
      <c r="CDX202" s="7">
        <v>204</v>
      </c>
      <c r="CDY202" s="7">
        <v>0</v>
      </c>
      <c r="CDZ202" s="7">
        <v>54</v>
      </c>
      <c r="CEA202" s="7">
        <v>0</v>
      </c>
      <c r="CEB202" s="7">
        <v>0</v>
      </c>
      <c r="CEC202" s="7">
        <v>0</v>
      </c>
      <c r="CED202" s="7">
        <v>0</v>
      </c>
      <c r="CEE202" s="7">
        <v>1555</v>
      </c>
      <c r="CEF202" s="7">
        <v>0</v>
      </c>
      <c r="CEG202" s="7">
        <v>0</v>
      </c>
      <c r="CEH202" s="7">
        <v>3</v>
      </c>
      <c r="CEI202" s="7">
        <v>0</v>
      </c>
      <c r="CEJ202" s="7">
        <v>220</v>
      </c>
      <c r="CEK202" s="7">
        <v>0</v>
      </c>
      <c r="CEL202" s="7">
        <v>1</v>
      </c>
      <c r="CEM202" s="7">
        <v>3</v>
      </c>
      <c r="CEN202" s="7">
        <v>5</v>
      </c>
      <c r="CEO202" s="7">
        <v>0</v>
      </c>
      <c r="CEP202" s="34">
        <v>29</v>
      </c>
    </row>
    <row r="203" spans="1:2174" ht="15">
      <c r="A203" s="107"/>
      <c r="B203" s="33" t="s">
        <v>2963</v>
      </c>
      <c r="C203" s="108">
        <v>2542</v>
      </c>
      <c r="D203" s="126">
        <v>2008</v>
      </c>
      <c r="E203" s="108" t="s">
        <v>2767</v>
      </c>
      <c r="F203" s="107">
        <v>49.768651608487303</v>
      </c>
      <c r="G203" s="108">
        <v>3</v>
      </c>
      <c r="H203" s="108">
        <v>0</v>
      </c>
      <c r="I203" s="112" t="s">
        <v>2761</v>
      </c>
      <c r="J203" s="108" t="s">
        <v>2761</v>
      </c>
      <c r="K203" s="108">
        <v>39.15</v>
      </c>
      <c r="L203" s="112" t="s">
        <v>2761</v>
      </c>
      <c r="M203" s="108" t="s">
        <v>2761</v>
      </c>
      <c r="N203" s="108" t="s">
        <v>2761</v>
      </c>
      <c r="O203" s="113" t="s">
        <v>2761</v>
      </c>
      <c r="P203" s="114" t="s">
        <v>2761</v>
      </c>
      <c r="Q203" s="127" t="s">
        <v>2761</v>
      </c>
      <c r="R203" s="127" t="s">
        <v>2761</v>
      </c>
      <c r="S203" s="108" t="s">
        <v>2761</v>
      </c>
      <c r="T203" s="139" t="s">
        <v>2762</v>
      </c>
      <c r="U203" s="113" t="s">
        <v>2761</v>
      </c>
      <c r="V203" s="114" t="s">
        <v>2761</v>
      </c>
      <c r="W203" s="114" t="s">
        <v>2761</v>
      </c>
      <c r="X203" s="140" t="s">
        <v>2787</v>
      </c>
      <c r="Y203" s="114" t="s">
        <v>2761</v>
      </c>
      <c r="Z203" s="113" t="s">
        <v>2761</v>
      </c>
      <c r="AA203" s="114" t="s">
        <v>2761</v>
      </c>
      <c r="AB203" s="118" t="s">
        <v>2761</v>
      </c>
      <c r="AC203" s="113" t="s">
        <v>2761</v>
      </c>
      <c r="AD203" s="118" t="s">
        <v>2761</v>
      </c>
      <c r="AE203" s="113" t="s">
        <v>2761</v>
      </c>
      <c r="AF203" s="114" t="s">
        <v>2761</v>
      </c>
      <c r="AG203" s="119"/>
      <c r="AH203" s="131">
        <v>2.8942605264144401</v>
      </c>
      <c r="AI203" s="132">
        <v>0.49341938476708003</v>
      </c>
      <c r="AJ203" s="132">
        <v>2.4182998068432799</v>
      </c>
      <c r="AK203" s="132">
        <v>1.2462900800665699</v>
      </c>
      <c r="AL203" s="132">
        <v>0.87113327059933199</v>
      </c>
      <c r="AM203" s="127">
        <v>63</v>
      </c>
      <c r="AN203" s="108"/>
      <c r="AO203" s="33"/>
      <c r="AP203" s="7">
        <v>0</v>
      </c>
      <c r="AQ203" s="7">
        <v>0</v>
      </c>
      <c r="AR203" s="7">
        <v>0</v>
      </c>
      <c r="AS203" s="7">
        <v>0</v>
      </c>
      <c r="AT203" s="7">
        <v>0</v>
      </c>
      <c r="AU203" s="7">
        <v>0</v>
      </c>
      <c r="AV203" s="7">
        <v>0</v>
      </c>
      <c r="AW203" s="7">
        <v>0</v>
      </c>
      <c r="AX203" s="7">
        <v>0</v>
      </c>
      <c r="AY203" s="7">
        <v>0</v>
      </c>
      <c r="AZ203" s="7">
        <v>0</v>
      </c>
      <c r="BA203" s="7">
        <v>0</v>
      </c>
      <c r="BB203" s="7">
        <v>14</v>
      </c>
      <c r="BC203" s="7">
        <v>0</v>
      </c>
      <c r="BD203" s="7">
        <v>0</v>
      </c>
      <c r="BE203" s="7">
        <v>0</v>
      </c>
      <c r="BF203" s="7">
        <v>0</v>
      </c>
      <c r="BG203" s="7">
        <v>0</v>
      </c>
      <c r="BH203" s="7">
        <v>0</v>
      </c>
      <c r="BI203" s="7">
        <v>0</v>
      </c>
      <c r="BJ203" s="7">
        <v>0</v>
      </c>
      <c r="BK203" s="7">
        <v>0</v>
      </c>
      <c r="BL203" s="7">
        <v>0</v>
      </c>
      <c r="BM203" s="7">
        <v>0</v>
      </c>
      <c r="BN203" s="7">
        <v>0</v>
      </c>
      <c r="BO203" s="7">
        <v>0</v>
      </c>
      <c r="BP203" s="7">
        <v>0</v>
      </c>
      <c r="BQ203" s="7">
        <v>0</v>
      </c>
      <c r="BR203" s="7">
        <v>0</v>
      </c>
      <c r="BS203" s="7">
        <v>0</v>
      </c>
      <c r="BT203" s="7">
        <v>0</v>
      </c>
      <c r="BU203" s="7">
        <v>0</v>
      </c>
      <c r="BV203" s="7">
        <v>0</v>
      </c>
      <c r="BW203" s="7">
        <v>0</v>
      </c>
      <c r="BX203" s="7">
        <v>0</v>
      </c>
      <c r="BY203" s="7">
        <v>0</v>
      </c>
      <c r="BZ203" s="7">
        <v>0</v>
      </c>
      <c r="CA203" s="7">
        <v>0</v>
      </c>
      <c r="CB203" s="7">
        <v>0</v>
      </c>
      <c r="CC203" s="7">
        <v>0</v>
      </c>
      <c r="CD203" s="7">
        <v>0</v>
      </c>
      <c r="CE203" s="7">
        <v>0</v>
      </c>
      <c r="CF203" s="7">
        <v>0</v>
      </c>
      <c r="CG203" s="7">
        <v>0</v>
      </c>
      <c r="CH203" s="7">
        <v>0</v>
      </c>
      <c r="CI203" s="7">
        <v>0</v>
      </c>
      <c r="CJ203" s="7">
        <v>0</v>
      </c>
      <c r="CK203" s="7">
        <v>0</v>
      </c>
      <c r="CL203" s="7">
        <v>0</v>
      </c>
      <c r="CM203" s="7">
        <v>0</v>
      </c>
      <c r="CN203" s="7">
        <v>0</v>
      </c>
      <c r="CO203" s="7">
        <v>0</v>
      </c>
      <c r="CP203" s="7">
        <v>0</v>
      </c>
      <c r="CQ203" s="7">
        <v>0</v>
      </c>
      <c r="CR203" s="7">
        <v>0</v>
      </c>
      <c r="CS203" s="7">
        <v>0</v>
      </c>
      <c r="CT203" s="7">
        <v>0</v>
      </c>
      <c r="CU203" s="7">
        <v>0</v>
      </c>
      <c r="CV203" s="7">
        <v>0</v>
      </c>
      <c r="CW203" s="7">
        <v>0</v>
      </c>
      <c r="CX203" s="7">
        <v>0</v>
      </c>
      <c r="CY203" s="7">
        <v>0</v>
      </c>
      <c r="CZ203" s="7">
        <v>0</v>
      </c>
      <c r="DA203" s="7">
        <v>0</v>
      </c>
      <c r="DB203" s="7">
        <v>0</v>
      </c>
      <c r="DC203" s="7">
        <v>0</v>
      </c>
      <c r="DD203" s="7">
        <v>0</v>
      </c>
      <c r="DE203" s="7">
        <v>0</v>
      </c>
      <c r="DF203" s="7">
        <v>0</v>
      </c>
      <c r="DG203" s="7">
        <v>0</v>
      </c>
      <c r="DH203" s="7">
        <v>0</v>
      </c>
      <c r="DI203" s="7">
        <v>0</v>
      </c>
      <c r="DJ203" s="7">
        <v>1</v>
      </c>
      <c r="DK203" s="7">
        <v>0</v>
      </c>
      <c r="DL203" s="7">
        <v>0</v>
      </c>
      <c r="DM203" s="7">
        <v>0</v>
      </c>
      <c r="DN203" s="7">
        <v>0</v>
      </c>
      <c r="DO203" s="7">
        <v>0</v>
      </c>
      <c r="DP203" s="7">
        <v>0</v>
      </c>
      <c r="DQ203" s="7">
        <v>0</v>
      </c>
      <c r="DR203" s="7">
        <v>0</v>
      </c>
      <c r="DS203" s="7">
        <v>0</v>
      </c>
      <c r="DT203" s="7">
        <v>0</v>
      </c>
      <c r="DU203" s="7">
        <v>0</v>
      </c>
      <c r="DV203" s="7">
        <v>0</v>
      </c>
      <c r="DW203" s="7">
        <v>0</v>
      </c>
      <c r="DX203" s="7">
        <v>0</v>
      </c>
      <c r="DY203" s="7">
        <v>1</v>
      </c>
      <c r="DZ203" s="7">
        <v>0</v>
      </c>
      <c r="EA203" s="7">
        <v>0</v>
      </c>
      <c r="EB203" s="7">
        <v>0</v>
      </c>
      <c r="EC203" s="7">
        <v>0</v>
      </c>
      <c r="ED203" s="7">
        <v>0</v>
      </c>
      <c r="EE203" s="7">
        <v>1</v>
      </c>
      <c r="EF203" s="7">
        <v>194</v>
      </c>
      <c r="EG203" s="7">
        <v>0</v>
      </c>
      <c r="EH203" s="7">
        <v>0</v>
      </c>
      <c r="EI203" s="7">
        <v>0</v>
      </c>
      <c r="EJ203" s="7">
        <v>15</v>
      </c>
      <c r="EK203" s="7">
        <v>0</v>
      </c>
      <c r="EL203" s="7">
        <v>0</v>
      </c>
      <c r="EM203" s="7">
        <v>11</v>
      </c>
      <c r="EN203" s="7">
        <v>7</v>
      </c>
      <c r="EO203" s="7">
        <v>11</v>
      </c>
      <c r="EP203" s="7">
        <v>180</v>
      </c>
      <c r="EQ203" s="7">
        <v>0</v>
      </c>
      <c r="ER203" s="7">
        <v>0</v>
      </c>
      <c r="ES203" s="7">
        <v>0</v>
      </c>
      <c r="ET203" s="7">
        <v>0</v>
      </c>
      <c r="EU203" s="7">
        <v>0</v>
      </c>
      <c r="EV203" s="7">
        <v>0</v>
      </c>
      <c r="EW203" s="7">
        <v>0</v>
      </c>
      <c r="EX203" s="7">
        <v>0</v>
      </c>
      <c r="EY203" s="7">
        <v>0</v>
      </c>
      <c r="EZ203" s="7">
        <v>0</v>
      </c>
      <c r="FA203" s="7">
        <v>0</v>
      </c>
      <c r="FB203" s="7">
        <v>0</v>
      </c>
      <c r="FC203" s="7">
        <v>9</v>
      </c>
      <c r="FD203" s="7">
        <v>0</v>
      </c>
      <c r="FE203" s="7">
        <v>0</v>
      </c>
      <c r="FF203" s="7">
        <v>0</v>
      </c>
      <c r="FG203" s="7">
        <v>0</v>
      </c>
      <c r="FH203" s="7">
        <v>8</v>
      </c>
      <c r="FI203" s="7">
        <v>0</v>
      </c>
      <c r="FJ203" s="7">
        <v>0</v>
      </c>
      <c r="FK203" s="7">
        <v>0</v>
      </c>
      <c r="FL203" s="7">
        <v>0</v>
      </c>
      <c r="FM203" s="7">
        <v>0</v>
      </c>
      <c r="FN203" s="7">
        <v>0</v>
      </c>
      <c r="FO203" s="7">
        <v>0</v>
      </c>
      <c r="FP203" s="7">
        <v>0</v>
      </c>
      <c r="FQ203" s="7">
        <v>0</v>
      </c>
      <c r="FR203" s="7">
        <v>0</v>
      </c>
      <c r="FS203" s="7">
        <v>0</v>
      </c>
      <c r="FT203" s="7">
        <v>0</v>
      </c>
      <c r="FU203" s="7">
        <v>42</v>
      </c>
      <c r="FV203" s="7">
        <v>0</v>
      </c>
      <c r="FW203" s="7">
        <v>0</v>
      </c>
      <c r="FX203" s="7">
        <v>0</v>
      </c>
      <c r="FY203" s="7">
        <v>0</v>
      </c>
      <c r="FZ203" s="7">
        <v>0</v>
      </c>
      <c r="GA203" s="7">
        <v>0</v>
      </c>
      <c r="GB203" s="7">
        <v>0</v>
      </c>
      <c r="GC203" s="7">
        <v>0</v>
      </c>
      <c r="GD203" s="7">
        <v>0</v>
      </c>
      <c r="GE203" s="7">
        <v>0</v>
      </c>
      <c r="GF203" s="7">
        <v>0</v>
      </c>
      <c r="GG203" s="7">
        <v>0</v>
      </c>
      <c r="GH203" s="7">
        <v>0</v>
      </c>
      <c r="GI203" s="7">
        <v>0</v>
      </c>
      <c r="GJ203" s="7">
        <v>0</v>
      </c>
      <c r="GK203" s="7">
        <v>0</v>
      </c>
      <c r="GL203" s="7">
        <v>0</v>
      </c>
      <c r="GM203" s="7">
        <v>0</v>
      </c>
      <c r="GN203" s="7">
        <v>0</v>
      </c>
      <c r="GO203" s="7">
        <v>0</v>
      </c>
      <c r="GP203" s="7">
        <v>0</v>
      </c>
      <c r="GQ203" s="7">
        <v>0</v>
      </c>
      <c r="GR203" s="7">
        <v>0</v>
      </c>
      <c r="GS203" s="7">
        <v>0</v>
      </c>
      <c r="GT203" s="7">
        <v>0</v>
      </c>
      <c r="GU203" s="7">
        <v>0</v>
      </c>
      <c r="GV203" s="7">
        <v>0</v>
      </c>
      <c r="GW203" s="7">
        <v>0</v>
      </c>
      <c r="GX203" s="7">
        <v>0</v>
      </c>
      <c r="GY203" s="7">
        <v>0</v>
      </c>
      <c r="GZ203" s="7">
        <v>0</v>
      </c>
      <c r="HA203" s="7">
        <v>0</v>
      </c>
      <c r="HB203" s="7">
        <v>0</v>
      </c>
      <c r="HC203" s="7">
        <v>0</v>
      </c>
      <c r="HD203" s="7">
        <v>0</v>
      </c>
      <c r="HE203" s="7">
        <v>0</v>
      </c>
      <c r="HF203" s="7">
        <v>0</v>
      </c>
      <c r="HG203" s="7">
        <v>0</v>
      </c>
      <c r="HH203" s="7">
        <v>0</v>
      </c>
      <c r="HI203" s="7">
        <v>0</v>
      </c>
      <c r="HJ203" s="7">
        <v>0</v>
      </c>
      <c r="HK203" s="7">
        <v>0</v>
      </c>
      <c r="HL203" s="7">
        <v>0</v>
      </c>
      <c r="HM203" s="7">
        <v>0</v>
      </c>
      <c r="HN203" s="7">
        <v>1</v>
      </c>
      <c r="HO203" s="7">
        <v>0</v>
      </c>
      <c r="HP203" s="7">
        <v>0</v>
      </c>
      <c r="HQ203" s="7">
        <v>0</v>
      </c>
      <c r="HR203" s="7">
        <v>0</v>
      </c>
      <c r="HS203" s="7">
        <v>0</v>
      </c>
      <c r="HT203" s="7">
        <v>0</v>
      </c>
      <c r="HU203" s="7">
        <v>0</v>
      </c>
      <c r="HV203" s="7">
        <v>0</v>
      </c>
      <c r="HW203" s="7">
        <v>0</v>
      </c>
      <c r="HX203" s="7">
        <v>0</v>
      </c>
      <c r="HY203" s="7">
        <v>0</v>
      </c>
      <c r="HZ203" s="7">
        <v>0</v>
      </c>
      <c r="IA203" s="7">
        <v>0</v>
      </c>
      <c r="IB203" s="7">
        <v>0</v>
      </c>
      <c r="IC203" s="7">
        <v>2</v>
      </c>
      <c r="ID203" s="7">
        <v>0</v>
      </c>
      <c r="IE203" s="7">
        <v>0</v>
      </c>
      <c r="IF203" s="7">
        <v>0</v>
      </c>
      <c r="IG203" s="7">
        <v>0</v>
      </c>
      <c r="IH203" s="7">
        <v>0</v>
      </c>
      <c r="II203" s="7">
        <v>0</v>
      </c>
      <c r="IJ203" s="7">
        <v>0</v>
      </c>
      <c r="IK203" s="7">
        <v>0</v>
      </c>
      <c r="IL203" s="7">
        <v>0</v>
      </c>
      <c r="IM203" s="7">
        <v>0</v>
      </c>
      <c r="IN203" s="7">
        <v>0</v>
      </c>
      <c r="IO203" s="7">
        <v>0</v>
      </c>
      <c r="IP203" s="7">
        <v>0</v>
      </c>
      <c r="IQ203" s="7">
        <v>0</v>
      </c>
      <c r="IR203" s="7">
        <v>0</v>
      </c>
      <c r="IS203" s="7">
        <v>0</v>
      </c>
      <c r="IT203" s="7">
        <v>0</v>
      </c>
      <c r="IU203" s="7">
        <v>0</v>
      </c>
      <c r="IV203" s="7">
        <v>0</v>
      </c>
      <c r="IW203" s="7">
        <v>0</v>
      </c>
      <c r="IX203" s="7">
        <v>0</v>
      </c>
      <c r="IY203" s="7">
        <v>0</v>
      </c>
      <c r="IZ203" s="7">
        <v>0</v>
      </c>
      <c r="JA203" s="7">
        <v>0</v>
      </c>
      <c r="JB203" s="7">
        <v>0</v>
      </c>
      <c r="JC203" s="7">
        <v>0</v>
      </c>
      <c r="JD203" s="7">
        <v>0</v>
      </c>
      <c r="JE203" s="7">
        <v>0</v>
      </c>
      <c r="JF203" s="7">
        <v>0</v>
      </c>
      <c r="JG203" s="7">
        <v>0</v>
      </c>
      <c r="JH203" s="7">
        <v>0</v>
      </c>
      <c r="JI203" s="7">
        <v>0</v>
      </c>
      <c r="JJ203" s="7">
        <v>0</v>
      </c>
      <c r="JK203" s="7">
        <v>0</v>
      </c>
      <c r="JL203" s="7">
        <v>0</v>
      </c>
      <c r="JM203" s="7">
        <v>0</v>
      </c>
      <c r="JN203" s="7">
        <v>0</v>
      </c>
      <c r="JO203" s="7">
        <v>0</v>
      </c>
      <c r="JP203" s="7">
        <v>0</v>
      </c>
      <c r="JQ203" s="7">
        <v>0</v>
      </c>
      <c r="JR203" s="7">
        <v>1</v>
      </c>
      <c r="JS203" s="7">
        <v>0</v>
      </c>
      <c r="JT203" s="7">
        <v>1</v>
      </c>
      <c r="JU203" s="7">
        <v>0</v>
      </c>
      <c r="JV203" s="7">
        <v>0</v>
      </c>
      <c r="JW203" s="7">
        <v>0</v>
      </c>
      <c r="JX203" s="7">
        <v>0</v>
      </c>
      <c r="JY203" s="7">
        <v>0</v>
      </c>
      <c r="JZ203" s="7">
        <v>0</v>
      </c>
      <c r="KA203" s="7">
        <v>0</v>
      </c>
      <c r="KB203" s="7">
        <v>2</v>
      </c>
      <c r="KC203" s="7">
        <v>0</v>
      </c>
      <c r="KD203" s="7">
        <v>0</v>
      </c>
      <c r="KE203" s="7">
        <v>0</v>
      </c>
      <c r="KF203" s="7">
        <v>0</v>
      </c>
      <c r="KG203" s="7">
        <v>0</v>
      </c>
      <c r="KH203" s="7">
        <v>0</v>
      </c>
      <c r="KI203" s="7">
        <v>0</v>
      </c>
      <c r="KJ203" s="7">
        <v>0</v>
      </c>
      <c r="KK203" s="7">
        <v>18</v>
      </c>
      <c r="KL203" s="7">
        <v>0</v>
      </c>
      <c r="KM203" s="7">
        <v>0</v>
      </c>
      <c r="KN203" s="7">
        <v>0</v>
      </c>
      <c r="KO203" s="7">
        <v>0</v>
      </c>
      <c r="KP203" s="7">
        <v>1</v>
      </c>
      <c r="KQ203" s="7">
        <v>0</v>
      </c>
      <c r="KR203" s="7">
        <v>0</v>
      </c>
      <c r="KS203" s="7">
        <v>0</v>
      </c>
      <c r="KT203" s="7">
        <v>0</v>
      </c>
      <c r="KU203" s="7">
        <v>58</v>
      </c>
      <c r="KV203" s="7">
        <v>1</v>
      </c>
      <c r="KW203" s="7">
        <v>1</v>
      </c>
      <c r="KX203" s="7">
        <v>0</v>
      </c>
      <c r="KY203" s="7">
        <v>1</v>
      </c>
      <c r="KZ203" s="7">
        <v>0</v>
      </c>
      <c r="LA203" s="7">
        <v>7</v>
      </c>
      <c r="LB203" s="7">
        <v>0</v>
      </c>
      <c r="LC203" s="7">
        <v>1</v>
      </c>
      <c r="LD203" s="7">
        <v>4</v>
      </c>
      <c r="LE203" s="7">
        <v>0</v>
      </c>
      <c r="LF203" s="7">
        <v>0</v>
      </c>
      <c r="LG203" s="7">
        <v>0</v>
      </c>
      <c r="LH203" s="7">
        <v>0</v>
      </c>
      <c r="LI203" s="7">
        <v>0</v>
      </c>
      <c r="LJ203" s="7">
        <v>3</v>
      </c>
      <c r="LK203" s="7">
        <v>0</v>
      </c>
      <c r="LL203" s="7">
        <v>0</v>
      </c>
      <c r="LM203" s="7">
        <v>0</v>
      </c>
      <c r="LN203" s="7">
        <v>0</v>
      </c>
      <c r="LO203" s="7">
        <v>0</v>
      </c>
      <c r="LP203" s="7">
        <v>0</v>
      </c>
      <c r="LQ203" s="7">
        <v>0</v>
      </c>
      <c r="LR203" s="7">
        <v>0</v>
      </c>
      <c r="LS203" s="7">
        <v>0</v>
      </c>
      <c r="LT203" s="7">
        <v>0</v>
      </c>
      <c r="LU203" s="7">
        <v>0</v>
      </c>
      <c r="LV203" s="7">
        <v>0</v>
      </c>
      <c r="LW203" s="7">
        <v>0</v>
      </c>
      <c r="LX203" s="7">
        <v>0</v>
      </c>
      <c r="LY203" s="7">
        <v>0</v>
      </c>
      <c r="LZ203" s="7">
        <v>0</v>
      </c>
      <c r="MA203" s="7">
        <v>0</v>
      </c>
      <c r="MB203" s="7">
        <v>0</v>
      </c>
      <c r="MC203" s="7">
        <v>0</v>
      </c>
      <c r="MD203" s="7">
        <v>0</v>
      </c>
      <c r="ME203" s="7">
        <v>0</v>
      </c>
      <c r="MF203" s="7">
        <v>0</v>
      </c>
      <c r="MG203" s="7">
        <v>0</v>
      </c>
      <c r="MH203" s="7">
        <v>0</v>
      </c>
      <c r="MI203" s="7">
        <v>0</v>
      </c>
      <c r="MJ203" s="7">
        <v>0</v>
      </c>
      <c r="MK203" s="7">
        <v>0</v>
      </c>
      <c r="ML203" s="7">
        <v>0</v>
      </c>
      <c r="MM203" s="7">
        <v>0</v>
      </c>
      <c r="MN203" s="7">
        <v>0</v>
      </c>
      <c r="MO203" s="7">
        <v>82</v>
      </c>
      <c r="MP203" s="7">
        <v>0</v>
      </c>
      <c r="MQ203" s="7">
        <v>0</v>
      </c>
      <c r="MR203" s="7">
        <v>0</v>
      </c>
      <c r="MS203" s="7">
        <v>6</v>
      </c>
      <c r="MT203" s="7">
        <v>0</v>
      </c>
      <c r="MU203" s="7">
        <v>63</v>
      </c>
      <c r="MV203" s="7">
        <v>79</v>
      </c>
      <c r="MW203" s="7">
        <v>0</v>
      </c>
      <c r="MX203" s="7">
        <v>0</v>
      </c>
      <c r="MY203" s="7">
        <v>0</v>
      </c>
      <c r="MZ203" s="7">
        <v>0</v>
      </c>
      <c r="NA203" s="7">
        <v>0</v>
      </c>
      <c r="NB203" s="7">
        <v>97</v>
      </c>
      <c r="NC203" s="7">
        <v>0</v>
      </c>
      <c r="ND203" s="7">
        <v>0</v>
      </c>
      <c r="NE203" s="7">
        <v>0</v>
      </c>
      <c r="NF203" s="7">
        <v>0</v>
      </c>
      <c r="NG203" s="7">
        <v>0</v>
      </c>
      <c r="NH203" s="7">
        <v>3</v>
      </c>
      <c r="NI203" s="7">
        <v>1</v>
      </c>
      <c r="NJ203" s="7">
        <v>3</v>
      </c>
      <c r="NK203" s="7">
        <v>0</v>
      </c>
      <c r="NL203" s="7">
        <v>0</v>
      </c>
      <c r="NM203" s="7">
        <v>1</v>
      </c>
      <c r="NN203" s="7">
        <v>22</v>
      </c>
      <c r="NO203" s="7">
        <v>0</v>
      </c>
      <c r="NP203" s="7">
        <v>0</v>
      </c>
      <c r="NQ203" s="7">
        <v>0</v>
      </c>
      <c r="NR203" s="7">
        <v>0</v>
      </c>
      <c r="NS203" s="7">
        <v>23</v>
      </c>
      <c r="NT203" s="7">
        <v>0</v>
      </c>
      <c r="NU203" s="7">
        <v>0</v>
      </c>
      <c r="NV203" s="7">
        <v>0</v>
      </c>
      <c r="NW203" s="7">
        <v>0</v>
      </c>
      <c r="NX203" s="7">
        <v>1</v>
      </c>
      <c r="NY203" s="7">
        <v>0</v>
      </c>
      <c r="NZ203" s="7">
        <v>0</v>
      </c>
      <c r="OA203" s="7">
        <v>0</v>
      </c>
      <c r="OB203" s="7">
        <v>0</v>
      </c>
      <c r="OC203" s="7">
        <v>1</v>
      </c>
      <c r="OD203" s="7">
        <v>0</v>
      </c>
      <c r="OE203" s="7">
        <v>1</v>
      </c>
      <c r="OF203" s="7">
        <v>0</v>
      </c>
      <c r="OG203" s="7">
        <v>12</v>
      </c>
      <c r="OH203" s="7">
        <v>0</v>
      </c>
      <c r="OI203" s="7">
        <v>0</v>
      </c>
      <c r="OJ203" s="7">
        <v>0</v>
      </c>
      <c r="OK203" s="7">
        <v>2</v>
      </c>
      <c r="OL203" s="7">
        <v>1</v>
      </c>
      <c r="OM203" s="7">
        <v>0</v>
      </c>
      <c r="ON203" s="7">
        <v>26</v>
      </c>
      <c r="OO203" s="7">
        <v>0</v>
      </c>
      <c r="OP203" s="7">
        <v>0</v>
      </c>
      <c r="OQ203" s="7">
        <v>624</v>
      </c>
      <c r="OR203" s="7">
        <v>55</v>
      </c>
      <c r="OS203" s="7">
        <v>0</v>
      </c>
      <c r="OT203" s="7">
        <v>0</v>
      </c>
      <c r="OU203" s="7">
        <v>74</v>
      </c>
      <c r="OV203" s="7">
        <v>0</v>
      </c>
      <c r="OW203" s="7">
        <v>0</v>
      </c>
      <c r="OX203" s="7">
        <v>0</v>
      </c>
      <c r="OY203" s="7">
        <v>0</v>
      </c>
      <c r="OZ203" s="7">
        <v>200</v>
      </c>
      <c r="PA203" s="7">
        <v>3</v>
      </c>
      <c r="PB203" s="7">
        <v>0</v>
      </c>
      <c r="PC203" s="7">
        <v>0</v>
      </c>
      <c r="PD203" s="7">
        <v>340</v>
      </c>
      <c r="PE203" s="7">
        <v>0</v>
      </c>
      <c r="PF203" s="7">
        <v>0</v>
      </c>
      <c r="PG203" s="7">
        <v>42</v>
      </c>
      <c r="PH203" s="7">
        <v>5</v>
      </c>
      <c r="PI203" s="7">
        <v>7</v>
      </c>
      <c r="PJ203" s="7">
        <v>0</v>
      </c>
      <c r="PK203" s="7">
        <v>0</v>
      </c>
      <c r="PL203" s="7">
        <v>0</v>
      </c>
      <c r="PM203" s="7">
        <v>0</v>
      </c>
      <c r="PN203" s="7">
        <v>0</v>
      </c>
      <c r="PO203" s="7">
        <v>0</v>
      </c>
      <c r="PP203" s="7">
        <v>0</v>
      </c>
      <c r="PQ203" s="7">
        <v>0</v>
      </c>
      <c r="PR203" s="7">
        <v>0</v>
      </c>
      <c r="PS203" s="7">
        <v>209</v>
      </c>
      <c r="PT203" s="7">
        <v>0</v>
      </c>
      <c r="PU203" s="7">
        <v>0</v>
      </c>
      <c r="PV203" s="7">
        <v>0</v>
      </c>
      <c r="PW203" s="7">
        <v>0</v>
      </c>
      <c r="PX203" s="7">
        <v>0</v>
      </c>
      <c r="PY203" s="7">
        <v>0</v>
      </c>
      <c r="PZ203" s="7">
        <v>0</v>
      </c>
      <c r="QA203" s="7">
        <v>2</v>
      </c>
      <c r="QB203" s="7">
        <v>1</v>
      </c>
      <c r="QC203" s="7">
        <v>7</v>
      </c>
      <c r="QD203" s="7">
        <v>0</v>
      </c>
      <c r="QE203" s="7">
        <v>0</v>
      </c>
      <c r="QF203" s="7">
        <v>0</v>
      </c>
      <c r="QG203" s="7">
        <v>0</v>
      </c>
      <c r="QH203" s="7">
        <v>0</v>
      </c>
      <c r="QI203" s="7">
        <v>0</v>
      </c>
      <c r="QJ203" s="7">
        <v>0</v>
      </c>
      <c r="QK203" s="7">
        <v>0</v>
      </c>
      <c r="QL203" s="7">
        <v>0</v>
      </c>
      <c r="QM203" s="7">
        <v>0</v>
      </c>
      <c r="QN203" s="7">
        <v>0</v>
      </c>
      <c r="QO203" s="7">
        <v>0</v>
      </c>
      <c r="QP203" s="7">
        <v>0</v>
      </c>
      <c r="QQ203" s="7">
        <v>0</v>
      </c>
      <c r="QR203" s="7">
        <v>0</v>
      </c>
      <c r="QS203" s="7">
        <v>0</v>
      </c>
      <c r="QT203" s="7">
        <v>0</v>
      </c>
      <c r="QU203" s="7">
        <v>0</v>
      </c>
      <c r="QV203" s="7">
        <v>0</v>
      </c>
      <c r="QW203" s="7">
        <v>0</v>
      </c>
      <c r="QX203" s="7">
        <v>0</v>
      </c>
      <c r="QY203" s="7">
        <v>0</v>
      </c>
      <c r="QZ203" s="7">
        <v>0</v>
      </c>
      <c r="RA203" s="7">
        <v>0</v>
      </c>
      <c r="RB203" s="7">
        <v>0</v>
      </c>
      <c r="RC203" s="7">
        <v>0</v>
      </c>
      <c r="RD203" s="7">
        <v>0</v>
      </c>
      <c r="RE203" s="7">
        <v>0</v>
      </c>
      <c r="RF203" s="7">
        <v>0</v>
      </c>
      <c r="RG203" s="7">
        <v>0</v>
      </c>
      <c r="RH203" s="7">
        <v>0</v>
      </c>
      <c r="RI203" s="7">
        <v>0</v>
      </c>
      <c r="RJ203" s="7">
        <v>0</v>
      </c>
      <c r="RK203" s="7">
        <v>0</v>
      </c>
      <c r="RL203" s="7">
        <v>0</v>
      </c>
      <c r="RM203" s="7">
        <v>0</v>
      </c>
      <c r="RN203" s="7">
        <v>0</v>
      </c>
      <c r="RO203" s="7">
        <v>0</v>
      </c>
      <c r="RP203" s="7">
        <v>0</v>
      </c>
      <c r="RQ203" s="7">
        <v>0</v>
      </c>
      <c r="RR203" s="7">
        <v>0</v>
      </c>
      <c r="RS203" s="7">
        <v>0</v>
      </c>
      <c r="RT203" s="7">
        <v>0</v>
      </c>
      <c r="RU203" s="7">
        <v>0</v>
      </c>
      <c r="RV203" s="7">
        <v>0</v>
      </c>
      <c r="RW203" s="7">
        <v>0</v>
      </c>
      <c r="RX203" s="7">
        <v>0</v>
      </c>
      <c r="RY203" s="7">
        <v>0</v>
      </c>
      <c r="RZ203" s="7">
        <v>435</v>
      </c>
      <c r="SA203" s="7">
        <v>0</v>
      </c>
      <c r="SB203" s="7">
        <v>0</v>
      </c>
      <c r="SC203" s="7">
        <v>0</v>
      </c>
      <c r="SD203" s="7">
        <v>0</v>
      </c>
      <c r="SE203" s="7">
        <v>0</v>
      </c>
      <c r="SF203" s="7">
        <v>1</v>
      </c>
      <c r="SG203" s="7">
        <v>0</v>
      </c>
      <c r="SH203" s="7">
        <v>0</v>
      </c>
      <c r="SI203" s="7">
        <v>0</v>
      </c>
      <c r="SJ203" s="7">
        <v>0</v>
      </c>
      <c r="SK203" s="7">
        <v>0</v>
      </c>
      <c r="SL203" s="7">
        <v>0</v>
      </c>
      <c r="SM203" s="7">
        <v>0</v>
      </c>
      <c r="SN203" s="7">
        <v>0</v>
      </c>
      <c r="SO203" s="7">
        <v>0</v>
      </c>
      <c r="SP203" s="7">
        <v>0</v>
      </c>
      <c r="SQ203" s="7">
        <v>0</v>
      </c>
      <c r="SR203" s="7">
        <v>0</v>
      </c>
      <c r="SS203" s="7">
        <v>0</v>
      </c>
      <c r="ST203" s="7">
        <v>0</v>
      </c>
      <c r="SU203" s="7">
        <v>0</v>
      </c>
      <c r="SV203" s="7">
        <v>0</v>
      </c>
      <c r="SW203" s="7">
        <v>0</v>
      </c>
      <c r="SX203" s="7">
        <v>0</v>
      </c>
      <c r="SY203" s="7">
        <v>0</v>
      </c>
      <c r="SZ203" s="7">
        <v>0</v>
      </c>
      <c r="TA203" s="7">
        <v>0</v>
      </c>
      <c r="TB203" s="7">
        <v>0</v>
      </c>
      <c r="TC203" s="7">
        <v>1</v>
      </c>
      <c r="TD203" s="7">
        <v>0</v>
      </c>
      <c r="TE203" s="7">
        <v>0</v>
      </c>
      <c r="TF203" s="7">
        <v>0</v>
      </c>
      <c r="TG203" s="7">
        <v>0</v>
      </c>
      <c r="TH203" s="7">
        <v>0</v>
      </c>
      <c r="TI203" s="7">
        <v>0</v>
      </c>
      <c r="TJ203" s="7">
        <v>0</v>
      </c>
      <c r="TK203" s="7">
        <v>0</v>
      </c>
      <c r="TL203" s="7">
        <v>0</v>
      </c>
      <c r="TM203" s="7">
        <v>0</v>
      </c>
      <c r="TN203" s="7">
        <v>0</v>
      </c>
      <c r="TO203" s="7">
        <v>0</v>
      </c>
      <c r="TP203" s="7">
        <v>0</v>
      </c>
      <c r="TQ203" s="7">
        <v>0</v>
      </c>
      <c r="TR203" s="7">
        <v>0</v>
      </c>
      <c r="TS203" s="7">
        <v>0</v>
      </c>
      <c r="TT203" s="7">
        <v>0</v>
      </c>
      <c r="TU203" s="7">
        <v>0</v>
      </c>
      <c r="TV203" s="7">
        <v>0</v>
      </c>
      <c r="TW203" s="7">
        <v>0</v>
      </c>
      <c r="TX203" s="7">
        <v>0</v>
      </c>
      <c r="TY203" s="7">
        <v>0</v>
      </c>
      <c r="TZ203" s="7">
        <v>0</v>
      </c>
      <c r="UA203" s="7">
        <v>0</v>
      </c>
      <c r="UB203" s="7">
        <v>0</v>
      </c>
      <c r="UC203" s="7">
        <v>0</v>
      </c>
      <c r="UD203" s="7">
        <v>0</v>
      </c>
      <c r="UE203" s="7">
        <v>0</v>
      </c>
      <c r="UF203" s="7">
        <v>0</v>
      </c>
      <c r="UG203" s="7">
        <v>0</v>
      </c>
      <c r="UH203" s="7">
        <v>0</v>
      </c>
      <c r="UI203" s="7">
        <v>0</v>
      </c>
      <c r="UJ203" s="7">
        <v>0</v>
      </c>
      <c r="UK203" s="7">
        <v>0</v>
      </c>
      <c r="UL203" s="7">
        <v>0</v>
      </c>
      <c r="UM203" s="7">
        <v>0</v>
      </c>
      <c r="UN203" s="7">
        <v>0</v>
      </c>
      <c r="UO203" s="7">
        <v>0</v>
      </c>
      <c r="UP203" s="7">
        <v>0</v>
      </c>
      <c r="UQ203" s="7">
        <v>0</v>
      </c>
      <c r="UR203" s="7">
        <v>0</v>
      </c>
      <c r="US203" s="7">
        <v>0</v>
      </c>
      <c r="UT203" s="7">
        <v>0</v>
      </c>
      <c r="UU203" s="7">
        <v>0</v>
      </c>
      <c r="UV203" s="7">
        <v>0</v>
      </c>
      <c r="UW203" s="7">
        <v>0</v>
      </c>
      <c r="UX203" s="7">
        <v>0</v>
      </c>
      <c r="UY203" s="7">
        <v>0</v>
      </c>
      <c r="UZ203" s="7">
        <v>0</v>
      </c>
      <c r="VA203" s="7">
        <v>0</v>
      </c>
      <c r="VB203" s="7">
        <v>0</v>
      </c>
      <c r="VC203" s="7">
        <v>0</v>
      </c>
      <c r="VD203" s="7">
        <v>0</v>
      </c>
      <c r="VE203" s="7">
        <v>0</v>
      </c>
      <c r="VF203" s="7">
        <v>0</v>
      </c>
      <c r="VG203" s="7">
        <v>0</v>
      </c>
      <c r="VH203" s="7">
        <v>0</v>
      </c>
      <c r="VI203" s="7">
        <v>0</v>
      </c>
      <c r="VJ203" s="7">
        <v>0</v>
      </c>
      <c r="VK203" s="7">
        <v>0</v>
      </c>
      <c r="VL203" s="7">
        <v>0</v>
      </c>
      <c r="VM203" s="7">
        <v>0</v>
      </c>
      <c r="VN203" s="7">
        <v>0</v>
      </c>
      <c r="VO203" s="7">
        <v>0</v>
      </c>
      <c r="VP203" s="7">
        <v>0</v>
      </c>
      <c r="VQ203" s="7">
        <v>0</v>
      </c>
      <c r="VR203" s="7">
        <v>0</v>
      </c>
      <c r="VS203" s="7">
        <v>0</v>
      </c>
      <c r="VT203" s="7">
        <v>0</v>
      </c>
      <c r="VU203" s="7">
        <v>0</v>
      </c>
      <c r="VV203" s="7">
        <v>0</v>
      </c>
      <c r="VW203" s="7">
        <v>0</v>
      </c>
      <c r="VX203" s="7">
        <v>0</v>
      </c>
      <c r="VY203" s="7">
        <v>0</v>
      </c>
      <c r="VZ203" s="7">
        <v>0</v>
      </c>
      <c r="WA203" s="7">
        <v>0</v>
      </c>
      <c r="WB203" s="7">
        <v>0</v>
      </c>
      <c r="WC203" s="7">
        <v>0</v>
      </c>
      <c r="WD203" s="7">
        <v>0</v>
      </c>
      <c r="WE203" s="7">
        <v>0</v>
      </c>
      <c r="WF203" s="7">
        <v>0</v>
      </c>
      <c r="WG203" s="7">
        <v>0</v>
      </c>
      <c r="WH203" s="7">
        <v>0</v>
      </c>
      <c r="WI203" s="7">
        <v>0</v>
      </c>
      <c r="WJ203" s="7">
        <v>0</v>
      </c>
      <c r="WK203" s="7">
        <v>0</v>
      </c>
      <c r="WL203" s="7">
        <v>0</v>
      </c>
      <c r="WM203" s="7">
        <v>0</v>
      </c>
      <c r="WN203" s="7">
        <v>0</v>
      </c>
      <c r="WO203" s="7">
        <v>0</v>
      </c>
      <c r="WP203" s="7">
        <v>0</v>
      </c>
      <c r="WQ203" s="7">
        <v>0</v>
      </c>
      <c r="WR203" s="7">
        <v>0</v>
      </c>
      <c r="WS203" s="7">
        <v>0</v>
      </c>
      <c r="WT203" s="7">
        <v>0</v>
      </c>
      <c r="WU203" s="7">
        <v>0</v>
      </c>
      <c r="WV203" s="7">
        <v>0</v>
      </c>
      <c r="WW203" s="7">
        <v>0</v>
      </c>
      <c r="WX203" s="7">
        <v>0</v>
      </c>
      <c r="WY203" s="7">
        <v>0</v>
      </c>
      <c r="WZ203" s="7">
        <v>0</v>
      </c>
      <c r="XA203" s="7">
        <v>0</v>
      </c>
      <c r="XB203" s="7">
        <v>0</v>
      </c>
      <c r="XC203" s="7">
        <v>0</v>
      </c>
      <c r="XD203" s="7">
        <v>0</v>
      </c>
      <c r="XE203" s="7">
        <v>0</v>
      </c>
      <c r="XF203" s="7">
        <v>0</v>
      </c>
      <c r="XG203" s="7">
        <v>0</v>
      </c>
      <c r="XH203" s="7">
        <v>0</v>
      </c>
      <c r="XI203" s="7">
        <v>0</v>
      </c>
      <c r="XJ203" s="7">
        <v>0</v>
      </c>
      <c r="XK203" s="7">
        <v>0</v>
      </c>
      <c r="XL203" s="7">
        <v>0</v>
      </c>
      <c r="XM203" s="7">
        <v>0</v>
      </c>
      <c r="XN203" s="7">
        <v>0</v>
      </c>
      <c r="XO203" s="7">
        <v>0</v>
      </c>
      <c r="XP203" s="7">
        <v>0</v>
      </c>
      <c r="XQ203" s="7">
        <v>0</v>
      </c>
      <c r="XR203" s="7">
        <v>0</v>
      </c>
      <c r="XS203" s="7">
        <v>0</v>
      </c>
      <c r="XT203" s="7">
        <v>0</v>
      </c>
      <c r="XU203" s="7">
        <v>0</v>
      </c>
      <c r="XV203" s="7">
        <v>0</v>
      </c>
      <c r="XW203" s="7">
        <v>0</v>
      </c>
      <c r="XX203" s="7">
        <v>2</v>
      </c>
      <c r="XY203" s="7">
        <v>0</v>
      </c>
      <c r="XZ203" s="7">
        <v>38</v>
      </c>
      <c r="YA203" s="7">
        <v>12</v>
      </c>
      <c r="YB203" s="7">
        <v>0</v>
      </c>
      <c r="YC203" s="7">
        <v>0</v>
      </c>
      <c r="YD203" s="7">
        <v>0</v>
      </c>
      <c r="YE203" s="7">
        <v>0</v>
      </c>
      <c r="YF203" s="7">
        <v>0</v>
      </c>
      <c r="YG203" s="7">
        <v>0</v>
      </c>
      <c r="YH203" s="7">
        <v>0</v>
      </c>
      <c r="YI203" s="7">
        <v>0</v>
      </c>
      <c r="YJ203" s="7">
        <v>0</v>
      </c>
      <c r="YK203" s="7">
        <v>0</v>
      </c>
      <c r="YL203" s="7">
        <v>2</v>
      </c>
      <c r="YM203" s="7">
        <v>0</v>
      </c>
      <c r="YN203" s="7">
        <v>0</v>
      </c>
      <c r="YO203" s="7">
        <v>0</v>
      </c>
      <c r="YP203" s="7">
        <v>0</v>
      </c>
      <c r="YQ203" s="7">
        <v>0</v>
      </c>
      <c r="YR203" s="7">
        <v>0</v>
      </c>
      <c r="YS203" s="7">
        <v>0</v>
      </c>
      <c r="YT203" s="7">
        <v>1</v>
      </c>
      <c r="YU203" s="7">
        <v>0</v>
      </c>
      <c r="YV203" s="7">
        <v>0</v>
      </c>
      <c r="YW203" s="7">
        <v>0</v>
      </c>
      <c r="YX203" s="7">
        <v>0</v>
      </c>
      <c r="YY203" s="7">
        <v>0</v>
      </c>
      <c r="YZ203" s="7">
        <v>0</v>
      </c>
      <c r="ZA203" s="7">
        <v>0</v>
      </c>
      <c r="ZB203" s="7">
        <v>0</v>
      </c>
      <c r="ZC203" s="7">
        <v>0</v>
      </c>
      <c r="ZD203" s="7">
        <v>0</v>
      </c>
      <c r="ZE203" s="7">
        <v>0</v>
      </c>
      <c r="ZF203" s="7">
        <v>0</v>
      </c>
      <c r="ZG203" s="7">
        <v>0</v>
      </c>
      <c r="ZH203" s="7">
        <v>0</v>
      </c>
      <c r="ZI203" s="7">
        <v>0</v>
      </c>
      <c r="ZJ203" s="7">
        <v>0</v>
      </c>
      <c r="ZK203" s="7">
        <v>0</v>
      </c>
      <c r="ZL203" s="7">
        <v>0</v>
      </c>
      <c r="ZM203" s="7">
        <v>0</v>
      </c>
      <c r="ZN203" s="7">
        <v>0</v>
      </c>
      <c r="ZO203" s="7">
        <v>0</v>
      </c>
      <c r="ZP203" s="7">
        <v>1</v>
      </c>
      <c r="ZQ203" s="7">
        <v>0</v>
      </c>
      <c r="ZR203" s="7">
        <v>0</v>
      </c>
      <c r="ZS203" s="7">
        <v>0</v>
      </c>
      <c r="ZT203" s="7">
        <v>0</v>
      </c>
      <c r="ZU203" s="7">
        <v>0</v>
      </c>
      <c r="ZV203" s="7">
        <v>0</v>
      </c>
      <c r="ZW203" s="7">
        <v>0</v>
      </c>
      <c r="ZX203" s="7">
        <v>0</v>
      </c>
      <c r="ZY203" s="7">
        <v>0</v>
      </c>
      <c r="ZZ203" s="7">
        <v>0</v>
      </c>
      <c r="AAA203" s="7">
        <v>0</v>
      </c>
      <c r="AAB203" s="7">
        <v>0</v>
      </c>
      <c r="AAC203" s="7">
        <v>0</v>
      </c>
      <c r="AAD203" s="7">
        <v>0</v>
      </c>
      <c r="AAE203" s="7">
        <v>0</v>
      </c>
      <c r="AAF203" s="7">
        <v>0</v>
      </c>
      <c r="AAG203" s="7">
        <v>0</v>
      </c>
      <c r="AAH203" s="7">
        <v>0</v>
      </c>
      <c r="AAI203" s="7">
        <v>1</v>
      </c>
      <c r="AAJ203" s="7">
        <v>0</v>
      </c>
      <c r="AAK203" s="7">
        <v>0</v>
      </c>
      <c r="AAL203" s="7">
        <v>0</v>
      </c>
      <c r="AAM203" s="7">
        <v>0</v>
      </c>
      <c r="AAN203" s="7">
        <v>0</v>
      </c>
      <c r="AAO203" s="7">
        <v>0</v>
      </c>
      <c r="AAP203" s="7">
        <v>0</v>
      </c>
      <c r="AAQ203" s="7">
        <v>0</v>
      </c>
      <c r="AAR203" s="7">
        <v>0</v>
      </c>
      <c r="AAS203" s="7">
        <v>0</v>
      </c>
      <c r="AAT203" s="7">
        <v>4</v>
      </c>
      <c r="AAU203" s="7">
        <v>0</v>
      </c>
      <c r="AAV203" s="7">
        <v>0</v>
      </c>
      <c r="AAW203" s="7">
        <v>0</v>
      </c>
      <c r="AAX203" s="7">
        <v>0</v>
      </c>
      <c r="AAY203" s="7">
        <v>0</v>
      </c>
      <c r="AAZ203" s="7">
        <v>0</v>
      </c>
      <c r="ABA203" s="7">
        <v>0</v>
      </c>
      <c r="ABB203" s="7">
        <v>0</v>
      </c>
      <c r="ABC203" s="7">
        <v>0</v>
      </c>
      <c r="ABD203" s="7">
        <v>0</v>
      </c>
      <c r="ABE203" s="7">
        <v>0</v>
      </c>
      <c r="ABF203" s="7">
        <v>0</v>
      </c>
      <c r="ABG203" s="7">
        <v>0</v>
      </c>
      <c r="ABH203" s="7">
        <v>0</v>
      </c>
      <c r="ABI203" s="7">
        <v>0</v>
      </c>
      <c r="ABJ203" s="7">
        <v>0</v>
      </c>
      <c r="ABK203" s="7">
        <v>0</v>
      </c>
      <c r="ABL203" s="7">
        <v>0</v>
      </c>
      <c r="ABM203" s="7">
        <v>0</v>
      </c>
      <c r="ABN203" s="7">
        <v>223</v>
      </c>
      <c r="ABO203" s="7">
        <v>0</v>
      </c>
      <c r="ABP203" s="34">
        <v>0</v>
      </c>
      <c r="ABQ203"/>
      <c r="ABR203" s="33">
        <v>0</v>
      </c>
      <c r="ABS203" s="7">
        <v>0</v>
      </c>
      <c r="ABT203" s="7">
        <v>0</v>
      </c>
      <c r="ABU203" s="7">
        <v>0</v>
      </c>
      <c r="ABV203" s="7">
        <v>0</v>
      </c>
      <c r="ABW203" s="7">
        <v>0</v>
      </c>
      <c r="ABX203" s="7">
        <v>0</v>
      </c>
      <c r="ABY203" s="7">
        <v>0</v>
      </c>
      <c r="ABZ203" s="7">
        <v>0</v>
      </c>
      <c r="ACA203" s="7">
        <v>0</v>
      </c>
      <c r="ACB203" s="7">
        <v>0</v>
      </c>
      <c r="ACC203" s="7">
        <v>0</v>
      </c>
      <c r="ACD203" s="7">
        <v>6</v>
      </c>
      <c r="ACE203" s="7">
        <v>0</v>
      </c>
      <c r="ACF203" s="7">
        <v>0</v>
      </c>
      <c r="ACG203" s="7">
        <v>0</v>
      </c>
      <c r="ACH203" s="7">
        <v>0</v>
      </c>
      <c r="ACI203" s="7">
        <v>0</v>
      </c>
      <c r="ACJ203" s="7">
        <v>0</v>
      </c>
      <c r="ACK203" s="7">
        <v>0</v>
      </c>
      <c r="ACL203" s="7">
        <v>0</v>
      </c>
      <c r="ACM203" s="7">
        <v>0</v>
      </c>
      <c r="ACN203" s="7">
        <v>0</v>
      </c>
      <c r="ACO203" s="7">
        <v>0</v>
      </c>
      <c r="ACP203" s="7">
        <v>0</v>
      </c>
      <c r="ACQ203" s="7">
        <v>0</v>
      </c>
      <c r="ACR203" s="7">
        <v>0</v>
      </c>
      <c r="ACS203" s="7">
        <v>0</v>
      </c>
      <c r="ACT203" s="7">
        <v>0</v>
      </c>
      <c r="ACU203" s="7">
        <v>0</v>
      </c>
      <c r="ACV203" s="7">
        <v>0</v>
      </c>
      <c r="ACW203" s="7">
        <v>0</v>
      </c>
      <c r="ACX203" s="7">
        <v>0</v>
      </c>
      <c r="ACY203" s="7">
        <v>0</v>
      </c>
      <c r="ACZ203" s="7">
        <v>0</v>
      </c>
      <c r="ADA203" s="7">
        <v>0</v>
      </c>
      <c r="ADB203" s="7">
        <v>0</v>
      </c>
      <c r="ADC203" s="7">
        <v>0</v>
      </c>
      <c r="ADD203" s="7">
        <v>0</v>
      </c>
      <c r="ADE203" s="7">
        <v>0</v>
      </c>
      <c r="ADF203" s="7">
        <v>0</v>
      </c>
      <c r="ADG203" s="7">
        <v>0</v>
      </c>
      <c r="ADH203" s="7">
        <v>0</v>
      </c>
      <c r="ADI203" s="7">
        <v>0</v>
      </c>
      <c r="ADJ203" s="7">
        <v>0</v>
      </c>
      <c r="ADK203" s="7">
        <v>0</v>
      </c>
      <c r="ADL203" s="7">
        <v>0</v>
      </c>
      <c r="ADM203" s="7">
        <v>0</v>
      </c>
      <c r="ADN203" s="7">
        <v>0</v>
      </c>
      <c r="ADO203" s="7">
        <v>0</v>
      </c>
      <c r="ADP203" s="7">
        <v>0</v>
      </c>
      <c r="ADQ203" s="7">
        <v>0</v>
      </c>
      <c r="ADR203" s="7">
        <v>0</v>
      </c>
      <c r="ADS203" s="7">
        <v>0</v>
      </c>
      <c r="ADT203" s="7">
        <v>0</v>
      </c>
      <c r="ADU203" s="7">
        <v>0</v>
      </c>
      <c r="ADV203" s="7">
        <v>0</v>
      </c>
      <c r="ADW203" s="7">
        <v>0</v>
      </c>
      <c r="ADX203" s="7">
        <v>0</v>
      </c>
      <c r="ADY203" s="7">
        <v>0</v>
      </c>
      <c r="ADZ203" s="7">
        <v>0</v>
      </c>
      <c r="AEA203" s="7">
        <v>0</v>
      </c>
      <c r="AEB203" s="7">
        <v>0</v>
      </c>
      <c r="AEC203" s="7">
        <v>0</v>
      </c>
      <c r="AED203" s="7">
        <v>0</v>
      </c>
      <c r="AEE203" s="7">
        <v>0</v>
      </c>
      <c r="AEF203" s="7">
        <v>0</v>
      </c>
      <c r="AEG203" s="7">
        <v>0</v>
      </c>
      <c r="AEH203" s="7">
        <v>0</v>
      </c>
      <c r="AEI203" s="7">
        <v>0</v>
      </c>
      <c r="AEJ203" s="7">
        <v>0</v>
      </c>
      <c r="AEK203" s="7">
        <v>0</v>
      </c>
      <c r="AEL203" s="7">
        <v>1</v>
      </c>
      <c r="AEM203" s="7">
        <v>0</v>
      </c>
      <c r="AEN203" s="7">
        <v>0</v>
      </c>
      <c r="AEO203" s="7">
        <v>0</v>
      </c>
      <c r="AEP203" s="7">
        <v>0</v>
      </c>
      <c r="AEQ203" s="7">
        <v>0</v>
      </c>
      <c r="AER203" s="7">
        <v>0</v>
      </c>
      <c r="AES203" s="7">
        <v>0</v>
      </c>
      <c r="AET203" s="7">
        <v>0</v>
      </c>
      <c r="AEU203" s="7">
        <v>0</v>
      </c>
      <c r="AEV203" s="7">
        <v>0</v>
      </c>
      <c r="AEW203" s="7">
        <v>0</v>
      </c>
      <c r="AEX203" s="7">
        <v>0</v>
      </c>
      <c r="AEY203" s="7">
        <v>0</v>
      </c>
      <c r="AEZ203" s="7">
        <v>0</v>
      </c>
      <c r="AFA203" s="7">
        <v>0</v>
      </c>
      <c r="AFB203" s="7">
        <v>0</v>
      </c>
      <c r="AFC203" s="7">
        <v>0</v>
      </c>
      <c r="AFD203" s="7">
        <v>0</v>
      </c>
      <c r="AFE203" s="7">
        <v>0</v>
      </c>
      <c r="AFF203" s="7">
        <v>0</v>
      </c>
      <c r="AFG203" s="7">
        <v>1</v>
      </c>
      <c r="AFH203" s="7">
        <v>122</v>
      </c>
      <c r="AFI203" s="7">
        <v>0</v>
      </c>
      <c r="AFJ203" s="7">
        <v>0</v>
      </c>
      <c r="AFK203" s="7">
        <v>0</v>
      </c>
      <c r="AFL203" s="7">
        <v>11</v>
      </c>
      <c r="AFM203" s="7">
        <v>0</v>
      </c>
      <c r="AFN203" s="7">
        <v>0</v>
      </c>
      <c r="AFO203" s="7">
        <v>7</v>
      </c>
      <c r="AFP203" s="7">
        <v>3</v>
      </c>
      <c r="AFQ203" s="7">
        <v>5</v>
      </c>
      <c r="AFR203" s="7">
        <v>109</v>
      </c>
      <c r="AFS203" s="7">
        <v>0</v>
      </c>
      <c r="AFT203" s="7">
        <v>0</v>
      </c>
      <c r="AFU203" s="7">
        <v>0</v>
      </c>
      <c r="AFV203" s="7">
        <v>0</v>
      </c>
      <c r="AFW203" s="7">
        <v>0</v>
      </c>
      <c r="AFX203" s="7">
        <v>0</v>
      </c>
      <c r="AFY203" s="7">
        <v>0</v>
      </c>
      <c r="AFZ203" s="7">
        <v>0</v>
      </c>
      <c r="AGA203" s="7">
        <v>0</v>
      </c>
      <c r="AGB203" s="7">
        <v>0</v>
      </c>
      <c r="AGC203" s="7">
        <v>0</v>
      </c>
      <c r="AGD203" s="7">
        <v>0</v>
      </c>
      <c r="AGE203" s="7">
        <v>5</v>
      </c>
      <c r="AGF203" s="7">
        <v>0</v>
      </c>
      <c r="AGG203" s="7">
        <v>0</v>
      </c>
      <c r="AGH203" s="7">
        <v>0</v>
      </c>
      <c r="AGI203" s="7">
        <v>0</v>
      </c>
      <c r="AGJ203" s="7">
        <v>5</v>
      </c>
      <c r="AGK203" s="7">
        <v>0</v>
      </c>
      <c r="AGL203" s="7">
        <v>0</v>
      </c>
      <c r="AGM203" s="7">
        <v>0</v>
      </c>
      <c r="AGN203" s="7">
        <v>0</v>
      </c>
      <c r="AGO203" s="7">
        <v>0</v>
      </c>
      <c r="AGP203" s="7">
        <v>0</v>
      </c>
      <c r="AGQ203" s="7">
        <v>0</v>
      </c>
      <c r="AGR203" s="7">
        <v>0</v>
      </c>
      <c r="AGS203" s="7">
        <v>0</v>
      </c>
      <c r="AGT203" s="7">
        <v>0</v>
      </c>
      <c r="AGU203" s="7">
        <v>0</v>
      </c>
      <c r="AGV203" s="7">
        <v>0</v>
      </c>
      <c r="AGW203" s="7">
        <v>28</v>
      </c>
      <c r="AGX203" s="7">
        <v>0</v>
      </c>
      <c r="AGY203" s="7">
        <v>0</v>
      </c>
      <c r="AGZ203" s="7">
        <v>0</v>
      </c>
      <c r="AHA203" s="7">
        <v>0</v>
      </c>
      <c r="AHB203" s="7">
        <v>0</v>
      </c>
      <c r="AHC203" s="7">
        <v>0</v>
      </c>
      <c r="AHD203" s="7">
        <v>0</v>
      </c>
      <c r="AHE203" s="7">
        <v>0</v>
      </c>
      <c r="AHF203" s="7">
        <v>0</v>
      </c>
      <c r="AHG203" s="7">
        <v>0</v>
      </c>
      <c r="AHH203" s="7">
        <v>0</v>
      </c>
      <c r="AHI203" s="7">
        <v>0</v>
      </c>
      <c r="AHJ203" s="7">
        <v>0</v>
      </c>
      <c r="AHK203" s="7">
        <v>0</v>
      </c>
      <c r="AHL203" s="7">
        <v>0</v>
      </c>
      <c r="AHM203" s="7">
        <v>0</v>
      </c>
      <c r="AHN203" s="7">
        <v>0</v>
      </c>
      <c r="AHO203" s="7">
        <v>0</v>
      </c>
      <c r="AHP203" s="7">
        <v>0</v>
      </c>
      <c r="AHQ203" s="7">
        <v>0</v>
      </c>
      <c r="AHR203" s="7">
        <v>0</v>
      </c>
      <c r="AHS203" s="7">
        <v>0</v>
      </c>
      <c r="AHT203" s="7">
        <v>0</v>
      </c>
      <c r="AHU203" s="7">
        <v>0</v>
      </c>
      <c r="AHV203" s="7">
        <v>0</v>
      </c>
      <c r="AHW203" s="7">
        <v>0</v>
      </c>
      <c r="AHX203" s="7">
        <v>0</v>
      </c>
      <c r="AHY203" s="7">
        <v>0</v>
      </c>
      <c r="AHZ203" s="7">
        <v>0</v>
      </c>
      <c r="AIA203" s="7">
        <v>0</v>
      </c>
      <c r="AIB203" s="7">
        <v>0</v>
      </c>
      <c r="AIC203" s="7">
        <v>0</v>
      </c>
      <c r="AID203" s="7">
        <v>0</v>
      </c>
      <c r="AIE203" s="7">
        <v>0</v>
      </c>
      <c r="AIF203" s="7">
        <v>0</v>
      </c>
      <c r="AIG203" s="7">
        <v>0</v>
      </c>
      <c r="AIH203" s="7">
        <v>0</v>
      </c>
      <c r="AII203" s="7">
        <v>0</v>
      </c>
      <c r="AIJ203" s="7">
        <v>0</v>
      </c>
      <c r="AIK203" s="7">
        <v>0</v>
      </c>
      <c r="AIL203" s="7">
        <v>0</v>
      </c>
      <c r="AIM203" s="7">
        <v>0</v>
      </c>
      <c r="AIN203" s="7">
        <v>0</v>
      </c>
      <c r="AIO203" s="7">
        <v>0</v>
      </c>
      <c r="AIP203" s="7">
        <v>1</v>
      </c>
      <c r="AIQ203" s="7">
        <v>0</v>
      </c>
      <c r="AIR203" s="7">
        <v>0</v>
      </c>
      <c r="AIS203" s="7">
        <v>0</v>
      </c>
      <c r="AIT203" s="7">
        <v>0</v>
      </c>
      <c r="AIU203" s="7">
        <v>0</v>
      </c>
      <c r="AIV203" s="7">
        <v>0</v>
      </c>
      <c r="AIW203" s="7">
        <v>0</v>
      </c>
      <c r="AIX203" s="7">
        <v>0</v>
      </c>
      <c r="AIY203" s="7">
        <v>0</v>
      </c>
      <c r="AIZ203" s="7">
        <v>0</v>
      </c>
      <c r="AJA203" s="7">
        <v>0</v>
      </c>
      <c r="AJB203" s="7">
        <v>0</v>
      </c>
      <c r="AJC203" s="7">
        <v>0</v>
      </c>
      <c r="AJD203" s="7">
        <v>0</v>
      </c>
      <c r="AJE203" s="7">
        <v>0</v>
      </c>
      <c r="AJF203" s="7">
        <v>0</v>
      </c>
      <c r="AJG203" s="7">
        <v>0</v>
      </c>
      <c r="AJH203" s="7">
        <v>0</v>
      </c>
      <c r="AJI203" s="7">
        <v>0</v>
      </c>
      <c r="AJJ203" s="7">
        <v>0</v>
      </c>
      <c r="AJK203" s="7">
        <v>0</v>
      </c>
      <c r="AJL203" s="7">
        <v>0</v>
      </c>
      <c r="AJM203" s="7">
        <v>0</v>
      </c>
      <c r="AJN203" s="7">
        <v>0</v>
      </c>
      <c r="AJO203" s="7">
        <v>0</v>
      </c>
      <c r="AJP203" s="7">
        <v>0</v>
      </c>
      <c r="AJQ203" s="7">
        <v>0</v>
      </c>
      <c r="AJR203" s="7">
        <v>0</v>
      </c>
      <c r="AJS203" s="7">
        <v>0</v>
      </c>
      <c r="AJT203" s="7">
        <v>0</v>
      </c>
      <c r="AJU203" s="7">
        <v>0</v>
      </c>
      <c r="AJV203" s="7">
        <v>0</v>
      </c>
      <c r="AJW203" s="7">
        <v>0</v>
      </c>
      <c r="AJX203" s="7">
        <v>0</v>
      </c>
      <c r="AJY203" s="7">
        <v>0</v>
      </c>
      <c r="AJZ203" s="7">
        <v>0</v>
      </c>
      <c r="AKA203" s="7">
        <v>0</v>
      </c>
      <c r="AKB203" s="7">
        <v>0</v>
      </c>
      <c r="AKC203" s="7">
        <v>0</v>
      </c>
      <c r="AKD203" s="7">
        <v>0</v>
      </c>
      <c r="AKE203" s="7">
        <v>0</v>
      </c>
      <c r="AKF203" s="7">
        <v>0</v>
      </c>
      <c r="AKG203" s="7">
        <v>0</v>
      </c>
      <c r="AKH203" s="7">
        <v>0</v>
      </c>
      <c r="AKI203" s="7">
        <v>0</v>
      </c>
      <c r="AKJ203" s="7">
        <v>0</v>
      </c>
      <c r="AKK203" s="7">
        <v>0</v>
      </c>
      <c r="AKL203" s="7">
        <v>0</v>
      </c>
      <c r="AKM203" s="7">
        <v>0</v>
      </c>
      <c r="AKN203" s="7">
        <v>0</v>
      </c>
      <c r="AKO203" s="7">
        <v>0</v>
      </c>
      <c r="AKP203" s="7">
        <v>0</v>
      </c>
      <c r="AKQ203" s="7">
        <v>0</v>
      </c>
      <c r="AKR203" s="7">
        <v>0</v>
      </c>
      <c r="AKS203" s="7">
        <v>0</v>
      </c>
      <c r="AKT203" s="7">
        <v>0</v>
      </c>
      <c r="AKU203" s="7">
        <v>0</v>
      </c>
      <c r="AKV203" s="7">
        <v>1</v>
      </c>
      <c r="AKW203" s="7">
        <v>0</v>
      </c>
      <c r="AKX203" s="7">
        <v>0</v>
      </c>
      <c r="AKY203" s="7">
        <v>0</v>
      </c>
      <c r="AKZ203" s="7">
        <v>0</v>
      </c>
      <c r="ALA203" s="7">
        <v>0</v>
      </c>
      <c r="ALB203" s="7">
        <v>0</v>
      </c>
      <c r="ALC203" s="7">
        <v>0</v>
      </c>
      <c r="ALD203" s="7">
        <v>1</v>
      </c>
      <c r="ALE203" s="7">
        <v>0</v>
      </c>
      <c r="ALF203" s="7">
        <v>0</v>
      </c>
      <c r="ALG203" s="7">
        <v>0</v>
      </c>
      <c r="ALH203" s="7">
        <v>0</v>
      </c>
      <c r="ALI203" s="7">
        <v>0</v>
      </c>
      <c r="ALJ203" s="7">
        <v>0</v>
      </c>
      <c r="ALK203" s="7">
        <v>0</v>
      </c>
      <c r="ALL203" s="7">
        <v>0</v>
      </c>
      <c r="ALM203" s="7">
        <v>10</v>
      </c>
      <c r="ALN203" s="7">
        <v>0</v>
      </c>
      <c r="ALO203" s="7">
        <v>0</v>
      </c>
      <c r="ALP203" s="7">
        <v>0</v>
      </c>
      <c r="ALQ203" s="7">
        <v>0</v>
      </c>
      <c r="ALR203" s="7">
        <v>1</v>
      </c>
      <c r="ALS203" s="7">
        <v>0</v>
      </c>
      <c r="ALT203" s="7">
        <v>0</v>
      </c>
      <c r="ALU203" s="7">
        <v>0</v>
      </c>
      <c r="ALV203" s="7">
        <v>0</v>
      </c>
      <c r="ALW203" s="7">
        <v>38</v>
      </c>
      <c r="ALX203" s="7">
        <v>0</v>
      </c>
      <c r="ALY203" s="7">
        <v>0</v>
      </c>
      <c r="ALZ203" s="7">
        <v>0</v>
      </c>
      <c r="AMA203" s="7">
        <v>1</v>
      </c>
      <c r="AMB203" s="7">
        <v>0</v>
      </c>
      <c r="AMC203" s="7">
        <v>4</v>
      </c>
      <c r="AMD203" s="7">
        <v>0</v>
      </c>
      <c r="AME203" s="7">
        <v>0</v>
      </c>
      <c r="AMF203" s="7">
        <v>3</v>
      </c>
      <c r="AMG203" s="7">
        <v>0</v>
      </c>
      <c r="AMH203" s="7">
        <v>0</v>
      </c>
      <c r="AMI203" s="7">
        <v>0</v>
      </c>
      <c r="AMJ203" s="7">
        <v>0</v>
      </c>
      <c r="AMK203" s="7">
        <v>0</v>
      </c>
      <c r="AML203" s="7">
        <v>1</v>
      </c>
      <c r="AMM203" s="7">
        <v>0</v>
      </c>
      <c r="AMN203" s="7">
        <v>0</v>
      </c>
      <c r="AMO203" s="7">
        <v>0</v>
      </c>
      <c r="AMP203" s="7">
        <v>0</v>
      </c>
      <c r="AMQ203" s="7">
        <v>0</v>
      </c>
      <c r="AMR203" s="7">
        <v>0</v>
      </c>
      <c r="AMS203" s="7">
        <v>0</v>
      </c>
      <c r="AMT203" s="7">
        <v>0</v>
      </c>
      <c r="AMU203" s="7">
        <v>0</v>
      </c>
      <c r="AMV203" s="7">
        <v>0</v>
      </c>
      <c r="AMW203" s="7">
        <v>0</v>
      </c>
      <c r="AMX203" s="7">
        <v>0</v>
      </c>
      <c r="AMY203" s="7">
        <v>0</v>
      </c>
      <c r="AMZ203" s="7">
        <v>0</v>
      </c>
      <c r="ANA203" s="7">
        <v>0</v>
      </c>
      <c r="ANB203" s="7">
        <v>0</v>
      </c>
      <c r="ANC203" s="7">
        <v>0</v>
      </c>
      <c r="AND203" s="7">
        <v>0</v>
      </c>
      <c r="ANE203" s="7">
        <v>0</v>
      </c>
      <c r="ANF203" s="7">
        <v>0</v>
      </c>
      <c r="ANG203" s="7">
        <v>0</v>
      </c>
      <c r="ANH203" s="7">
        <v>0</v>
      </c>
      <c r="ANI203" s="7">
        <v>0</v>
      </c>
      <c r="ANJ203" s="7">
        <v>0</v>
      </c>
      <c r="ANK203" s="7">
        <v>0</v>
      </c>
      <c r="ANL203" s="7">
        <v>0</v>
      </c>
      <c r="ANM203" s="7">
        <v>0</v>
      </c>
      <c r="ANN203" s="7">
        <v>0</v>
      </c>
      <c r="ANO203" s="7">
        <v>0</v>
      </c>
      <c r="ANP203" s="7">
        <v>0</v>
      </c>
      <c r="ANQ203" s="7">
        <v>55</v>
      </c>
      <c r="ANR203" s="7">
        <v>0</v>
      </c>
      <c r="ANS203" s="7">
        <v>0</v>
      </c>
      <c r="ANT203" s="7">
        <v>0</v>
      </c>
      <c r="ANU203" s="7">
        <v>5</v>
      </c>
      <c r="ANV203" s="7">
        <v>0</v>
      </c>
      <c r="ANW203" s="7">
        <v>42</v>
      </c>
      <c r="ANX203" s="7">
        <v>50</v>
      </c>
      <c r="ANY203" s="7">
        <v>0</v>
      </c>
      <c r="ANZ203" s="7">
        <v>0</v>
      </c>
      <c r="AOA203" s="7">
        <v>0</v>
      </c>
      <c r="AOB203" s="7">
        <v>0</v>
      </c>
      <c r="AOC203" s="7">
        <v>0</v>
      </c>
      <c r="AOD203" s="7">
        <v>57</v>
      </c>
      <c r="AOE203" s="7">
        <v>0</v>
      </c>
      <c r="AOF203" s="7">
        <v>0</v>
      </c>
      <c r="AOG203" s="7">
        <v>0</v>
      </c>
      <c r="AOH203" s="7">
        <v>0</v>
      </c>
      <c r="AOI203" s="7">
        <v>0</v>
      </c>
      <c r="AOJ203" s="7">
        <v>2</v>
      </c>
      <c r="AOK203" s="7">
        <v>1</v>
      </c>
      <c r="AOL203" s="7">
        <v>2</v>
      </c>
      <c r="AOM203" s="7">
        <v>0</v>
      </c>
      <c r="AON203" s="7">
        <v>0</v>
      </c>
      <c r="AOO203" s="7">
        <v>1</v>
      </c>
      <c r="AOP203" s="7">
        <v>12</v>
      </c>
      <c r="AOQ203" s="7">
        <v>0</v>
      </c>
      <c r="AOR203" s="7">
        <v>0</v>
      </c>
      <c r="AOS203" s="7">
        <v>0</v>
      </c>
      <c r="AOT203" s="7">
        <v>0</v>
      </c>
      <c r="AOU203" s="7">
        <v>15</v>
      </c>
      <c r="AOV203" s="7">
        <v>0</v>
      </c>
      <c r="AOW203" s="7">
        <v>0</v>
      </c>
      <c r="AOX203" s="7">
        <v>0</v>
      </c>
      <c r="AOY203" s="7">
        <v>0</v>
      </c>
      <c r="AOZ203" s="7">
        <v>1</v>
      </c>
      <c r="APA203" s="7">
        <v>0</v>
      </c>
      <c r="APB203" s="7">
        <v>0</v>
      </c>
      <c r="APC203" s="7">
        <v>0</v>
      </c>
      <c r="APD203" s="7">
        <v>0</v>
      </c>
      <c r="APE203" s="7">
        <v>0</v>
      </c>
      <c r="APF203" s="7">
        <v>0</v>
      </c>
      <c r="APG203" s="7">
        <v>1</v>
      </c>
      <c r="APH203" s="7">
        <v>0</v>
      </c>
      <c r="API203" s="7">
        <v>8</v>
      </c>
      <c r="APJ203" s="7">
        <v>0</v>
      </c>
      <c r="APK203" s="7">
        <v>0</v>
      </c>
      <c r="APL203" s="7">
        <v>0</v>
      </c>
      <c r="APM203" s="7">
        <v>1</v>
      </c>
      <c r="APN203" s="7">
        <v>1</v>
      </c>
      <c r="APO203" s="7">
        <v>0</v>
      </c>
      <c r="APP203" s="7">
        <v>21</v>
      </c>
      <c r="APQ203" s="7">
        <v>0</v>
      </c>
      <c r="APR203" s="7">
        <v>0</v>
      </c>
      <c r="APS203" s="7">
        <v>406</v>
      </c>
      <c r="APT203" s="7">
        <v>33</v>
      </c>
      <c r="APU203" s="7">
        <v>0</v>
      </c>
      <c r="APV203" s="7">
        <v>0</v>
      </c>
      <c r="APW203" s="7">
        <v>47</v>
      </c>
      <c r="APX203" s="7">
        <v>0</v>
      </c>
      <c r="APY203" s="7">
        <v>0</v>
      </c>
      <c r="APZ203" s="7">
        <v>0</v>
      </c>
      <c r="AQA203" s="7">
        <v>0</v>
      </c>
      <c r="AQB203" s="7">
        <v>113</v>
      </c>
      <c r="AQC203" s="7">
        <v>3</v>
      </c>
      <c r="AQD203" s="7">
        <v>0</v>
      </c>
      <c r="AQE203" s="7">
        <v>0</v>
      </c>
      <c r="AQF203" s="7">
        <v>222</v>
      </c>
      <c r="AQG203" s="7">
        <v>0</v>
      </c>
      <c r="AQH203" s="7">
        <v>0</v>
      </c>
      <c r="AQI203" s="7">
        <v>23</v>
      </c>
      <c r="AQJ203" s="7">
        <v>2</v>
      </c>
      <c r="AQK203" s="7">
        <v>6</v>
      </c>
      <c r="AQL203" s="7">
        <v>0</v>
      </c>
      <c r="AQM203" s="7">
        <v>0</v>
      </c>
      <c r="AQN203" s="7">
        <v>0</v>
      </c>
      <c r="AQO203" s="7">
        <v>0</v>
      </c>
      <c r="AQP203" s="7">
        <v>0</v>
      </c>
      <c r="AQQ203" s="7">
        <v>0</v>
      </c>
      <c r="AQR203" s="7">
        <v>0</v>
      </c>
      <c r="AQS203" s="7">
        <v>0</v>
      </c>
      <c r="AQT203" s="7">
        <v>0</v>
      </c>
      <c r="AQU203" s="7">
        <v>126</v>
      </c>
      <c r="AQV203" s="7">
        <v>0</v>
      </c>
      <c r="AQW203" s="7">
        <v>0</v>
      </c>
      <c r="AQX203" s="7">
        <v>0</v>
      </c>
      <c r="AQY203" s="7">
        <v>0</v>
      </c>
      <c r="AQZ203" s="7">
        <v>0</v>
      </c>
      <c r="ARA203" s="7">
        <v>0</v>
      </c>
      <c r="ARB203" s="7">
        <v>0</v>
      </c>
      <c r="ARC203" s="7">
        <v>0</v>
      </c>
      <c r="ARD203" s="7">
        <v>0</v>
      </c>
      <c r="ARE203" s="7">
        <v>3</v>
      </c>
      <c r="ARF203" s="7">
        <v>0</v>
      </c>
      <c r="ARG203" s="7">
        <v>0</v>
      </c>
      <c r="ARH203" s="7">
        <v>0</v>
      </c>
      <c r="ARI203" s="7">
        <v>0</v>
      </c>
      <c r="ARJ203" s="7">
        <v>0</v>
      </c>
      <c r="ARK203" s="7">
        <v>0</v>
      </c>
      <c r="ARL203" s="7">
        <v>0</v>
      </c>
      <c r="ARM203" s="7">
        <v>0</v>
      </c>
      <c r="ARN203" s="7">
        <v>0</v>
      </c>
      <c r="ARO203" s="7">
        <v>0</v>
      </c>
      <c r="ARP203" s="7">
        <v>0</v>
      </c>
      <c r="ARQ203" s="7">
        <v>0</v>
      </c>
      <c r="ARR203" s="7">
        <v>0</v>
      </c>
      <c r="ARS203" s="7">
        <v>0</v>
      </c>
      <c r="ART203" s="7">
        <v>0</v>
      </c>
      <c r="ARU203" s="7">
        <v>0</v>
      </c>
      <c r="ARV203" s="7">
        <v>0</v>
      </c>
      <c r="ARW203" s="7">
        <v>0</v>
      </c>
      <c r="ARX203" s="7">
        <v>0</v>
      </c>
      <c r="ARY203" s="7">
        <v>0</v>
      </c>
      <c r="ARZ203" s="7">
        <v>0</v>
      </c>
      <c r="ASA203" s="7">
        <v>0</v>
      </c>
      <c r="ASB203" s="7">
        <v>0</v>
      </c>
      <c r="ASC203" s="7">
        <v>0</v>
      </c>
      <c r="ASD203" s="7">
        <v>0</v>
      </c>
      <c r="ASE203" s="7">
        <v>0</v>
      </c>
      <c r="ASF203" s="7">
        <v>0</v>
      </c>
      <c r="ASG203" s="7">
        <v>0</v>
      </c>
      <c r="ASH203" s="7">
        <v>0</v>
      </c>
      <c r="ASI203" s="7">
        <v>0</v>
      </c>
      <c r="ASJ203" s="7">
        <v>0</v>
      </c>
      <c r="ASK203" s="7">
        <v>0</v>
      </c>
      <c r="ASL203" s="7">
        <v>0</v>
      </c>
      <c r="ASM203" s="7">
        <v>0</v>
      </c>
      <c r="ASN203" s="7">
        <v>0</v>
      </c>
      <c r="ASO203" s="7">
        <v>0</v>
      </c>
      <c r="ASP203" s="7">
        <v>0</v>
      </c>
      <c r="ASQ203" s="7">
        <v>0</v>
      </c>
      <c r="ASR203" s="7">
        <v>0</v>
      </c>
      <c r="ASS203" s="7">
        <v>0</v>
      </c>
      <c r="AST203" s="7">
        <v>0</v>
      </c>
      <c r="ASU203" s="7">
        <v>0</v>
      </c>
      <c r="ASV203" s="7">
        <v>0</v>
      </c>
      <c r="ASW203" s="7">
        <v>0</v>
      </c>
      <c r="ASX203" s="7">
        <v>0</v>
      </c>
      <c r="ASY203" s="7">
        <v>0</v>
      </c>
      <c r="ASZ203" s="7">
        <v>0</v>
      </c>
      <c r="ATA203" s="7">
        <v>0</v>
      </c>
      <c r="ATB203" s="7">
        <v>270</v>
      </c>
      <c r="ATC203" s="7">
        <v>0</v>
      </c>
      <c r="ATD203" s="7">
        <v>0</v>
      </c>
      <c r="ATE203" s="7">
        <v>0</v>
      </c>
      <c r="ATF203" s="7">
        <v>0</v>
      </c>
      <c r="ATG203" s="7">
        <v>0</v>
      </c>
      <c r="ATH203" s="7">
        <v>0</v>
      </c>
      <c r="ATI203" s="7">
        <v>0</v>
      </c>
      <c r="ATJ203" s="7">
        <v>0</v>
      </c>
      <c r="ATK203" s="7">
        <v>0</v>
      </c>
      <c r="ATL203" s="7">
        <v>0</v>
      </c>
      <c r="ATM203" s="7">
        <v>0</v>
      </c>
      <c r="ATN203" s="7">
        <v>0</v>
      </c>
      <c r="ATO203" s="7">
        <v>0</v>
      </c>
      <c r="ATP203" s="7">
        <v>0</v>
      </c>
      <c r="ATQ203" s="7">
        <v>0</v>
      </c>
      <c r="ATR203" s="7">
        <v>0</v>
      </c>
      <c r="ATS203" s="7">
        <v>0</v>
      </c>
      <c r="ATT203" s="7">
        <v>0</v>
      </c>
      <c r="ATU203" s="7">
        <v>0</v>
      </c>
      <c r="ATV203" s="7">
        <v>0</v>
      </c>
      <c r="ATW203" s="7">
        <v>0</v>
      </c>
      <c r="ATX203" s="7">
        <v>0</v>
      </c>
      <c r="ATY203" s="7">
        <v>0</v>
      </c>
      <c r="ATZ203" s="7">
        <v>0</v>
      </c>
      <c r="AUA203" s="7">
        <v>0</v>
      </c>
      <c r="AUB203" s="7">
        <v>0</v>
      </c>
      <c r="AUC203" s="7">
        <v>0</v>
      </c>
      <c r="AUD203" s="7">
        <v>0</v>
      </c>
      <c r="AUE203" s="7">
        <v>0</v>
      </c>
      <c r="AUF203" s="7">
        <v>0</v>
      </c>
      <c r="AUG203" s="7">
        <v>0</v>
      </c>
      <c r="AUH203" s="7">
        <v>0</v>
      </c>
      <c r="AUI203" s="7">
        <v>0</v>
      </c>
      <c r="AUJ203" s="7">
        <v>0</v>
      </c>
      <c r="AUK203" s="7">
        <v>0</v>
      </c>
      <c r="AUL203" s="7">
        <v>0</v>
      </c>
      <c r="AUM203" s="7">
        <v>0</v>
      </c>
      <c r="AUN203" s="7">
        <v>0</v>
      </c>
      <c r="AUO203" s="7">
        <v>0</v>
      </c>
      <c r="AUP203" s="7">
        <v>0</v>
      </c>
      <c r="AUQ203" s="7">
        <v>0</v>
      </c>
      <c r="AUR203" s="7">
        <v>0</v>
      </c>
      <c r="AUS203" s="7">
        <v>0</v>
      </c>
      <c r="AUT203" s="7">
        <v>0</v>
      </c>
      <c r="AUU203" s="7">
        <v>0</v>
      </c>
      <c r="AUV203" s="7">
        <v>0</v>
      </c>
      <c r="AUW203" s="7">
        <v>0</v>
      </c>
      <c r="AUX203" s="7">
        <v>0</v>
      </c>
      <c r="AUY203" s="7">
        <v>0</v>
      </c>
      <c r="AUZ203" s="7">
        <v>0</v>
      </c>
      <c r="AVA203" s="7">
        <v>0</v>
      </c>
      <c r="AVB203" s="7">
        <v>0</v>
      </c>
      <c r="AVC203" s="7">
        <v>0</v>
      </c>
      <c r="AVD203" s="7">
        <v>0</v>
      </c>
      <c r="AVE203" s="7">
        <v>0</v>
      </c>
      <c r="AVF203" s="7">
        <v>0</v>
      </c>
      <c r="AVG203" s="7">
        <v>0</v>
      </c>
      <c r="AVH203" s="7">
        <v>0</v>
      </c>
      <c r="AVI203" s="7">
        <v>0</v>
      </c>
      <c r="AVJ203" s="7">
        <v>0</v>
      </c>
      <c r="AVK203" s="7">
        <v>0</v>
      </c>
      <c r="AVL203" s="7">
        <v>0</v>
      </c>
      <c r="AVM203" s="7">
        <v>0</v>
      </c>
      <c r="AVN203" s="7">
        <v>0</v>
      </c>
      <c r="AVO203" s="7">
        <v>0</v>
      </c>
      <c r="AVP203" s="7">
        <v>0</v>
      </c>
      <c r="AVQ203" s="7">
        <v>0</v>
      </c>
      <c r="AVR203" s="7">
        <v>0</v>
      </c>
      <c r="AVS203" s="7">
        <v>0</v>
      </c>
      <c r="AVT203" s="7">
        <v>0</v>
      </c>
      <c r="AVU203" s="7">
        <v>0</v>
      </c>
      <c r="AVV203" s="7">
        <v>0</v>
      </c>
      <c r="AVW203" s="7">
        <v>0</v>
      </c>
      <c r="AVX203" s="7">
        <v>0</v>
      </c>
      <c r="AVY203" s="7">
        <v>0</v>
      </c>
      <c r="AVZ203" s="7">
        <v>0</v>
      </c>
      <c r="AWA203" s="7">
        <v>0</v>
      </c>
      <c r="AWB203" s="7">
        <v>0</v>
      </c>
      <c r="AWC203" s="7">
        <v>0</v>
      </c>
      <c r="AWD203" s="7">
        <v>0</v>
      </c>
      <c r="AWE203" s="7">
        <v>0</v>
      </c>
      <c r="AWF203" s="7">
        <v>0</v>
      </c>
      <c r="AWG203" s="7">
        <v>0</v>
      </c>
      <c r="AWH203" s="7">
        <v>0</v>
      </c>
      <c r="AWI203" s="7">
        <v>0</v>
      </c>
      <c r="AWJ203" s="7">
        <v>0</v>
      </c>
      <c r="AWK203" s="7">
        <v>0</v>
      </c>
      <c r="AWL203" s="7">
        <v>0</v>
      </c>
      <c r="AWM203" s="7">
        <v>0</v>
      </c>
      <c r="AWN203" s="7">
        <v>0</v>
      </c>
      <c r="AWO203" s="7">
        <v>0</v>
      </c>
      <c r="AWP203" s="7">
        <v>0</v>
      </c>
      <c r="AWQ203" s="7">
        <v>0</v>
      </c>
      <c r="AWR203" s="7">
        <v>0</v>
      </c>
      <c r="AWS203" s="7">
        <v>0</v>
      </c>
      <c r="AWT203" s="7">
        <v>0</v>
      </c>
      <c r="AWU203" s="7">
        <v>0</v>
      </c>
      <c r="AWV203" s="7">
        <v>0</v>
      </c>
      <c r="AWW203" s="7">
        <v>0</v>
      </c>
      <c r="AWX203" s="7">
        <v>0</v>
      </c>
      <c r="AWY203" s="7">
        <v>0</v>
      </c>
      <c r="AWZ203" s="7">
        <v>0</v>
      </c>
      <c r="AXA203" s="7">
        <v>0</v>
      </c>
      <c r="AXB203" s="7">
        <v>0</v>
      </c>
      <c r="AXC203" s="7">
        <v>0</v>
      </c>
      <c r="AXD203" s="7">
        <v>0</v>
      </c>
      <c r="AXE203" s="7">
        <v>0</v>
      </c>
      <c r="AXF203" s="7">
        <v>0</v>
      </c>
      <c r="AXG203" s="7">
        <v>0</v>
      </c>
      <c r="AXH203" s="7">
        <v>0</v>
      </c>
      <c r="AXI203" s="7">
        <v>0</v>
      </c>
      <c r="AXJ203" s="7">
        <v>0</v>
      </c>
      <c r="AXK203" s="7">
        <v>0</v>
      </c>
      <c r="AXL203" s="7">
        <v>0</v>
      </c>
      <c r="AXM203" s="7">
        <v>0</v>
      </c>
      <c r="AXN203" s="7">
        <v>0</v>
      </c>
      <c r="AXO203" s="7">
        <v>0</v>
      </c>
      <c r="AXP203" s="7">
        <v>0</v>
      </c>
      <c r="AXQ203" s="7">
        <v>0</v>
      </c>
      <c r="AXR203" s="7">
        <v>0</v>
      </c>
      <c r="AXS203" s="7">
        <v>0</v>
      </c>
      <c r="AXT203" s="7">
        <v>0</v>
      </c>
      <c r="AXU203" s="7">
        <v>0</v>
      </c>
      <c r="AXV203" s="7">
        <v>0</v>
      </c>
      <c r="AXW203" s="7">
        <v>0</v>
      </c>
      <c r="AXX203" s="7">
        <v>0</v>
      </c>
      <c r="AXY203" s="7">
        <v>0</v>
      </c>
      <c r="AXZ203" s="7">
        <v>0</v>
      </c>
      <c r="AYA203" s="7">
        <v>0</v>
      </c>
      <c r="AYB203" s="7">
        <v>0</v>
      </c>
      <c r="AYC203" s="7">
        <v>0</v>
      </c>
      <c r="AYD203" s="7">
        <v>0</v>
      </c>
      <c r="AYE203" s="7">
        <v>0</v>
      </c>
      <c r="AYF203" s="7">
        <v>0</v>
      </c>
      <c r="AYG203" s="7">
        <v>0</v>
      </c>
      <c r="AYH203" s="7">
        <v>0</v>
      </c>
      <c r="AYI203" s="7">
        <v>0</v>
      </c>
      <c r="AYJ203" s="7">
        <v>0</v>
      </c>
      <c r="AYK203" s="7">
        <v>0</v>
      </c>
      <c r="AYL203" s="7">
        <v>0</v>
      </c>
      <c r="AYM203" s="7">
        <v>0</v>
      </c>
      <c r="AYN203" s="7">
        <v>0</v>
      </c>
      <c r="AYO203" s="7">
        <v>0</v>
      </c>
      <c r="AYP203" s="7">
        <v>0</v>
      </c>
      <c r="AYQ203" s="7">
        <v>0</v>
      </c>
      <c r="AYR203" s="7">
        <v>0</v>
      </c>
      <c r="AYS203" s="7">
        <v>0</v>
      </c>
      <c r="AYT203" s="7">
        <v>0</v>
      </c>
      <c r="AYU203" s="7">
        <v>0</v>
      </c>
      <c r="AYV203" s="7">
        <v>0</v>
      </c>
      <c r="AYW203" s="7">
        <v>0</v>
      </c>
      <c r="AYX203" s="7">
        <v>0</v>
      </c>
      <c r="AYY203" s="7">
        <v>0</v>
      </c>
      <c r="AYZ203" s="7">
        <v>2</v>
      </c>
      <c r="AZA203" s="7">
        <v>0</v>
      </c>
      <c r="AZB203" s="7">
        <v>26</v>
      </c>
      <c r="AZC203" s="7">
        <v>5</v>
      </c>
      <c r="AZD203" s="7">
        <v>0</v>
      </c>
      <c r="AZE203" s="7">
        <v>0</v>
      </c>
      <c r="AZF203" s="7">
        <v>0</v>
      </c>
      <c r="AZG203" s="7">
        <v>0</v>
      </c>
      <c r="AZH203" s="7">
        <v>0</v>
      </c>
      <c r="AZI203" s="7">
        <v>0</v>
      </c>
      <c r="AZJ203" s="7">
        <v>0</v>
      </c>
      <c r="AZK203" s="7">
        <v>0</v>
      </c>
      <c r="AZL203" s="7">
        <v>0</v>
      </c>
      <c r="AZM203" s="7">
        <v>0</v>
      </c>
      <c r="AZN203" s="7">
        <v>1</v>
      </c>
      <c r="AZO203" s="7">
        <v>0</v>
      </c>
      <c r="AZP203" s="7">
        <v>0</v>
      </c>
      <c r="AZQ203" s="7">
        <v>0</v>
      </c>
      <c r="AZR203" s="7">
        <v>0</v>
      </c>
      <c r="AZS203" s="7">
        <v>0</v>
      </c>
      <c r="AZT203" s="7">
        <v>0</v>
      </c>
      <c r="AZU203" s="7">
        <v>0</v>
      </c>
      <c r="AZV203" s="7">
        <v>0</v>
      </c>
      <c r="AZW203" s="7">
        <v>0</v>
      </c>
      <c r="AZX203" s="7">
        <v>0</v>
      </c>
      <c r="AZY203" s="7">
        <v>0</v>
      </c>
      <c r="AZZ203" s="7">
        <v>0</v>
      </c>
      <c r="BAA203" s="7">
        <v>0</v>
      </c>
      <c r="BAB203" s="7">
        <v>0</v>
      </c>
      <c r="BAC203" s="7">
        <v>0</v>
      </c>
      <c r="BAD203" s="7">
        <v>0</v>
      </c>
      <c r="BAE203" s="7">
        <v>0</v>
      </c>
      <c r="BAF203" s="7">
        <v>0</v>
      </c>
      <c r="BAG203" s="7">
        <v>0</v>
      </c>
      <c r="BAH203" s="7">
        <v>0</v>
      </c>
      <c r="BAI203" s="7">
        <v>0</v>
      </c>
      <c r="BAJ203" s="7">
        <v>0</v>
      </c>
      <c r="BAK203" s="7">
        <v>0</v>
      </c>
      <c r="BAL203" s="7">
        <v>0</v>
      </c>
      <c r="BAM203" s="7">
        <v>0</v>
      </c>
      <c r="BAN203" s="7">
        <v>0</v>
      </c>
      <c r="BAO203" s="7">
        <v>0</v>
      </c>
      <c r="BAP203" s="7">
        <v>0</v>
      </c>
      <c r="BAQ203" s="7">
        <v>0</v>
      </c>
      <c r="BAR203" s="7">
        <v>0</v>
      </c>
      <c r="BAS203" s="7">
        <v>0</v>
      </c>
      <c r="BAT203" s="7">
        <v>0</v>
      </c>
      <c r="BAU203" s="7">
        <v>0</v>
      </c>
      <c r="BAV203" s="7">
        <v>0</v>
      </c>
      <c r="BAW203" s="7">
        <v>0</v>
      </c>
      <c r="BAX203" s="7">
        <v>0</v>
      </c>
      <c r="BAY203" s="7">
        <v>0</v>
      </c>
      <c r="BAZ203" s="7">
        <v>0</v>
      </c>
      <c r="BBA203" s="7">
        <v>0</v>
      </c>
      <c r="BBB203" s="7">
        <v>0</v>
      </c>
      <c r="BBC203" s="7">
        <v>0</v>
      </c>
      <c r="BBD203" s="7">
        <v>0</v>
      </c>
      <c r="BBE203" s="7">
        <v>0</v>
      </c>
      <c r="BBF203" s="7">
        <v>0</v>
      </c>
      <c r="BBG203" s="7">
        <v>0</v>
      </c>
      <c r="BBH203" s="7">
        <v>0</v>
      </c>
      <c r="BBI203" s="7">
        <v>0</v>
      </c>
      <c r="BBJ203" s="7">
        <v>0</v>
      </c>
      <c r="BBK203" s="7">
        <v>1</v>
      </c>
      <c r="BBL203" s="7">
        <v>0</v>
      </c>
      <c r="BBM203" s="7">
        <v>0</v>
      </c>
      <c r="BBN203" s="7">
        <v>0</v>
      </c>
      <c r="BBO203" s="7">
        <v>0</v>
      </c>
      <c r="BBP203" s="7">
        <v>0</v>
      </c>
      <c r="BBQ203" s="7">
        <v>0</v>
      </c>
      <c r="BBR203" s="7">
        <v>0</v>
      </c>
      <c r="BBS203" s="7">
        <v>0</v>
      </c>
      <c r="BBT203" s="7">
        <v>0</v>
      </c>
      <c r="BBU203" s="7">
        <v>0</v>
      </c>
      <c r="BBV203" s="7">
        <v>2</v>
      </c>
      <c r="BBW203" s="7">
        <v>0</v>
      </c>
      <c r="BBX203" s="7">
        <v>0</v>
      </c>
      <c r="BBY203" s="7">
        <v>0</v>
      </c>
      <c r="BBZ203" s="7">
        <v>0</v>
      </c>
      <c r="BCA203" s="7">
        <v>0</v>
      </c>
      <c r="BCB203" s="7">
        <v>0</v>
      </c>
      <c r="BCC203" s="7">
        <v>0</v>
      </c>
      <c r="BCD203" s="7">
        <v>0</v>
      </c>
      <c r="BCE203" s="7">
        <v>0</v>
      </c>
      <c r="BCF203" s="7">
        <v>0</v>
      </c>
      <c r="BCG203" s="7">
        <v>0</v>
      </c>
      <c r="BCH203" s="7">
        <v>0</v>
      </c>
      <c r="BCI203" s="7">
        <v>0</v>
      </c>
      <c r="BCJ203" s="7">
        <v>0</v>
      </c>
      <c r="BCK203" s="7">
        <v>0</v>
      </c>
      <c r="BCL203" s="7">
        <v>0</v>
      </c>
      <c r="BCM203" s="7">
        <v>0</v>
      </c>
      <c r="BCN203" s="7">
        <v>0</v>
      </c>
      <c r="BCO203" s="7">
        <v>0</v>
      </c>
      <c r="BCP203" s="7">
        <v>144</v>
      </c>
      <c r="BCQ203" s="7">
        <v>0</v>
      </c>
      <c r="BCR203" s="34">
        <v>0</v>
      </c>
      <c r="BCU203" s="133">
        <v>0</v>
      </c>
      <c r="BCV203" s="5">
        <v>0</v>
      </c>
      <c r="BCW203" s="5">
        <v>0</v>
      </c>
      <c r="BCX203" s="5">
        <v>0</v>
      </c>
      <c r="BCY203" s="5">
        <v>0</v>
      </c>
      <c r="BCZ203" s="5">
        <v>0</v>
      </c>
      <c r="BDA203" s="5">
        <v>0</v>
      </c>
      <c r="BDB203" s="5">
        <v>0</v>
      </c>
      <c r="BDC203" s="5">
        <v>0</v>
      </c>
      <c r="BDD203" s="5">
        <v>0</v>
      </c>
      <c r="BDE203" s="5">
        <v>0</v>
      </c>
      <c r="BDF203" s="5">
        <v>0</v>
      </c>
      <c r="BDG203" s="5">
        <v>2.8929604628736743E-3</v>
      </c>
      <c r="BDH203" s="5">
        <v>0</v>
      </c>
      <c r="BDI203" s="5">
        <v>0</v>
      </c>
      <c r="BDJ203" s="5">
        <v>0</v>
      </c>
      <c r="BDK203" s="5">
        <v>0</v>
      </c>
      <c r="BDL203" s="5">
        <v>0</v>
      </c>
      <c r="BDM203" s="5">
        <v>0</v>
      </c>
      <c r="BDN203" s="5">
        <v>0</v>
      </c>
      <c r="BDO203" s="5">
        <v>0</v>
      </c>
      <c r="BDP203" s="5">
        <v>0</v>
      </c>
      <c r="BDQ203" s="5">
        <v>0</v>
      </c>
      <c r="BDR203" s="5">
        <v>0</v>
      </c>
      <c r="BDS203" s="5">
        <v>0</v>
      </c>
      <c r="BDT203" s="5">
        <v>0</v>
      </c>
      <c r="BDU203" s="5">
        <v>0</v>
      </c>
      <c r="BDV203" s="5">
        <v>0</v>
      </c>
      <c r="BDW203" s="5">
        <v>0</v>
      </c>
      <c r="BDX203" s="5">
        <v>0</v>
      </c>
      <c r="BDY203" s="5">
        <v>0</v>
      </c>
      <c r="BDZ203" s="5">
        <v>0</v>
      </c>
      <c r="BEA203" s="5">
        <v>0</v>
      </c>
      <c r="BEB203" s="5">
        <v>0</v>
      </c>
      <c r="BEC203" s="5">
        <v>0</v>
      </c>
      <c r="BED203" s="5">
        <v>0</v>
      </c>
      <c r="BEE203" s="5">
        <v>0</v>
      </c>
      <c r="BEF203" s="5">
        <v>0</v>
      </c>
      <c r="BEG203" s="5">
        <v>0</v>
      </c>
      <c r="BEH203" s="5">
        <v>0</v>
      </c>
      <c r="BEI203" s="5">
        <v>0</v>
      </c>
      <c r="BEJ203" s="5">
        <v>0</v>
      </c>
      <c r="BEK203" s="5">
        <v>0</v>
      </c>
      <c r="BEL203" s="5">
        <v>0</v>
      </c>
      <c r="BEM203" s="5">
        <v>0</v>
      </c>
      <c r="BEN203" s="5">
        <v>0</v>
      </c>
      <c r="BEO203" s="5">
        <v>0</v>
      </c>
      <c r="BEP203" s="5">
        <v>0</v>
      </c>
      <c r="BEQ203" s="5">
        <v>0</v>
      </c>
      <c r="BER203" s="5">
        <v>0</v>
      </c>
      <c r="BES203" s="5">
        <v>0</v>
      </c>
      <c r="BET203" s="5">
        <v>0</v>
      </c>
      <c r="BEU203" s="5">
        <v>0</v>
      </c>
      <c r="BEV203" s="5">
        <v>0</v>
      </c>
      <c r="BEW203" s="5">
        <v>0</v>
      </c>
      <c r="BEX203" s="5">
        <v>0</v>
      </c>
      <c r="BEY203" s="5">
        <v>0</v>
      </c>
      <c r="BEZ203" s="5">
        <v>0</v>
      </c>
      <c r="BFA203" s="5">
        <v>0</v>
      </c>
      <c r="BFB203" s="5">
        <v>0</v>
      </c>
      <c r="BFC203" s="5">
        <v>0</v>
      </c>
      <c r="BFD203" s="5">
        <v>0</v>
      </c>
      <c r="BFE203" s="5">
        <v>0</v>
      </c>
      <c r="BFF203" s="5">
        <v>0</v>
      </c>
      <c r="BFG203" s="5">
        <v>0</v>
      </c>
      <c r="BFH203" s="5">
        <v>0</v>
      </c>
      <c r="BFI203" s="5">
        <v>0</v>
      </c>
      <c r="BFJ203" s="5">
        <v>0</v>
      </c>
      <c r="BFK203" s="5">
        <v>0</v>
      </c>
      <c r="BFL203" s="5">
        <v>0</v>
      </c>
      <c r="BFM203" s="5">
        <v>0</v>
      </c>
      <c r="BFN203" s="5">
        <v>0</v>
      </c>
      <c r="BFO203" s="5">
        <v>4.8216007714561236E-4</v>
      </c>
      <c r="BFP203" s="5">
        <v>0</v>
      </c>
      <c r="BFQ203" s="5">
        <v>0</v>
      </c>
      <c r="BFR203" s="5">
        <v>0</v>
      </c>
      <c r="BFS203" s="5">
        <v>0</v>
      </c>
      <c r="BFT203" s="5">
        <v>0</v>
      </c>
      <c r="BFU203" s="5">
        <v>0</v>
      </c>
      <c r="BFV203" s="5">
        <v>0</v>
      </c>
      <c r="BFW203" s="5">
        <v>0</v>
      </c>
      <c r="BFX203" s="5">
        <v>0</v>
      </c>
      <c r="BFY203" s="5">
        <v>0</v>
      </c>
      <c r="BFZ203" s="5">
        <v>0</v>
      </c>
      <c r="BGA203" s="5">
        <v>0</v>
      </c>
      <c r="BGB203" s="5">
        <v>0</v>
      </c>
      <c r="BGC203" s="5">
        <v>0</v>
      </c>
      <c r="BGD203" s="5">
        <v>0</v>
      </c>
      <c r="BGE203" s="5">
        <v>0</v>
      </c>
      <c r="BGF203" s="5">
        <v>0</v>
      </c>
      <c r="BGG203" s="5">
        <v>0</v>
      </c>
      <c r="BGH203" s="5">
        <v>0</v>
      </c>
      <c r="BGI203" s="5">
        <v>0</v>
      </c>
      <c r="BGJ203" s="5">
        <v>4.8216007714561236E-4</v>
      </c>
      <c r="BGK203" s="5">
        <v>5.8823529411764705E-2</v>
      </c>
      <c r="BGL203" s="5">
        <v>0</v>
      </c>
      <c r="BGM203" s="5">
        <v>0</v>
      </c>
      <c r="BGN203" s="5">
        <v>0</v>
      </c>
      <c r="BGO203" s="5">
        <v>5.303760848601736E-3</v>
      </c>
      <c r="BGP203" s="5">
        <v>0</v>
      </c>
      <c r="BGQ203" s="5">
        <v>0</v>
      </c>
      <c r="BGR203" s="5">
        <v>3.3751205400192863E-3</v>
      </c>
      <c r="BGS203" s="5">
        <v>1.4464802314368371E-3</v>
      </c>
      <c r="BGT203" s="5">
        <v>2.4108003857280617E-3</v>
      </c>
      <c r="BGU203" s="5">
        <v>5.2555448408871747E-2</v>
      </c>
      <c r="BGV203" s="5">
        <v>0</v>
      </c>
      <c r="BGW203" s="5">
        <v>0</v>
      </c>
      <c r="BGX203" s="5">
        <v>0</v>
      </c>
      <c r="BGY203" s="5">
        <v>0</v>
      </c>
      <c r="BGZ203" s="5">
        <v>0</v>
      </c>
      <c r="BHA203" s="5">
        <v>0</v>
      </c>
      <c r="BHB203" s="5">
        <v>0</v>
      </c>
      <c r="BHC203" s="5">
        <v>0</v>
      </c>
      <c r="BHD203" s="5">
        <v>0</v>
      </c>
      <c r="BHE203" s="5">
        <v>0</v>
      </c>
      <c r="BHF203" s="5">
        <v>0</v>
      </c>
      <c r="BHG203" s="5">
        <v>0</v>
      </c>
      <c r="BHH203" s="5">
        <v>2.4108003857280617E-3</v>
      </c>
      <c r="BHI203" s="5">
        <v>0</v>
      </c>
      <c r="BHJ203" s="5">
        <v>0</v>
      </c>
      <c r="BHK203" s="5">
        <v>0</v>
      </c>
      <c r="BHL203" s="5">
        <v>0</v>
      </c>
      <c r="BHM203" s="5">
        <v>2.4108003857280617E-3</v>
      </c>
      <c r="BHN203" s="5">
        <v>0</v>
      </c>
      <c r="BHO203" s="5">
        <v>0</v>
      </c>
      <c r="BHP203" s="5">
        <v>0</v>
      </c>
      <c r="BHQ203" s="5">
        <v>0</v>
      </c>
      <c r="BHR203" s="5">
        <v>0</v>
      </c>
      <c r="BHS203" s="5">
        <v>0</v>
      </c>
      <c r="BHT203" s="5">
        <v>0</v>
      </c>
      <c r="BHU203" s="5">
        <v>0</v>
      </c>
      <c r="BHV203" s="5">
        <v>0</v>
      </c>
      <c r="BHW203" s="5">
        <v>0</v>
      </c>
      <c r="BHX203" s="5">
        <v>0</v>
      </c>
      <c r="BHY203" s="5">
        <v>0</v>
      </c>
      <c r="BHZ203" s="5">
        <v>1.3500482160077145E-2</v>
      </c>
      <c r="BIA203" s="5">
        <v>0</v>
      </c>
      <c r="BIB203" s="5">
        <v>0</v>
      </c>
      <c r="BIC203" s="5">
        <v>0</v>
      </c>
      <c r="BID203" s="5">
        <v>0</v>
      </c>
      <c r="BIE203" s="5">
        <v>0</v>
      </c>
      <c r="BIF203" s="5">
        <v>0</v>
      </c>
      <c r="BIG203" s="5">
        <v>0</v>
      </c>
      <c r="BIH203" s="5">
        <v>0</v>
      </c>
      <c r="BII203" s="5">
        <v>0</v>
      </c>
      <c r="BIJ203" s="5">
        <v>0</v>
      </c>
      <c r="BIK203" s="5">
        <v>0</v>
      </c>
      <c r="BIL203" s="5">
        <v>0</v>
      </c>
      <c r="BIM203" s="5">
        <v>0</v>
      </c>
      <c r="BIN203" s="5">
        <v>0</v>
      </c>
      <c r="BIO203" s="5">
        <v>0</v>
      </c>
      <c r="BIP203" s="5">
        <v>0</v>
      </c>
      <c r="BIQ203" s="5">
        <v>0</v>
      </c>
      <c r="BIR203" s="5">
        <v>0</v>
      </c>
      <c r="BIS203" s="5">
        <v>0</v>
      </c>
      <c r="BIT203" s="5">
        <v>0</v>
      </c>
      <c r="BIU203" s="5">
        <v>0</v>
      </c>
      <c r="BIV203" s="5">
        <v>0</v>
      </c>
      <c r="BIW203" s="5">
        <v>0</v>
      </c>
      <c r="BIX203" s="5">
        <v>0</v>
      </c>
      <c r="BIY203" s="5">
        <v>0</v>
      </c>
      <c r="BIZ203" s="5">
        <v>0</v>
      </c>
      <c r="BJA203" s="5">
        <v>0</v>
      </c>
      <c r="BJB203" s="5">
        <v>0</v>
      </c>
      <c r="BJC203" s="5">
        <v>0</v>
      </c>
      <c r="BJD203" s="5">
        <v>0</v>
      </c>
      <c r="BJE203" s="5">
        <v>0</v>
      </c>
      <c r="BJF203" s="5">
        <v>0</v>
      </c>
      <c r="BJG203" s="5">
        <v>0</v>
      </c>
      <c r="BJH203" s="5">
        <v>0</v>
      </c>
      <c r="BJI203" s="5">
        <v>0</v>
      </c>
      <c r="BJJ203" s="5">
        <v>0</v>
      </c>
      <c r="BJK203" s="5">
        <v>0</v>
      </c>
      <c r="BJL203" s="5">
        <v>0</v>
      </c>
      <c r="BJM203" s="5">
        <v>0</v>
      </c>
      <c r="BJN203" s="5">
        <v>0</v>
      </c>
      <c r="BJO203" s="5">
        <v>0</v>
      </c>
      <c r="BJP203" s="5">
        <v>0</v>
      </c>
      <c r="BJQ203" s="5">
        <v>0</v>
      </c>
      <c r="BJR203" s="5">
        <v>0</v>
      </c>
      <c r="BJS203" s="5">
        <v>4.8216007714561236E-4</v>
      </c>
      <c r="BJT203" s="5">
        <v>0</v>
      </c>
      <c r="BJU203" s="5">
        <v>0</v>
      </c>
      <c r="BJV203" s="5">
        <v>0</v>
      </c>
      <c r="BJW203" s="5">
        <v>0</v>
      </c>
      <c r="BJX203" s="5">
        <v>0</v>
      </c>
      <c r="BJY203" s="5">
        <v>0</v>
      </c>
      <c r="BJZ203" s="5">
        <v>0</v>
      </c>
      <c r="BKA203" s="5">
        <v>0</v>
      </c>
      <c r="BKB203" s="5">
        <v>0</v>
      </c>
      <c r="BKC203" s="5">
        <v>0</v>
      </c>
      <c r="BKD203" s="5">
        <v>0</v>
      </c>
      <c r="BKE203" s="5">
        <v>0</v>
      </c>
      <c r="BKF203" s="5">
        <v>0</v>
      </c>
      <c r="BKG203" s="5">
        <v>0</v>
      </c>
      <c r="BKH203" s="5">
        <v>0</v>
      </c>
      <c r="BKI203" s="5">
        <v>0</v>
      </c>
      <c r="BKJ203" s="5">
        <v>0</v>
      </c>
      <c r="BKK203" s="5">
        <v>0</v>
      </c>
      <c r="BKL203" s="5">
        <v>0</v>
      </c>
      <c r="BKM203" s="5">
        <v>0</v>
      </c>
      <c r="BKN203" s="5">
        <v>0</v>
      </c>
      <c r="BKO203" s="5">
        <v>0</v>
      </c>
      <c r="BKP203" s="5">
        <v>0</v>
      </c>
      <c r="BKQ203" s="5">
        <v>0</v>
      </c>
      <c r="BKR203" s="5">
        <v>0</v>
      </c>
      <c r="BKS203" s="5">
        <v>0</v>
      </c>
      <c r="BKT203" s="5">
        <v>0</v>
      </c>
      <c r="BKU203" s="5">
        <v>0</v>
      </c>
      <c r="BKV203" s="5">
        <v>0</v>
      </c>
      <c r="BKW203" s="5">
        <v>0</v>
      </c>
      <c r="BKX203" s="5">
        <v>0</v>
      </c>
      <c r="BKY203" s="5">
        <v>0</v>
      </c>
      <c r="BKZ203" s="5">
        <v>0</v>
      </c>
      <c r="BLA203" s="5">
        <v>0</v>
      </c>
      <c r="BLB203" s="5">
        <v>0</v>
      </c>
      <c r="BLC203" s="5">
        <v>0</v>
      </c>
      <c r="BLD203" s="5">
        <v>0</v>
      </c>
      <c r="BLE203" s="5">
        <v>0</v>
      </c>
      <c r="BLF203" s="5">
        <v>0</v>
      </c>
      <c r="BLG203" s="5">
        <v>0</v>
      </c>
      <c r="BLH203" s="5">
        <v>0</v>
      </c>
      <c r="BLI203" s="5">
        <v>0</v>
      </c>
      <c r="BLJ203" s="5">
        <v>0</v>
      </c>
      <c r="BLK203" s="5">
        <v>0</v>
      </c>
      <c r="BLL203" s="5">
        <v>0</v>
      </c>
      <c r="BLM203" s="5">
        <v>0</v>
      </c>
      <c r="BLN203" s="5">
        <v>0</v>
      </c>
      <c r="BLO203" s="5">
        <v>0</v>
      </c>
      <c r="BLP203" s="5">
        <v>0</v>
      </c>
      <c r="BLQ203" s="5">
        <v>0</v>
      </c>
      <c r="BLR203" s="5">
        <v>0</v>
      </c>
      <c r="BLS203" s="5">
        <v>0</v>
      </c>
      <c r="BLT203" s="5">
        <v>0</v>
      </c>
      <c r="BLU203" s="5">
        <v>0</v>
      </c>
      <c r="BLV203" s="5">
        <v>0</v>
      </c>
      <c r="BLW203" s="5">
        <v>0</v>
      </c>
      <c r="BLX203" s="5">
        <v>0</v>
      </c>
      <c r="BLY203" s="5">
        <v>4.8216007714561236E-4</v>
      </c>
      <c r="BLZ203" s="5">
        <v>0</v>
      </c>
      <c r="BMA203" s="5">
        <v>0</v>
      </c>
      <c r="BMB203" s="5">
        <v>0</v>
      </c>
      <c r="BMC203" s="5">
        <v>0</v>
      </c>
      <c r="BMD203" s="5">
        <v>0</v>
      </c>
      <c r="BME203" s="5">
        <v>0</v>
      </c>
      <c r="BMF203" s="5">
        <v>0</v>
      </c>
      <c r="BMG203" s="5">
        <v>4.8216007714561236E-4</v>
      </c>
      <c r="BMH203" s="5">
        <v>0</v>
      </c>
      <c r="BMI203" s="5">
        <v>0</v>
      </c>
      <c r="BMJ203" s="5">
        <v>0</v>
      </c>
      <c r="BMK203" s="5">
        <v>0</v>
      </c>
      <c r="BML203" s="5">
        <v>0</v>
      </c>
      <c r="BMM203" s="5">
        <v>0</v>
      </c>
      <c r="BMN203" s="5">
        <v>0</v>
      </c>
      <c r="BMO203" s="5">
        <v>0</v>
      </c>
      <c r="BMP203" s="5">
        <v>4.8216007714561235E-3</v>
      </c>
      <c r="BMQ203" s="5">
        <v>0</v>
      </c>
      <c r="BMR203" s="5">
        <v>0</v>
      </c>
      <c r="BMS203" s="5">
        <v>0</v>
      </c>
      <c r="BMT203" s="5">
        <v>0</v>
      </c>
      <c r="BMU203" s="5">
        <v>4.8216007714561236E-4</v>
      </c>
      <c r="BMV203" s="5">
        <v>0</v>
      </c>
      <c r="BMW203" s="5">
        <v>0</v>
      </c>
      <c r="BMX203" s="5">
        <v>0</v>
      </c>
      <c r="BMY203" s="5">
        <v>0</v>
      </c>
      <c r="BMZ203" s="5">
        <v>1.8322082931533271E-2</v>
      </c>
      <c r="BNA203" s="5">
        <v>0</v>
      </c>
      <c r="BNB203" s="5">
        <v>0</v>
      </c>
      <c r="BNC203" s="5">
        <v>0</v>
      </c>
      <c r="BND203" s="5">
        <v>4.8216007714561236E-4</v>
      </c>
      <c r="BNE203" s="5">
        <v>0</v>
      </c>
      <c r="BNF203" s="5">
        <v>1.9286403085824494E-3</v>
      </c>
      <c r="BNG203" s="5">
        <v>0</v>
      </c>
      <c r="BNH203" s="5">
        <v>0</v>
      </c>
      <c r="BNI203" s="5">
        <v>1.4464802314368371E-3</v>
      </c>
      <c r="BNJ203" s="5">
        <v>0</v>
      </c>
      <c r="BNK203" s="5">
        <v>0</v>
      </c>
      <c r="BNL203" s="5">
        <v>0</v>
      </c>
      <c r="BNM203" s="5">
        <v>0</v>
      </c>
      <c r="BNN203" s="5">
        <v>0</v>
      </c>
      <c r="BNO203" s="5">
        <v>4.8216007714561236E-4</v>
      </c>
      <c r="BNP203" s="5">
        <v>0</v>
      </c>
      <c r="BNQ203" s="5">
        <v>0</v>
      </c>
      <c r="BNR203" s="5">
        <v>0</v>
      </c>
      <c r="BNS203" s="5">
        <v>0</v>
      </c>
      <c r="BNT203" s="5">
        <v>0</v>
      </c>
      <c r="BNU203" s="5">
        <v>0</v>
      </c>
      <c r="BNV203" s="5">
        <v>0</v>
      </c>
      <c r="BNW203" s="5">
        <v>0</v>
      </c>
      <c r="BNX203" s="5">
        <v>0</v>
      </c>
      <c r="BNY203" s="5">
        <v>0</v>
      </c>
      <c r="BNZ203" s="5">
        <v>0</v>
      </c>
      <c r="BOA203" s="5">
        <v>0</v>
      </c>
      <c r="BOB203" s="5">
        <v>0</v>
      </c>
      <c r="BOC203" s="5">
        <v>0</v>
      </c>
      <c r="BOD203" s="5">
        <v>0</v>
      </c>
      <c r="BOE203" s="5">
        <v>0</v>
      </c>
      <c r="BOF203" s="5">
        <v>0</v>
      </c>
      <c r="BOG203" s="5">
        <v>0</v>
      </c>
      <c r="BOH203" s="5">
        <v>0</v>
      </c>
      <c r="BOI203" s="5">
        <v>0</v>
      </c>
      <c r="BOJ203" s="5">
        <v>0</v>
      </c>
      <c r="BOK203" s="5">
        <v>0</v>
      </c>
      <c r="BOL203" s="5">
        <v>0</v>
      </c>
      <c r="BOM203" s="5">
        <v>0</v>
      </c>
      <c r="BON203" s="5">
        <v>0</v>
      </c>
      <c r="BOO203" s="5">
        <v>0</v>
      </c>
      <c r="BOP203" s="5">
        <v>0</v>
      </c>
      <c r="BOQ203" s="5">
        <v>0</v>
      </c>
      <c r="BOR203" s="5">
        <v>0</v>
      </c>
      <c r="BOS203" s="5">
        <v>0</v>
      </c>
      <c r="BOT203" s="5">
        <v>2.6518804243008679E-2</v>
      </c>
      <c r="BOU203" s="5">
        <v>0</v>
      </c>
      <c r="BOV203" s="5">
        <v>0</v>
      </c>
      <c r="BOW203" s="5">
        <v>0</v>
      </c>
      <c r="BOX203" s="5">
        <v>2.4108003857280617E-3</v>
      </c>
      <c r="BOY203" s="5">
        <v>0</v>
      </c>
      <c r="BOZ203" s="5">
        <v>2.0250723240115717E-2</v>
      </c>
      <c r="BPA203" s="5">
        <v>2.4108003857280617E-2</v>
      </c>
      <c r="BPB203" s="5">
        <v>0</v>
      </c>
      <c r="BPC203" s="5">
        <v>0</v>
      </c>
      <c r="BPD203" s="5">
        <v>0</v>
      </c>
      <c r="BPE203" s="5">
        <v>0</v>
      </c>
      <c r="BPF203" s="5">
        <v>0</v>
      </c>
      <c r="BPG203" s="5">
        <v>2.7483124397299902E-2</v>
      </c>
      <c r="BPH203" s="5">
        <v>0</v>
      </c>
      <c r="BPI203" s="5">
        <v>0</v>
      </c>
      <c r="BPJ203" s="5">
        <v>0</v>
      </c>
      <c r="BPK203" s="5">
        <v>0</v>
      </c>
      <c r="BPL203" s="5">
        <v>0</v>
      </c>
      <c r="BPM203" s="5">
        <v>9.6432015429122472E-4</v>
      </c>
      <c r="BPN203" s="5">
        <v>4.8216007714561236E-4</v>
      </c>
      <c r="BPO203" s="5">
        <v>9.6432015429122472E-4</v>
      </c>
      <c r="BPP203" s="5">
        <v>0</v>
      </c>
      <c r="BPQ203" s="5">
        <v>0</v>
      </c>
      <c r="BPR203" s="5">
        <v>4.8216007714561236E-4</v>
      </c>
      <c r="BPS203" s="5">
        <v>5.7859209257473485E-3</v>
      </c>
      <c r="BPT203" s="5">
        <v>0</v>
      </c>
      <c r="BPU203" s="5">
        <v>0</v>
      </c>
      <c r="BPV203" s="5">
        <v>0</v>
      </c>
      <c r="BPW203" s="5">
        <v>0</v>
      </c>
      <c r="BPX203" s="5">
        <v>7.2324011571841852E-3</v>
      </c>
      <c r="BPY203" s="5">
        <v>0</v>
      </c>
      <c r="BPZ203" s="5">
        <v>0</v>
      </c>
      <c r="BQA203" s="5">
        <v>0</v>
      </c>
      <c r="BQB203" s="5">
        <v>0</v>
      </c>
      <c r="BQC203" s="5">
        <v>4.8216007714561236E-4</v>
      </c>
      <c r="BQD203" s="5">
        <v>0</v>
      </c>
      <c r="BQE203" s="5">
        <v>0</v>
      </c>
      <c r="BQF203" s="5">
        <v>0</v>
      </c>
      <c r="BQG203" s="5">
        <v>0</v>
      </c>
      <c r="BQH203" s="5">
        <v>0</v>
      </c>
      <c r="BQI203" s="5">
        <v>0</v>
      </c>
      <c r="BQJ203" s="5">
        <v>4.8216007714561236E-4</v>
      </c>
      <c r="BQK203" s="5">
        <v>0</v>
      </c>
      <c r="BQL203" s="5">
        <v>3.8572806171648989E-3</v>
      </c>
      <c r="BQM203" s="5">
        <v>0</v>
      </c>
      <c r="BQN203" s="5">
        <v>0</v>
      </c>
      <c r="BQO203" s="5">
        <v>0</v>
      </c>
      <c r="BQP203" s="5">
        <v>4.8216007714561236E-4</v>
      </c>
      <c r="BQQ203" s="5">
        <v>4.8216007714561236E-4</v>
      </c>
      <c r="BQR203" s="5">
        <v>0</v>
      </c>
      <c r="BQS203" s="5">
        <v>1.0125361620057859E-2</v>
      </c>
      <c r="BQT203" s="5">
        <v>0</v>
      </c>
      <c r="BQU203" s="5">
        <v>0</v>
      </c>
      <c r="BQV203" s="5">
        <v>0.19575699132111862</v>
      </c>
      <c r="BQW203" s="5">
        <v>1.5911282545805209E-2</v>
      </c>
      <c r="BQX203" s="5">
        <v>0</v>
      </c>
      <c r="BQY203" s="5">
        <v>0</v>
      </c>
      <c r="BQZ203" s="5">
        <v>2.2661523625843779E-2</v>
      </c>
      <c r="BRA203" s="5">
        <v>0</v>
      </c>
      <c r="BRB203" s="5">
        <v>0</v>
      </c>
      <c r="BRC203" s="5">
        <v>0</v>
      </c>
      <c r="BRD203" s="5">
        <v>0</v>
      </c>
      <c r="BRE203" s="5">
        <v>5.4484088717454193E-2</v>
      </c>
      <c r="BRF203" s="5">
        <v>1.4464802314368371E-3</v>
      </c>
      <c r="BRG203" s="5">
        <v>0</v>
      </c>
      <c r="BRH203" s="5">
        <v>0</v>
      </c>
      <c r="BRI203" s="5">
        <v>0.10703953712632594</v>
      </c>
      <c r="BRJ203" s="5">
        <v>0</v>
      </c>
      <c r="BRK203" s="5">
        <v>0</v>
      </c>
      <c r="BRL203" s="5">
        <v>1.1089681774349084E-2</v>
      </c>
      <c r="BRM203" s="5">
        <v>9.6432015429122472E-4</v>
      </c>
      <c r="BRN203" s="5">
        <v>2.8929604628736743E-3</v>
      </c>
      <c r="BRO203" s="5">
        <v>0</v>
      </c>
      <c r="BRP203" s="5">
        <v>0</v>
      </c>
      <c r="BRQ203" s="5">
        <v>0</v>
      </c>
      <c r="BRR203" s="5">
        <v>0</v>
      </c>
      <c r="BRS203" s="5">
        <v>0</v>
      </c>
      <c r="BRT203" s="5">
        <v>0</v>
      </c>
      <c r="BRU203" s="5">
        <v>0</v>
      </c>
      <c r="BRV203" s="5">
        <v>0</v>
      </c>
      <c r="BRW203" s="5">
        <v>0</v>
      </c>
      <c r="BRX203" s="5">
        <v>6.0752169720347159E-2</v>
      </c>
      <c r="BRY203" s="5">
        <v>0</v>
      </c>
      <c r="BRZ203" s="5">
        <v>0</v>
      </c>
      <c r="BSA203" s="5">
        <v>0</v>
      </c>
      <c r="BSB203" s="5">
        <v>0</v>
      </c>
      <c r="BSC203" s="5">
        <v>0</v>
      </c>
      <c r="BSD203" s="5">
        <v>0</v>
      </c>
      <c r="BSE203" s="5">
        <v>0</v>
      </c>
      <c r="BSF203" s="5">
        <v>0</v>
      </c>
      <c r="BSG203" s="5">
        <v>0</v>
      </c>
      <c r="BSH203" s="5">
        <v>1.4464802314368371E-3</v>
      </c>
      <c r="BSI203" s="5">
        <v>0</v>
      </c>
      <c r="BSJ203" s="5">
        <v>0</v>
      </c>
      <c r="BSK203" s="5">
        <v>0</v>
      </c>
      <c r="BSL203" s="5">
        <v>0</v>
      </c>
      <c r="BSM203" s="5">
        <v>0</v>
      </c>
      <c r="BSN203" s="5">
        <v>0</v>
      </c>
      <c r="BSO203" s="5">
        <v>0</v>
      </c>
      <c r="BSP203" s="5">
        <v>0</v>
      </c>
      <c r="BSQ203" s="5">
        <v>0</v>
      </c>
      <c r="BSR203" s="5">
        <v>0</v>
      </c>
      <c r="BSS203" s="5">
        <v>0</v>
      </c>
      <c r="BST203" s="5">
        <v>0</v>
      </c>
      <c r="BSU203" s="5">
        <v>0</v>
      </c>
      <c r="BSV203" s="5">
        <v>0</v>
      </c>
      <c r="BSW203" s="5">
        <v>0</v>
      </c>
      <c r="BSX203" s="5">
        <v>0</v>
      </c>
      <c r="BSY203" s="5">
        <v>0</v>
      </c>
      <c r="BSZ203" s="5">
        <v>0</v>
      </c>
      <c r="BTA203" s="5">
        <v>0</v>
      </c>
      <c r="BTB203" s="5">
        <v>0</v>
      </c>
      <c r="BTC203" s="5">
        <v>0</v>
      </c>
      <c r="BTD203" s="5">
        <v>0</v>
      </c>
      <c r="BTE203" s="5">
        <v>0</v>
      </c>
      <c r="BTF203" s="5">
        <v>0</v>
      </c>
      <c r="BTG203" s="5">
        <v>0</v>
      </c>
      <c r="BTH203" s="5">
        <v>0</v>
      </c>
      <c r="BTI203" s="5">
        <v>0</v>
      </c>
      <c r="BTJ203" s="5">
        <v>0</v>
      </c>
      <c r="BTK203" s="5">
        <v>0</v>
      </c>
      <c r="BTL203" s="5">
        <v>0</v>
      </c>
      <c r="BTM203" s="5">
        <v>0</v>
      </c>
      <c r="BTN203" s="5">
        <v>0</v>
      </c>
      <c r="BTO203" s="5">
        <v>0</v>
      </c>
      <c r="BTP203" s="5">
        <v>0</v>
      </c>
      <c r="BTQ203" s="5">
        <v>0</v>
      </c>
      <c r="BTR203" s="5">
        <v>0</v>
      </c>
      <c r="BTS203" s="5">
        <v>0</v>
      </c>
      <c r="BTT203" s="5">
        <v>0</v>
      </c>
      <c r="BTU203" s="5">
        <v>0</v>
      </c>
      <c r="BTV203" s="5">
        <v>0</v>
      </c>
      <c r="BTW203" s="5">
        <v>0</v>
      </c>
      <c r="BTX203" s="5">
        <v>0</v>
      </c>
      <c r="BTY203" s="5">
        <v>0</v>
      </c>
      <c r="BTZ203" s="5">
        <v>0</v>
      </c>
      <c r="BUA203" s="5">
        <v>0</v>
      </c>
      <c r="BUB203" s="5">
        <v>0</v>
      </c>
      <c r="BUC203" s="5">
        <v>0</v>
      </c>
      <c r="BUD203" s="5">
        <v>0</v>
      </c>
      <c r="BUE203" s="5">
        <v>0.13018322082931533</v>
      </c>
      <c r="BUF203" s="5">
        <v>0</v>
      </c>
      <c r="BUG203" s="5">
        <v>0</v>
      </c>
      <c r="BUH203" s="5">
        <v>0</v>
      </c>
      <c r="BUI203" s="5">
        <v>0</v>
      </c>
      <c r="BUJ203" s="5">
        <v>0</v>
      </c>
      <c r="BUK203" s="5">
        <v>0</v>
      </c>
      <c r="BUL203" s="5">
        <v>0</v>
      </c>
      <c r="BUM203" s="5">
        <v>0</v>
      </c>
      <c r="BUN203" s="5">
        <v>0</v>
      </c>
      <c r="BUO203" s="5">
        <v>0</v>
      </c>
      <c r="BUP203" s="5">
        <v>0</v>
      </c>
      <c r="BUQ203" s="5">
        <v>0</v>
      </c>
      <c r="BUR203" s="5">
        <v>0</v>
      </c>
      <c r="BUS203" s="5">
        <v>0</v>
      </c>
      <c r="BUT203" s="5">
        <v>0</v>
      </c>
      <c r="BUU203" s="5">
        <v>0</v>
      </c>
      <c r="BUV203" s="5">
        <v>0</v>
      </c>
      <c r="BUW203" s="5">
        <v>0</v>
      </c>
      <c r="BUX203" s="5">
        <v>0</v>
      </c>
      <c r="BUY203" s="5">
        <v>0</v>
      </c>
      <c r="BUZ203" s="5">
        <v>0</v>
      </c>
      <c r="BVA203" s="5">
        <v>0</v>
      </c>
      <c r="BVB203" s="5">
        <v>0</v>
      </c>
      <c r="BVC203" s="5">
        <v>0</v>
      </c>
      <c r="BVD203" s="5">
        <v>0</v>
      </c>
      <c r="BVE203" s="5">
        <v>0</v>
      </c>
      <c r="BVF203" s="5">
        <v>0</v>
      </c>
      <c r="BVG203" s="5">
        <v>0</v>
      </c>
      <c r="BVH203" s="5">
        <v>0</v>
      </c>
      <c r="BVI203" s="5">
        <v>0</v>
      </c>
      <c r="BVJ203" s="5">
        <v>0</v>
      </c>
      <c r="BVK203" s="5">
        <v>0</v>
      </c>
      <c r="BVL203" s="5">
        <v>0</v>
      </c>
      <c r="BVM203" s="5">
        <v>0</v>
      </c>
      <c r="BVN203" s="5">
        <v>0</v>
      </c>
      <c r="BVO203" s="5">
        <v>0</v>
      </c>
      <c r="BVP203" s="5">
        <v>0</v>
      </c>
      <c r="BVQ203" s="5">
        <v>0</v>
      </c>
      <c r="BVR203" s="5">
        <v>0</v>
      </c>
      <c r="BVS203" s="5">
        <v>0</v>
      </c>
      <c r="BVT203" s="5">
        <v>0</v>
      </c>
      <c r="BVU203" s="5">
        <v>0</v>
      </c>
      <c r="BVV203" s="5">
        <v>0</v>
      </c>
      <c r="BVW203" s="5">
        <v>0</v>
      </c>
      <c r="BVX203" s="5">
        <v>0</v>
      </c>
      <c r="BVY203" s="5">
        <v>0</v>
      </c>
      <c r="BVZ203" s="5">
        <v>0</v>
      </c>
      <c r="BWA203" s="5">
        <v>0</v>
      </c>
      <c r="BWB203" s="5">
        <v>0</v>
      </c>
      <c r="BWC203" s="5">
        <v>0</v>
      </c>
      <c r="BWD203" s="5">
        <v>0</v>
      </c>
      <c r="BWE203" s="5">
        <v>0</v>
      </c>
      <c r="BWF203" s="5">
        <v>0</v>
      </c>
      <c r="BWG203" s="5">
        <v>0</v>
      </c>
      <c r="BWH203" s="5">
        <v>0</v>
      </c>
      <c r="BWI203" s="5">
        <v>0</v>
      </c>
      <c r="BWJ203" s="5">
        <v>0</v>
      </c>
      <c r="BWK203" s="5">
        <v>0</v>
      </c>
      <c r="BWL203" s="5">
        <v>0</v>
      </c>
      <c r="BWM203" s="5">
        <v>0</v>
      </c>
      <c r="BWN203" s="5">
        <v>0</v>
      </c>
      <c r="BWO203" s="5">
        <v>0</v>
      </c>
      <c r="BWP203" s="5">
        <v>0</v>
      </c>
      <c r="BWQ203" s="5">
        <v>0</v>
      </c>
      <c r="BWR203" s="5">
        <v>0</v>
      </c>
      <c r="BWS203" s="5">
        <v>0</v>
      </c>
      <c r="BWT203" s="5">
        <v>0</v>
      </c>
      <c r="BWU203" s="5">
        <v>0</v>
      </c>
      <c r="BWV203" s="5">
        <v>0</v>
      </c>
      <c r="BWW203" s="5">
        <v>0</v>
      </c>
      <c r="BWX203" s="5">
        <v>0</v>
      </c>
      <c r="BWY203" s="5">
        <v>0</v>
      </c>
      <c r="BWZ203" s="5">
        <v>0</v>
      </c>
      <c r="BXA203" s="5">
        <v>0</v>
      </c>
      <c r="BXB203" s="5">
        <v>0</v>
      </c>
      <c r="BXC203" s="5">
        <v>0</v>
      </c>
      <c r="BXD203" s="5">
        <v>0</v>
      </c>
      <c r="BXE203" s="5">
        <v>0</v>
      </c>
      <c r="BXF203" s="5">
        <v>0</v>
      </c>
      <c r="BXG203" s="5">
        <v>0</v>
      </c>
      <c r="BXH203" s="5">
        <v>0</v>
      </c>
      <c r="BXI203" s="5">
        <v>0</v>
      </c>
      <c r="BXJ203" s="5">
        <v>0</v>
      </c>
      <c r="BXK203" s="5">
        <v>0</v>
      </c>
      <c r="BXL203" s="5">
        <v>0</v>
      </c>
      <c r="BXM203" s="5">
        <v>0</v>
      </c>
      <c r="BXN203" s="5">
        <v>0</v>
      </c>
      <c r="BXO203" s="5">
        <v>0</v>
      </c>
      <c r="BXP203" s="5">
        <v>0</v>
      </c>
      <c r="BXQ203" s="5">
        <v>0</v>
      </c>
      <c r="BXR203" s="5">
        <v>0</v>
      </c>
      <c r="BXS203" s="5">
        <v>0</v>
      </c>
      <c r="BXT203" s="5">
        <v>0</v>
      </c>
      <c r="BXU203" s="5">
        <v>0</v>
      </c>
      <c r="BXV203" s="5">
        <v>0</v>
      </c>
      <c r="BXW203" s="5">
        <v>0</v>
      </c>
      <c r="BXX203" s="5">
        <v>0</v>
      </c>
      <c r="BXY203" s="5">
        <v>0</v>
      </c>
      <c r="BXZ203" s="5">
        <v>0</v>
      </c>
      <c r="BYA203" s="5">
        <v>0</v>
      </c>
      <c r="BYB203" s="5">
        <v>0</v>
      </c>
      <c r="BYC203" s="5">
        <v>0</v>
      </c>
      <c r="BYD203" s="5">
        <v>0</v>
      </c>
      <c r="BYE203" s="5">
        <v>0</v>
      </c>
      <c r="BYF203" s="5">
        <v>0</v>
      </c>
      <c r="BYG203" s="5">
        <v>0</v>
      </c>
      <c r="BYH203" s="5">
        <v>0</v>
      </c>
      <c r="BYI203" s="5">
        <v>0</v>
      </c>
      <c r="BYJ203" s="5">
        <v>0</v>
      </c>
      <c r="BYK203" s="5">
        <v>0</v>
      </c>
      <c r="BYL203" s="5">
        <v>0</v>
      </c>
      <c r="BYM203" s="5">
        <v>0</v>
      </c>
      <c r="BYN203" s="5">
        <v>0</v>
      </c>
      <c r="BYO203" s="5">
        <v>0</v>
      </c>
      <c r="BYP203" s="5">
        <v>0</v>
      </c>
      <c r="BYQ203" s="5">
        <v>0</v>
      </c>
      <c r="BYR203" s="5">
        <v>0</v>
      </c>
      <c r="BYS203" s="5">
        <v>0</v>
      </c>
      <c r="BYT203" s="5">
        <v>0</v>
      </c>
      <c r="BYU203" s="5">
        <v>0</v>
      </c>
      <c r="BYV203" s="5">
        <v>0</v>
      </c>
      <c r="BYW203" s="5">
        <v>0</v>
      </c>
      <c r="BYX203" s="5">
        <v>0</v>
      </c>
      <c r="BYY203" s="5">
        <v>0</v>
      </c>
      <c r="BYZ203" s="5">
        <v>0</v>
      </c>
      <c r="BZA203" s="5">
        <v>0</v>
      </c>
      <c r="BZB203" s="5">
        <v>0</v>
      </c>
      <c r="BZC203" s="5">
        <v>0</v>
      </c>
      <c r="BZD203" s="5">
        <v>0</v>
      </c>
      <c r="BZE203" s="5">
        <v>0</v>
      </c>
      <c r="BZF203" s="5">
        <v>0</v>
      </c>
      <c r="BZG203" s="5">
        <v>0</v>
      </c>
      <c r="BZH203" s="5">
        <v>0</v>
      </c>
      <c r="BZI203" s="5">
        <v>0</v>
      </c>
      <c r="BZJ203" s="5">
        <v>0</v>
      </c>
      <c r="BZK203" s="5">
        <v>0</v>
      </c>
      <c r="BZL203" s="5">
        <v>0</v>
      </c>
      <c r="BZM203" s="5">
        <v>0</v>
      </c>
      <c r="BZN203" s="5">
        <v>0</v>
      </c>
      <c r="BZO203" s="5">
        <v>0</v>
      </c>
      <c r="BZP203" s="5">
        <v>0</v>
      </c>
      <c r="BZQ203" s="5">
        <v>0</v>
      </c>
      <c r="BZR203" s="5">
        <v>0</v>
      </c>
      <c r="BZS203" s="5">
        <v>0</v>
      </c>
      <c r="BZT203" s="5">
        <v>0</v>
      </c>
      <c r="BZU203" s="5">
        <v>0</v>
      </c>
      <c r="BZV203" s="5">
        <v>0</v>
      </c>
      <c r="BZW203" s="5">
        <v>0</v>
      </c>
      <c r="BZX203" s="5">
        <v>0</v>
      </c>
      <c r="BZY203" s="5">
        <v>0</v>
      </c>
      <c r="BZZ203" s="5">
        <v>0</v>
      </c>
      <c r="CAA203" s="5">
        <v>0</v>
      </c>
      <c r="CAB203" s="5">
        <v>0</v>
      </c>
      <c r="CAC203" s="5">
        <v>9.6432015429122472E-4</v>
      </c>
      <c r="CAD203" s="5">
        <v>0</v>
      </c>
      <c r="CAE203" s="5">
        <v>1.253616200578592E-2</v>
      </c>
      <c r="CAF203" s="5">
        <v>2.4108003857280617E-3</v>
      </c>
      <c r="CAG203" s="5">
        <v>0</v>
      </c>
      <c r="CAH203" s="5">
        <v>0</v>
      </c>
      <c r="CAI203" s="5">
        <v>0</v>
      </c>
      <c r="CAJ203" s="5">
        <v>0</v>
      </c>
      <c r="CAK203" s="5">
        <v>0</v>
      </c>
      <c r="CAL203" s="5">
        <v>0</v>
      </c>
      <c r="CAM203" s="5">
        <v>0</v>
      </c>
      <c r="CAN203" s="5">
        <v>0</v>
      </c>
      <c r="CAO203" s="5">
        <v>0</v>
      </c>
      <c r="CAP203" s="5">
        <v>0</v>
      </c>
      <c r="CAQ203" s="5">
        <v>4.8216007714561236E-4</v>
      </c>
      <c r="CAR203" s="5">
        <v>0</v>
      </c>
      <c r="CAS203" s="5">
        <v>0</v>
      </c>
      <c r="CAT203" s="5">
        <v>0</v>
      </c>
      <c r="CAU203" s="5">
        <v>0</v>
      </c>
      <c r="CAV203" s="5">
        <v>0</v>
      </c>
      <c r="CAW203" s="5">
        <v>0</v>
      </c>
      <c r="CAX203" s="5">
        <v>0</v>
      </c>
      <c r="CAY203" s="5">
        <v>0</v>
      </c>
      <c r="CAZ203" s="5">
        <v>0</v>
      </c>
      <c r="CBA203" s="5">
        <v>0</v>
      </c>
      <c r="CBB203" s="5">
        <v>0</v>
      </c>
      <c r="CBC203" s="5">
        <v>0</v>
      </c>
      <c r="CBD203" s="5">
        <v>0</v>
      </c>
      <c r="CBE203" s="5">
        <v>0</v>
      </c>
      <c r="CBF203" s="5">
        <v>0</v>
      </c>
      <c r="CBG203" s="5">
        <v>0</v>
      </c>
      <c r="CBH203" s="5">
        <v>0</v>
      </c>
      <c r="CBI203" s="5">
        <v>0</v>
      </c>
      <c r="CBJ203" s="5">
        <v>0</v>
      </c>
      <c r="CBK203" s="5">
        <v>0</v>
      </c>
      <c r="CBL203" s="5">
        <v>0</v>
      </c>
      <c r="CBM203" s="5">
        <v>0</v>
      </c>
      <c r="CBN203" s="5">
        <v>0</v>
      </c>
      <c r="CBO203" s="5">
        <v>0</v>
      </c>
      <c r="CBP203" s="5">
        <v>0</v>
      </c>
      <c r="CBQ203" s="5">
        <v>0</v>
      </c>
      <c r="CBR203" s="5">
        <v>0</v>
      </c>
      <c r="CBS203" s="5">
        <v>0</v>
      </c>
      <c r="CBT203" s="5">
        <v>0</v>
      </c>
      <c r="CBU203" s="5">
        <v>0</v>
      </c>
      <c r="CBV203" s="5">
        <v>0</v>
      </c>
      <c r="CBW203" s="5">
        <v>0</v>
      </c>
      <c r="CBX203" s="5">
        <v>0</v>
      </c>
      <c r="CBY203" s="5">
        <v>0</v>
      </c>
      <c r="CBZ203" s="5">
        <v>0</v>
      </c>
      <c r="CCA203" s="5">
        <v>0</v>
      </c>
      <c r="CCB203" s="5">
        <v>0</v>
      </c>
      <c r="CCC203" s="5">
        <v>0</v>
      </c>
      <c r="CCD203" s="5">
        <v>0</v>
      </c>
      <c r="CCE203" s="5">
        <v>0</v>
      </c>
      <c r="CCF203" s="5">
        <v>0</v>
      </c>
      <c r="CCG203" s="5">
        <v>0</v>
      </c>
      <c r="CCH203" s="5">
        <v>0</v>
      </c>
      <c r="CCI203" s="5">
        <v>0</v>
      </c>
      <c r="CCJ203" s="5">
        <v>0</v>
      </c>
      <c r="CCK203" s="5">
        <v>0</v>
      </c>
      <c r="CCL203" s="5">
        <v>0</v>
      </c>
      <c r="CCM203" s="5">
        <v>0</v>
      </c>
      <c r="CCN203" s="5">
        <v>4.8216007714561236E-4</v>
      </c>
      <c r="CCO203" s="5">
        <v>0</v>
      </c>
      <c r="CCP203" s="5">
        <v>0</v>
      </c>
      <c r="CCQ203" s="5">
        <v>0</v>
      </c>
      <c r="CCR203" s="5">
        <v>0</v>
      </c>
      <c r="CCS203" s="5">
        <v>0</v>
      </c>
      <c r="CCT203" s="5">
        <v>0</v>
      </c>
      <c r="CCU203" s="5">
        <v>0</v>
      </c>
      <c r="CCV203" s="5">
        <v>0</v>
      </c>
      <c r="CCW203" s="5">
        <v>0</v>
      </c>
      <c r="CCX203" s="5">
        <v>0</v>
      </c>
      <c r="CCY203" s="5">
        <v>9.6432015429122472E-4</v>
      </c>
      <c r="CCZ203" s="5">
        <v>0</v>
      </c>
      <c r="CDA203" s="5">
        <v>0</v>
      </c>
      <c r="CDB203" s="5">
        <v>0</v>
      </c>
      <c r="CDC203" s="5">
        <v>0</v>
      </c>
      <c r="CDD203" s="5">
        <v>0</v>
      </c>
      <c r="CDE203" s="5">
        <v>0</v>
      </c>
      <c r="CDF203" s="5">
        <v>0</v>
      </c>
      <c r="CDG203" s="5">
        <v>0</v>
      </c>
      <c r="CDH203" s="5">
        <v>0</v>
      </c>
      <c r="CDI203" s="5">
        <v>0</v>
      </c>
      <c r="CDJ203" s="5">
        <v>0</v>
      </c>
      <c r="CDK203" s="5">
        <v>0</v>
      </c>
      <c r="CDL203" s="5">
        <v>0</v>
      </c>
      <c r="CDM203" s="5">
        <v>0</v>
      </c>
      <c r="CDN203" s="5">
        <v>0</v>
      </c>
      <c r="CDO203" s="5">
        <v>0</v>
      </c>
      <c r="CDP203" s="5">
        <v>0</v>
      </c>
      <c r="CDQ203" s="5">
        <v>0</v>
      </c>
      <c r="CDR203" s="5">
        <v>0</v>
      </c>
      <c r="CDS203" s="5">
        <v>6.9431051108968175E-2</v>
      </c>
      <c r="CDT203" s="5">
        <v>0</v>
      </c>
      <c r="CDU203" s="134">
        <v>0</v>
      </c>
      <c r="CDW203" s="33">
        <v>0</v>
      </c>
      <c r="CDX203" s="7">
        <v>265</v>
      </c>
      <c r="CDY203" s="7">
        <v>0</v>
      </c>
      <c r="CDZ203" s="7">
        <v>39</v>
      </c>
      <c r="CEA203" s="7">
        <v>0</v>
      </c>
      <c r="CEB203" s="7">
        <v>0</v>
      </c>
      <c r="CEC203" s="7">
        <v>0</v>
      </c>
      <c r="CED203" s="7">
        <v>0</v>
      </c>
      <c r="CEE203" s="7">
        <v>1319</v>
      </c>
      <c r="CEF203" s="7">
        <v>0</v>
      </c>
      <c r="CEG203" s="7">
        <v>0</v>
      </c>
      <c r="CEH203" s="7">
        <v>0</v>
      </c>
      <c r="CEI203" s="7">
        <v>0</v>
      </c>
      <c r="CEJ203" s="7">
        <v>305</v>
      </c>
      <c r="CEK203" s="7">
        <v>0</v>
      </c>
      <c r="CEL203" s="7">
        <v>0</v>
      </c>
      <c r="CEM203" s="7">
        <v>2</v>
      </c>
      <c r="CEN203" s="7">
        <v>0</v>
      </c>
      <c r="CEO203" s="7">
        <v>0</v>
      </c>
      <c r="CEP203" s="34">
        <v>144</v>
      </c>
    </row>
    <row r="204" spans="1:2174" ht="15">
      <c r="A204" s="107"/>
      <c r="B204" s="33" t="s">
        <v>2962</v>
      </c>
      <c r="C204" s="108">
        <v>2542</v>
      </c>
      <c r="D204" s="109">
        <v>2010</v>
      </c>
      <c r="E204" s="108" t="s">
        <v>2767</v>
      </c>
      <c r="F204" s="107">
        <v>49.768651608487303</v>
      </c>
      <c r="G204" s="108">
        <v>3</v>
      </c>
      <c r="H204" s="108">
        <v>0</v>
      </c>
      <c r="I204" s="112" t="s">
        <v>2761</v>
      </c>
      <c r="J204" s="108" t="s">
        <v>2761</v>
      </c>
      <c r="K204" s="108" t="s">
        <v>2761</v>
      </c>
      <c r="L204" s="112" t="s">
        <v>2761</v>
      </c>
      <c r="M204" s="108" t="s">
        <v>2761</v>
      </c>
      <c r="N204" s="108" t="s">
        <v>2761</v>
      </c>
      <c r="O204" s="113" t="s">
        <v>2761</v>
      </c>
      <c r="P204" s="114" t="s">
        <v>2761</v>
      </c>
      <c r="Q204" s="127" t="s">
        <v>2761</v>
      </c>
      <c r="R204" s="127" t="s">
        <v>2761</v>
      </c>
      <c r="S204" s="128" t="s">
        <v>2762</v>
      </c>
      <c r="T204" s="108" t="s">
        <v>2761</v>
      </c>
      <c r="U204" s="113" t="s">
        <v>2761</v>
      </c>
      <c r="V204" s="114" t="s">
        <v>2761</v>
      </c>
      <c r="W204" s="114" t="s">
        <v>2761</v>
      </c>
      <c r="X204" s="130" t="s">
        <v>2765</v>
      </c>
      <c r="Y204" s="114" t="s">
        <v>2761</v>
      </c>
      <c r="Z204" s="113" t="s">
        <v>2761</v>
      </c>
      <c r="AA204" s="114" t="s">
        <v>2761</v>
      </c>
      <c r="AB204" s="118" t="s">
        <v>2761</v>
      </c>
      <c r="AC204" s="113" t="s">
        <v>2761</v>
      </c>
      <c r="AD204" s="118" t="s">
        <v>2761</v>
      </c>
      <c r="AE204" s="113" t="s">
        <v>2761</v>
      </c>
      <c r="AF204" s="114" t="s">
        <v>2761</v>
      </c>
      <c r="AG204" s="119"/>
      <c r="AH204" s="131">
        <v>2.4162900082552898</v>
      </c>
      <c r="AI204" s="132">
        <v>0.62119585953666101</v>
      </c>
      <c r="AJ204" s="132">
        <v>2.0162687779962201</v>
      </c>
      <c r="AK204" s="132">
        <v>0.69796217407044403</v>
      </c>
      <c r="AL204" s="132">
        <v>0.50040242353818798</v>
      </c>
      <c r="AM204" s="127">
        <v>49</v>
      </c>
      <c r="AN204" s="108"/>
      <c r="AO204" s="33"/>
      <c r="AP204" s="7">
        <v>0</v>
      </c>
      <c r="AQ204" s="7">
        <v>0</v>
      </c>
      <c r="AR204" s="7">
        <v>0</v>
      </c>
      <c r="AS204" s="7">
        <v>0</v>
      </c>
      <c r="AT204" s="7">
        <v>0</v>
      </c>
      <c r="AU204" s="7">
        <v>0</v>
      </c>
      <c r="AV204" s="7">
        <v>0</v>
      </c>
      <c r="AW204" s="7">
        <v>0</v>
      </c>
      <c r="AX204" s="7">
        <v>0</v>
      </c>
      <c r="AY204" s="7">
        <v>0</v>
      </c>
      <c r="AZ204" s="7">
        <v>0</v>
      </c>
      <c r="BA204" s="7">
        <v>0</v>
      </c>
      <c r="BB204" s="7">
        <v>121</v>
      </c>
      <c r="BC204" s="7">
        <v>0</v>
      </c>
      <c r="BD204" s="7">
        <v>0</v>
      </c>
      <c r="BE204" s="7">
        <v>0</v>
      </c>
      <c r="BF204" s="7">
        <v>0</v>
      </c>
      <c r="BG204" s="7">
        <v>0</v>
      </c>
      <c r="BH204" s="7">
        <v>0</v>
      </c>
      <c r="BI204" s="7">
        <v>0</v>
      </c>
      <c r="BJ204" s="7">
        <v>2</v>
      </c>
      <c r="BK204" s="7">
        <v>0</v>
      </c>
      <c r="BL204" s="7">
        <v>0</v>
      </c>
      <c r="BM204" s="7">
        <v>0</v>
      </c>
      <c r="BN204" s="7">
        <v>0</v>
      </c>
      <c r="BO204" s="7">
        <v>0</v>
      </c>
      <c r="BP204" s="7">
        <v>0</v>
      </c>
      <c r="BQ204" s="7">
        <v>0</v>
      </c>
      <c r="BR204" s="7">
        <v>0</v>
      </c>
      <c r="BS204" s="7">
        <v>0</v>
      </c>
      <c r="BT204" s="7">
        <v>0</v>
      </c>
      <c r="BU204" s="7">
        <v>0</v>
      </c>
      <c r="BV204" s="7">
        <v>0</v>
      </c>
      <c r="BW204" s="7">
        <v>0</v>
      </c>
      <c r="BX204" s="7">
        <v>0</v>
      </c>
      <c r="BY204" s="7">
        <v>0</v>
      </c>
      <c r="BZ204" s="7">
        <v>0</v>
      </c>
      <c r="CA204" s="7">
        <v>0</v>
      </c>
      <c r="CB204" s="7">
        <v>0</v>
      </c>
      <c r="CC204" s="7">
        <v>0</v>
      </c>
      <c r="CD204" s="7">
        <v>0</v>
      </c>
      <c r="CE204" s="7">
        <v>0</v>
      </c>
      <c r="CF204" s="7">
        <v>0</v>
      </c>
      <c r="CG204" s="7">
        <v>0</v>
      </c>
      <c r="CH204" s="7">
        <v>0</v>
      </c>
      <c r="CI204" s="7">
        <v>0</v>
      </c>
      <c r="CJ204" s="7">
        <v>0</v>
      </c>
      <c r="CK204" s="7">
        <v>0</v>
      </c>
      <c r="CL204" s="7">
        <v>0</v>
      </c>
      <c r="CM204" s="7">
        <v>0</v>
      </c>
      <c r="CN204" s="7">
        <v>0</v>
      </c>
      <c r="CO204" s="7">
        <v>0</v>
      </c>
      <c r="CP204" s="7">
        <v>0</v>
      </c>
      <c r="CQ204" s="7">
        <v>3</v>
      </c>
      <c r="CR204" s="7">
        <v>0</v>
      </c>
      <c r="CS204" s="7">
        <v>0</v>
      </c>
      <c r="CT204" s="7">
        <v>0</v>
      </c>
      <c r="CU204" s="7">
        <v>0</v>
      </c>
      <c r="CV204" s="7">
        <v>0</v>
      </c>
      <c r="CW204" s="7">
        <v>0</v>
      </c>
      <c r="CX204" s="7">
        <v>0</v>
      </c>
      <c r="CY204" s="7">
        <v>0</v>
      </c>
      <c r="CZ204" s="7">
        <v>0</v>
      </c>
      <c r="DA204" s="7">
        <v>0</v>
      </c>
      <c r="DB204" s="7">
        <v>0</v>
      </c>
      <c r="DC204" s="7">
        <v>0</v>
      </c>
      <c r="DD204" s="7">
        <v>0</v>
      </c>
      <c r="DE204" s="7">
        <v>0</v>
      </c>
      <c r="DF204" s="7">
        <v>0</v>
      </c>
      <c r="DG204" s="7">
        <v>0</v>
      </c>
      <c r="DH204" s="7">
        <v>0</v>
      </c>
      <c r="DI204" s="7">
        <v>0</v>
      </c>
      <c r="DJ204" s="7">
        <v>3</v>
      </c>
      <c r="DK204" s="7">
        <v>0</v>
      </c>
      <c r="DL204" s="7">
        <v>0</v>
      </c>
      <c r="DM204" s="7">
        <v>0</v>
      </c>
      <c r="DN204" s="7">
        <v>0</v>
      </c>
      <c r="DO204" s="7">
        <v>0</v>
      </c>
      <c r="DP204" s="7">
        <v>0</v>
      </c>
      <c r="DQ204" s="7">
        <v>0</v>
      </c>
      <c r="DR204" s="7">
        <v>0</v>
      </c>
      <c r="DS204" s="7">
        <v>0</v>
      </c>
      <c r="DT204" s="7">
        <v>0</v>
      </c>
      <c r="DU204" s="7">
        <v>0</v>
      </c>
      <c r="DV204" s="7">
        <v>0</v>
      </c>
      <c r="DW204" s="7">
        <v>0</v>
      </c>
      <c r="DX204" s="7">
        <v>0</v>
      </c>
      <c r="DY204" s="7">
        <v>2</v>
      </c>
      <c r="DZ204" s="7">
        <v>1</v>
      </c>
      <c r="EA204" s="7">
        <v>0</v>
      </c>
      <c r="EB204" s="7">
        <v>0</v>
      </c>
      <c r="EC204" s="7">
        <v>0</v>
      </c>
      <c r="ED204" s="7">
        <v>0</v>
      </c>
      <c r="EE204" s="7">
        <v>2</v>
      </c>
      <c r="EF204" s="7">
        <v>995</v>
      </c>
      <c r="EG204" s="7">
        <v>0</v>
      </c>
      <c r="EH204" s="7">
        <v>0</v>
      </c>
      <c r="EI204" s="7">
        <v>0</v>
      </c>
      <c r="EJ204" s="7">
        <v>21</v>
      </c>
      <c r="EK204" s="7">
        <v>0</v>
      </c>
      <c r="EL204" s="7">
        <v>3</v>
      </c>
      <c r="EM204" s="7">
        <v>27</v>
      </c>
      <c r="EN204" s="7">
        <v>0</v>
      </c>
      <c r="EO204" s="7">
        <v>16</v>
      </c>
      <c r="EP204" s="7">
        <v>3</v>
      </c>
      <c r="EQ204" s="7">
        <v>0</v>
      </c>
      <c r="ER204" s="7">
        <v>0</v>
      </c>
      <c r="ES204" s="7">
        <v>0</v>
      </c>
      <c r="ET204" s="7">
        <v>0</v>
      </c>
      <c r="EU204" s="7">
        <v>0</v>
      </c>
      <c r="EV204" s="7">
        <v>0</v>
      </c>
      <c r="EW204" s="7">
        <v>0</v>
      </c>
      <c r="EX204" s="7">
        <v>0</v>
      </c>
      <c r="EY204" s="7">
        <v>0</v>
      </c>
      <c r="EZ204" s="7">
        <v>0</v>
      </c>
      <c r="FA204" s="7">
        <v>0</v>
      </c>
      <c r="FB204" s="7">
        <v>0</v>
      </c>
      <c r="FC204" s="7">
        <v>4</v>
      </c>
      <c r="FD204" s="7">
        <v>0</v>
      </c>
      <c r="FE204" s="7">
        <v>0</v>
      </c>
      <c r="FF204" s="7">
        <v>0</v>
      </c>
      <c r="FG204" s="7">
        <v>0</v>
      </c>
      <c r="FH204" s="7">
        <v>0</v>
      </c>
      <c r="FI204" s="7">
        <v>0</v>
      </c>
      <c r="FJ204" s="7">
        <v>0</v>
      </c>
      <c r="FK204" s="7">
        <v>0</v>
      </c>
      <c r="FL204" s="7">
        <v>0</v>
      </c>
      <c r="FM204" s="7">
        <v>0</v>
      </c>
      <c r="FN204" s="7">
        <v>0</v>
      </c>
      <c r="FO204" s="7">
        <v>0</v>
      </c>
      <c r="FP204" s="7">
        <v>0</v>
      </c>
      <c r="FQ204" s="7">
        <v>0</v>
      </c>
      <c r="FR204" s="7">
        <v>0</v>
      </c>
      <c r="FS204" s="7">
        <v>0</v>
      </c>
      <c r="FT204" s="7">
        <v>0</v>
      </c>
      <c r="FU204" s="7">
        <v>0</v>
      </c>
      <c r="FV204" s="7">
        <v>0</v>
      </c>
      <c r="FW204" s="7">
        <v>0</v>
      </c>
      <c r="FX204" s="7">
        <v>0</v>
      </c>
      <c r="FY204" s="7">
        <v>0</v>
      </c>
      <c r="FZ204" s="7">
        <v>0</v>
      </c>
      <c r="GA204" s="7">
        <v>0</v>
      </c>
      <c r="GB204" s="7">
        <v>0</v>
      </c>
      <c r="GC204" s="7">
        <v>0</v>
      </c>
      <c r="GD204" s="7">
        <v>0</v>
      </c>
      <c r="GE204" s="7">
        <v>0</v>
      </c>
      <c r="GF204" s="7">
        <v>1</v>
      </c>
      <c r="GG204" s="7">
        <v>0</v>
      </c>
      <c r="GH204" s="7">
        <v>0</v>
      </c>
      <c r="GI204" s="7">
        <v>0</v>
      </c>
      <c r="GJ204" s="7">
        <v>0</v>
      </c>
      <c r="GK204" s="7">
        <v>0</v>
      </c>
      <c r="GL204" s="7">
        <v>0</v>
      </c>
      <c r="GM204" s="7">
        <v>0</v>
      </c>
      <c r="GN204" s="7">
        <v>0</v>
      </c>
      <c r="GO204" s="7">
        <v>0</v>
      </c>
      <c r="GP204" s="7">
        <v>0</v>
      </c>
      <c r="GQ204" s="7">
        <v>0</v>
      </c>
      <c r="GR204" s="7">
        <v>0</v>
      </c>
      <c r="GS204" s="7">
        <v>0</v>
      </c>
      <c r="GT204" s="7">
        <v>0</v>
      </c>
      <c r="GU204" s="7">
        <v>0</v>
      </c>
      <c r="GV204" s="7">
        <v>0</v>
      </c>
      <c r="GW204" s="7">
        <v>0</v>
      </c>
      <c r="GX204" s="7">
        <v>0</v>
      </c>
      <c r="GY204" s="7">
        <v>0</v>
      </c>
      <c r="GZ204" s="7">
        <v>0</v>
      </c>
      <c r="HA204" s="7">
        <v>0</v>
      </c>
      <c r="HB204" s="7">
        <v>0</v>
      </c>
      <c r="HC204" s="7">
        <v>0</v>
      </c>
      <c r="HD204" s="7">
        <v>0</v>
      </c>
      <c r="HE204" s="7">
        <v>0</v>
      </c>
      <c r="HF204" s="7">
        <v>0</v>
      </c>
      <c r="HG204" s="7">
        <v>0</v>
      </c>
      <c r="HH204" s="7">
        <v>0</v>
      </c>
      <c r="HI204" s="7">
        <v>0</v>
      </c>
      <c r="HJ204" s="7">
        <v>0</v>
      </c>
      <c r="HK204" s="7">
        <v>0</v>
      </c>
      <c r="HL204" s="7">
        <v>0</v>
      </c>
      <c r="HM204" s="7">
        <v>0</v>
      </c>
      <c r="HN204" s="7">
        <v>0</v>
      </c>
      <c r="HO204" s="7">
        <v>0</v>
      </c>
      <c r="HP204" s="7">
        <v>0</v>
      </c>
      <c r="HQ204" s="7">
        <v>0</v>
      </c>
      <c r="HR204" s="7">
        <v>0</v>
      </c>
      <c r="HS204" s="7">
        <v>0</v>
      </c>
      <c r="HT204" s="7">
        <v>0</v>
      </c>
      <c r="HU204" s="7">
        <v>0</v>
      </c>
      <c r="HV204" s="7">
        <v>0</v>
      </c>
      <c r="HW204" s="7">
        <v>0</v>
      </c>
      <c r="HX204" s="7">
        <v>0</v>
      </c>
      <c r="HY204" s="7">
        <v>0</v>
      </c>
      <c r="HZ204" s="7">
        <v>0</v>
      </c>
      <c r="IA204" s="7">
        <v>0</v>
      </c>
      <c r="IB204" s="7">
        <v>0</v>
      </c>
      <c r="IC204" s="7">
        <v>118</v>
      </c>
      <c r="ID204" s="7">
        <v>0</v>
      </c>
      <c r="IE204" s="7">
        <v>0</v>
      </c>
      <c r="IF204" s="7">
        <v>0</v>
      </c>
      <c r="IG204" s="7">
        <v>0</v>
      </c>
      <c r="IH204" s="7">
        <v>0</v>
      </c>
      <c r="II204" s="7">
        <v>0</v>
      </c>
      <c r="IJ204" s="7">
        <v>0</v>
      </c>
      <c r="IK204" s="7">
        <v>0</v>
      </c>
      <c r="IL204" s="7">
        <v>0</v>
      </c>
      <c r="IM204" s="7">
        <v>0</v>
      </c>
      <c r="IN204" s="7">
        <v>0</v>
      </c>
      <c r="IO204" s="7">
        <v>0</v>
      </c>
      <c r="IP204" s="7">
        <v>0</v>
      </c>
      <c r="IQ204" s="7">
        <v>0</v>
      </c>
      <c r="IR204" s="7">
        <v>0</v>
      </c>
      <c r="IS204" s="7">
        <v>0</v>
      </c>
      <c r="IT204" s="7">
        <v>0</v>
      </c>
      <c r="IU204" s="7">
        <v>0</v>
      </c>
      <c r="IV204" s="7">
        <v>0</v>
      </c>
      <c r="IW204" s="7">
        <v>0</v>
      </c>
      <c r="IX204" s="7">
        <v>0</v>
      </c>
      <c r="IY204" s="7">
        <v>0</v>
      </c>
      <c r="IZ204" s="7">
        <v>0</v>
      </c>
      <c r="JA204" s="7">
        <v>0</v>
      </c>
      <c r="JB204" s="7">
        <v>0</v>
      </c>
      <c r="JC204" s="7">
        <v>0</v>
      </c>
      <c r="JD204" s="7">
        <v>0</v>
      </c>
      <c r="JE204" s="7">
        <v>0</v>
      </c>
      <c r="JF204" s="7">
        <v>0</v>
      </c>
      <c r="JG204" s="7">
        <v>0</v>
      </c>
      <c r="JH204" s="7">
        <v>0</v>
      </c>
      <c r="JI204" s="7">
        <v>0</v>
      </c>
      <c r="JJ204" s="7">
        <v>0</v>
      </c>
      <c r="JK204" s="7">
        <v>0</v>
      </c>
      <c r="JL204" s="7">
        <v>0</v>
      </c>
      <c r="JM204" s="7">
        <v>0</v>
      </c>
      <c r="JN204" s="7">
        <v>4</v>
      </c>
      <c r="JO204" s="7">
        <v>9</v>
      </c>
      <c r="JP204" s="7">
        <v>0</v>
      </c>
      <c r="JQ204" s="7">
        <v>0</v>
      </c>
      <c r="JR204" s="7">
        <v>0</v>
      </c>
      <c r="JS204" s="7">
        <v>0</v>
      </c>
      <c r="JT204" s="7">
        <v>0</v>
      </c>
      <c r="JU204" s="7">
        <v>0</v>
      </c>
      <c r="JV204" s="7">
        <v>0</v>
      </c>
      <c r="JW204" s="7">
        <v>0</v>
      </c>
      <c r="JX204" s="7">
        <v>0</v>
      </c>
      <c r="JY204" s="7">
        <v>0</v>
      </c>
      <c r="JZ204" s="7">
        <v>0</v>
      </c>
      <c r="KA204" s="7">
        <v>0</v>
      </c>
      <c r="KB204" s="7">
        <v>0</v>
      </c>
      <c r="KC204" s="7">
        <v>0</v>
      </c>
      <c r="KD204" s="7">
        <v>0</v>
      </c>
      <c r="KE204" s="7">
        <v>0</v>
      </c>
      <c r="KF204" s="7">
        <v>5</v>
      </c>
      <c r="KG204" s="7">
        <v>0</v>
      </c>
      <c r="KH204" s="7">
        <v>1</v>
      </c>
      <c r="KI204" s="7">
        <v>0</v>
      </c>
      <c r="KJ204" s="7">
        <v>0</v>
      </c>
      <c r="KK204" s="7">
        <v>573</v>
      </c>
      <c r="KL204" s="7">
        <v>0</v>
      </c>
      <c r="KM204" s="7">
        <v>0</v>
      </c>
      <c r="KN204" s="7">
        <v>3</v>
      </c>
      <c r="KO204" s="7">
        <v>0</v>
      </c>
      <c r="KP204" s="7">
        <v>0</v>
      </c>
      <c r="KQ204" s="7">
        <v>0</v>
      </c>
      <c r="KR204" s="7">
        <v>0</v>
      </c>
      <c r="KS204" s="7">
        <v>0</v>
      </c>
      <c r="KT204" s="7">
        <v>0</v>
      </c>
      <c r="KU204" s="7">
        <v>477</v>
      </c>
      <c r="KV204" s="7">
        <v>2</v>
      </c>
      <c r="KW204" s="7">
        <v>16</v>
      </c>
      <c r="KX204" s="7">
        <v>4</v>
      </c>
      <c r="KY204" s="7">
        <v>3</v>
      </c>
      <c r="KZ204" s="7">
        <v>0</v>
      </c>
      <c r="LA204" s="7">
        <v>139</v>
      </c>
      <c r="LB204" s="7">
        <v>0</v>
      </c>
      <c r="LC204" s="7">
        <v>0</v>
      </c>
      <c r="LD204" s="7">
        <v>4</v>
      </c>
      <c r="LE204" s="7">
        <v>0</v>
      </c>
      <c r="LF204" s="7">
        <v>0</v>
      </c>
      <c r="LG204" s="7">
        <v>0</v>
      </c>
      <c r="LH204" s="7">
        <v>0</v>
      </c>
      <c r="LI204" s="7">
        <v>0</v>
      </c>
      <c r="LJ204" s="7">
        <v>0</v>
      </c>
      <c r="LK204" s="7">
        <v>1</v>
      </c>
      <c r="LL204" s="7">
        <v>0</v>
      </c>
      <c r="LM204" s="7">
        <v>0</v>
      </c>
      <c r="LN204" s="7">
        <v>0</v>
      </c>
      <c r="LO204" s="7">
        <v>0</v>
      </c>
      <c r="LP204" s="7">
        <v>0</v>
      </c>
      <c r="LQ204" s="7">
        <v>0</v>
      </c>
      <c r="LR204" s="7">
        <v>0</v>
      </c>
      <c r="LS204" s="7">
        <v>0</v>
      </c>
      <c r="LT204" s="7">
        <v>0</v>
      </c>
      <c r="LU204" s="7">
        <v>0</v>
      </c>
      <c r="LV204" s="7">
        <v>0</v>
      </c>
      <c r="LW204" s="7">
        <v>0</v>
      </c>
      <c r="LX204" s="7">
        <v>0</v>
      </c>
      <c r="LY204" s="7">
        <v>0</v>
      </c>
      <c r="LZ204" s="7">
        <v>0</v>
      </c>
      <c r="MA204" s="7">
        <v>0</v>
      </c>
      <c r="MB204" s="7">
        <v>0</v>
      </c>
      <c r="MC204" s="7">
        <v>0</v>
      </c>
      <c r="MD204" s="7">
        <v>0</v>
      </c>
      <c r="ME204" s="7">
        <v>0</v>
      </c>
      <c r="MF204" s="7">
        <v>0</v>
      </c>
      <c r="MG204" s="7">
        <v>0</v>
      </c>
      <c r="MH204" s="7">
        <v>0</v>
      </c>
      <c r="MI204" s="7">
        <v>0</v>
      </c>
      <c r="MJ204" s="7">
        <v>0</v>
      </c>
      <c r="MK204" s="7">
        <v>0</v>
      </c>
      <c r="ML204" s="7">
        <v>0</v>
      </c>
      <c r="MM204" s="7">
        <v>0</v>
      </c>
      <c r="MN204" s="7">
        <v>0</v>
      </c>
      <c r="MO204" s="7">
        <v>34</v>
      </c>
      <c r="MP204" s="7">
        <v>0</v>
      </c>
      <c r="MQ204" s="7">
        <v>0</v>
      </c>
      <c r="MR204" s="7">
        <v>0</v>
      </c>
      <c r="MS204" s="7">
        <v>1</v>
      </c>
      <c r="MT204" s="7">
        <v>0</v>
      </c>
      <c r="MU204" s="7">
        <v>115</v>
      </c>
      <c r="MV204" s="7">
        <v>40</v>
      </c>
      <c r="MW204" s="7">
        <v>0</v>
      </c>
      <c r="MX204" s="7">
        <v>0</v>
      </c>
      <c r="MY204" s="7">
        <v>0</v>
      </c>
      <c r="MZ204" s="7">
        <v>0</v>
      </c>
      <c r="NA204" s="7">
        <v>0</v>
      </c>
      <c r="NB204" s="7">
        <v>108</v>
      </c>
      <c r="NC204" s="7">
        <v>0</v>
      </c>
      <c r="ND204" s="7">
        <v>0</v>
      </c>
      <c r="NE204" s="7">
        <v>0</v>
      </c>
      <c r="NF204" s="7">
        <v>0</v>
      </c>
      <c r="NG204" s="7">
        <v>0</v>
      </c>
      <c r="NH204" s="7">
        <v>3</v>
      </c>
      <c r="NI204" s="7">
        <v>0</v>
      </c>
      <c r="NJ204" s="7">
        <v>13</v>
      </c>
      <c r="NK204" s="7">
        <v>0</v>
      </c>
      <c r="NL204" s="7">
        <v>0</v>
      </c>
      <c r="NM204" s="7">
        <v>1</v>
      </c>
      <c r="NN204" s="7">
        <v>46</v>
      </c>
      <c r="NO204" s="7">
        <v>0</v>
      </c>
      <c r="NP204" s="7">
        <v>0</v>
      </c>
      <c r="NQ204" s="7">
        <v>0</v>
      </c>
      <c r="NR204" s="7">
        <v>0</v>
      </c>
      <c r="NS204" s="7">
        <v>951</v>
      </c>
      <c r="NT204" s="7">
        <v>0</v>
      </c>
      <c r="NU204" s="7">
        <v>0</v>
      </c>
      <c r="NV204" s="7">
        <v>0</v>
      </c>
      <c r="NW204" s="7">
        <v>2</v>
      </c>
      <c r="NX204" s="7">
        <v>8</v>
      </c>
      <c r="NY204" s="7">
        <v>0</v>
      </c>
      <c r="NZ204" s="7">
        <v>0</v>
      </c>
      <c r="OA204" s="7">
        <v>0</v>
      </c>
      <c r="OB204" s="7">
        <v>0</v>
      </c>
      <c r="OC204" s="7">
        <v>1</v>
      </c>
      <c r="OD204" s="7">
        <v>0</v>
      </c>
      <c r="OE204" s="7">
        <v>0</v>
      </c>
      <c r="OF204" s="7">
        <v>0</v>
      </c>
      <c r="OG204" s="7">
        <v>18</v>
      </c>
      <c r="OH204" s="7">
        <v>0</v>
      </c>
      <c r="OI204" s="7">
        <v>1</v>
      </c>
      <c r="OJ204" s="7">
        <v>0</v>
      </c>
      <c r="OK204" s="7">
        <v>0</v>
      </c>
      <c r="OL204" s="7">
        <v>0</v>
      </c>
      <c r="OM204" s="7">
        <v>0</v>
      </c>
      <c r="ON204" s="7">
        <v>399</v>
      </c>
      <c r="OO204" s="7">
        <v>0</v>
      </c>
      <c r="OP204" s="7">
        <v>0</v>
      </c>
      <c r="OQ204" s="7">
        <v>147</v>
      </c>
      <c r="OR204" s="7">
        <v>8</v>
      </c>
      <c r="OS204" s="7">
        <v>0</v>
      </c>
      <c r="OT204" s="7">
        <v>0</v>
      </c>
      <c r="OU204" s="7">
        <v>20</v>
      </c>
      <c r="OV204" s="7">
        <v>0</v>
      </c>
      <c r="OW204" s="7">
        <v>0</v>
      </c>
      <c r="OX204" s="7">
        <v>0</v>
      </c>
      <c r="OY204" s="7">
        <v>0</v>
      </c>
      <c r="OZ204" s="7">
        <v>0</v>
      </c>
      <c r="PA204" s="7">
        <v>2392</v>
      </c>
      <c r="PB204" s="7">
        <v>15</v>
      </c>
      <c r="PC204" s="7">
        <v>0</v>
      </c>
      <c r="PD204" s="7">
        <v>0</v>
      </c>
      <c r="PE204" s="7">
        <v>0</v>
      </c>
      <c r="PF204" s="7">
        <v>0</v>
      </c>
      <c r="PG204" s="7">
        <v>1</v>
      </c>
      <c r="PH204" s="7">
        <v>104</v>
      </c>
      <c r="PI204" s="7">
        <v>74</v>
      </c>
      <c r="PJ204" s="7">
        <v>0</v>
      </c>
      <c r="PK204" s="7">
        <v>0</v>
      </c>
      <c r="PL204" s="7">
        <v>0</v>
      </c>
      <c r="PM204" s="7">
        <v>0</v>
      </c>
      <c r="PN204" s="7">
        <v>0</v>
      </c>
      <c r="PO204" s="7">
        <v>0</v>
      </c>
      <c r="PP204" s="7">
        <v>0</v>
      </c>
      <c r="PQ204" s="7">
        <v>0</v>
      </c>
      <c r="PR204" s="7">
        <v>0</v>
      </c>
      <c r="PS204" s="7">
        <v>1</v>
      </c>
      <c r="PT204" s="7">
        <v>0</v>
      </c>
      <c r="PU204" s="7">
        <v>0</v>
      </c>
      <c r="PV204" s="7">
        <v>0</v>
      </c>
      <c r="PW204" s="7">
        <v>0</v>
      </c>
      <c r="PX204" s="7">
        <v>0</v>
      </c>
      <c r="PY204" s="7">
        <v>0</v>
      </c>
      <c r="PZ204" s="7">
        <v>0</v>
      </c>
      <c r="QA204" s="7">
        <v>0</v>
      </c>
      <c r="QB204" s="7">
        <v>0</v>
      </c>
      <c r="QC204" s="7">
        <v>37</v>
      </c>
      <c r="QD204" s="7">
        <v>0</v>
      </c>
      <c r="QE204" s="7">
        <v>0</v>
      </c>
      <c r="QF204" s="7">
        <v>0</v>
      </c>
      <c r="QG204" s="7">
        <v>0</v>
      </c>
      <c r="QH204" s="7">
        <v>0</v>
      </c>
      <c r="QI204" s="7">
        <v>0</v>
      </c>
      <c r="QJ204" s="7">
        <v>0</v>
      </c>
      <c r="QK204" s="7">
        <v>0</v>
      </c>
      <c r="QL204" s="7">
        <v>0</v>
      </c>
      <c r="QM204" s="7">
        <v>0</v>
      </c>
      <c r="QN204" s="7">
        <v>0</v>
      </c>
      <c r="QO204" s="7">
        <v>0</v>
      </c>
      <c r="QP204" s="7">
        <v>0</v>
      </c>
      <c r="QQ204" s="7">
        <v>0</v>
      </c>
      <c r="QR204" s="7">
        <v>0</v>
      </c>
      <c r="QS204" s="7">
        <v>0</v>
      </c>
      <c r="QT204" s="7">
        <v>0</v>
      </c>
      <c r="QU204" s="7">
        <v>0</v>
      </c>
      <c r="QV204" s="7">
        <v>0</v>
      </c>
      <c r="QW204" s="7">
        <v>0</v>
      </c>
      <c r="QX204" s="7">
        <v>0</v>
      </c>
      <c r="QY204" s="7">
        <v>0</v>
      </c>
      <c r="QZ204" s="7">
        <v>0</v>
      </c>
      <c r="RA204" s="7">
        <v>0</v>
      </c>
      <c r="RB204" s="7">
        <v>0</v>
      </c>
      <c r="RC204" s="7">
        <v>0</v>
      </c>
      <c r="RD204" s="7">
        <v>0</v>
      </c>
      <c r="RE204" s="7">
        <v>0</v>
      </c>
      <c r="RF204" s="7">
        <v>1</v>
      </c>
      <c r="RG204" s="7">
        <v>0</v>
      </c>
      <c r="RH204" s="7">
        <v>0</v>
      </c>
      <c r="RI204" s="7">
        <v>0</v>
      </c>
      <c r="RJ204" s="7">
        <v>0</v>
      </c>
      <c r="RK204" s="7">
        <v>3</v>
      </c>
      <c r="RL204" s="7">
        <v>0</v>
      </c>
      <c r="RM204" s="7">
        <v>0</v>
      </c>
      <c r="RN204" s="7">
        <v>0</v>
      </c>
      <c r="RO204" s="7">
        <v>0</v>
      </c>
      <c r="RP204" s="7">
        <v>1</v>
      </c>
      <c r="RQ204" s="7">
        <v>0</v>
      </c>
      <c r="RR204" s="7">
        <v>0</v>
      </c>
      <c r="RS204" s="7">
        <v>0</v>
      </c>
      <c r="RT204" s="7">
        <v>0</v>
      </c>
      <c r="RU204" s="7">
        <v>0</v>
      </c>
      <c r="RV204" s="7">
        <v>0</v>
      </c>
      <c r="RW204" s="7">
        <v>0</v>
      </c>
      <c r="RX204" s="7">
        <v>0</v>
      </c>
      <c r="RY204" s="7">
        <v>0</v>
      </c>
      <c r="RZ204" s="7">
        <v>134</v>
      </c>
      <c r="SA204" s="7">
        <v>0</v>
      </c>
      <c r="SB204" s="7">
        <v>0</v>
      </c>
      <c r="SC204" s="7">
        <v>0</v>
      </c>
      <c r="SD204" s="7">
        <v>0</v>
      </c>
      <c r="SE204" s="7">
        <v>0</v>
      </c>
      <c r="SF204" s="7">
        <v>0</v>
      </c>
      <c r="SG204" s="7">
        <v>0</v>
      </c>
      <c r="SH204" s="7">
        <v>0</v>
      </c>
      <c r="SI204" s="7">
        <v>0</v>
      </c>
      <c r="SJ204" s="7">
        <v>0</v>
      </c>
      <c r="SK204" s="7">
        <v>0</v>
      </c>
      <c r="SL204" s="7">
        <v>0</v>
      </c>
      <c r="SM204" s="7">
        <v>0</v>
      </c>
      <c r="SN204" s="7">
        <v>0</v>
      </c>
      <c r="SO204" s="7">
        <v>0</v>
      </c>
      <c r="SP204" s="7">
        <v>0</v>
      </c>
      <c r="SQ204" s="7">
        <v>0</v>
      </c>
      <c r="SR204" s="7">
        <v>0</v>
      </c>
      <c r="SS204" s="7">
        <v>0</v>
      </c>
      <c r="ST204" s="7">
        <v>0</v>
      </c>
      <c r="SU204" s="7">
        <v>0</v>
      </c>
      <c r="SV204" s="7">
        <v>0</v>
      </c>
      <c r="SW204" s="7">
        <v>0</v>
      </c>
      <c r="SX204" s="7">
        <v>0</v>
      </c>
      <c r="SY204" s="7">
        <v>0</v>
      </c>
      <c r="SZ204" s="7">
        <v>0</v>
      </c>
      <c r="TA204" s="7">
        <v>0</v>
      </c>
      <c r="TB204" s="7">
        <v>0</v>
      </c>
      <c r="TC204" s="7">
        <v>1</v>
      </c>
      <c r="TD204" s="7">
        <v>0</v>
      </c>
      <c r="TE204" s="7">
        <v>0</v>
      </c>
      <c r="TF204" s="7">
        <v>0</v>
      </c>
      <c r="TG204" s="7">
        <v>0</v>
      </c>
      <c r="TH204" s="7">
        <v>0</v>
      </c>
      <c r="TI204" s="7">
        <v>0</v>
      </c>
      <c r="TJ204" s="7">
        <v>0</v>
      </c>
      <c r="TK204" s="7">
        <v>0</v>
      </c>
      <c r="TL204" s="7">
        <v>0</v>
      </c>
      <c r="TM204" s="7">
        <v>0</v>
      </c>
      <c r="TN204" s="7">
        <v>0</v>
      </c>
      <c r="TO204" s="7">
        <v>0</v>
      </c>
      <c r="TP204" s="7">
        <v>0</v>
      </c>
      <c r="TQ204" s="7">
        <v>0</v>
      </c>
      <c r="TR204" s="7">
        <v>0</v>
      </c>
      <c r="TS204" s="7">
        <v>0</v>
      </c>
      <c r="TT204" s="7">
        <v>0</v>
      </c>
      <c r="TU204" s="7">
        <v>0</v>
      </c>
      <c r="TV204" s="7">
        <v>0</v>
      </c>
      <c r="TW204" s="7">
        <v>0</v>
      </c>
      <c r="TX204" s="7">
        <v>0</v>
      </c>
      <c r="TY204" s="7">
        <v>0</v>
      </c>
      <c r="TZ204" s="7">
        <v>0</v>
      </c>
      <c r="UA204" s="7">
        <v>0</v>
      </c>
      <c r="UB204" s="7">
        <v>0</v>
      </c>
      <c r="UC204" s="7">
        <v>0</v>
      </c>
      <c r="UD204" s="7">
        <v>0</v>
      </c>
      <c r="UE204" s="7">
        <v>0</v>
      </c>
      <c r="UF204" s="7">
        <v>0</v>
      </c>
      <c r="UG204" s="7">
        <v>0</v>
      </c>
      <c r="UH204" s="7">
        <v>0</v>
      </c>
      <c r="UI204" s="7">
        <v>1</v>
      </c>
      <c r="UJ204" s="7">
        <v>0</v>
      </c>
      <c r="UK204" s="7">
        <v>0</v>
      </c>
      <c r="UL204" s="7">
        <v>0</v>
      </c>
      <c r="UM204" s="7">
        <v>0</v>
      </c>
      <c r="UN204" s="7">
        <v>2</v>
      </c>
      <c r="UO204" s="7">
        <v>0</v>
      </c>
      <c r="UP204" s="7">
        <v>0</v>
      </c>
      <c r="UQ204" s="7">
        <v>0</v>
      </c>
      <c r="UR204" s="7">
        <v>0</v>
      </c>
      <c r="US204" s="7">
        <v>0</v>
      </c>
      <c r="UT204" s="7">
        <v>0</v>
      </c>
      <c r="UU204" s="7">
        <v>0</v>
      </c>
      <c r="UV204" s="7">
        <v>0</v>
      </c>
      <c r="UW204" s="7">
        <v>0</v>
      </c>
      <c r="UX204" s="7">
        <v>0</v>
      </c>
      <c r="UY204" s="7">
        <v>0</v>
      </c>
      <c r="UZ204" s="7">
        <v>0</v>
      </c>
      <c r="VA204" s="7">
        <v>0</v>
      </c>
      <c r="VB204" s="7">
        <v>0</v>
      </c>
      <c r="VC204" s="7">
        <v>0</v>
      </c>
      <c r="VD204" s="7">
        <v>0</v>
      </c>
      <c r="VE204" s="7">
        <v>0</v>
      </c>
      <c r="VF204" s="7">
        <v>0</v>
      </c>
      <c r="VG204" s="7">
        <v>0</v>
      </c>
      <c r="VH204" s="7">
        <v>0</v>
      </c>
      <c r="VI204" s="7">
        <v>0</v>
      </c>
      <c r="VJ204" s="7">
        <v>0</v>
      </c>
      <c r="VK204" s="7">
        <v>0</v>
      </c>
      <c r="VL204" s="7">
        <v>0</v>
      </c>
      <c r="VM204" s="7">
        <v>0</v>
      </c>
      <c r="VN204" s="7">
        <v>0</v>
      </c>
      <c r="VO204" s="7">
        <v>0</v>
      </c>
      <c r="VP204" s="7">
        <v>0</v>
      </c>
      <c r="VQ204" s="7">
        <v>0</v>
      </c>
      <c r="VR204" s="7">
        <v>0</v>
      </c>
      <c r="VS204" s="7">
        <v>0</v>
      </c>
      <c r="VT204" s="7">
        <v>0</v>
      </c>
      <c r="VU204" s="7">
        <v>0</v>
      </c>
      <c r="VV204" s="7">
        <v>0</v>
      </c>
      <c r="VW204" s="7">
        <v>1</v>
      </c>
      <c r="VX204" s="7">
        <v>0</v>
      </c>
      <c r="VY204" s="7">
        <v>0</v>
      </c>
      <c r="VZ204" s="7">
        <v>0</v>
      </c>
      <c r="WA204" s="7">
        <v>0</v>
      </c>
      <c r="WB204" s="7">
        <v>0</v>
      </c>
      <c r="WC204" s="7">
        <v>0</v>
      </c>
      <c r="WD204" s="7">
        <v>0</v>
      </c>
      <c r="WE204" s="7">
        <v>0</v>
      </c>
      <c r="WF204" s="7">
        <v>0</v>
      </c>
      <c r="WG204" s="7">
        <v>0</v>
      </c>
      <c r="WH204" s="7">
        <v>0</v>
      </c>
      <c r="WI204" s="7">
        <v>0</v>
      </c>
      <c r="WJ204" s="7">
        <v>0</v>
      </c>
      <c r="WK204" s="7">
        <v>0</v>
      </c>
      <c r="WL204" s="7">
        <v>0</v>
      </c>
      <c r="WM204" s="7">
        <v>0</v>
      </c>
      <c r="WN204" s="7">
        <v>0</v>
      </c>
      <c r="WO204" s="7">
        <v>0</v>
      </c>
      <c r="WP204" s="7">
        <v>0</v>
      </c>
      <c r="WQ204" s="7">
        <v>0</v>
      </c>
      <c r="WR204" s="7">
        <v>0</v>
      </c>
      <c r="WS204" s="7">
        <v>0</v>
      </c>
      <c r="WT204" s="7">
        <v>0</v>
      </c>
      <c r="WU204" s="7">
        <v>0</v>
      </c>
      <c r="WV204" s="7">
        <v>0</v>
      </c>
      <c r="WW204" s="7">
        <v>0</v>
      </c>
      <c r="WX204" s="7">
        <v>0</v>
      </c>
      <c r="WY204" s="7">
        <v>0</v>
      </c>
      <c r="WZ204" s="7">
        <v>0</v>
      </c>
      <c r="XA204" s="7">
        <v>0</v>
      </c>
      <c r="XB204" s="7">
        <v>0</v>
      </c>
      <c r="XC204" s="7">
        <v>0</v>
      </c>
      <c r="XD204" s="7">
        <v>0</v>
      </c>
      <c r="XE204" s="7">
        <v>0</v>
      </c>
      <c r="XF204" s="7">
        <v>0</v>
      </c>
      <c r="XG204" s="7">
        <v>0</v>
      </c>
      <c r="XH204" s="7">
        <v>0</v>
      </c>
      <c r="XI204" s="7">
        <v>0</v>
      </c>
      <c r="XJ204" s="7">
        <v>0</v>
      </c>
      <c r="XK204" s="7">
        <v>0</v>
      </c>
      <c r="XL204" s="7">
        <v>0</v>
      </c>
      <c r="XM204" s="7">
        <v>0</v>
      </c>
      <c r="XN204" s="7">
        <v>0</v>
      </c>
      <c r="XO204" s="7">
        <v>0</v>
      </c>
      <c r="XP204" s="7">
        <v>0</v>
      </c>
      <c r="XQ204" s="7">
        <v>0</v>
      </c>
      <c r="XR204" s="7">
        <v>0</v>
      </c>
      <c r="XS204" s="7">
        <v>0</v>
      </c>
      <c r="XT204" s="7">
        <v>0</v>
      </c>
      <c r="XU204" s="7">
        <v>0</v>
      </c>
      <c r="XV204" s="7">
        <v>0</v>
      </c>
      <c r="XW204" s="7">
        <v>0</v>
      </c>
      <c r="XX204" s="7">
        <v>0</v>
      </c>
      <c r="XY204" s="7">
        <v>0</v>
      </c>
      <c r="XZ204" s="7">
        <v>1</v>
      </c>
      <c r="YA204" s="7">
        <v>1</v>
      </c>
      <c r="YB204" s="7">
        <v>0</v>
      </c>
      <c r="YC204" s="7">
        <v>0</v>
      </c>
      <c r="YD204" s="7">
        <v>0</v>
      </c>
      <c r="YE204" s="7">
        <v>0</v>
      </c>
      <c r="YF204" s="7">
        <v>0</v>
      </c>
      <c r="YG204" s="7">
        <v>0</v>
      </c>
      <c r="YH204" s="7">
        <v>0</v>
      </c>
      <c r="YI204" s="7">
        <v>0</v>
      </c>
      <c r="YJ204" s="7">
        <v>0</v>
      </c>
      <c r="YK204" s="7">
        <v>0</v>
      </c>
      <c r="YL204" s="7">
        <v>0</v>
      </c>
      <c r="YM204" s="7">
        <v>0</v>
      </c>
      <c r="YN204" s="7">
        <v>0</v>
      </c>
      <c r="YO204" s="7">
        <v>0</v>
      </c>
      <c r="YP204" s="7">
        <v>0</v>
      </c>
      <c r="YQ204" s="7">
        <v>0</v>
      </c>
      <c r="YR204" s="7">
        <v>0</v>
      </c>
      <c r="YS204" s="7">
        <v>0</v>
      </c>
      <c r="YT204" s="7">
        <v>0</v>
      </c>
      <c r="YU204" s="7">
        <v>0</v>
      </c>
      <c r="YV204" s="7">
        <v>0</v>
      </c>
      <c r="YW204" s="7">
        <v>0</v>
      </c>
      <c r="YX204" s="7">
        <v>0</v>
      </c>
      <c r="YY204" s="7">
        <v>0</v>
      </c>
      <c r="YZ204" s="7">
        <v>0</v>
      </c>
      <c r="ZA204" s="7">
        <v>0</v>
      </c>
      <c r="ZB204" s="7">
        <v>0</v>
      </c>
      <c r="ZC204" s="7">
        <v>0</v>
      </c>
      <c r="ZD204" s="7">
        <v>0</v>
      </c>
      <c r="ZE204" s="7">
        <v>0</v>
      </c>
      <c r="ZF204" s="7">
        <v>0</v>
      </c>
      <c r="ZG204" s="7">
        <v>0</v>
      </c>
      <c r="ZH204" s="7">
        <v>0</v>
      </c>
      <c r="ZI204" s="7">
        <v>0</v>
      </c>
      <c r="ZJ204" s="7">
        <v>0</v>
      </c>
      <c r="ZK204" s="7">
        <v>0</v>
      </c>
      <c r="ZL204" s="7">
        <v>0</v>
      </c>
      <c r="ZM204" s="7">
        <v>0</v>
      </c>
      <c r="ZN204" s="7">
        <v>0</v>
      </c>
      <c r="ZO204" s="7">
        <v>0</v>
      </c>
      <c r="ZP204" s="7">
        <v>7</v>
      </c>
      <c r="ZQ204" s="7">
        <v>0</v>
      </c>
      <c r="ZR204" s="7">
        <v>0</v>
      </c>
      <c r="ZS204" s="7">
        <v>0</v>
      </c>
      <c r="ZT204" s="7">
        <v>0</v>
      </c>
      <c r="ZU204" s="7">
        <v>0</v>
      </c>
      <c r="ZV204" s="7">
        <v>0</v>
      </c>
      <c r="ZW204" s="7">
        <v>0</v>
      </c>
      <c r="ZX204" s="7">
        <v>0</v>
      </c>
      <c r="ZY204" s="7">
        <v>0</v>
      </c>
      <c r="ZZ204" s="7">
        <v>0</v>
      </c>
      <c r="AAA204" s="7">
        <v>0</v>
      </c>
      <c r="AAB204" s="7">
        <v>0</v>
      </c>
      <c r="AAC204" s="7">
        <v>0</v>
      </c>
      <c r="AAD204" s="7">
        <v>0</v>
      </c>
      <c r="AAE204" s="7">
        <v>0</v>
      </c>
      <c r="AAF204" s="7">
        <v>0</v>
      </c>
      <c r="AAG204" s="7">
        <v>0</v>
      </c>
      <c r="AAH204" s="7">
        <v>0</v>
      </c>
      <c r="AAI204" s="7">
        <v>3</v>
      </c>
      <c r="AAJ204" s="7">
        <v>0</v>
      </c>
      <c r="AAK204" s="7">
        <v>0</v>
      </c>
      <c r="AAL204" s="7">
        <v>0</v>
      </c>
      <c r="AAM204" s="7">
        <v>0</v>
      </c>
      <c r="AAN204" s="7">
        <v>0</v>
      </c>
      <c r="AAO204" s="7">
        <v>0</v>
      </c>
      <c r="AAP204" s="7">
        <v>0</v>
      </c>
      <c r="AAQ204" s="7">
        <v>0</v>
      </c>
      <c r="AAR204" s="7">
        <v>0</v>
      </c>
      <c r="AAS204" s="7">
        <v>0</v>
      </c>
      <c r="AAT204" s="7">
        <v>15</v>
      </c>
      <c r="AAU204" s="7">
        <v>0</v>
      </c>
      <c r="AAV204" s="7">
        <v>0</v>
      </c>
      <c r="AAW204" s="7">
        <v>0</v>
      </c>
      <c r="AAX204" s="7">
        <v>0</v>
      </c>
      <c r="AAY204" s="7">
        <v>0</v>
      </c>
      <c r="AAZ204" s="7">
        <v>0</v>
      </c>
      <c r="ABA204" s="7">
        <v>0</v>
      </c>
      <c r="ABB204" s="7">
        <v>0</v>
      </c>
      <c r="ABC204" s="7">
        <v>0</v>
      </c>
      <c r="ABD204" s="7">
        <v>0</v>
      </c>
      <c r="ABE204" s="7">
        <v>0</v>
      </c>
      <c r="ABF204" s="7">
        <v>0</v>
      </c>
      <c r="ABG204" s="7">
        <v>0</v>
      </c>
      <c r="ABH204" s="7">
        <v>0</v>
      </c>
      <c r="ABI204" s="7">
        <v>0</v>
      </c>
      <c r="ABJ204" s="7">
        <v>0</v>
      </c>
      <c r="ABK204" s="7">
        <v>0</v>
      </c>
      <c r="ABL204" s="7">
        <v>0</v>
      </c>
      <c r="ABM204" s="7">
        <v>0</v>
      </c>
      <c r="ABN204" s="7">
        <v>52</v>
      </c>
      <c r="ABO204" s="7">
        <v>0</v>
      </c>
      <c r="ABP204" s="34">
        <v>0</v>
      </c>
      <c r="ABQ204"/>
      <c r="ABR204" s="33">
        <v>0</v>
      </c>
      <c r="ABS204" s="7">
        <v>0</v>
      </c>
      <c r="ABT204" s="7">
        <v>0</v>
      </c>
      <c r="ABU204" s="7">
        <v>0</v>
      </c>
      <c r="ABV204" s="7">
        <v>0</v>
      </c>
      <c r="ABW204" s="7">
        <v>0</v>
      </c>
      <c r="ABX204" s="7">
        <v>0</v>
      </c>
      <c r="ABY204" s="7">
        <v>0</v>
      </c>
      <c r="ABZ204" s="7">
        <v>0</v>
      </c>
      <c r="ACA204" s="7">
        <v>0</v>
      </c>
      <c r="ACB204" s="7">
        <v>0</v>
      </c>
      <c r="ACC204" s="7">
        <v>0</v>
      </c>
      <c r="ACD204" s="7">
        <v>36</v>
      </c>
      <c r="ACE204" s="7">
        <v>0</v>
      </c>
      <c r="ACF204" s="7">
        <v>0</v>
      </c>
      <c r="ACG204" s="7">
        <v>0</v>
      </c>
      <c r="ACH204" s="7">
        <v>0</v>
      </c>
      <c r="ACI204" s="7">
        <v>0</v>
      </c>
      <c r="ACJ204" s="7">
        <v>0</v>
      </c>
      <c r="ACK204" s="7">
        <v>0</v>
      </c>
      <c r="ACL204" s="7">
        <v>1</v>
      </c>
      <c r="ACM204" s="7">
        <v>0</v>
      </c>
      <c r="ACN204" s="7">
        <v>0</v>
      </c>
      <c r="ACO204" s="7">
        <v>0</v>
      </c>
      <c r="ACP204" s="7">
        <v>0</v>
      </c>
      <c r="ACQ204" s="7">
        <v>0</v>
      </c>
      <c r="ACR204" s="7">
        <v>0</v>
      </c>
      <c r="ACS204" s="7">
        <v>0</v>
      </c>
      <c r="ACT204" s="7">
        <v>0</v>
      </c>
      <c r="ACU204" s="7">
        <v>0</v>
      </c>
      <c r="ACV204" s="7">
        <v>0</v>
      </c>
      <c r="ACW204" s="7">
        <v>0</v>
      </c>
      <c r="ACX204" s="7">
        <v>0</v>
      </c>
      <c r="ACY204" s="7">
        <v>0</v>
      </c>
      <c r="ACZ204" s="7">
        <v>0</v>
      </c>
      <c r="ADA204" s="7">
        <v>0</v>
      </c>
      <c r="ADB204" s="7">
        <v>0</v>
      </c>
      <c r="ADC204" s="7">
        <v>0</v>
      </c>
      <c r="ADD204" s="7">
        <v>0</v>
      </c>
      <c r="ADE204" s="7">
        <v>0</v>
      </c>
      <c r="ADF204" s="7">
        <v>0</v>
      </c>
      <c r="ADG204" s="7">
        <v>0</v>
      </c>
      <c r="ADH204" s="7">
        <v>0</v>
      </c>
      <c r="ADI204" s="7">
        <v>0</v>
      </c>
      <c r="ADJ204" s="7">
        <v>0</v>
      </c>
      <c r="ADK204" s="7">
        <v>0</v>
      </c>
      <c r="ADL204" s="7">
        <v>0</v>
      </c>
      <c r="ADM204" s="7">
        <v>0</v>
      </c>
      <c r="ADN204" s="7">
        <v>0</v>
      </c>
      <c r="ADO204" s="7">
        <v>0</v>
      </c>
      <c r="ADP204" s="7">
        <v>0</v>
      </c>
      <c r="ADQ204" s="7">
        <v>0</v>
      </c>
      <c r="ADR204" s="7">
        <v>0</v>
      </c>
      <c r="ADS204" s="7">
        <v>3</v>
      </c>
      <c r="ADT204" s="7">
        <v>0</v>
      </c>
      <c r="ADU204" s="7">
        <v>0</v>
      </c>
      <c r="ADV204" s="7">
        <v>0</v>
      </c>
      <c r="ADW204" s="7">
        <v>0</v>
      </c>
      <c r="ADX204" s="7">
        <v>0</v>
      </c>
      <c r="ADY204" s="7">
        <v>0</v>
      </c>
      <c r="ADZ204" s="7">
        <v>0</v>
      </c>
      <c r="AEA204" s="7">
        <v>0</v>
      </c>
      <c r="AEB204" s="7">
        <v>0</v>
      </c>
      <c r="AEC204" s="7">
        <v>0</v>
      </c>
      <c r="AED204" s="7">
        <v>0</v>
      </c>
      <c r="AEE204" s="7">
        <v>0</v>
      </c>
      <c r="AEF204" s="7">
        <v>0</v>
      </c>
      <c r="AEG204" s="7">
        <v>0</v>
      </c>
      <c r="AEH204" s="7">
        <v>0</v>
      </c>
      <c r="AEI204" s="7">
        <v>0</v>
      </c>
      <c r="AEJ204" s="7">
        <v>0</v>
      </c>
      <c r="AEK204" s="7">
        <v>0</v>
      </c>
      <c r="AEL204" s="7">
        <v>0</v>
      </c>
      <c r="AEM204" s="7">
        <v>0</v>
      </c>
      <c r="AEN204" s="7">
        <v>0</v>
      </c>
      <c r="AEO204" s="7">
        <v>0</v>
      </c>
      <c r="AEP204" s="7">
        <v>0</v>
      </c>
      <c r="AEQ204" s="7">
        <v>0</v>
      </c>
      <c r="AER204" s="7">
        <v>0</v>
      </c>
      <c r="AES204" s="7">
        <v>0</v>
      </c>
      <c r="AET204" s="7">
        <v>0</v>
      </c>
      <c r="AEU204" s="7">
        <v>0</v>
      </c>
      <c r="AEV204" s="7">
        <v>0</v>
      </c>
      <c r="AEW204" s="7">
        <v>0</v>
      </c>
      <c r="AEX204" s="7">
        <v>0</v>
      </c>
      <c r="AEY204" s="7">
        <v>0</v>
      </c>
      <c r="AEZ204" s="7">
        <v>0</v>
      </c>
      <c r="AFA204" s="7">
        <v>1</v>
      </c>
      <c r="AFB204" s="7">
        <v>0</v>
      </c>
      <c r="AFC204" s="7">
        <v>0</v>
      </c>
      <c r="AFD204" s="7">
        <v>0</v>
      </c>
      <c r="AFE204" s="7">
        <v>0</v>
      </c>
      <c r="AFF204" s="7">
        <v>0</v>
      </c>
      <c r="AFG204" s="7">
        <v>1</v>
      </c>
      <c r="AFH204" s="7">
        <v>268</v>
      </c>
      <c r="AFI204" s="7">
        <v>0</v>
      </c>
      <c r="AFJ204" s="7">
        <v>0</v>
      </c>
      <c r="AFK204" s="7">
        <v>0</v>
      </c>
      <c r="AFL204" s="7">
        <v>5</v>
      </c>
      <c r="AFM204" s="7">
        <v>0</v>
      </c>
      <c r="AFN204" s="7">
        <v>2</v>
      </c>
      <c r="AFO204" s="7">
        <v>7</v>
      </c>
      <c r="AFP204" s="7">
        <v>0</v>
      </c>
      <c r="AFQ204" s="7">
        <v>6</v>
      </c>
      <c r="AFR204" s="7">
        <v>1</v>
      </c>
      <c r="AFS204" s="7">
        <v>0</v>
      </c>
      <c r="AFT204" s="7">
        <v>0</v>
      </c>
      <c r="AFU204" s="7">
        <v>0</v>
      </c>
      <c r="AFV204" s="7">
        <v>0</v>
      </c>
      <c r="AFW204" s="7">
        <v>0</v>
      </c>
      <c r="AFX204" s="7">
        <v>0</v>
      </c>
      <c r="AFY204" s="7">
        <v>0</v>
      </c>
      <c r="AFZ204" s="7">
        <v>0</v>
      </c>
      <c r="AGA204" s="7">
        <v>0</v>
      </c>
      <c r="AGB204" s="7">
        <v>0</v>
      </c>
      <c r="AGC204" s="7">
        <v>0</v>
      </c>
      <c r="AGD204" s="7">
        <v>0</v>
      </c>
      <c r="AGE204" s="7">
        <v>2</v>
      </c>
      <c r="AGF204" s="7">
        <v>0</v>
      </c>
      <c r="AGG204" s="7">
        <v>0</v>
      </c>
      <c r="AGH204" s="7">
        <v>0</v>
      </c>
      <c r="AGI204" s="7">
        <v>0</v>
      </c>
      <c r="AGJ204" s="7">
        <v>0</v>
      </c>
      <c r="AGK204" s="7">
        <v>0</v>
      </c>
      <c r="AGL204" s="7">
        <v>0</v>
      </c>
      <c r="AGM204" s="7">
        <v>0</v>
      </c>
      <c r="AGN204" s="7">
        <v>0</v>
      </c>
      <c r="AGO204" s="7">
        <v>0</v>
      </c>
      <c r="AGP204" s="7">
        <v>0</v>
      </c>
      <c r="AGQ204" s="7">
        <v>0</v>
      </c>
      <c r="AGR204" s="7">
        <v>0</v>
      </c>
      <c r="AGS204" s="7">
        <v>0</v>
      </c>
      <c r="AGT204" s="7">
        <v>0</v>
      </c>
      <c r="AGU204" s="7">
        <v>0</v>
      </c>
      <c r="AGV204" s="7">
        <v>0</v>
      </c>
      <c r="AGW204" s="7">
        <v>0</v>
      </c>
      <c r="AGX204" s="7">
        <v>0</v>
      </c>
      <c r="AGY204" s="7">
        <v>0</v>
      </c>
      <c r="AGZ204" s="7">
        <v>0</v>
      </c>
      <c r="AHA204" s="7">
        <v>0</v>
      </c>
      <c r="AHB204" s="7">
        <v>0</v>
      </c>
      <c r="AHC204" s="7">
        <v>0</v>
      </c>
      <c r="AHD204" s="7">
        <v>0</v>
      </c>
      <c r="AHE204" s="7">
        <v>0</v>
      </c>
      <c r="AHF204" s="7">
        <v>0</v>
      </c>
      <c r="AHG204" s="7">
        <v>0</v>
      </c>
      <c r="AHH204" s="7">
        <v>1</v>
      </c>
      <c r="AHI204" s="7">
        <v>0</v>
      </c>
      <c r="AHJ204" s="7">
        <v>0</v>
      </c>
      <c r="AHK204" s="7">
        <v>0</v>
      </c>
      <c r="AHL204" s="7">
        <v>0</v>
      </c>
      <c r="AHM204" s="7">
        <v>0</v>
      </c>
      <c r="AHN204" s="7">
        <v>0</v>
      </c>
      <c r="AHO204" s="7">
        <v>0</v>
      </c>
      <c r="AHP204" s="7">
        <v>0</v>
      </c>
      <c r="AHQ204" s="7">
        <v>0</v>
      </c>
      <c r="AHR204" s="7">
        <v>0</v>
      </c>
      <c r="AHS204" s="7">
        <v>0</v>
      </c>
      <c r="AHT204" s="7">
        <v>0</v>
      </c>
      <c r="AHU204" s="7">
        <v>0</v>
      </c>
      <c r="AHV204" s="7">
        <v>0</v>
      </c>
      <c r="AHW204" s="7">
        <v>0</v>
      </c>
      <c r="AHX204" s="7">
        <v>0</v>
      </c>
      <c r="AHY204" s="7">
        <v>0</v>
      </c>
      <c r="AHZ204" s="7">
        <v>0</v>
      </c>
      <c r="AIA204" s="7">
        <v>0</v>
      </c>
      <c r="AIB204" s="7">
        <v>0</v>
      </c>
      <c r="AIC204" s="7">
        <v>0</v>
      </c>
      <c r="AID204" s="7">
        <v>0</v>
      </c>
      <c r="AIE204" s="7">
        <v>0</v>
      </c>
      <c r="AIF204" s="7">
        <v>0</v>
      </c>
      <c r="AIG204" s="7">
        <v>0</v>
      </c>
      <c r="AIH204" s="7">
        <v>0</v>
      </c>
      <c r="AII204" s="7">
        <v>0</v>
      </c>
      <c r="AIJ204" s="7">
        <v>0</v>
      </c>
      <c r="AIK204" s="7">
        <v>0</v>
      </c>
      <c r="AIL204" s="7">
        <v>0</v>
      </c>
      <c r="AIM204" s="7">
        <v>0</v>
      </c>
      <c r="AIN204" s="7">
        <v>0</v>
      </c>
      <c r="AIO204" s="7">
        <v>0</v>
      </c>
      <c r="AIP204" s="7">
        <v>0</v>
      </c>
      <c r="AIQ204" s="7">
        <v>0</v>
      </c>
      <c r="AIR204" s="7">
        <v>0</v>
      </c>
      <c r="AIS204" s="7">
        <v>0</v>
      </c>
      <c r="AIT204" s="7">
        <v>0</v>
      </c>
      <c r="AIU204" s="7">
        <v>0</v>
      </c>
      <c r="AIV204" s="7">
        <v>0</v>
      </c>
      <c r="AIW204" s="7">
        <v>0</v>
      </c>
      <c r="AIX204" s="7">
        <v>0</v>
      </c>
      <c r="AIY204" s="7">
        <v>0</v>
      </c>
      <c r="AIZ204" s="7">
        <v>0</v>
      </c>
      <c r="AJA204" s="7">
        <v>0</v>
      </c>
      <c r="AJB204" s="7">
        <v>0</v>
      </c>
      <c r="AJC204" s="7">
        <v>0</v>
      </c>
      <c r="AJD204" s="7">
        <v>0</v>
      </c>
      <c r="AJE204" s="7">
        <v>32</v>
      </c>
      <c r="AJF204" s="7">
        <v>0</v>
      </c>
      <c r="AJG204" s="7">
        <v>0</v>
      </c>
      <c r="AJH204" s="7">
        <v>0</v>
      </c>
      <c r="AJI204" s="7">
        <v>0</v>
      </c>
      <c r="AJJ204" s="7">
        <v>0</v>
      </c>
      <c r="AJK204" s="7">
        <v>0</v>
      </c>
      <c r="AJL204" s="7">
        <v>0</v>
      </c>
      <c r="AJM204" s="7">
        <v>0</v>
      </c>
      <c r="AJN204" s="7">
        <v>0</v>
      </c>
      <c r="AJO204" s="7">
        <v>0</v>
      </c>
      <c r="AJP204" s="7">
        <v>0</v>
      </c>
      <c r="AJQ204" s="7">
        <v>0</v>
      </c>
      <c r="AJR204" s="7">
        <v>0</v>
      </c>
      <c r="AJS204" s="7">
        <v>0</v>
      </c>
      <c r="AJT204" s="7">
        <v>0</v>
      </c>
      <c r="AJU204" s="7">
        <v>0</v>
      </c>
      <c r="AJV204" s="7">
        <v>0</v>
      </c>
      <c r="AJW204" s="7">
        <v>0</v>
      </c>
      <c r="AJX204" s="7">
        <v>0</v>
      </c>
      <c r="AJY204" s="7">
        <v>0</v>
      </c>
      <c r="AJZ204" s="7">
        <v>0</v>
      </c>
      <c r="AKA204" s="7">
        <v>0</v>
      </c>
      <c r="AKB204" s="7">
        <v>0</v>
      </c>
      <c r="AKC204" s="7">
        <v>0</v>
      </c>
      <c r="AKD204" s="7">
        <v>0</v>
      </c>
      <c r="AKE204" s="7">
        <v>0</v>
      </c>
      <c r="AKF204" s="7">
        <v>0</v>
      </c>
      <c r="AKG204" s="7">
        <v>0</v>
      </c>
      <c r="AKH204" s="7">
        <v>0</v>
      </c>
      <c r="AKI204" s="7">
        <v>0</v>
      </c>
      <c r="AKJ204" s="7">
        <v>0</v>
      </c>
      <c r="AKK204" s="7">
        <v>0</v>
      </c>
      <c r="AKL204" s="7">
        <v>0</v>
      </c>
      <c r="AKM204" s="7">
        <v>0</v>
      </c>
      <c r="AKN204" s="7">
        <v>0</v>
      </c>
      <c r="AKO204" s="7">
        <v>0</v>
      </c>
      <c r="AKP204" s="7">
        <v>1</v>
      </c>
      <c r="AKQ204" s="7">
        <v>3</v>
      </c>
      <c r="AKR204" s="7">
        <v>0</v>
      </c>
      <c r="AKS204" s="7">
        <v>0</v>
      </c>
      <c r="AKT204" s="7">
        <v>0</v>
      </c>
      <c r="AKU204" s="7">
        <v>0</v>
      </c>
      <c r="AKV204" s="7">
        <v>0</v>
      </c>
      <c r="AKW204" s="7">
        <v>0</v>
      </c>
      <c r="AKX204" s="7">
        <v>0</v>
      </c>
      <c r="AKY204" s="7">
        <v>0</v>
      </c>
      <c r="AKZ204" s="7">
        <v>0</v>
      </c>
      <c r="ALA204" s="7">
        <v>0</v>
      </c>
      <c r="ALB204" s="7">
        <v>0</v>
      </c>
      <c r="ALC204" s="7">
        <v>0</v>
      </c>
      <c r="ALD204" s="7">
        <v>0</v>
      </c>
      <c r="ALE204" s="7">
        <v>0</v>
      </c>
      <c r="ALF204" s="7">
        <v>0</v>
      </c>
      <c r="ALG204" s="7">
        <v>0</v>
      </c>
      <c r="ALH204" s="7">
        <v>3</v>
      </c>
      <c r="ALI204" s="7">
        <v>0</v>
      </c>
      <c r="ALJ204" s="7">
        <v>1</v>
      </c>
      <c r="ALK204" s="7">
        <v>0</v>
      </c>
      <c r="ALL204" s="7">
        <v>0</v>
      </c>
      <c r="ALM204" s="7">
        <v>176</v>
      </c>
      <c r="ALN204" s="7">
        <v>0</v>
      </c>
      <c r="ALO204" s="7">
        <v>0</v>
      </c>
      <c r="ALP204" s="7">
        <v>1</v>
      </c>
      <c r="ALQ204" s="7">
        <v>0</v>
      </c>
      <c r="ALR204" s="7">
        <v>0</v>
      </c>
      <c r="ALS204" s="7">
        <v>0</v>
      </c>
      <c r="ALT204" s="7">
        <v>0</v>
      </c>
      <c r="ALU204" s="7">
        <v>0</v>
      </c>
      <c r="ALV204" s="7">
        <v>0</v>
      </c>
      <c r="ALW204" s="7">
        <v>140</v>
      </c>
      <c r="ALX204" s="7">
        <v>1</v>
      </c>
      <c r="ALY204" s="7">
        <v>5</v>
      </c>
      <c r="ALZ204" s="7">
        <v>2</v>
      </c>
      <c r="AMA204" s="7">
        <v>1</v>
      </c>
      <c r="AMB204" s="7">
        <v>0</v>
      </c>
      <c r="AMC204" s="7">
        <v>31</v>
      </c>
      <c r="AMD204" s="7">
        <v>0</v>
      </c>
      <c r="AME204" s="7">
        <v>0</v>
      </c>
      <c r="AMF204" s="7">
        <v>1</v>
      </c>
      <c r="AMG204" s="7">
        <v>0</v>
      </c>
      <c r="AMH204" s="7">
        <v>0</v>
      </c>
      <c r="AMI204" s="7">
        <v>0</v>
      </c>
      <c r="AMJ204" s="7">
        <v>0</v>
      </c>
      <c r="AMK204" s="7">
        <v>0</v>
      </c>
      <c r="AML204" s="7">
        <v>0</v>
      </c>
      <c r="AMM204" s="7">
        <v>0</v>
      </c>
      <c r="AMN204" s="7">
        <v>0</v>
      </c>
      <c r="AMO204" s="7">
        <v>0</v>
      </c>
      <c r="AMP204" s="7">
        <v>0</v>
      </c>
      <c r="AMQ204" s="7">
        <v>0</v>
      </c>
      <c r="AMR204" s="7">
        <v>0</v>
      </c>
      <c r="AMS204" s="7">
        <v>0</v>
      </c>
      <c r="AMT204" s="7">
        <v>0</v>
      </c>
      <c r="AMU204" s="7">
        <v>0</v>
      </c>
      <c r="AMV204" s="7">
        <v>0</v>
      </c>
      <c r="AMW204" s="7">
        <v>0</v>
      </c>
      <c r="AMX204" s="7">
        <v>0</v>
      </c>
      <c r="AMY204" s="7">
        <v>0</v>
      </c>
      <c r="AMZ204" s="7">
        <v>0</v>
      </c>
      <c r="ANA204" s="7">
        <v>0</v>
      </c>
      <c r="ANB204" s="7">
        <v>0</v>
      </c>
      <c r="ANC204" s="7">
        <v>0</v>
      </c>
      <c r="AND204" s="7">
        <v>0</v>
      </c>
      <c r="ANE204" s="7">
        <v>0</v>
      </c>
      <c r="ANF204" s="7">
        <v>0</v>
      </c>
      <c r="ANG204" s="7">
        <v>0</v>
      </c>
      <c r="ANH204" s="7">
        <v>0</v>
      </c>
      <c r="ANI204" s="7">
        <v>0</v>
      </c>
      <c r="ANJ204" s="7">
        <v>0</v>
      </c>
      <c r="ANK204" s="7">
        <v>0</v>
      </c>
      <c r="ANL204" s="7">
        <v>0</v>
      </c>
      <c r="ANM204" s="7">
        <v>0</v>
      </c>
      <c r="ANN204" s="7">
        <v>0</v>
      </c>
      <c r="ANO204" s="7">
        <v>0</v>
      </c>
      <c r="ANP204" s="7">
        <v>0</v>
      </c>
      <c r="ANQ204" s="7">
        <v>8</v>
      </c>
      <c r="ANR204" s="7">
        <v>0</v>
      </c>
      <c r="ANS204" s="7">
        <v>0</v>
      </c>
      <c r="ANT204" s="7">
        <v>0</v>
      </c>
      <c r="ANU204" s="7">
        <v>1</v>
      </c>
      <c r="ANV204" s="7">
        <v>0</v>
      </c>
      <c r="ANW204" s="7">
        <v>39</v>
      </c>
      <c r="ANX204" s="7">
        <v>14</v>
      </c>
      <c r="ANY204" s="7">
        <v>0</v>
      </c>
      <c r="ANZ204" s="7">
        <v>0</v>
      </c>
      <c r="AOA204" s="7">
        <v>0</v>
      </c>
      <c r="AOB204" s="7">
        <v>0</v>
      </c>
      <c r="AOC204" s="7">
        <v>0</v>
      </c>
      <c r="AOD204" s="7">
        <v>32</v>
      </c>
      <c r="AOE204" s="7">
        <v>0</v>
      </c>
      <c r="AOF204" s="7">
        <v>0</v>
      </c>
      <c r="AOG204" s="7">
        <v>0</v>
      </c>
      <c r="AOH204" s="7">
        <v>0</v>
      </c>
      <c r="AOI204" s="7">
        <v>0</v>
      </c>
      <c r="AOJ204" s="7">
        <v>1</v>
      </c>
      <c r="AOK204" s="7">
        <v>0</v>
      </c>
      <c r="AOL204" s="7">
        <v>2</v>
      </c>
      <c r="AOM204" s="7">
        <v>0</v>
      </c>
      <c r="AON204" s="7">
        <v>0</v>
      </c>
      <c r="AOO204" s="7">
        <v>0</v>
      </c>
      <c r="AOP204" s="7">
        <v>16</v>
      </c>
      <c r="AOQ204" s="7">
        <v>0</v>
      </c>
      <c r="AOR204" s="7">
        <v>0</v>
      </c>
      <c r="AOS204" s="7">
        <v>0</v>
      </c>
      <c r="AOT204" s="7">
        <v>0</v>
      </c>
      <c r="AOU204" s="7">
        <v>244</v>
      </c>
      <c r="AOV204" s="7">
        <v>0</v>
      </c>
      <c r="AOW204" s="7">
        <v>0</v>
      </c>
      <c r="AOX204" s="7">
        <v>0</v>
      </c>
      <c r="AOY204" s="7">
        <v>1</v>
      </c>
      <c r="AOZ204" s="7">
        <v>1</v>
      </c>
      <c r="APA204" s="7">
        <v>0</v>
      </c>
      <c r="APB204" s="7">
        <v>0</v>
      </c>
      <c r="APC204" s="7">
        <v>0</v>
      </c>
      <c r="APD204" s="7">
        <v>0</v>
      </c>
      <c r="APE204" s="7">
        <v>0</v>
      </c>
      <c r="APF204" s="7">
        <v>0</v>
      </c>
      <c r="APG204" s="7">
        <v>0</v>
      </c>
      <c r="APH204" s="7">
        <v>0</v>
      </c>
      <c r="API204" s="7">
        <v>5</v>
      </c>
      <c r="APJ204" s="7">
        <v>0</v>
      </c>
      <c r="APK204" s="7">
        <v>0</v>
      </c>
      <c r="APL204" s="7">
        <v>0</v>
      </c>
      <c r="APM204" s="7">
        <v>0</v>
      </c>
      <c r="APN204" s="7">
        <v>0</v>
      </c>
      <c r="APO204" s="7">
        <v>0</v>
      </c>
      <c r="APP204" s="7">
        <v>111</v>
      </c>
      <c r="APQ204" s="7">
        <v>0</v>
      </c>
      <c r="APR204" s="7">
        <v>0</v>
      </c>
      <c r="APS204" s="7">
        <v>43</v>
      </c>
      <c r="APT204" s="7">
        <v>1</v>
      </c>
      <c r="APU204" s="7">
        <v>0</v>
      </c>
      <c r="APV204" s="7">
        <v>0</v>
      </c>
      <c r="APW204" s="7">
        <v>5</v>
      </c>
      <c r="APX204" s="7">
        <v>0</v>
      </c>
      <c r="APY204" s="7">
        <v>0</v>
      </c>
      <c r="APZ204" s="7">
        <v>0</v>
      </c>
      <c r="AQA204" s="7">
        <v>0</v>
      </c>
      <c r="AQB204" s="7">
        <v>0</v>
      </c>
      <c r="AQC204" s="7">
        <v>680</v>
      </c>
      <c r="AQD204" s="7">
        <v>5</v>
      </c>
      <c r="AQE204" s="7">
        <v>0</v>
      </c>
      <c r="AQF204" s="7">
        <v>0</v>
      </c>
      <c r="AQG204" s="7">
        <v>0</v>
      </c>
      <c r="AQH204" s="7">
        <v>0</v>
      </c>
      <c r="AQI204" s="7">
        <v>0</v>
      </c>
      <c r="AQJ204" s="7">
        <v>33</v>
      </c>
      <c r="AQK204" s="7">
        <v>30</v>
      </c>
      <c r="AQL204" s="7">
        <v>0</v>
      </c>
      <c r="AQM204" s="7">
        <v>0</v>
      </c>
      <c r="AQN204" s="7">
        <v>0</v>
      </c>
      <c r="AQO204" s="7">
        <v>0</v>
      </c>
      <c r="AQP204" s="7">
        <v>0</v>
      </c>
      <c r="AQQ204" s="7">
        <v>0</v>
      </c>
      <c r="AQR204" s="7">
        <v>0</v>
      </c>
      <c r="AQS204" s="7">
        <v>0</v>
      </c>
      <c r="AQT204" s="7">
        <v>0</v>
      </c>
      <c r="AQU204" s="7">
        <v>0</v>
      </c>
      <c r="AQV204" s="7">
        <v>0</v>
      </c>
      <c r="AQW204" s="7">
        <v>0</v>
      </c>
      <c r="AQX204" s="7">
        <v>0</v>
      </c>
      <c r="AQY204" s="7">
        <v>0</v>
      </c>
      <c r="AQZ204" s="7">
        <v>0</v>
      </c>
      <c r="ARA204" s="7">
        <v>0</v>
      </c>
      <c r="ARB204" s="7">
        <v>0</v>
      </c>
      <c r="ARC204" s="7">
        <v>0</v>
      </c>
      <c r="ARD204" s="7">
        <v>0</v>
      </c>
      <c r="ARE204" s="7">
        <v>9</v>
      </c>
      <c r="ARF204" s="7">
        <v>0</v>
      </c>
      <c r="ARG204" s="7">
        <v>0</v>
      </c>
      <c r="ARH204" s="7">
        <v>0</v>
      </c>
      <c r="ARI204" s="7">
        <v>0</v>
      </c>
      <c r="ARJ204" s="7">
        <v>0</v>
      </c>
      <c r="ARK204" s="7">
        <v>0</v>
      </c>
      <c r="ARL204" s="7">
        <v>0</v>
      </c>
      <c r="ARM204" s="7">
        <v>0</v>
      </c>
      <c r="ARN204" s="7">
        <v>0</v>
      </c>
      <c r="ARO204" s="7">
        <v>0</v>
      </c>
      <c r="ARP204" s="7">
        <v>0</v>
      </c>
      <c r="ARQ204" s="7">
        <v>0</v>
      </c>
      <c r="ARR204" s="7">
        <v>0</v>
      </c>
      <c r="ARS204" s="7">
        <v>0</v>
      </c>
      <c r="ART204" s="7">
        <v>0</v>
      </c>
      <c r="ARU204" s="7">
        <v>0</v>
      </c>
      <c r="ARV204" s="7">
        <v>0</v>
      </c>
      <c r="ARW204" s="7">
        <v>0</v>
      </c>
      <c r="ARX204" s="7">
        <v>0</v>
      </c>
      <c r="ARY204" s="7">
        <v>0</v>
      </c>
      <c r="ARZ204" s="7">
        <v>0</v>
      </c>
      <c r="ASA204" s="7">
        <v>0</v>
      </c>
      <c r="ASB204" s="7">
        <v>0</v>
      </c>
      <c r="ASC204" s="7">
        <v>0</v>
      </c>
      <c r="ASD204" s="7">
        <v>0</v>
      </c>
      <c r="ASE204" s="7">
        <v>0</v>
      </c>
      <c r="ASF204" s="7">
        <v>0</v>
      </c>
      <c r="ASG204" s="7">
        <v>0</v>
      </c>
      <c r="ASH204" s="7">
        <v>0</v>
      </c>
      <c r="ASI204" s="7">
        <v>0</v>
      </c>
      <c r="ASJ204" s="7">
        <v>0</v>
      </c>
      <c r="ASK204" s="7">
        <v>0</v>
      </c>
      <c r="ASL204" s="7">
        <v>0</v>
      </c>
      <c r="ASM204" s="7">
        <v>0</v>
      </c>
      <c r="ASN204" s="7">
        <v>0</v>
      </c>
      <c r="ASO204" s="7">
        <v>0</v>
      </c>
      <c r="ASP204" s="7">
        <v>0</v>
      </c>
      <c r="ASQ204" s="7">
        <v>0</v>
      </c>
      <c r="ASR204" s="7">
        <v>0</v>
      </c>
      <c r="ASS204" s="7">
        <v>0</v>
      </c>
      <c r="AST204" s="7">
        <v>0</v>
      </c>
      <c r="ASU204" s="7">
        <v>0</v>
      </c>
      <c r="ASV204" s="7">
        <v>0</v>
      </c>
      <c r="ASW204" s="7">
        <v>0</v>
      </c>
      <c r="ASX204" s="7">
        <v>0</v>
      </c>
      <c r="ASY204" s="7">
        <v>0</v>
      </c>
      <c r="ASZ204" s="7">
        <v>0</v>
      </c>
      <c r="ATA204" s="7">
        <v>0</v>
      </c>
      <c r="ATB204" s="7">
        <v>39</v>
      </c>
      <c r="ATC204" s="7">
        <v>0</v>
      </c>
      <c r="ATD204" s="7">
        <v>0</v>
      </c>
      <c r="ATE204" s="7">
        <v>0</v>
      </c>
      <c r="ATF204" s="7">
        <v>0</v>
      </c>
      <c r="ATG204" s="7">
        <v>0</v>
      </c>
      <c r="ATH204" s="7">
        <v>0</v>
      </c>
      <c r="ATI204" s="7">
        <v>0</v>
      </c>
      <c r="ATJ204" s="7">
        <v>0</v>
      </c>
      <c r="ATK204" s="7">
        <v>0</v>
      </c>
      <c r="ATL204" s="7">
        <v>0</v>
      </c>
      <c r="ATM204" s="7">
        <v>0</v>
      </c>
      <c r="ATN204" s="7">
        <v>0</v>
      </c>
      <c r="ATO204" s="7">
        <v>0</v>
      </c>
      <c r="ATP204" s="7">
        <v>0</v>
      </c>
      <c r="ATQ204" s="7">
        <v>0</v>
      </c>
      <c r="ATR204" s="7">
        <v>0</v>
      </c>
      <c r="ATS204" s="7">
        <v>0</v>
      </c>
      <c r="ATT204" s="7">
        <v>0</v>
      </c>
      <c r="ATU204" s="7">
        <v>0</v>
      </c>
      <c r="ATV204" s="7">
        <v>0</v>
      </c>
      <c r="ATW204" s="7">
        <v>0</v>
      </c>
      <c r="ATX204" s="7">
        <v>0</v>
      </c>
      <c r="ATY204" s="7">
        <v>0</v>
      </c>
      <c r="ATZ204" s="7">
        <v>0</v>
      </c>
      <c r="AUA204" s="7">
        <v>0</v>
      </c>
      <c r="AUB204" s="7">
        <v>0</v>
      </c>
      <c r="AUC204" s="7">
        <v>0</v>
      </c>
      <c r="AUD204" s="7">
        <v>0</v>
      </c>
      <c r="AUE204" s="7">
        <v>1</v>
      </c>
      <c r="AUF204" s="7">
        <v>0</v>
      </c>
      <c r="AUG204" s="7">
        <v>0</v>
      </c>
      <c r="AUH204" s="7">
        <v>0</v>
      </c>
      <c r="AUI204" s="7">
        <v>0</v>
      </c>
      <c r="AUJ204" s="7">
        <v>0</v>
      </c>
      <c r="AUK204" s="7">
        <v>0</v>
      </c>
      <c r="AUL204" s="7">
        <v>0</v>
      </c>
      <c r="AUM204" s="7">
        <v>0</v>
      </c>
      <c r="AUN204" s="7">
        <v>0</v>
      </c>
      <c r="AUO204" s="7">
        <v>0</v>
      </c>
      <c r="AUP204" s="7">
        <v>0</v>
      </c>
      <c r="AUQ204" s="7">
        <v>0</v>
      </c>
      <c r="AUR204" s="7">
        <v>0</v>
      </c>
      <c r="AUS204" s="7">
        <v>0</v>
      </c>
      <c r="AUT204" s="7">
        <v>0</v>
      </c>
      <c r="AUU204" s="7">
        <v>0</v>
      </c>
      <c r="AUV204" s="7">
        <v>0</v>
      </c>
      <c r="AUW204" s="7">
        <v>0</v>
      </c>
      <c r="AUX204" s="7">
        <v>0</v>
      </c>
      <c r="AUY204" s="7">
        <v>0</v>
      </c>
      <c r="AUZ204" s="7">
        <v>0</v>
      </c>
      <c r="AVA204" s="7">
        <v>0</v>
      </c>
      <c r="AVB204" s="7">
        <v>0</v>
      </c>
      <c r="AVC204" s="7">
        <v>0</v>
      </c>
      <c r="AVD204" s="7">
        <v>0</v>
      </c>
      <c r="AVE204" s="7">
        <v>0</v>
      </c>
      <c r="AVF204" s="7">
        <v>0</v>
      </c>
      <c r="AVG204" s="7">
        <v>0</v>
      </c>
      <c r="AVH204" s="7">
        <v>0</v>
      </c>
      <c r="AVI204" s="7">
        <v>0</v>
      </c>
      <c r="AVJ204" s="7">
        <v>0</v>
      </c>
      <c r="AVK204" s="7">
        <v>1</v>
      </c>
      <c r="AVL204" s="7">
        <v>0</v>
      </c>
      <c r="AVM204" s="7">
        <v>0</v>
      </c>
      <c r="AVN204" s="7">
        <v>0</v>
      </c>
      <c r="AVO204" s="7">
        <v>0</v>
      </c>
      <c r="AVP204" s="7">
        <v>1</v>
      </c>
      <c r="AVQ204" s="7">
        <v>0</v>
      </c>
      <c r="AVR204" s="7">
        <v>0</v>
      </c>
      <c r="AVS204" s="7">
        <v>0</v>
      </c>
      <c r="AVT204" s="7">
        <v>0</v>
      </c>
      <c r="AVU204" s="7">
        <v>0</v>
      </c>
      <c r="AVV204" s="7">
        <v>0</v>
      </c>
      <c r="AVW204" s="7">
        <v>0</v>
      </c>
      <c r="AVX204" s="7">
        <v>0</v>
      </c>
      <c r="AVY204" s="7">
        <v>0</v>
      </c>
      <c r="AVZ204" s="7">
        <v>0</v>
      </c>
      <c r="AWA204" s="7">
        <v>0</v>
      </c>
      <c r="AWB204" s="7">
        <v>0</v>
      </c>
      <c r="AWC204" s="7">
        <v>0</v>
      </c>
      <c r="AWD204" s="7">
        <v>0</v>
      </c>
      <c r="AWE204" s="7">
        <v>0</v>
      </c>
      <c r="AWF204" s="7">
        <v>0</v>
      </c>
      <c r="AWG204" s="7">
        <v>0</v>
      </c>
      <c r="AWH204" s="7">
        <v>0</v>
      </c>
      <c r="AWI204" s="7">
        <v>0</v>
      </c>
      <c r="AWJ204" s="7">
        <v>0</v>
      </c>
      <c r="AWK204" s="7">
        <v>0</v>
      </c>
      <c r="AWL204" s="7">
        <v>0</v>
      </c>
      <c r="AWM204" s="7">
        <v>0</v>
      </c>
      <c r="AWN204" s="7">
        <v>0</v>
      </c>
      <c r="AWO204" s="7">
        <v>0</v>
      </c>
      <c r="AWP204" s="7">
        <v>0</v>
      </c>
      <c r="AWQ204" s="7">
        <v>0</v>
      </c>
      <c r="AWR204" s="7">
        <v>0</v>
      </c>
      <c r="AWS204" s="7">
        <v>0</v>
      </c>
      <c r="AWT204" s="7">
        <v>0</v>
      </c>
      <c r="AWU204" s="7">
        <v>0</v>
      </c>
      <c r="AWV204" s="7">
        <v>0</v>
      </c>
      <c r="AWW204" s="7">
        <v>0</v>
      </c>
      <c r="AWX204" s="7">
        <v>0</v>
      </c>
      <c r="AWY204" s="7">
        <v>0</v>
      </c>
      <c r="AWZ204" s="7">
        <v>0</v>
      </c>
      <c r="AXA204" s="7">
        <v>0</v>
      </c>
      <c r="AXB204" s="7">
        <v>0</v>
      </c>
      <c r="AXC204" s="7">
        <v>0</v>
      </c>
      <c r="AXD204" s="7">
        <v>0</v>
      </c>
      <c r="AXE204" s="7">
        <v>0</v>
      </c>
      <c r="AXF204" s="7">
        <v>0</v>
      </c>
      <c r="AXG204" s="7">
        <v>0</v>
      </c>
      <c r="AXH204" s="7">
        <v>0</v>
      </c>
      <c r="AXI204" s="7">
        <v>0</v>
      </c>
      <c r="AXJ204" s="7">
        <v>0</v>
      </c>
      <c r="AXK204" s="7">
        <v>0</v>
      </c>
      <c r="AXL204" s="7">
        <v>0</v>
      </c>
      <c r="AXM204" s="7">
        <v>0</v>
      </c>
      <c r="AXN204" s="7">
        <v>0</v>
      </c>
      <c r="AXO204" s="7">
        <v>0</v>
      </c>
      <c r="AXP204" s="7">
        <v>0</v>
      </c>
      <c r="AXQ204" s="7">
        <v>0</v>
      </c>
      <c r="AXR204" s="7">
        <v>0</v>
      </c>
      <c r="AXS204" s="7">
        <v>0</v>
      </c>
      <c r="AXT204" s="7">
        <v>0</v>
      </c>
      <c r="AXU204" s="7">
        <v>0</v>
      </c>
      <c r="AXV204" s="7">
        <v>0</v>
      </c>
      <c r="AXW204" s="7">
        <v>0</v>
      </c>
      <c r="AXX204" s="7">
        <v>0</v>
      </c>
      <c r="AXY204" s="7">
        <v>0</v>
      </c>
      <c r="AXZ204" s="7">
        <v>0</v>
      </c>
      <c r="AYA204" s="7">
        <v>0</v>
      </c>
      <c r="AYB204" s="7">
        <v>0</v>
      </c>
      <c r="AYC204" s="7">
        <v>0</v>
      </c>
      <c r="AYD204" s="7">
        <v>0</v>
      </c>
      <c r="AYE204" s="7">
        <v>0</v>
      </c>
      <c r="AYF204" s="7">
        <v>0</v>
      </c>
      <c r="AYG204" s="7">
        <v>0</v>
      </c>
      <c r="AYH204" s="7">
        <v>0</v>
      </c>
      <c r="AYI204" s="7">
        <v>0</v>
      </c>
      <c r="AYJ204" s="7">
        <v>0</v>
      </c>
      <c r="AYK204" s="7">
        <v>0</v>
      </c>
      <c r="AYL204" s="7">
        <v>0</v>
      </c>
      <c r="AYM204" s="7">
        <v>0</v>
      </c>
      <c r="AYN204" s="7">
        <v>0</v>
      </c>
      <c r="AYO204" s="7">
        <v>0</v>
      </c>
      <c r="AYP204" s="7">
        <v>0</v>
      </c>
      <c r="AYQ204" s="7">
        <v>0</v>
      </c>
      <c r="AYR204" s="7">
        <v>0</v>
      </c>
      <c r="AYS204" s="7">
        <v>0</v>
      </c>
      <c r="AYT204" s="7">
        <v>0</v>
      </c>
      <c r="AYU204" s="7">
        <v>0</v>
      </c>
      <c r="AYV204" s="7">
        <v>0</v>
      </c>
      <c r="AYW204" s="7">
        <v>0</v>
      </c>
      <c r="AYX204" s="7">
        <v>0</v>
      </c>
      <c r="AYY204" s="7">
        <v>0</v>
      </c>
      <c r="AYZ204" s="7">
        <v>0</v>
      </c>
      <c r="AZA204" s="7">
        <v>0</v>
      </c>
      <c r="AZB204" s="7">
        <v>0</v>
      </c>
      <c r="AZC204" s="7">
        <v>1</v>
      </c>
      <c r="AZD204" s="7">
        <v>0</v>
      </c>
      <c r="AZE204" s="7">
        <v>0</v>
      </c>
      <c r="AZF204" s="7">
        <v>0</v>
      </c>
      <c r="AZG204" s="7">
        <v>0</v>
      </c>
      <c r="AZH204" s="7">
        <v>0</v>
      </c>
      <c r="AZI204" s="7">
        <v>0</v>
      </c>
      <c r="AZJ204" s="7">
        <v>0</v>
      </c>
      <c r="AZK204" s="7">
        <v>0</v>
      </c>
      <c r="AZL204" s="7">
        <v>0</v>
      </c>
      <c r="AZM204" s="7">
        <v>0</v>
      </c>
      <c r="AZN204" s="7">
        <v>0</v>
      </c>
      <c r="AZO204" s="7">
        <v>0</v>
      </c>
      <c r="AZP204" s="7">
        <v>0</v>
      </c>
      <c r="AZQ204" s="7">
        <v>0</v>
      </c>
      <c r="AZR204" s="7">
        <v>0</v>
      </c>
      <c r="AZS204" s="7">
        <v>0</v>
      </c>
      <c r="AZT204" s="7">
        <v>0</v>
      </c>
      <c r="AZU204" s="7">
        <v>0</v>
      </c>
      <c r="AZV204" s="7">
        <v>0</v>
      </c>
      <c r="AZW204" s="7">
        <v>0</v>
      </c>
      <c r="AZX204" s="7">
        <v>0</v>
      </c>
      <c r="AZY204" s="7">
        <v>0</v>
      </c>
      <c r="AZZ204" s="7">
        <v>0</v>
      </c>
      <c r="BAA204" s="7">
        <v>0</v>
      </c>
      <c r="BAB204" s="7">
        <v>0</v>
      </c>
      <c r="BAC204" s="7">
        <v>0</v>
      </c>
      <c r="BAD204" s="7">
        <v>0</v>
      </c>
      <c r="BAE204" s="7">
        <v>0</v>
      </c>
      <c r="BAF204" s="7">
        <v>0</v>
      </c>
      <c r="BAG204" s="7">
        <v>0</v>
      </c>
      <c r="BAH204" s="7">
        <v>0</v>
      </c>
      <c r="BAI204" s="7">
        <v>0</v>
      </c>
      <c r="BAJ204" s="7">
        <v>0</v>
      </c>
      <c r="BAK204" s="7">
        <v>0</v>
      </c>
      <c r="BAL204" s="7">
        <v>0</v>
      </c>
      <c r="BAM204" s="7">
        <v>0</v>
      </c>
      <c r="BAN204" s="7">
        <v>0</v>
      </c>
      <c r="BAO204" s="7">
        <v>0</v>
      </c>
      <c r="BAP204" s="7">
        <v>0</v>
      </c>
      <c r="BAQ204" s="7">
        <v>0</v>
      </c>
      <c r="BAR204" s="7">
        <v>1</v>
      </c>
      <c r="BAS204" s="7">
        <v>0</v>
      </c>
      <c r="BAT204" s="7">
        <v>0</v>
      </c>
      <c r="BAU204" s="7">
        <v>0</v>
      </c>
      <c r="BAV204" s="7">
        <v>0</v>
      </c>
      <c r="BAW204" s="7">
        <v>0</v>
      </c>
      <c r="BAX204" s="7">
        <v>0</v>
      </c>
      <c r="BAY204" s="7">
        <v>0</v>
      </c>
      <c r="BAZ204" s="7">
        <v>0</v>
      </c>
      <c r="BBA204" s="7">
        <v>0</v>
      </c>
      <c r="BBB204" s="7">
        <v>0</v>
      </c>
      <c r="BBC204" s="7">
        <v>0</v>
      </c>
      <c r="BBD204" s="7">
        <v>0</v>
      </c>
      <c r="BBE204" s="7">
        <v>0</v>
      </c>
      <c r="BBF204" s="7">
        <v>0</v>
      </c>
      <c r="BBG204" s="7">
        <v>0</v>
      </c>
      <c r="BBH204" s="7">
        <v>0</v>
      </c>
      <c r="BBI204" s="7">
        <v>0</v>
      </c>
      <c r="BBJ204" s="7">
        <v>0</v>
      </c>
      <c r="BBK204" s="7">
        <v>1</v>
      </c>
      <c r="BBL204" s="7">
        <v>0</v>
      </c>
      <c r="BBM204" s="7">
        <v>0</v>
      </c>
      <c r="BBN204" s="7">
        <v>0</v>
      </c>
      <c r="BBO204" s="7">
        <v>0</v>
      </c>
      <c r="BBP204" s="7">
        <v>0</v>
      </c>
      <c r="BBQ204" s="7">
        <v>0</v>
      </c>
      <c r="BBR204" s="7">
        <v>0</v>
      </c>
      <c r="BBS204" s="7">
        <v>0</v>
      </c>
      <c r="BBT204" s="7">
        <v>0</v>
      </c>
      <c r="BBU204" s="7">
        <v>0</v>
      </c>
      <c r="BBV204" s="7">
        <v>4</v>
      </c>
      <c r="BBW204" s="7">
        <v>0</v>
      </c>
      <c r="BBX204" s="7">
        <v>0</v>
      </c>
      <c r="BBY204" s="7">
        <v>0</v>
      </c>
      <c r="BBZ204" s="7">
        <v>0</v>
      </c>
      <c r="BCA204" s="7">
        <v>0</v>
      </c>
      <c r="BCB204" s="7">
        <v>0</v>
      </c>
      <c r="BCC204" s="7">
        <v>0</v>
      </c>
      <c r="BCD204" s="7">
        <v>0</v>
      </c>
      <c r="BCE204" s="7">
        <v>0</v>
      </c>
      <c r="BCF204" s="7">
        <v>0</v>
      </c>
      <c r="BCG204" s="7">
        <v>0</v>
      </c>
      <c r="BCH204" s="7">
        <v>0</v>
      </c>
      <c r="BCI204" s="7">
        <v>0</v>
      </c>
      <c r="BCJ204" s="7">
        <v>0</v>
      </c>
      <c r="BCK204" s="7">
        <v>0</v>
      </c>
      <c r="BCL204" s="7">
        <v>0</v>
      </c>
      <c r="BCM204" s="7">
        <v>0</v>
      </c>
      <c r="BCN204" s="7">
        <v>0</v>
      </c>
      <c r="BCO204" s="7">
        <v>0</v>
      </c>
      <c r="BCP204" s="7">
        <v>12</v>
      </c>
      <c r="BCQ204" s="7">
        <v>0</v>
      </c>
      <c r="BCR204" s="34">
        <v>0</v>
      </c>
      <c r="BCU204" s="133">
        <v>0</v>
      </c>
      <c r="BCV204" s="5">
        <v>0</v>
      </c>
      <c r="BCW204" s="5">
        <v>0</v>
      </c>
      <c r="BCX204" s="5">
        <v>0</v>
      </c>
      <c r="BCY204" s="5">
        <v>0</v>
      </c>
      <c r="BCZ204" s="5">
        <v>0</v>
      </c>
      <c r="BDA204" s="5">
        <v>0</v>
      </c>
      <c r="BDB204" s="5">
        <v>0</v>
      </c>
      <c r="BDC204" s="5">
        <v>0</v>
      </c>
      <c r="BDD204" s="5">
        <v>0</v>
      </c>
      <c r="BDE204" s="5">
        <v>0</v>
      </c>
      <c r="BDF204" s="5">
        <v>0</v>
      </c>
      <c r="BDG204" s="5">
        <v>1.7357762777242044E-2</v>
      </c>
      <c r="BDH204" s="5">
        <v>0</v>
      </c>
      <c r="BDI204" s="5">
        <v>0</v>
      </c>
      <c r="BDJ204" s="5">
        <v>0</v>
      </c>
      <c r="BDK204" s="5">
        <v>0</v>
      </c>
      <c r="BDL204" s="5">
        <v>0</v>
      </c>
      <c r="BDM204" s="5">
        <v>0</v>
      </c>
      <c r="BDN204" s="5">
        <v>0</v>
      </c>
      <c r="BDO204" s="5">
        <v>4.8216007714561236E-4</v>
      </c>
      <c r="BDP204" s="5">
        <v>0</v>
      </c>
      <c r="BDQ204" s="5">
        <v>0</v>
      </c>
      <c r="BDR204" s="5">
        <v>0</v>
      </c>
      <c r="BDS204" s="5">
        <v>0</v>
      </c>
      <c r="BDT204" s="5">
        <v>0</v>
      </c>
      <c r="BDU204" s="5">
        <v>0</v>
      </c>
      <c r="BDV204" s="5">
        <v>0</v>
      </c>
      <c r="BDW204" s="5">
        <v>0</v>
      </c>
      <c r="BDX204" s="5">
        <v>0</v>
      </c>
      <c r="BDY204" s="5">
        <v>0</v>
      </c>
      <c r="BDZ204" s="5">
        <v>0</v>
      </c>
      <c r="BEA204" s="5">
        <v>0</v>
      </c>
      <c r="BEB204" s="5">
        <v>0</v>
      </c>
      <c r="BEC204" s="5">
        <v>0</v>
      </c>
      <c r="BED204" s="5">
        <v>0</v>
      </c>
      <c r="BEE204" s="5">
        <v>0</v>
      </c>
      <c r="BEF204" s="5">
        <v>0</v>
      </c>
      <c r="BEG204" s="5">
        <v>0</v>
      </c>
      <c r="BEH204" s="5">
        <v>0</v>
      </c>
      <c r="BEI204" s="5">
        <v>0</v>
      </c>
      <c r="BEJ204" s="5">
        <v>0</v>
      </c>
      <c r="BEK204" s="5">
        <v>0</v>
      </c>
      <c r="BEL204" s="5">
        <v>0</v>
      </c>
      <c r="BEM204" s="5">
        <v>0</v>
      </c>
      <c r="BEN204" s="5">
        <v>0</v>
      </c>
      <c r="BEO204" s="5">
        <v>0</v>
      </c>
      <c r="BEP204" s="5">
        <v>0</v>
      </c>
      <c r="BEQ204" s="5">
        <v>0</v>
      </c>
      <c r="BER204" s="5">
        <v>0</v>
      </c>
      <c r="BES204" s="5">
        <v>0</v>
      </c>
      <c r="BET204" s="5">
        <v>0</v>
      </c>
      <c r="BEU204" s="5">
        <v>0</v>
      </c>
      <c r="BEV204" s="5">
        <v>1.4464802314368371E-3</v>
      </c>
      <c r="BEW204" s="5">
        <v>0</v>
      </c>
      <c r="BEX204" s="5">
        <v>0</v>
      </c>
      <c r="BEY204" s="5">
        <v>0</v>
      </c>
      <c r="BEZ204" s="5">
        <v>0</v>
      </c>
      <c r="BFA204" s="5">
        <v>0</v>
      </c>
      <c r="BFB204" s="5">
        <v>0</v>
      </c>
      <c r="BFC204" s="5">
        <v>0</v>
      </c>
      <c r="BFD204" s="5">
        <v>0</v>
      </c>
      <c r="BFE204" s="5">
        <v>0</v>
      </c>
      <c r="BFF204" s="5">
        <v>0</v>
      </c>
      <c r="BFG204" s="5">
        <v>0</v>
      </c>
      <c r="BFH204" s="5">
        <v>0</v>
      </c>
      <c r="BFI204" s="5">
        <v>0</v>
      </c>
      <c r="BFJ204" s="5">
        <v>0</v>
      </c>
      <c r="BFK204" s="5">
        <v>0</v>
      </c>
      <c r="BFL204" s="5">
        <v>0</v>
      </c>
      <c r="BFM204" s="5">
        <v>0</v>
      </c>
      <c r="BFN204" s="5">
        <v>0</v>
      </c>
      <c r="BFO204" s="5">
        <v>0</v>
      </c>
      <c r="BFP204" s="5">
        <v>0</v>
      </c>
      <c r="BFQ204" s="5">
        <v>0</v>
      </c>
      <c r="BFR204" s="5">
        <v>0</v>
      </c>
      <c r="BFS204" s="5">
        <v>0</v>
      </c>
      <c r="BFT204" s="5">
        <v>0</v>
      </c>
      <c r="BFU204" s="5">
        <v>0</v>
      </c>
      <c r="BFV204" s="5">
        <v>0</v>
      </c>
      <c r="BFW204" s="5">
        <v>0</v>
      </c>
      <c r="BFX204" s="5">
        <v>0</v>
      </c>
      <c r="BFY204" s="5">
        <v>0</v>
      </c>
      <c r="BFZ204" s="5">
        <v>0</v>
      </c>
      <c r="BGA204" s="5">
        <v>0</v>
      </c>
      <c r="BGB204" s="5">
        <v>0</v>
      </c>
      <c r="BGC204" s="5">
        <v>0</v>
      </c>
      <c r="BGD204" s="5">
        <v>4.8216007714561236E-4</v>
      </c>
      <c r="BGE204" s="5">
        <v>0</v>
      </c>
      <c r="BGF204" s="5">
        <v>0</v>
      </c>
      <c r="BGG204" s="5">
        <v>0</v>
      </c>
      <c r="BGH204" s="5">
        <v>0</v>
      </c>
      <c r="BGI204" s="5">
        <v>0</v>
      </c>
      <c r="BGJ204" s="5">
        <v>4.8216007714561236E-4</v>
      </c>
      <c r="BGK204" s="5">
        <v>0.12921890067502412</v>
      </c>
      <c r="BGL204" s="5">
        <v>0</v>
      </c>
      <c r="BGM204" s="5">
        <v>0</v>
      </c>
      <c r="BGN204" s="5">
        <v>0</v>
      </c>
      <c r="BGO204" s="5">
        <v>2.4108003857280617E-3</v>
      </c>
      <c r="BGP204" s="5">
        <v>0</v>
      </c>
      <c r="BGQ204" s="5">
        <v>9.6432015429122472E-4</v>
      </c>
      <c r="BGR204" s="5">
        <v>3.3751205400192863E-3</v>
      </c>
      <c r="BGS204" s="5">
        <v>0</v>
      </c>
      <c r="BGT204" s="5">
        <v>2.8929604628736743E-3</v>
      </c>
      <c r="BGU204" s="5">
        <v>4.8216007714561236E-4</v>
      </c>
      <c r="BGV204" s="5">
        <v>0</v>
      </c>
      <c r="BGW204" s="5">
        <v>0</v>
      </c>
      <c r="BGX204" s="5">
        <v>0</v>
      </c>
      <c r="BGY204" s="5">
        <v>0</v>
      </c>
      <c r="BGZ204" s="5">
        <v>0</v>
      </c>
      <c r="BHA204" s="5">
        <v>0</v>
      </c>
      <c r="BHB204" s="5">
        <v>0</v>
      </c>
      <c r="BHC204" s="5">
        <v>0</v>
      </c>
      <c r="BHD204" s="5">
        <v>0</v>
      </c>
      <c r="BHE204" s="5">
        <v>0</v>
      </c>
      <c r="BHF204" s="5">
        <v>0</v>
      </c>
      <c r="BHG204" s="5">
        <v>0</v>
      </c>
      <c r="BHH204" s="5">
        <v>9.6432015429122472E-4</v>
      </c>
      <c r="BHI204" s="5">
        <v>0</v>
      </c>
      <c r="BHJ204" s="5">
        <v>0</v>
      </c>
      <c r="BHK204" s="5">
        <v>0</v>
      </c>
      <c r="BHL204" s="5">
        <v>0</v>
      </c>
      <c r="BHM204" s="5">
        <v>0</v>
      </c>
      <c r="BHN204" s="5">
        <v>0</v>
      </c>
      <c r="BHO204" s="5">
        <v>0</v>
      </c>
      <c r="BHP204" s="5">
        <v>0</v>
      </c>
      <c r="BHQ204" s="5">
        <v>0</v>
      </c>
      <c r="BHR204" s="5">
        <v>0</v>
      </c>
      <c r="BHS204" s="5">
        <v>0</v>
      </c>
      <c r="BHT204" s="5">
        <v>0</v>
      </c>
      <c r="BHU204" s="5">
        <v>0</v>
      </c>
      <c r="BHV204" s="5">
        <v>0</v>
      </c>
      <c r="BHW204" s="5">
        <v>0</v>
      </c>
      <c r="BHX204" s="5">
        <v>0</v>
      </c>
      <c r="BHY204" s="5">
        <v>0</v>
      </c>
      <c r="BHZ204" s="5">
        <v>0</v>
      </c>
      <c r="BIA204" s="5">
        <v>0</v>
      </c>
      <c r="BIB204" s="5">
        <v>0</v>
      </c>
      <c r="BIC204" s="5">
        <v>0</v>
      </c>
      <c r="BID204" s="5">
        <v>0</v>
      </c>
      <c r="BIE204" s="5">
        <v>0</v>
      </c>
      <c r="BIF204" s="5">
        <v>0</v>
      </c>
      <c r="BIG204" s="5">
        <v>0</v>
      </c>
      <c r="BIH204" s="5">
        <v>0</v>
      </c>
      <c r="BII204" s="5">
        <v>0</v>
      </c>
      <c r="BIJ204" s="5">
        <v>0</v>
      </c>
      <c r="BIK204" s="5">
        <v>4.8216007714561236E-4</v>
      </c>
      <c r="BIL204" s="5">
        <v>0</v>
      </c>
      <c r="BIM204" s="5">
        <v>0</v>
      </c>
      <c r="BIN204" s="5">
        <v>0</v>
      </c>
      <c r="BIO204" s="5">
        <v>0</v>
      </c>
      <c r="BIP204" s="5">
        <v>0</v>
      </c>
      <c r="BIQ204" s="5">
        <v>0</v>
      </c>
      <c r="BIR204" s="5">
        <v>0</v>
      </c>
      <c r="BIS204" s="5">
        <v>0</v>
      </c>
      <c r="BIT204" s="5">
        <v>0</v>
      </c>
      <c r="BIU204" s="5">
        <v>0</v>
      </c>
      <c r="BIV204" s="5">
        <v>0</v>
      </c>
      <c r="BIW204" s="5">
        <v>0</v>
      </c>
      <c r="BIX204" s="5">
        <v>0</v>
      </c>
      <c r="BIY204" s="5">
        <v>0</v>
      </c>
      <c r="BIZ204" s="5">
        <v>0</v>
      </c>
      <c r="BJA204" s="5">
        <v>0</v>
      </c>
      <c r="BJB204" s="5">
        <v>0</v>
      </c>
      <c r="BJC204" s="5">
        <v>0</v>
      </c>
      <c r="BJD204" s="5">
        <v>0</v>
      </c>
      <c r="BJE204" s="5">
        <v>0</v>
      </c>
      <c r="BJF204" s="5">
        <v>0</v>
      </c>
      <c r="BJG204" s="5">
        <v>0</v>
      </c>
      <c r="BJH204" s="5">
        <v>0</v>
      </c>
      <c r="BJI204" s="5">
        <v>0</v>
      </c>
      <c r="BJJ204" s="5">
        <v>0</v>
      </c>
      <c r="BJK204" s="5">
        <v>0</v>
      </c>
      <c r="BJL204" s="5">
        <v>0</v>
      </c>
      <c r="BJM204" s="5">
        <v>0</v>
      </c>
      <c r="BJN204" s="5">
        <v>0</v>
      </c>
      <c r="BJO204" s="5">
        <v>0</v>
      </c>
      <c r="BJP204" s="5">
        <v>0</v>
      </c>
      <c r="BJQ204" s="5">
        <v>0</v>
      </c>
      <c r="BJR204" s="5">
        <v>0</v>
      </c>
      <c r="BJS204" s="5">
        <v>0</v>
      </c>
      <c r="BJT204" s="5">
        <v>0</v>
      </c>
      <c r="BJU204" s="5">
        <v>0</v>
      </c>
      <c r="BJV204" s="5">
        <v>0</v>
      </c>
      <c r="BJW204" s="5">
        <v>0</v>
      </c>
      <c r="BJX204" s="5">
        <v>0</v>
      </c>
      <c r="BJY204" s="5">
        <v>0</v>
      </c>
      <c r="BJZ204" s="5">
        <v>0</v>
      </c>
      <c r="BKA204" s="5">
        <v>0</v>
      </c>
      <c r="BKB204" s="5">
        <v>0</v>
      </c>
      <c r="BKC204" s="5">
        <v>0</v>
      </c>
      <c r="BKD204" s="5">
        <v>0</v>
      </c>
      <c r="BKE204" s="5">
        <v>0</v>
      </c>
      <c r="BKF204" s="5">
        <v>0</v>
      </c>
      <c r="BKG204" s="5">
        <v>0</v>
      </c>
      <c r="BKH204" s="5">
        <v>1.5429122468659595E-2</v>
      </c>
      <c r="BKI204" s="5">
        <v>0</v>
      </c>
      <c r="BKJ204" s="5">
        <v>0</v>
      </c>
      <c r="BKK204" s="5">
        <v>0</v>
      </c>
      <c r="BKL204" s="5">
        <v>0</v>
      </c>
      <c r="BKM204" s="5">
        <v>0</v>
      </c>
      <c r="BKN204" s="5">
        <v>0</v>
      </c>
      <c r="BKO204" s="5">
        <v>0</v>
      </c>
      <c r="BKP204" s="5">
        <v>0</v>
      </c>
      <c r="BKQ204" s="5">
        <v>0</v>
      </c>
      <c r="BKR204" s="5">
        <v>0</v>
      </c>
      <c r="BKS204" s="5">
        <v>0</v>
      </c>
      <c r="BKT204" s="5">
        <v>0</v>
      </c>
      <c r="BKU204" s="5">
        <v>0</v>
      </c>
      <c r="BKV204" s="5">
        <v>0</v>
      </c>
      <c r="BKW204" s="5">
        <v>0</v>
      </c>
      <c r="BKX204" s="5">
        <v>0</v>
      </c>
      <c r="BKY204" s="5">
        <v>0</v>
      </c>
      <c r="BKZ204" s="5">
        <v>0</v>
      </c>
      <c r="BLA204" s="5">
        <v>0</v>
      </c>
      <c r="BLB204" s="5">
        <v>0</v>
      </c>
      <c r="BLC204" s="5">
        <v>0</v>
      </c>
      <c r="BLD204" s="5">
        <v>0</v>
      </c>
      <c r="BLE204" s="5">
        <v>0</v>
      </c>
      <c r="BLF204" s="5">
        <v>0</v>
      </c>
      <c r="BLG204" s="5">
        <v>0</v>
      </c>
      <c r="BLH204" s="5">
        <v>0</v>
      </c>
      <c r="BLI204" s="5">
        <v>0</v>
      </c>
      <c r="BLJ204" s="5">
        <v>0</v>
      </c>
      <c r="BLK204" s="5">
        <v>0</v>
      </c>
      <c r="BLL204" s="5">
        <v>0</v>
      </c>
      <c r="BLM204" s="5">
        <v>0</v>
      </c>
      <c r="BLN204" s="5">
        <v>0</v>
      </c>
      <c r="BLO204" s="5">
        <v>0</v>
      </c>
      <c r="BLP204" s="5">
        <v>0</v>
      </c>
      <c r="BLQ204" s="5">
        <v>0</v>
      </c>
      <c r="BLR204" s="5">
        <v>0</v>
      </c>
      <c r="BLS204" s="5">
        <v>4.8216007714561236E-4</v>
      </c>
      <c r="BLT204" s="5">
        <v>1.4464802314368371E-3</v>
      </c>
      <c r="BLU204" s="5">
        <v>0</v>
      </c>
      <c r="BLV204" s="5">
        <v>0</v>
      </c>
      <c r="BLW204" s="5">
        <v>0</v>
      </c>
      <c r="BLX204" s="5">
        <v>0</v>
      </c>
      <c r="BLY204" s="5">
        <v>0</v>
      </c>
      <c r="BLZ204" s="5">
        <v>0</v>
      </c>
      <c r="BMA204" s="5">
        <v>0</v>
      </c>
      <c r="BMB204" s="5">
        <v>0</v>
      </c>
      <c r="BMC204" s="5">
        <v>0</v>
      </c>
      <c r="BMD204" s="5">
        <v>0</v>
      </c>
      <c r="BME204" s="5">
        <v>0</v>
      </c>
      <c r="BMF204" s="5">
        <v>0</v>
      </c>
      <c r="BMG204" s="5">
        <v>0</v>
      </c>
      <c r="BMH204" s="5">
        <v>0</v>
      </c>
      <c r="BMI204" s="5">
        <v>0</v>
      </c>
      <c r="BMJ204" s="5">
        <v>0</v>
      </c>
      <c r="BMK204" s="5">
        <v>1.4464802314368371E-3</v>
      </c>
      <c r="BML204" s="5">
        <v>0</v>
      </c>
      <c r="BMM204" s="5">
        <v>4.8216007714561236E-4</v>
      </c>
      <c r="BMN204" s="5">
        <v>0</v>
      </c>
      <c r="BMO204" s="5">
        <v>0</v>
      </c>
      <c r="BMP204" s="5">
        <v>8.4860173577627776E-2</v>
      </c>
      <c r="BMQ204" s="5">
        <v>0</v>
      </c>
      <c r="BMR204" s="5">
        <v>0</v>
      </c>
      <c r="BMS204" s="5">
        <v>4.8216007714561236E-4</v>
      </c>
      <c r="BMT204" s="5">
        <v>0</v>
      </c>
      <c r="BMU204" s="5">
        <v>0</v>
      </c>
      <c r="BMV204" s="5">
        <v>0</v>
      </c>
      <c r="BMW204" s="5">
        <v>0</v>
      </c>
      <c r="BMX204" s="5">
        <v>0</v>
      </c>
      <c r="BMY204" s="5">
        <v>0</v>
      </c>
      <c r="BMZ204" s="5">
        <v>6.7502410800385729E-2</v>
      </c>
      <c r="BNA204" s="5">
        <v>4.8216007714561236E-4</v>
      </c>
      <c r="BNB204" s="5">
        <v>2.4108003857280617E-3</v>
      </c>
      <c r="BNC204" s="5">
        <v>9.6432015429122472E-4</v>
      </c>
      <c r="BND204" s="5">
        <v>4.8216007714561236E-4</v>
      </c>
      <c r="BNE204" s="5">
        <v>0</v>
      </c>
      <c r="BNF204" s="5">
        <v>1.4946962391513982E-2</v>
      </c>
      <c r="BNG204" s="5">
        <v>0</v>
      </c>
      <c r="BNH204" s="5">
        <v>0</v>
      </c>
      <c r="BNI204" s="5">
        <v>4.8216007714561236E-4</v>
      </c>
      <c r="BNJ204" s="5">
        <v>0</v>
      </c>
      <c r="BNK204" s="5">
        <v>0</v>
      </c>
      <c r="BNL204" s="5">
        <v>0</v>
      </c>
      <c r="BNM204" s="5">
        <v>0</v>
      </c>
      <c r="BNN204" s="5">
        <v>0</v>
      </c>
      <c r="BNO204" s="5">
        <v>0</v>
      </c>
      <c r="BNP204" s="5">
        <v>0</v>
      </c>
      <c r="BNQ204" s="5">
        <v>0</v>
      </c>
      <c r="BNR204" s="5">
        <v>0</v>
      </c>
      <c r="BNS204" s="5">
        <v>0</v>
      </c>
      <c r="BNT204" s="5">
        <v>0</v>
      </c>
      <c r="BNU204" s="5">
        <v>0</v>
      </c>
      <c r="BNV204" s="5">
        <v>0</v>
      </c>
      <c r="BNW204" s="5">
        <v>0</v>
      </c>
      <c r="BNX204" s="5">
        <v>0</v>
      </c>
      <c r="BNY204" s="5">
        <v>0</v>
      </c>
      <c r="BNZ204" s="5">
        <v>0</v>
      </c>
      <c r="BOA204" s="5">
        <v>0</v>
      </c>
      <c r="BOB204" s="5">
        <v>0</v>
      </c>
      <c r="BOC204" s="5">
        <v>0</v>
      </c>
      <c r="BOD204" s="5">
        <v>0</v>
      </c>
      <c r="BOE204" s="5">
        <v>0</v>
      </c>
      <c r="BOF204" s="5">
        <v>0</v>
      </c>
      <c r="BOG204" s="5">
        <v>0</v>
      </c>
      <c r="BOH204" s="5">
        <v>0</v>
      </c>
      <c r="BOI204" s="5">
        <v>0</v>
      </c>
      <c r="BOJ204" s="5">
        <v>0</v>
      </c>
      <c r="BOK204" s="5">
        <v>0</v>
      </c>
      <c r="BOL204" s="5">
        <v>0</v>
      </c>
      <c r="BOM204" s="5">
        <v>0</v>
      </c>
      <c r="BON204" s="5">
        <v>0</v>
      </c>
      <c r="BOO204" s="5">
        <v>0</v>
      </c>
      <c r="BOP204" s="5">
        <v>0</v>
      </c>
      <c r="BOQ204" s="5">
        <v>0</v>
      </c>
      <c r="BOR204" s="5">
        <v>0</v>
      </c>
      <c r="BOS204" s="5">
        <v>0</v>
      </c>
      <c r="BOT204" s="5">
        <v>3.8572806171648989E-3</v>
      </c>
      <c r="BOU204" s="5">
        <v>0</v>
      </c>
      <c r="BOV204" s="5">
        <v>0</v>
      </c>
      <c r="BOW204" s="5">
        <v>0</v>
      </c>
      <c r="BOX204" s="5">
        <v>4.8216007714561236E-4</v>
      </c>
      <c r="BOY204" s="5">
        <v>0</v>
      </c>
      <c r="BOZ204" s="5">
        <v>1.8804243008678882E-2</v>
      </c>
      <c r="BPA204" s="5">
        <v>6.7502410800385727E-3</v>
      </c>
      <c r="BPB204" s="5">
        <v>0</v>
      </c>
      <c r="BPC204" s="5">
        <v>0</v>
      </c>
      <c r="BPD204" s="5">
        <v>0</v>
      </c>
      <c r="BPE204" s="5">
        <v>0</v>
      </c>
      <c r="BPF204" s="5">
        <v>0</v>
      </c>
      <c r="BPG204" s="5">
        <v>1.5429122468659595E-2</v>
      </c>
      <c r="BPH204" s="5">
        <v>0</v>
      </c>
      <c r="BPI204" s="5">
        <v>0</v>
      </c>
      <c r="BPJ204" s="5">
        <v>0</v>
      </c>
      <c r="BPK204" s="5">
        <v>0</v>
      </c>
      <c r="BPL204" s="5">
        <v>0</v>
      </c>
      <c r="BPM204" s="5">
        <v>4.8216007714561236E-4</v>
      </c>
      <c r="BPN204" s="5">
        <v>0</v>
      </c>
      <c r="BPO204" s="5">
        <v>9.6432015429122472E-4</v>
      </c>
      <c r="BPP204" s="5">
        <v>0</v>
      </c>
      <c r="BPQ204" s="5">
        <v>0</v>
      </c>
      <c r="BPR204" s="5">
        <v>0</v>
      </c>
      <c r="BPS204" s="5">
        <v>7.7145612343297977E-3</v>
      </c>
      <c r="BPT204" s="5">
        <v>0</v>
      </c>
      <c r="BPU204" s="5">
        <v>0</v>
      </c>
      <c r="BPV204" s="5">
        <v>0</v>
      </c>
      <c r="BPW204" s="5">
        <v>0</v>
      </c>
      <c r="BPX204" s="5">
        <v>0.11764705882352941</v>
      </c>
      <c r="BPY204" s="5">
        <v>0</v>
      </c>
      <c r="BPZ204" s="5">
        <v>0</v>
      </c>
      <c r="BQA204" s="5">
        <v>0</v>
      </c>
      <c r="BQB204" s="5">
        <v>4.8216007714561236E-4</v>
      </c>
      <c r="BQC204" s="5">
        <v>4.8216007714561236E-4</v>
      </c>
      <c r="BQD204" s="5">
        <v>0</v>
      </c>
      <c r="BQE204" s="5">
        <v>0</v>
      </c>
      <c r="BQF204" s="5">
        <v>0</v>
      </c>
      <c r="BQG204" s="5">
        <v>0</v>
      </c>
      <c r="BQH204" s="5">
        <v>0</v>
      </c>
      <c r="BQI204" s="5">
        <v>0</v>
      </c>
      <c r="BQJ204" s="5">
        <v>0</v>
      </c>
      <c r="BQK204" s="5">
        <v>0</v>
      </c>
      <c r="BQL204" s="5">
        <v>2.4108003857280617E-3</v>
      </c>
      <c r="BQM204" s="5">
        <v>0</v>
      </c>
      <c r="BQN204" s="5">
        <v>0</v>
      </c>
      <c r="BQO204" s="5">
        <v>0</v>
      </c>
      <c r="BQP204" s="5">
        <v>0</v>
      </c>
      <c r="BQQ204" s="5">
        <v>0</v>
      </c>
      <c r="BQR204" s="5">
        <v>0</v>
      </c>
      <c r="BQS204" s="5">
        <v>5.351976856316297E-2</v>
      </c>
      <c r="BQT204" s="5">
        <v>0</v>
      </c>
      <c r="BQU204" s="5">
        <v>0</v>
      </c>
      <c r="BQV204" s="5">
        <v>2.0732883317261332E-2</v>
      </c>
      <c r="BQW204" s="5">
        <v>4.8216007714561236E-4</v>
      </c>
      <c r="BQX204" s="5">
        <v>0</v>
      </c>
      <c r="BQY204" s="5">
        <v>0</v>
      </c>
      <c r="BQZ204" s="5">
        <v>2.4108003857280617E-3</v>
      </c>
      <c r="BRA204" s="5">
        <v>0</v>
      </c>
      <c r="BRB204" s="5">
        <v>0</v>
      </c>
      <c r="BRC204" s="5">
        <v>0</v>
      </c>
      <c r="BRD204" s="5">
        <v>0</v>
      </c>
      <c r="BRE204" s="5">
        <v>0</v>
      </c>
      <c r="BRF204" s="5">
        <v>0.32786885245901637</v>
      </c>
      <c r="BRG204" s="5">
        <v>2.4108003857280617E-3</v>
      </c>
      <c r="BRH204" s="5">
        <v>0</v>
      </c>
      <c r="BRI204" s="5">
        <v>0</v>
      </c>
      <c r="BRJ204" s="5">
        <v>0</v>
      </c>
      <c r="BRK204" s="5">
        <v>0</v>
      </c>
      <c r="BRL204" s="5">
        <v>0</v>
      </c>
      <c r="BRM204" s="5">
        <v>1.5911282545805209E-2</v>
      </c>
      <c r="BRN204" s="5">
        <v>1.446480231436837E-2</v>
      </c>
      <c r="BRO204" s="5">
        <v>0</v>
      </c>
      <c r="BRP204" s="5">
        <v>0</v>
      </c>
      <c r="BRQ204" s="5">
        <v>0</v>
      </c>
      <c r="BRR204" s="5">
        <v>0</v>
      </c>
      <c r="BRS204" s="5">
        <v>0</v>
      </c>
      <c r="BRT204" s="5">
        <v>0</v>
      </c>
      <c r="BRU204" s="5">
        <v>0</v>
      </c>
      <c r="BRV204" s="5">
        <v>0</v>
      </c>
      <c r="BRW204" s="5">
        <v>0</v>
      </c>
      <c r="BRX204" s="5">
        <v>0</v>
      </c>
      <c r="BRY204" s="5">
        <v>0</v>
      </c>
      <c r="BRZ204" s="5">
        <v>0</v>
      </c>
      <c r="BSA204" s="5">
        <v>0</v>
      </c>
      <c r="BSB204" s="5">
        <v>0</v>
      </c>
      <c r="BSC204" s="5">
        <v>0</v>
      </c>
      <c r="BSD204" s="5">
        <v>0</v>
      </c>
      <c r="BSE204" s="5">
        <v>0</v>
      </c>
      <c r="BSF204" s="5">
        <v>0</v>
      </c>
      <c r="BSG204" s="5">
        <v>0</v>
      </c>
      <c r="BSH204" s="5">
        <v>4.339440694310511E-3</v>
      </c>
      <c r="BSI204" s="5">
        <v>0</v>
      </c>
      <c r="BSJ204" s="5">
        <v>0</v>
      </c>
      <c r="BSK204" s="5">
        <v>0</v>
      </c>
      <c r="BSL204" s="5">
        <v>0</v>
      </c>
      <c r="BSM204" s="5">
        <v>0</v>
      </c>
      <c r="BSN204" s="5">
        <v>0</v>
      </c>
      <c r="BSO204" s="5">
        <v>0</v>
      </c>
      <c r="BSP204" s="5">
        <v>0</v>
      </c>
      <c r="BSQ204" s="5">
        <v>0</v>
      </c>
      <c r="BSR204" s="5">
        <v>0</v>
      </c>
      <c r="BSS204" s="5">
        <v>0</v>
      </c>
      <c r="BST204" s="5">
        <v>0</v>
      </c>
      <c r="BSU204" s="5">
        <v>0</v>
      </c>
      <c r="BSV204" s="5">
        <v>0</v>
      </c>
      <c r="BSW204" s="5">
        <v>0</v>
      </c>
      <c r="BSX204" s="5">
        <v>0</v>
      </c>
      <c r="BSY204" s="5">
        <v>0</v>
      </c>
      <c r="BSZ204" s="5">
        <v>0</v>
      </c>
      <c r="BTA204" s="5">
        <v>0</v>
      </c>
      <c r="BTB204" s="5">
        <v>0</v>
      </c>
      <c r="BTC204" s="5">
        <v>0</v>
      </c>
      <c r="BTD204" s="5">
        <v>0</v>
      </c>
      <c r="BTE204" s="5">
        <v>0</v>
      </c>
      <c r="BTF204" s="5">
        <v>0</v>
      </c>
      <c r="BTG204" s="5">
        <v>0</v>
      </c>
      <c r="BTH204" s="5">
        <v>0</v>
      </c>
      <c r="BTI204" s="5">
        <v>0</v>
      </c>
      <c r="BTJ204" s="5">
        <v>0</v>
      </c>
      <c r="BTK204" s="5">
        <v>0</v>
      </c>
      <c r="BTL204" s="5">
        <v>0</v>
      </c>
      <c r="BTM204" s="5">
        <v>0</v>
      </c>
      <c r="BTN204" s="5">
        <v>0</v>
      </c>
      <c r="BTO204" s="5">
        <v>0</v>
      </c>
      <c r="BTP204" s="5">
        <v>0</v>
      </c>
      <c r="BTQ204" s="5">
        <v>0</v>
      </c>
      <c r="BTR204" s="5">
        <v>0</v>
      </c>
      <c r="BTS204" s="5">
        <v>0</v>
      </c>
      <c r="BTT204" s="5">
        <v>0</v>
      </c>
      <c r="BTU204" s="5">
        <v>0</v>
      </c>
      <c r="BTV204" s="5">
        <v>0</v>
      </c>
      <c r="BTW204" s="5">
        <v>0</v>
      </c>
      <c r="BTX204" s="5">
        <v>0</v>
      </c>
      <c r="BTY204" s="5">
        <v>0</v>
      </c>
      <c r="BTZ204" s="5">
        <v>0</v>
      </c>
      <c r="BUA204" s="5">
        <v>0</v>
      </c>
      <c r="BUB204" s="5">
        <v>0</v>
      </c>
      <c r="BUC204" s="5">
        <v>0</v>
      </c>
      <c r="BUD204" s="5">
        <v>0</v>
      </c>
      <c r="BUE204" s="5">
        <v>1.8804243008678882E-2</v>
      </c>
      <c r="BUF204" s="5">
        <v>0</v>
      </c>
      <c r="BUG204" s="5">
        <v>0</v>
      </c>
      <c r="BUH204" s="5">
        <v>0</v>
      </c>
      <c r="BUI204" s="5">
        <v>0</v>
      </c>
      <c r="BUJ204" s="5">
        <v>0</v>
      </c>
      <c r="BUK204" s="5">
        <v>0</v>
      </c>
      <c r="BUL204" s="5">
        <v>0</v>
      </c>
      <c r="BUM204" s="5">
        <v>0</v>
      </c>
      <c r="BUN204" s="5">
        <v>0</v>
      </c>
      <c r="BUO204" s="5">
        <v>0</v>
      </c>
      <c r="BUP204" s="5">
        <v>0</v>
      </c>
      <c r="BUQ204" s="5">
        <v>0</v>
      </c>
      <c r="BUR204" s="5">
        <v>0</v>
      </c>
      <c r="BUS204" s="5">
        <v>0</v>
      </c>
      <c r="BUT204" s="5">
        <v>0</v>
      </c>
      <c r="BUU204" s="5">
        <v>0</v>
      </c>
      <c r="BUV204" s="5">
        <v>0</v>
      </c>
      <c r="BUW204" s="5">
        <v>0</v>
      </c>
      <c r="BUX204" s="5">
        <v>0</v>
      </c>
      <c r="BUY204" s="5">
        <v>0</v>
      </c>
      <c r="BUZ204" s="5">
        <v>0</v>
      </c>
      <c r="BVA204" s="5">
        <v>0</v>
      </c>
      <c r="BVB204" s="5">
        <v>0</v>
      </c>
      <c r="BVC204" s="5">
        <v>0</v>
      </c>
      <c r="BVD204" s="5">
        <v>0</v>
      </c>
      <c r="BVE204" s="5">
        <v>0</v>
      </c>
      <c r="BVF204" s="5">
        <v>0</v>
      </c>
      <c r="BVG204" s="5">
        <v>0</v>
      </c>
      <c r="BVH204" s="5">
        <v>4.8216007714561236E-4</v>
      </c>
      <c r="BVI204" s="5">
        <v>0</v>
      </c>
      <c r="BVJ204" s="5">
        <v>0</v>
      </c>
      <c r="BVK204" s="5">
        <v>0</v>
      </c>
      <c r="BVL204" s="5">
        <v>0</v>
      </c>
      <c r="BVM204" s="5">
        <v>0</v>
      </c>
      <c r="BVN204" s="5">
        <v>0</v>
      </c>
      <c r="BVO204" s="5">
        <v>0</v>
      </c>
      <c r="BVP204" s="5">
        <v>0</v>
      </c>
      <c r="BVQ204" s="5">
        <v>0</v>
      </c>
      <c r="BVR204" s="5">
        <v>0</v>
      </c>
      <c r="BVS204" s="5">
        <v>0</v>
      </c>
      <c r="BVT204" s="5">
        <v>0</v>
      </c>
      <c r="BVU204" s="5">
        <v>0</v>
      </c>
      <c r="BVV204" s="5">
        <v>0</v>
      </c>
      <c r="BVW204" s="5">
        <v>0</v>
      </c>
      <c r="BVX204" s="5">
        <v>0</v>
      </c>
      <c r="BVY204" s="5">
        <v>0</v>
      </c>
      <c r="BVZ204" s="5">
        <v>0</v>
      </c>
      <c r="BWA204" s="5">
        <v>0</v>
      </c>
      <c r="BWB204" s="5">
        <v>0</v>
      </c>
      <c r="BWC204" s="5">
        <v>0</v>
      </c>
      <c r="BWD204" s="5">
        <v>0</v>
      </c>
      <c r="BWE204" s="5">
        <v>0</v>
      </c>
      <c r="BWF204" s="5">
        <v>0</v>
      </c>
      <c r="BWG204" s="5">
        <v>0</v>
      </c>
      <c r="BWH204" s="5">
        <v>0</v>
      </c>
      <c r="BWI204" s="5">
        <v>0</v>
      </c>
      <c r="BWJ204" s="5">
        <v>0</v>
      </c>
      <c r="BWK204" s="5">
        <v>0</v>
      </c>
      <c r="BWL204" s="5">
        <v>0</v>
      </c>
      <c r="BWM204" s="5">
        <v>0</v>
      </c>
      <c r="BWN204" s="5">
        <v>4.8216007714561236E-4</v>
      </c>
      <c r="BWO204" s="5">
        <v>0</v>
      </c>
      <c r="BWP204" s="5">
        <v>0</v>
      </c>
      <c r="BWQ204" s="5">
        <v>0</v>
      </c>
      <c r="BWR204" s="5">
        <v>0</v>
      </c>
      <c r="BWS204" s="5">
        <v>4.8216007714561236E-4</v>
      </c>
      <c r="BWT204" s="5">
        <v>0</v>
      </c>
      <c r="BWU204" s="5">
        <v>0</v>
      </c>
      <c r="BWV204" s="5">
        <v>0</v>
      </c>
      <c r="BWW204" s="5">
        <v>0</v>
      </c>
      <c r="BWX204" s="5">
        <v>0</v>
      </c>
      <c r="BWY204" s="5">
        <v>0</v>
      </c>
      <c r="BWZ204" s="5">
        <v>0</v>
      </c>
      <c r="BXA204" s="5">
        <v>0</v>
      </c>
      <c r="BXB204" s="5">
        <v>0</v>
      </c>
      <c r="BXC204" s="5">
        <v>0</v>
      </c>
      <c r="BXD204" s="5">
        <v>0</v>
      </c>
      <c r="BXE204" s="5">
        <v>0</v>
      </c>
      <c r="BXF204" s="5">
        <v>0</v>
      </c>
      <c r="BXG204" s="5">
        <v>0</v>
      </c>
      <c r="BXH204" s="5">
        <v>0</v>
      </c>
      <c r="BXI204" s="5">
        <v>0</v>
      </c>
      <c r="BXJ204" s="5">
        <v>0</v>
      </c>
      <c r="BXK204" s="5">
        <v>0</v>
      </c>
      <c r="BXL204" s="5">
        <v>0</v>
      </c>
      <c r="BXM204" s="5">
        <v>0</v>
      </c>
      <c r="BXN204" s="5">
        <v>0</v>
      </c>
      <c r="BXO204" s="5">
        <v>0</v>
      </c>
      <c r="BXP204" s="5">
        <v>0</v>
      </c>
      <c r="BXQ204" s="5">
        <v>0</v>
      </c>
      <c r="BXR204" s="5">
        <v>0</v>
      </c>
      <c r="BXS204" s="5">
        <v>0</v>
      </c>
      <c r="BXT204" s="5">
        <v>0</v>
      </c>
      <c r="BXU204" s="5">
        <v>0</v>
      </c>
      <c r="BXV204" s="5">
        <v>0</v>
      </c>
      <c r="BXW204" s="5">
        <v>0</v>
      </c>
      <c r="BXX204" s="5">
        <v>0</v>
      </c>
      <c r="BXY204" s="5">
        <v>0</v>
      </c>
      <c r="BXZ204" s="5">
        <v>0</v>
      </c>
      <c r="BYA204" s="5">
        <v>0</v>
      </c>
      <c r="BYB204" s="5">
        <v>0</v>
      </c>
      <c r="BYC204" s="5">
        <v>0</v>
      </c>
      <c r="BYD204" s="5">
        <v>0</v>
      </c>
      <c r="BYE204" s="5">
        <v>0</v>
      </c>
      <c r="BYF204" s="5">
        <v>0</v>
      </c>
      <c r="BYG204" s="5">
        <v>0</v>
      </c>
      <c r="BYH204" s="5">
        <v>0</v>
      </c>
      <c r="BYI204" s="5">
        <v>0</v>
      </c>
      <c r="BYJ204" s="5">
        <v>0</v>
      </c>
      <c r="BYK204" s="5">
        <v>0</v>
      </c>
      <c r="BYL204" s="5">
        <v>0</v>
      </c>
      <c r="BYM204" s="5">
        <v>0</v>
      </c>
      <c r="BYN204" s="5">
        <v>0</v>
      </c>
      <c r="BYO204" s="5">
        <v>0</v>
      </c>
      <c r="BYP204" s="5">
        <v>0</v>
      </c>
      <c r="BYQ204" s="5">
        <v>0</v>
      </c>
      <c r="BYR204" s="5">
        <v>0</v>
      </c>
      <c r="BYS204" s="5">
        <v>0</v>
      </c>
      <c r="BYT204" s="5">
        <v>0</v>
      </c>
      <c r="BYU204" s="5">
        <v>0</v>
      </c>
      <c r="BYV204" s="5">
        <v>0</v>
      </c>
      <c r="BYW204" s="5">
        <v>0</v>
      </c>
      <c r="BYX204" s="5">
        <v>0</v>
      </c>
      <c r="BYY204" s="5">
        <v>0</v>
      </c>
      <c r="BYZ204" s="5">
        <v>0</v>
      </c>
      <c r="BZA204" s="5">
        <v>0</v>
      </c>
      <c r="BZB204" s="5">
        <v>0</v>
      </c>
      <c r="BZC204" s="5">
        <v>0</v>
      </c>
      <c r="BZD204" s="5">
        <v>0</v>
      </c>
      <c r="BZE204" s="5">
        <v>0</v>
      </c>
      <c r="BZF204" s="5">
        <v>0</v>
      </c>
      <c r="BZG204" s="5">
        <v>0</v>
      </c>
      <c r="BZH204" s="5">
        <v>0</v>
      </c>
      <c r="BZI204" s="5">
        <v>0</v>
      </c>
      <c r="BZJ204" s="5">
        <v>0</v>
      </c>
      <c r="BZK204" s="5">
        <v>0</v>
      </c>
      <c r="BZL204" s="5">
        <v>0</v>
      </c>
      <c r="BZM204" s="5">
        <v>0</v>
      </c>
      <c r="BZN204" s="5">
        <v>0</v>
      </c>
      <c r="BZO204" s="5">
        <v>0</v>
      </c>
      <c r="BZP204" s="5">
        <v>0</v>
      </c>
      <c r="BZQ204" s="5">
        <v>0</v>
      </c>
      <c r="BZR204" s="5">
        <v>0</v>
      </c>
      <c r="BZS204" s="5">
        <v>0</v>
      </c>
      <c r="BZT204" s="5">
        <v>0</v>
      </c>
      <c r="BZU204" s="5">
        <v>0</v>
      </c>
      <c r="BZV204" s="5">
        <v>0</v>
      </c>
      <c r="BZW204" s="5">
        <v>0</v>
      </c>
      <c r="BZX204" s="5">
        <v>0</v>
      </c>
      <c r="BZY204" s="5">
        <v>0</v>
      </c>
      <c r="BZZ204" s="5">
        <v>0</v>
      </c>
      <c r="CAA204" s="5">
        <v>0</v>
      </c>
      <c r="CAB204" s="5">
        <v>0</v>
      </c>
      <c r="CAC204" s="5">
        <v>0</v>
      </c>
      <c r="CAD204" s="5">
        <v>0</v>
      </c>
      <c r="CAE204" s="5">
        <v>0</v>
      </c>
      <c r="CAF204" s="5">
        <v>4.8216007714561236E-4</v>
      </c>
      <c r="CAG204" s="5">
        <v>0</v>
      </c>
      <c r="CAH204" s="5">
        <v>0</v>
      </c>
      <c r="CAI204" s="5">
        <v>0</v>
      </c>
      <c r="CAJ204" s="5">
        <v>0</v>
      </c>
      <c r="CAK204" s="5">
        <v>0</v>
      </c>
      <c r="CAL204" s="5">
        <v>0</v>
      </c>
      <c r="CAM204" s="5">
        <v>0</v>
      </c>
      <c r="CAN204" s="5">
        <v>0</v>
      </c>
      <c r="CAO204" s="5">
        <v>0</v>
      </c>
      <c r="CAP204" s="5">
        <v>0</v>
      </c>
      <c r="CAQ204" s="5">
        <v>0</v>
      </c>
      <c r="CAR204" s="5">
        <v>0</v>
      </c>
      <c r="CAS204" s="5">
        <v>0</v>
      </c>
      <c r="CAT204" s="5">
        <v>0</v>
      </c>
      <c r="CAU204" s="5">
        <v>0</v>
      </c>
      <c r="CAV204" s="5">
        <v>0</v>
      </c>
      <c r="CAW204" s="5">
        <v>0</v>
      </c>
      <c r="CAX204" s="5">
        <v>0</v>
      </c>
      <c r="CAY204" s="5">
        <v>0</v>
      </c>
      <c r="CAZ204" s="5">
        <v>0</v>
      </c>
      <c r="CBA204" s="5">
        <v>0</v>
      </c>
      <c r="CBB204" s="5">
        <v>0</v>
      </c>
      <c r="CBC204" s="5">
        <v>0</v>
      </c>
      <c r="CBD204" s="5">
        <v>0</v>
      </c>
      <c r="CBE204" s="5">
        <v>0</v>
      </c>
      <c r="CBF204" s="5">
        <v>0</v>
      </c>
      <c r="CBG204" s="5">
        <v>0</v>
      </c>
      <c r="CBH204" s="5">
        <v>0</v>
      </c>
      <c r="CBI204" s="5">
        <v>0</v>
      </c>
      <c r="CBJ204" s="5">
        <v>0</v>
      </c>
      <c r="CBK204" s="5">
        <v>0</v>
      </c>
      <c r="CBL204" s="5">
        <v>0</v>
      </c>
      <c r="CBM204" s="5">
        <v>0</v>
      </c>
      <c r="CBN204" s="5">
        <v>0</v>
      </c>
      <c r="CBO204" s="5">
        <v>0</v>
      </c>
      <c r="CBP204" s="5">
        <v>0</v>
      </c>
      <c r="CBQ204" s="5">
        <v>0</v>
      </c>
      <c r="CBR204" s="5">
        <v>0</v>
      </c>
      <c r="CBS204" s="5">
        <v>0</v>
      </c>
      <c r="CBT204" s="5">
        <v>0</v>
      </c>
      <c r="CBU204" s="5">
        <v>4.8216007714561236E-4</v>
      </c>
      <c r="CBV204" s="5">
        <v>0</v>
      </c>
      <c r="CBW204" s="5">
        <v>0</v>
      </c>
      <c r="CBX204" s="5">
        <v>0</v>
      </c>
      <c r="CBY204" s="5">
        <v>0</v>
      </c>
      <c r="CBZ204" s="5">
        <v>0</v>
      </c>
      <c r="CCA204" s="5">
        <v>0</v>
      </c>
      <c r="CCB204" s="5">
        <v>0</v>
      </c>
      <c r="CCC204" s="5">
        <v>0</v>
      </c>
      <c r="CCD204" s="5">
        <v>0</v>
      </c>
      <c r="CCE204" s="5">
        <v>0</v>
      </c>
      <c r="CCF204" s="5">
        <v>0</v>
      </c>
      <c r="CCG204" s="5">
        <v>0</v>
      </c>
      <c r="CCH204" s="5">
        <v>0</v>
      </c>
      <c r="CCI204" s="5">
        <v>0</v>
      </c>
      <c r="CCJ204" s="5">
        <v>0</v>
      </c>
      <c r="CCK204" s="5">
        <v>0</v>
      </c>
      <c r="CCL204" s="5">
        <v>0</v>
      </c>
      <c r="CCM204" s="5">
        <v>0</v>
      </c>
      <c r="CCN204" s="5">
        <v>4.8216007714561236E-4</v>
      </c>
      <c r="CCO204" s="5">
        <v>0</v>
      </c>
      <c r="CCP204" s="5">
        <v>0</v>
      </c>
      <c r="CCQ204" s="5">
        <v>0</v>
      </c>
      <c r="CCR204" s="5">
        <v>0</v>
      </c>
      <c r="CCS204" s="5">
        <v>0</v>
      </c>
      <c r="CCT204" s="5">
        <v>0</v>
      </c>
      <c r="CCU204" s="5">
        <v>0</v>
      </c>
      <c r="CCV204" s="5">
        <v>0</v>
      </c>
      <c r="CCW204" s="5">
        <v>0</v>
      </c>
      <c r="CCX204" s="5">
        <v>0</v>
      </c>
      <c r="CCY204" s="5">
        <v>1.9286403085824494E-3</v>
      </c>
      <c r="CCZ204" s="5">
        <v>0</v>
      </c>
      <c r="CDA204" s="5">
        <v>0</v>
      </c>
      <c r="CDB204" s="5">
        <v>0</v>
      </c>
      <c r="CDC204" s="5">
        <v>0</v>
      </c>
      <c r="CDD204" s="5">
        <v>0</v>
      </c>
      <c r="CDE204" s="5">
        <v>0</v>
      </c>
      <c r="CDF204" s="5">
        <v>0</v>
      </c>
      <c r="CDG204" s="5">
        <v>0</v>
      </c>
      <c r="CDH204" s="5">
        <v>0</v>
      </c>
      <c r="CDI204" s="5">
        <v>0</v>
      </c>
      <c r="CDJ204" s="5">
        <v>0</v>
      </c>
      <c r="CDK204" s="5">
        <v>0</v>
      </c>
      <c r="CDL204" s="5">
        <v>0</v>
      </c>
      <c r="CDM204" s="5">
        <v>0</v>
      </c>
      <c r="CDN204" s="5">
        <v>0</v>
      </c>
      <c r="CDO204" s="5">
        <v>0</v>
      </c>
      <c r="CDP204" s="5">
        <v>0</v>
      </c>
      <c r="CDQ204" s="5">
        <v>0</v>
      </c>
      <c r="CDR204" s="5">
        <v>0</v>
      </c>
      <c r="CDS204" s="5">
        <v>5.7859209257473485E-3</v>
      </c>
      <c r="CDT204" s="5">
        <v>0</v>
      </c>
      <c r="CDU204" s="134">
        <v>0</v>
      </c>
      <c r="CDW204" s="33">
        <v>0</v>
      </c>
      <c r="CDX204" s="7">
        <v>331</v>
      </c>
      <c r="CDY204" s="7">
        <v>0</v>
      </c>
      <c r="CDZ204" s="7">
        <v>3</v>
      </c>
      <c r="CEA204" s="7">
        <v>0</v>
      </c>
      <c r="CEB204" s="7">
        <v>32</v>
      </c>
      <c r="CEC204" s="7">
        <v>0</v>
      </c>
      <c r="CED204" s="7">
        <v>0</v>
      </c>
      <c r="CEE204" s="7">
        <v>1647</v>
      </c>
      <c r="CEF204" s="7">
        <v>0</v>
      </c>
      <c r="CEG204" s="7">
        <v>0</v>
      </c>
      <c r="CEH204" s="7">
        <v>0</v>
      </c>
      <c r="CEI204" s="7">
        <v>0</v>
      </c>
      <c r="CEJ204" s="7">
        <v>45</v>
      </c>
      <c r="CEK204" s="7">
        <v>0</v>
      </c>
      <c r="CEL204" s="7">
        <v>0</v>
      </c>
      <c r="CEM204" s="7">
        <v>4</v>
      </c>
      <c r="CEN204" s="7">
        <v>0</v>
      </c>
      <c r="CEO204" s="7">
        <v>0</v>
      </c>
      <c r="CEP204" s="34">
        <v>12</v>
      </c>
    </row>
    <row r="205" spans="1:2174" ht="15">
      <c r="A205" s="107"/>
      <c r="B205" s="33" t="s">
        <v>2965</v>
      </c>
      <c r="C205" s="108">
        <v>2623</v>
      </c>
      <c r="D205" s="144">
        <v>2008</v>
      </c>
      <c r="E205" s="108" t="s">
        <v>2767</v>
      </c>
      <c r="F205" s="107">
        <v>37.418206707734399</v>
      </c>
      <c r="G205" s="108">
        <v>3</v>
      </c>
      <c r="H205" s="108">
        <v>1</v>
      </c>
      <c r="I205" s="112" t="s">
        <v>2761</v>
      </c>
      <c r="J205" s="108" t="s">
        <v>2761</v>
      </c>
      <c r="K205" s="108">
        <v>36.270000000000003</v>
      </c>
      <c r="L205" s="112" t="s">
        <v>2761</v>
      </c>
      <c r="M205" s="108" t="s">
        <v>2761</v>
      </c>
      <c r="N205" s="108" t="s">
        <v>2761</v>
      </c>
      <c r="O205" s="113" t="s">
        <v>2761</v>
      </c>
      <c r="P205" s="114" t="s">
        <v>2761</v>
      </c>
      <c r="Q205" s="127" t="s">
        <v>2761</v>
      </c>
      <c r="R205" s="127" t="s">
        <v>2761</v>
      </c>
      <c r="S205" s="108" t="s">
        <v>2761</v>
      </c>
      <c r="T205" s="139" t="s">
        <v>2762</v>
      </c>
      <c r="U205" s="113" t="s">
        <v>2761</v>
      </c>
      <c r="V205" s="114" t="s">
        <v>2761</v>
      </c>
      <c r="W205" s="114" t="s">
        <v>2761</v>
      </c>
      <c r="X205" s="140" t="s">
        <v>2787</v>
      </c>
      <c r="Y205" s="114" t="s">
        <v>2761</v>
      </c>
      <c r="Z205" s="113" t="s">
        <v>2761</v>
      </c>
      <c r="AA205" s="114" t="s">
        <v>2761</v>
      </c>
      <c r="AB205" s="118" t="s">
        <v>2761</v>
      </c>
      <c r="AC205" s="113" t="s">
        <v>2761</v>
      </c>
      <c r="AD205" s="118" t="s">
        <v>2761</v>
      </c>
      <c r="AE205" s="113" t="s">
        <v>2761</v>
      </c>
      <c r="AF205" s="114" t="s">
        <v>2761</v>
      </c>
      <c r="AG205" s="119"/>
      <c r="AH205" s="131">
        <v>2.6963925939790498</v>
      </c>
      <c r="AI205" s="132">
        <v>1.91915612912571</v>
      </c>
      <c r="AJ205" s="132">
        <v>2.0431506270066899</v>
      </c>
      <c r="AK205" s="132">
        <v>1.58405810036369</v>
      </c>
      <c r="AL205" s="132">
        <v>1.06122197863964</v>
      </c>
      <c r="AM205" s="127">
        <v>68</v>
      </c>
      <c r="AN205" s="108"/>
      <c r="AO205" s="33"/>
      <c r="AP205" s="7">
        <v>0</v>
      </c>
      <c r="AQ205" s="7">
        <v>0</v>
      </c>
      <c r="AR205" s="7">
        <v>0</v>
      </c>
      <c r="AS205" s="7">
        <v>0</v>
      </c>
      <c r="AT205" s="7">
        <v>0</v>
      </c>
      <c r="AU205" s="7">
        <v>0</v>
      </c>
      <c r="AV205" s="7">
        <v>0</v>
      </c>
      <c r="AW205" s="7">
        <v>0</v>
      </c>
      <c r="AX205" s="7">
        <v>0</v>
      </c>
      <c r="AY205" s="7">
        <v>0</v>
      </c>
      <c r="AZ205" s="7">
        <v>0</v>
      </c>
      <c r="BA205" s="7">
        <v>0</v>
      </c>
      <c r="BB205" s="7">
        <v>12</v>
      </c>
      <c r="BC205" s="7">
        <v>0</v>
      </c>
      <c r="BD205" s="7">
        <v>0</v>
      </c>
      <c r="BE205" s="7">
        <v>0</v>
      </c>
      <c r="BF205" s="7">
        <v>0</v>
      </c>
      <c r="BG205" s="7">
        <v>0</v>
      </c>
      <c r="BH205" s="7">
        <v>0</v>
      </c>
      <c r="BI205" s="7">
        <v>0</v>
      </c>
      <c r="BJ205" s="7">
        <v>0</v>
      </c>
      <c r="BK205" s="7">
        <v>0</v>
      </c>
      <c r="BL205" s="7">
        <v>0</v>
      </c>
      <c r="BM205" s="7">
        <v>0</v>
      </c>
      <c r="BN205" s="7">
        <v>0</v>
      </c>
      <c r="BO205" s="7">
        <v>0</v>
      </c>
      <c r="BP205" s="7">
        <v>0</v>
      </c>
      <c r="BQ205" s="7">
        <v>0</v>
      </c>
      <c r="BR205" s="7">
        <v>0</v>
      </c>
      <c r="BS205" s="7">
        <v>0</v>
      </c>
      <c r="BT205" s="7">
        <v>0</v>
      </c>
      <c r="BU205" s="7">
        <v>0</v>
      </c>
      <c r="BV205" s="7">
        <v>0</v>
      </c>
      <c r="BW205" s="7">
        <v>0</v>
      </c>
      <c r="BX205" s="7">
        <v>0</v>
      </c>
      <c r="BY205" s="7">
        <v>0</v>
      </c>
      <c r="BZ205" s="7">
        <v>0</v>
      </c>
      <c r="CA205" s="7">
        <v>0</v>
      </c>
      <c r="CB205" s="7">
        <v>0</v>
      </c>
      <c r="CC205" s="7">
        <v>0</v>
      </c>
      <c r="CD205" s="7">
        <v>0</v>
      </c>
      <c r="CE205" s="7">
        <v>0</v>
      </c>
      <c r="CF205" s="7">
        <v>0</v>
      </c>
      <c r="CG205" s="7">
        <v>0</v>
      </c>
      <c r="CH205" s="7">
        <v>0</v>
      </c>
      <c r="CI205" s="7">
        <v>0</v>
      </c>
      <c r="CJ205" s="7">
        <v>0</v>
      </c>
      <c r="CK205" s="7">
        <v>0</v>
      </c>
      <c r="CL205" s="7">
        <v>0</v>
      </c>
      <c r="CM205" s="7">
        <v>0</v>
      </c>
      <c r="CN205" s="7">
        <v>0</v>
      </c>
      <c r="CO205" s="7">
        <v>0</v>
      </c>
      <c r="CP205" s="7">
        <v>0</v>
      </c>
      <c r="CQ205" s="7">
        <v>0</v>
      </c>
      <c r="CR205" s="7">
        <v>0</v>
      </c>
      <c r="CS205" s="7">
        <v>0</v>
      </c>
      <c r="CT205" s="7">
        <v>0</v>
      </c>
      <c r="CU205" s="7">
        <v>0</v>
      </c>
      <c r="CV205" s="7">
        <v>0</v>
      </c>
      <c r="CW205" s="7">
        <v>0</v>
      </c>
      <c r="CX205" s="7">
        <v>0</v>
      </c>
      <c r="CY205" s="7">
        <v>3</v>
      </c>
      <c r="CZ205" s="7">
        <v>0</v>
      </c>
      <c r="DA205" s="7">
        <v>0</v>
      </c>
      <c r="DB205" s="7">
        <v>0</v>
      </c>
      <c r="DC205" s="7">
        <v>0</v>
      </c>
      <c r="DD205" s="7">
        <v>0</v>
      </c>
      <c r="DE205" s="7">
        <v>0</v>
      </c>
      <c r="DF205" s="7">
        <v>0</v>
      </c>
      <c r="DG205" s="7">
        <v>0</v>
      </c>
      <c r="DH205" s="7">
        <v>0</v>
      </c>
      <c r="DI205" s="7">
        <v>0</v>
      </c>
      <c r="DJ205" s="7">
        <v>2</v>
      </c>
      <c r="DK205" s="7">
        <v>0</v>
      </c>
      <c r="DL205" s="7">
        <v>0</v>
      </c>
      <c r="DM205" s="7">
        <v>0</v>
      </c>
      <c r="DN205" s="7">
        <v>0</v>
      </c>
      <c r="DO205" s="7">
        <v>0</v>
      </c>
      <c r="DP205" s="7">
        <v>0</v>
      </c>
      <c r="DQ205" s="7">
        <v>0</v>
      </c>
      <c r="DR205" s="7">
        <v>0</v>
      </c>
      <c r="DS205" s="7">
        <v>0</v>
      </c>
      <c r="DT205" s="7">
        <v>0</v>
      </c>
      <c r="DU205" s="7">
        <v>0</v>
      </c>
      <c r="DV205" s="7">
        <v>0</v>
      </c>
      <c r="DW205" s="7">
        <v>0</v>
      </c>
      <c r="DX205" s="7">
        <v>0</v>
      </c>
      <c r="DY205" s="7">
        <v>1</v>
      </c>
      <c r="DZ205" s="7">
        <v>0</v>
      </c>
      <c r="EA205" s="7">
        <v>0</v>
      </c>
      <c r="EB205" s="7">
        <v>0</v>
      </c>
      <c r="EC205" s="7">
        <v>0</v>
      </c>
      <c r="ED205" s="7">
        <v>0</v>
      </c>
      <c r="EE205" s="7">
        <v>3</v>
      </c>
      <c r="EF205" s="7">
        <v>239</v>
      </c>
      <c r="EG205" s="7">
        <v>0</v>
      </c>
      <c r="EH205" s="7">
        <v>2</v>
      </c>
      <c r="EI205" s="7">
        <v>0</v>
      </c>
      <c r="EJ205" s="7">
        <v>499</v>
      </c>
      <c r="EK205" s="7">
        <v>0</v>
      </c>
      <c r="EL205" s="7">
        <v>0</v>
      </c>
      <c r="EM205" s="7">
        <v>435</v>
      </c>
      <c r="EN205" s="7">
        <v>62</v>
      </c>
      <c r="EO205" s="7">
        <v>22</v>
      </c>
      <c r="EP205" s="7">
        <v>493</v>
      </c>
      <c r="EQ205" s="7">
        <v>0</v>
      </c>
      <c r="ER205" s="7">
        <v>0</v>
      </c>
      <c r="ES205" s="7">
        <v>0</v>
      </c>
      <c r="ET205" s="7">
        <v>0</v>
      </c>
      <c r="EU205" s="7">
        <v>0</v>
      </c>
      <c r="EV205" s="7">
        <v>0</v>
      </c>
      <c r="EW205" s="7">
        <v>0</v>
      </c>
      <c r="EX205" s="7">
        <v>3</v>
      </c>
      <c r="EY205" s="7">
        <v>0</v>
      </c>
      <c r="EZ205" s="7">
        <v>0</v>
      </c>
      <c r="FA205" s="7">
        <v>0</v>
      </c>
      <c r="FB205" s="7">
        <v>1</v>
      </c>
      <c r="FC205" s="7">
        <v>0</v>
      </c>
      <c r="FD205" s="7">
        <v>0</v>
      </c>
      <c r="FE205" s="7">
        <v>0</v>
      </c>
      <c r="FF205" s="7">
        <v>0</v>
      </c>
      <c r="FG205" s="7">
        <v>0</v>
      </c>
      <c r="FH205" s="7">
        <v>0</v>
      </c>
      <c r="FI205" s="7">
        <v>0</v>
      </c>
      <c r="FJ205" s="7">
        <v>0</v>
      </c>
      <c r="FK205" s="7">
        <v>0</v>
      </c>
      <c r="FL205" s="7">
        <v>0</v>
      </c>
      <c r="FM205" s="7">
        <v>1</v>
      </c>
      <c r="FN205" s="7">
        <v>0</v>
      </c>
      <c r="FO205" s="7">
        <v>0</v>
      </c>
      <c r="FP205" s="7">
        <v>0</v>
      </c>
      <c r="FQ205" s="7">
        <v>0</v>
      </c>
      <c r="FR205" s="7">
        <v>0</v>
      </c>
      <c r="FS205" s="7">
        <v>0</v>
      </c>
      <c r="FT205" s="7">
        <v>0</v>
      </c>
      <c r="FU205" s="7">
        <v>29</v>
      </c>
      <c r="FV205" s="7">
        <v>0</v>
      </c>
      <c r="FW205" s="7">
        <v>2</v>
      </c>
      <c r="FX205" s="7">
        <v>0</v>
      </c>
      <c r="FY205" s="7">
        <v>0</v>
      </c>
      <c r="FZ205" s="7">
        <v>0</v>
      </c>
      <c r="GA205" s="7">
        <v>2</v>
      </c>
      <c r="GB205" s="7">
        <v>0</v>
      </c>
      <c r="GC205" s="7">
        <v>0</v>
      </c>
      <c r="GD205" s="7">
        <v>0</v>
      </c>
      <c r="GE205" s="7">
        <v>0</v>
      </c>
      <c r="GF205" s="7">
        <v>2</v>
      </c>
      <c r="GG205" s="7">
        <v>0</v>
      </c>
      <c r="GH205" s="7">
        <v>0</v>
      </c>
      <c r="GI205" s="7">
        <v>0</v>
      </c>
      <c r="GJ205" s="7">
        <v>0</v>
      </c>
      <c r="GK205" s="7">
        <v>0</v>
      </c>
      <c r="GL205" s="7">
        <v>0</v>
      </c>
      <c r="GM205" s="7">
        <v>0</v>
      </c>
      <c r="GN205" s="7">
        <v>0</v>
      </c>
      <c r="GO205" s="7">
        <v>0</v>
      </c>
      <c r="GP205" s="7">
        <v>0</v>
      </c>
      <c r="GQ205" s="7">
        <v>0</v>
      </c>
      <c r="GR205" s="7">
        <v>0</v>
      </c>
      <c r="GS205" s="7">
        <v>0</v>
      </c>
      <c r="GT205" s="7">
        <v>0</v>
      </c>
      <c r="GU205" s="7">
        <v>0</v>
      </c>
      <c r="GV205" s="7">
        <v>0</v>
      </c>
      <c r="GW205" s="7">
        <v>0</v>
      </c>
      <c r="GX205" s="7">
        <v>0</v>
      </c>
      <c r="GY205" s="7">
        <v>0</v>
      </c>
      <c r="GZ205" s="7">
        <v>0</v>
      </c>
      <c r="HA205" s="7">
        <v>0</v>
      </c>
      <c r="HB205" s="7">
        <v>0</v>
      </c>
      <c r="HC205" s="7">
        <v>0</v>
      </c>
      <c r="HD205" s="7">
        <v>0</v>
      </c>
      <c r="HE205" s="7">
        <v>0</v>
      </c>
      <c r="HF205" s="7">
        <v>0</v>
      </c>
      <c r="HG205" s="7">
        <v>0</v>
      </c>
      <c r="HH205" s="7">
        <v>0</v>
      </c>
      <c r="HI205" s="7">
        <v>0</v>
      </c>
      <c r="HJ205" s="7">
        <v>0</v>
      </c>
      <c r="HK205" s="7">
        <v>0</v>
      </c>
      <c r="HL205" s="7">
        <v>0</v>
      </c>
      <c r="HM205" s="7">
        <v>0</v>
      </c>
      <c r="HN205" s="7">
        <v>3</v>
      </c>
      <c r="HO205" s="7">
        <v>0</v>
      </c>
      <c r="HP205" s="7">
        <v>0</v>
      </c>
      <c r="HQ205" s="7">
        <v>0</v>
      </c>
      <c r="HR205" s="7">
        <v>0</v>
      </c>
      <c r="HS205" s="7">
        <v>0</v>
      </c>
      <c r="HT205" s="7">
        <v>0</v>
      </c>
      <c r="HU205" s="7">
        <v>0</v>
      </c>
      <c r="HV205" s="7">
        <v>0</v>
      </c>
      <c r="HW205" s="7">
        <v>0</v>
      </c>
      <c r="HX205" s="7">
        <v>0</v>
      </c>
      <c r="HY205" s="7">
        <v>0</v>
      </c>
      <c r="HZ205" s="7">
        <v>0</v>
      </c>
      <c r="IA205" s="7">
        <v>0</v>
      </c>
      <c r="IB205" s="7">
        <v>0</v>
      </c>
      <c r="IC205" s="7">
        <v>4</v>
      </c>
      <c r="ID205" s="7">
        <v>0</v>
      </c>
      <c r="IE205" s="7">
        <v>0</v>
      </c>
      <c r="IF205" s="7">
        <v>0</v>
      </c>
      <c r="IG205" s="7">
        <v>0</v>
      </c>
      <c r="IH205" s="7">
        <v>0</v>
      </c>
      <c r="II205" s="7">
        <v>0</v>
      </c>
      <c r="IJ205" s="7">
        <v>0</v>
      </c>
      <c r="IK205" s="7">
        <v>0</v>
      </c>
      <c r="IL205" s="7">
        <v>0</v>
      </c>
      <c r="IM205" s="7">
        <v>0</v>
      </c>
      <c r="IN205" s="7">
        <v>0</v>
      </c>
      <c r="IO205" s="7">
        <v>0</v>
      </c>
      <c r="IP205" s="7">
        <v>0</v>
      </c>
      <c r="IQ205" s="7">
        <v>0</v>
      </c>
      <c r="IR205" s="7">
        <v>0</v>
      </c>
      <c r="IS205" s="7">
        <v>0</v>
      </c>
      <c r="IT205" s="7">
        <v>0</v>
      </c>
      <c r="IU205" s="7">
        <v>0</v>
      </c>
      <c r="IV205" s="7">
        <v>0</v>
      </c>
      <c r="IW205" s="7">
        <v>0</v>
      </c>
      <c r="IX205" s="7">
        <v>0</v>
      </c>
      <c r="IY205" s="7">
        <v>0</v>
      </c>
      <c r="IZ205" s="7">
        <v>0</v>
      </c>
      <c r="JA205" s="7">
        <v>0</v>
      </c>
      <c r="JB205" s="7">
        <v>0</v>
      </c>
      <c r="JC205" s="7">
        <v>0</v>
      </c>
      <c r="JD205" s="7">
        <v>0</v>
      </c>
      <c r="JE205" s="7">
        <v>0</v>
      </c>
      <c r="JF205" s="7">
        <v>0</v>
      </c>
      <c r="JG205" s="7">
        <v>0</v>
      </c>
      <c r="JH205" s="7">
        <v>0</v>
      </c>
      <c r="JI205" s="7">
        <v>0</v>
      </c>
      <c r="JJ205" s="7">
        <v>0</v>
      </c>
      <c r="JK205" s="7">
        <v>0</v>
      </c>
      <c r="JL205" s="7">
        <v>0</v>
      </c>
      <c r="JM205" s="7">
        <v>0</v>
      </c>
      <c r="JN205" s="7">
        <v>0</v>
      </c>
      <c r="JO205" s="7">
        <v>0</v>
      </c>
      <c r="JP205" s="7">
        <v>0</v>
      </c>
      <c r="JQ205" s="7">
        <v>0</v>
      </c>
      <c r="JR205" s="7">
        <v>0</v>
      </c>
      <c r="JS205" s="7">
        <v>0</v>
      </c>
      <c r="JT205" s="7">
        <v>0</v>
      </c>
      <c r="JU205" s="7">
        <v>0</v>
      </c>
      <c r="JV205" s="7">
        <v>0</v>
      </c>
      <c r="JW205" s="7">
        <v>0</v>
      </c>
      <c r="JX205" s="7">
        <v>0</v>
      </c>
      <c r="JY205" s="7">
        <v>0</v>
      </c>
      <c r="JZ205" s="7">
        <v>0</v>
      </c>
      <c r="KA205" s="7">
        <v>0</v>
      </c>
      <c r="KB205" s="7">
        <v>0</v>
      </c>
      <c r="KC205" s="7">
        <v>0</v>
      </c>
      <c r="KD205" s="7">
        <v>0</v>
      </c>
      <c r="KE205" s="7">
        <v>0</v>
      </c>
      <c r="KF205" s="7">
        <v>0</v>
      </c>
      <c r="KG205" s="7">
        <v>0</v>
      </c>
      <c r="KH205" s="7">
        <v>0</v>
      </c>
      <c r="KI205" s="7">
        <v>0</v>
      </c>
      <c r="KJ205" s="7">
        <v>0</v>
      </c>
      <c r="KK205" s="7">
        <v>3</v>
      </c>
      <c r="KL205" s="7">
        <v>0</v>
      </c>
      <c r="KM205" s="7">
        <v>0</v>
      </c>
      <c r="KN205" s="7">
        <v>0</v>
      </c>
      <c r="KO205" s="7">
        <v>0</v>
      </c>
      <c r="KP205" s="7">
        <v>0</v>
      </c>
      <c r="KQ205" s="7">
        <v>0</v>
      </c>
      <c r="KR205" s="7">
        <v>0</v>
      </c>
      <c r="KS205" s="7">
        <v>0</v>
      </c>
      <c r="KT205" s="7">
        <v>0</v>
      </c>
      <c r="KU205" s="7">
        <v>31</v>
      </c>
      <c r="KV205" s="7">
        <v>0</v>
      </c>
      <c r="KW205" s="7">
        <v>1</v>
      </c>
      <c r="KX205" s="7">
        <v>0</v>
      </c>
      <c r="KY205" s="7">
        <v>8</v>
      </c>
      <c r="KZ205" s="7">
        <v>0</v>
      </c>
      <c r="LA205" s="7">
        <v>96</v>
      </c>
      <c r="LB205" s="7">
        <v>0</v>
      </c>
      <c r="LC205" s="7">
        <v>1</v>
      </c>
      <c r="LD205" s="7">
        <v>8</v>
      </c>
      <c r="LE205" s="7">
        <v>0</v>
      </c>
      <c r="LF205" s="7">
        <v>0</v>
      </c>
      <c r="LG205" s="7">
        <v>0</v>
      </c>
      <c r="LH205" s="7">
        <v>0</v>
      </c>
      <c r="LI205" s="7">
        <v>0</v>
      </c>
      <c r="LJ205" s="7">
        <v>23</v>
      </c>
      <c r="LK205" s="7">
        <v>2</v>
      </c>
      <c r="LL205" s="7">
        <v>1</v>
      </c>
      <c r="LM205" s="7">
        <v>0</v>
      </c>
      <c r="LN205" s="7">
        <v>0</v>
      </c>
      <c r="LO205" s="7">
        <v>0</v>
      </c>
      <c r="LP205" s="7">
        <v>0</v>
      </c>
      <c r="LQ205" s="7">
        <v>0</v>
      </c>
      <c r="LR205" s="7">
        <v>0</v>
      </c>
      <c r="LS205" s="7">
        <v>0</v>
      </c>
      <c r="LT205" s="7">
        <v>0</v>
      </c>
      <c r="LU205" s="7">
        <v>0</v>
      </c>
      <c r="LV205" s="7">
        <v>0</v>
      </c>
      <c r="LW205" s="7">
        <v>0</v>
      </c>
      <c r="LX205" s="7">
        <v>0</v>
      </c>
      <c r="LY205" s="7">
        <v>0</v>
      </c>
      <c r="LZ205" s="7">
        <v>0</v>
      </c>
      <c r="MA205" s="7">
        <v>0</v>
      </c>
      <c r="MB205" s="7">
        <v>1</v>
      </c>
      <c r="MC205" s="7">
        <v>0</v>
      </c>
      <c r="MD205" s="7">
        <v>0</v>
      </c>
      <c r="ME205" s="7">
        <v>0</v>
      </c>
      <c r="MF205" s="7">
        <v>0</v>
      </c>
      <c r="MG205" s="7">
        <v>0</v>
      </c>
      <c r="MH205" s="7">
        <v>0</v>
      </c>
      <c r="MI205" s="7">
        <v>0</v>
      </c>
      <c r="MJ205" s="7">
        <v>0</v>
      </c>
      <c r="MK205" s="7">
        <v>0</v>
      </c>
      <c r="ML205" s="7">
        <v>0</v>
      </c>
      <c r="MM205" s="7">
        <v>1</v>
      </c>
      <c r="MN205" s="7">
        <v>0</v>
      </c>
      <c r="MO205" s="7">
        <v>373</v>
      </c>
      <c r="MP205" s="7">
        <v>9</v>
      </c>
      <c r="MQ205" s="7">
        <v>0</v>
      </c>
      <c r="MR205" s="7">
        <v>0</v>
      </c>
      <c r="MS205" s="7">
        <v>3</v>
      </c>
      <c r="MT205" s="7">
        <v>0</v>
      </c>
      <c r="MU205" s="7">
        <v>10</v>
      </c>
      <c r="MV205" s="7">
        <v>933</v>
      </c>
      <c r="MW205" s="7">
        <v>0</v>
      </c>
      <c r="MX205" s="7">
        <v>5</v>
      </c>
      <c r="MY205" s="7">
        <v>0</v>
      </c>
      <c r="MZ205" s="7">
        <v>0</v>
      </c>
      <c r="NA205" s="7">
        <v>0</v>
      </c>
      <c r="NB205" s="7">
        <v>111</v>
      </c>
      <c r="NC205" s="7">
        <v>0</v>
      </c>
      <c r="ND205" s="7">
        <v>0</v>
      </c>
      <c r="NE205" s="7">
        <v>0</v>
      </c>
      <c r="NF205" s="7">
        <v>0</v>
      </c>
      <c r="NG205" s="7">
        <v>1</v>
      </c>
      <c r="NH205" s="7">
        <v>0</v>
      </c>
      <c r="NI205" s="7">
        <v>3</v>
      </c>
      <c r="NJ205" s="7">
        <v>4</v>
      </c>
      <c r="NK205" s="7">
        <v>1</v>
      </c>
      <c r="NL205" s="7">
        <v>0</v>
      </c>
      <c r="NM205" s="7">
        <v>2</v>
      </c>
      <c r="NN205" s="7">
        <v>117</v>
      </c>
      <c r="NO205" s="7">
        <v>0</v>
      </c>
      <c r="NP205" s="7">
        <v>21</v>
      </c>
      <c r="NQ205" s="7">
        <v>2</v>
      </c>
      <c r="NR205" s="7">
        <v>0</v>
      </c>
      <c r="NS205" s="7">
        <v>149</v>
      </c>
      <c r="NT205" s="7">
        <v>0</v>
      </c>
      <c r="NU205" s="7">
        <v>0</v>
      </c>
      <c r="NV205" s="7">
        <v>0</v>
      </c>
      <c r="NW205" s="7">
        <v>0</v>
      </c>
      <c r="NX205" s="7">
        <v>3</v>
      </c>
      <c r="NY205" s="7">
        <v>1</v>
      </c>
      <c r="NZ205" s="7">
        <v>0</v>
      </c>
      <c r="OA205" s="7">
        <v>0</v>
      </c>
      <c r="OB205" s="7">
        <v>88</v>
      </c>
      <c r="OC205" s="7">
        <v>10</v>
      </c>
      <c r="OD205" s="7">
        <v>0</v>
      </c>
      <c r="OE205" s="7">
        <v>3</v>
      </c>
      <c r="OF205" s="7">
        <v>0</v>
      </c>
      <c r="OG205" s="7">
        <v>78</v>
      </c>
      <c r="OH205" s="7">
        <v>0</v>
      </c>
      <c r="OI205" s="7">
        <v>1</v>
      </c>
      <c r="OJ205" s="7">
        <v>0</v>
      </c>
      <c r="OK205" s="7">
        <v>17</v>
      </c>
      <c r="OL205" s="7">
        <v>1</v>
      </c>
      <c r="OM205" s="7">
        <v>3</v>
      </c>
      <c r="ON205" s="7">
        <v>25</v>
      </c>
      <c r="OO205" s="7">
        <v>0</v>
      </c>
      <c r="OP205" s="7">
        <v>0</v>
      </c>
      <c r="OQ205" s="7">
        <v>307</v>
      </c>
      <c r="OR205" s="7">
        <v>80</v>
      </c>
      <c r="OS205" s="7">
        <v>0</v>
      </c>
      <c r="OT205" s="7">
        <v>0</v>
      </c>
      <c r="OU205" s="7">
        <v>96</v>
      </c>
      <c r="OV205" s="7">
        <v>0</v>
      </c>
      <c r="OW205" s="7">
        <v>1</v>
      </c>
      <c r="OX205" s="7">
        <v>0</v>
      </c>
      <c r="OY205" s="7">
        <v>0</v>
      </c>
      <c r="OZ205" s="7">
        <v>2866</v>
      </c>
      <c r="PA205" s="7">
        <v>3</v>
      </c>
      <c r="PB205" s="7">
        <v>0</v>
      </c>
      <c r="PC205" s="7">
        <v>0</v>
      </c>
      <c r="PD205" s="7">
        <v>394</v>
      </c>
      <c r="PE205" s="7">
        <v>0</v>
      </c>
      <c r="PF205" s="7">
        <v>0</v>
      </c>
      <c r="PG205" s="7">
        <v>236</v>
      </c>
      <c r="PH205" s="7">
        <v>3</v>
      </c>
      <c r="PI205" s="7">
        <v>23</v>
      </c>
      <c r="PJ205" s="7">
        <v>0</v>
      </c>
      <c r="PK205" s="7">
        <v>0</v>
      </c>
      <c r="PL205" s="7">
        <v>0</v>
      </c>
      <c r="PM205" s="7">
        <v>0</v>
      </c>
      <c r="PN205" s="7">
        <v>0</v>
      </c>
      <c r="PO205" s="7">
        <v>0</v>
      </c>
      <c r="PP205" s="7">
        <v>0</v>
      </c>
      <c r="PQ205" s="7">
        <v>0</v>
      </c>
      <c r="PR205" s="7">
        <v>0</v>
      </c>
      <c r="PS205" s="7">
        <v>2</v>
      </c>
      <c r="PT205" s="7">
        <v>0</v>
      </c>
      <c r="PU205" s="7">
        <v>0</v>
      </c>
      <c r="PV205" s="7">
        <v>1</v>
      </c>
      <c r="PW205" s="7">
        <v>0</v>
      </c>
      <c r="PX205" s="7">
        <v>0</v>
      </c>
      <c r="PY205" s="7">
        <v>0</v>
      </c>
      <c r="PZ205" s="7">
        <v>0</v>
      </c>
      <c r="QA205" s="7">
        <v>0</v>
      </c>
      <c r="QB205" s="7">
        <v>0</v>
      </c>
      <c r="QC205" s="7">
        <v>61</v>
      </c>
      <c r="QD205" s="7">
        <v>0</v>
      </c>
      <c r="QE205" s="7">
        <v>0</v>
      </c>
      <c r="QF205" s="7">
        <v>0</v>
      </c>
      <c r="QG205" s="7">
        <v>0</v>
      </c>
      <c r="QH205" s="7">
        <v>0</v>
      </c>
      <c r="QI205" s="7">
        <v>0</v>
      </c>
      <c r="QJ205" s="7">
        <v>0</v>
      </c>
      <c r="QK205" s="7">
        <v>0</v>
      </c>
      <c r="QL205" s="7">
        <v>0</v>
      </c>
      <c r="QM205" s="7">
        <v>0</v>
      </c>
      <c r="QN205" s="7">
        <v>0</v>
      </c>
      <c r="QO205" s="7">
        <v>0</v>
      </c>
      <c r="QP205" s="7">
        <v>0</v>
      </c>
      <c r="QQ205" s="7">
        <v>0</v>
      </c>
      <c r="QR205" s="7">
        <v>0</v>
      </c>
      <c r="QS205" s="7">
        <v>0</v>
      </c>
      <c r="QT205" s="7">
        <v>1</v>
      </c>
      <c r="QU205" s="7">
        <v>0</v>
      </c>
      <c r="QV205" s="7">
        <v>0</v>
      </c>
      <c r="QW205" s="7">
        <v>0</v>
      </c>
      <c r="QX205" s="7">
        <v>0</v>
      </c>
      <c r="QY205" s="7">
        <v>0</v>
      </c>
      <c r="QZ205" s="7">
        <v>0</v>
      </c>
      <c r="RA205" s="7">
        <v>0</v>
      </c>
      <c r="RB205" s="7">
        <v>0</v>
      </c>
      <c r="RC205" s="7">
        <v>0</v>
      </c>
      <c r="RD205" s="7">
        <v>0</v>
      </c>
      <c r="RE205" s="7">
        <v>0</v>
      </c>
      <c r="RF205" s="7">
        <v>0</v>
      </c>
      <c r="RG205" s="7">
        <v>0</v>
      </c>
      <c r="RH205" s="7">
        <v>0</v>
      </c>
      <c r="RI205" s="7">
        <v>0</v>
      </c>
      <c r="RJ205" s="7">
        <v>0</v>
      </c>
      <c r="RK205" s="7">
        <v>57</v>
      </c>
      <c r="RL205" s="7">
        <v>3</v>
      </c>
      <c r="RM205" s="7">
        <v>0</v>
      </c>
      <c r="RN205" s="7">
        <v>0</v>
      </c>
      <c r="RO205" s="7">
        <v>0</v>
      </c>
      <c r="RP205" s="7">
        <v>0</v>
      </c>
      <c r="RQ205" s="7">
        <v>0</v>
      </c>
      <c r="RR205" s="7">
        <v>2</v>
      </c>
      <c r="RS205" s="7">
        <v>0</v>
      </c>
      <c r="RT205" s="7">
        <v>0</v>
      </c>
      <c r="RU205" s="7">
        <v>0</v>
      </c>
      <c r="RV205" s="7">
        <v>0</v>
      </c>
      <c r="RW205" s="7">
        <v>0</v>
      </c>
      <c r="RX205" s="7">
        <v>0</v>
      </c>
      <c r="RY205" s="7">
        <v>0</v>
      </c>
      <c r="RZ205" s="7">
        <v>113</v>
      </c>
      <c r="SA205" s="7">
        <v>0</v>
      </c>
      <c r="SB205" s="7">
        <v>0</v>
      </c>
      <c r="SC205" s="7">
        <v>0</v>
      </c>
      <c r="SD205" s="7">
        <v>0</v>
      </c>
      <c r="SE205" s="7">
        <v>0</v>
      </c>
      <c r="SF205" s="7">
        <v>16</v>
      </c>
      <c r="SG205" s="7">
        <v>0</v>
      </c>
      <c r="SH205" s="7">
        <v>0</v>
      </c>
      <c r="SI205" s="7">
        <v>0</v>
      </c>
      <c r="SJ205" s="7">
        <v>0</v>
      </c>
      <c r="SK205" s="7">
        <v>0</v>
      </c>
      <c r="SL205" s="7">
        <v>0</v>
      </c>
      <c r="SM205" s="7">
        <v>0</v>
      </c>
      <c r="SN205" s="7">
        <v>1</v>
      </c>
      <c r="SO205" s="7">
        <v>0</v>
      </c>
      <c r="SP205" s="7">
        <v>0</v>
      </c>
      <c r="SQ205" s="7">
        <v>0</v>
      </c>
      <c r="SR205" s="7">
        <v>0</v>
      </c>
      <c r="SS205" s="7">
        <v>0</v>
      </c>
      <c r="ST205" s="7">
        <v>0</v>
      </c>
      <c r="SU205" s="7">
        <v>0</v>
      </c>
      <c r="SV205" s="7">
        <v>0</v>
      </c>
      <c r="SW205" s="7">
        <v>0</v>
      </c>
      <c r="SX205" s="7">
        <v>0</v>
      </c>
      <c r="SY205" s="7">
        <v>0</v>
      </c>
      <c r="SZ205" s="7">
        <v>0</v>
      </c>
      <c r="TA205" s="7">
        <v>0</v>
      </c>
      <c r="TB205" s="7">
        <v>0</v>
      </c>
      <c r="TC205" s="7">
        <v>0</v>
      </c>
      <c r="TD205" s="7">
        <v>0</v>
      </c>
      <c r="TE205" s="7">
        <v>0</v>
      </c>
      <c r="TF205" s="7">
        <v>0</v>
      </c>
      <c r="TG205" s="7">
        <v>0</v>
      </c>
      <c r="TH205" s="7">
        <v>0</v>
      </c>
      <c r="TI205" s="7">
        <v>0</v>
      </c>
      <c r="TJ205" s="7">
        <v>0</v>
      </c>
      <c r="TK205" s="7">
        <v>0</v>
      </c>
      <c r="TL205" s="7">
        <v>0</v>
      </c>
      <c r="TM205" s="7">
        <v>0</v>
      </c>
      <c r="TN205" s="7">
        <v>0</v>
      </c>
      <c r="TO205" s="7">
        <v>0</v>
      </c>
      <c r="TP205" s="7">
        <v>0</v>
      </c>
      <c r="TQ205" s="7">
        <v>0</v>
      </c>
      <c r="TR205" s="7">
        <v>0</v>
      </c>
      <c r="TS205" s="7">
        <v>0</v>
      </c>
      <c r="TT205" s="7">
        <v>0</v>
      </c>
      <c r="TU205" s="7">
        <v>0</v>
      </c>
      <c r="TV205" s="7">
        <v>0</v>
      </c>
      <c r="TW205" s="7">
        <v>0</v>
      </c>
      <c r="TX205" s="7">
        <v>0</v>
      </c>
      <c r="TY205" s="7">
        <v>0</v>
      </c>
      <c r="TZ205" s="7">
        <v>0</v>
      </c>
      <c r="UA205" s="7">
        <v>0</v>
      </c>
      <c r="UB205" s="7">
        <v>0</v>
      </c>
      <c r="UC205" s="7">
        <v>0</v>
      </c>
      <c r="UD205" s="7">
        <v>0</v>
      </c>
      <c r="UE205" s="7">
        <v>0</v>
      </c>
      <c r="UF205" s="7">
        <v>0</v>
      </c>
      <c r="UG205" s="7">
        <v>0</v>
      </c>
      <c r="UH205" s="7">
        <v>0</v>
      </c>
      <c r="UI205" s="7">
        <v>0</v>
      </c>
      <c r="UJ205" s="7">
        <v>0</v>
      </c>
      <c r="UK205" s="7">
        <v>0</v>
      </c>
      <c r="UL205" s="7">
        <v>0</v>
      </c>
      <c r="UM205" s="7">
        <v>0</v>
      </c>
      <c r="UN205" s="7">
        <v>0</v>
      </c>
      <c r="UO205" s="7">
        <v>0</v>
      </c>
      <c r="UP205" s="7">
        <v>0</v>
      </c>
      <c r="UQ205" s="7">
        <v>0</v>
      </c>
      <c r="UR205" s="7">
        <v>0</v>
      </c>
      <c r="US205" s="7">
        <v>0</v>
      </c>
      <c r="UT205" s="7">
        <v>0</v>
      </c>
      <c r="UU205" s="7">
        <v>0</v>
      </c>
      <c r="UV205" s="7">
        <v>0</v>
      </c>
      <c r="UW205" s="7">
        <v>0</v>
      </c>
      <c r="UX205" s="7">
        <v>0</v>
      </c>
      <c r="UY205" s="7">
        <v>0</v>
      </c>
      <c r="UZ205" s="7">
        <v>0</v>
      </c>
      <c r="VA205" s="7">
        <v>0</v>
      </c>
      <c r="VB205" s="7">
        <v>0</v>
      </c>
      <c r="VC205" s="7">
        <v>0</v>
      </c>
      <c r="VD205" s="7">
        <v>0</v>
      </c>
      <c r="VE205" s="7">
        <v>0</v>
      </c>
      <c r="VF205" s="7">
        <v>0</v>
      </c>
      <c r="VG205" s="7">
        <v>0</v>
      </c>
      <c r="VH205" s="7">
        <v>0</v>
      </c>
      <c r="VI205" s="7">
        <v>0</v>
      </c>
      <c r="VJ205" s="7">
        <v>0</v>
      </c>
      <c r="VK205" s="7">
        <v>0</v>
      </c>
      <c r="VL205" s="7">
        <v>0</v>
      </c>
      <c r="VM205" s="7">
        <v>1</v>
      </c>
      <c r="VN205" s="7">
        <v>0</v>
      </c>
      <c r="VO205" s="7">
        <v>0</v>
      </c>
      <c r="VP205" s="7">
        <v>0</v>
      </c>
      <c r="VQ205" s="7">
        <v>0</v>
      </c>
      <c r="VR205" s="7">
        <v>0</v>
      </c>
      <c r="VS205" s="7">
        <v>0</v>
      </c>
      <c r="VT205" s="7">
        <v>0</v>
      </c>
      <c r="VU205" s="7">
        <v>0</v>
      </c>
      <c r="VV205" s="7">
        <v>0</v>
      </c>
      <c r="VW205" s="7">
        <v>5</v>
      </c>
      <c r="VX205" s="7">
        <v>0</v>
      </c>
      <c r="VY205" s="7">
        <v>0</v>
      </c>
      <c r="VZ205" s="7">
        <v>0</v>
      </c>
      <c r="WA205" s="7">
        <v>0</v>
      </c>
      <c r="WB205" s="7">
        <v>0</v>
      </c>
      <c r="WC205" s="7">
        <v>4</v>
      </c>
      <c r="WD205" s="7">
        <v>0</v>
      </c>
      <c r="WE205" s="7">
        <v>0</v>
      </c>
      <c r="WF205" s="7">
        <v>0</v>
      </c>
      <c r="WG205" s="7">
        <v>0</v>
      </c>
      <c r="WH205" s="7">
        <v>0</v>
      </c>
      <c r="WI205" s="7">
        <v>0</v>
      </c>
      <c r="WJ205" s="7">
        <v>0</v>
      </c>
      <c r="WK205" s="7">
        <v>0</v>
      </c>
      <c r="WL205" s="7">
        <v>0</v>
      </c>
      <c r="WM205" s="7">
        <v>0</v>
      </c>
      <c r="WN205" s="7">
        <v>0</v>
      </c>
      <c r="WO205" s="7">
        <v>0</v>
      </c>
      <c r="WP205" s="7">
        <v>0</v>
      </c>
      <c r="WQ205" s="7">
        <v>0</v>
      </c>
      <c r="WR205" s="7">
        <v>0</v>
      </c>
      <c r="WS205" s="7">
        <v>0</v>
      </c>
      <c r="WT205" s="7">
        <v>0</v>
      </c>
      <c r="WU205" s="7">
        <v>0</v>
      </c>
      <c r="WV205" s="7">
        <v>0</v>
      </c>
      <c r="WW205" s="7">
        <v>0</v>
      </c>
      <c r="WX205" s="7">
        <v>0</v>
      </c>
      <c r="WY205" s="7">
        <v>0</v>
      </c>
      <c r="WZ205" s="7">
        <v>0</v>
      </c>
      <c r="XA205" s="7">
        <v>0</v>
      </c>
      <c r="XB205" s="7">
        <v>0</v>
      </c>
      <c r="XC205" s="7">
        <v>0</v>
      </c>
      <c r="XD205" s="7">
        <v>0</v>
      </c>
      <c r="XE205" s="7">
        <v>0</v>
      </c>
      <c r="XF205" s="7">
        <v>0</v>
      </c>
      <c r="XG205" s="7">
        <v>0</v>
      </c>
      <c r="XH205" s="7">
        <v>0</v>
      </c>
      <c r="XI205" s="7">
        <v>0</v>
      </c>
      <c r="XJ205" s="7">
        <v>0</v>
      </c>
      <c r="XK205" s="7">
        <v>0</v>
      </c>
      <c r="XL205" s="7">
        <v>0</v>
      </c>
      <c r="XM205" s="7">
        <v>0</v>
      </c>
      <c r="XN205" s="7">
        <v>0</v>
      </c>
      <c r="XO205" s="7">
        <v>0</v>
      </c>
      <c r="XP205" s="7">
        <v>0</v>
      </c>
      <c r="XQ205" s="7">
        <v>0</v>
      </c>
      <c r="XR205" s="7">
        <v>0</v>
      </c>
      <c r="XS205" s="7">
        <v>0</v>
      </c>
      <c r="XT205" s="7">
        <v>0</v>
      </c>
      <c r="XU205" s="7">
        <v>1</v>
      </c>
      <c r="XV205" s="7">
        <v>0</v>
      </c>
      <c r="XW205" s="7">
        <v>0</v>
      </c>
      <c r="XX205" s="7">
        <v>8</v>
      </c>
      <c r="XY205" s="7">
        <v>0</v>
      </c>
      <c r="XZ205" s="7">
        <v>6</v>
      </c>
      <c r="YA205" s="7">
        <v>65</v>
      </c>
      <c r="YB205" s="7">
        <v>1</v>
      </c>
      <c r="YC205" s="7">
        <v>0</v>
      </c>
      <c r="YD205" s="7">
        <v>0</v>
      </c>
      <c r="YE205" s="7">
        <v>0</v>
      </c>
      <c r="YF205" s="7">
        <v>0</v>
      </c>
      <c r="YG205" s="7">
        <v>0</v>
      </c>
      <c r="YH205" s="7">
        <v>0</v>
      </c>
      <c r="YI205" s="7">
        <v>0</v>
      </c>
      <c r="YJ205" s="7">
        <v>0</v>
      </c>
      <c r="YK205" s="7">
        <v>0</v>
      </c>
      <c r="YL205" s="7">
        <v>1</v>
      </c>
      <c r="YM205" s="7">
        <v>0</v>
      </c>
      <c r="YN205" s="7">
        <v>0</v>
      </c>
      <c r="YO205" s="7">
        <v>0</v>
      </c>
      <c r="YP205" s="7">
        <v>0</v>
      </c>
      <c r="YQ205" s="7">
        <v>0</v>
      </c>
      <c r="YR205" s="7">
        <v>0</v>
      </c>
      <c r="YS205" s="7">
        <v>0</v>
      </c>
      <c r="YT205" s="7">
        <v>7</v>
      </c>
      <c r="YU205" s="7">
        <v>0</v>
      </c>
      <c r="YV205" s="7">
        <v>0</v>
      </c>
      <c r="YW205" s="7">
        <v>0</v>
      </c>
      <c r="YX205" s="7">
        <v>0</v>
      </c>
      <c r="YY205" s="7">
        <v>0</v>
      </c>
      <c r="YZ205" s="7">
        <v>0</v>
      </c>
      <c r="ZA205" s="7">
        <v>0</v>
      </c>
      <c r="ZB205" s="7">
        <v>0</v>
      </c>
      <c r="ZC205" s="7">
        <v>0</v>
      </c>
      <c r="ZD205" s="7">
        <v>0</v>
      </c>
      <c r="ZE205" s="7">
        <v>0</v>
      </c>
      <c r="ZF205" s="7">
        <v>0</v>
      </c>
      <c r="ZG205" s="7">
        <v>0</v>
      </c>
      <c r="ZH205" s="7">
        <v>0</v>
      </c>
      <c r="ZI205" s="7">
        <v>0</v>
      </c>
      <c r="ZJ205" s="7">
        <v>0</v>
      </c>
      <c r="ZK205" s="7">
        <v>0</v>
      </c>
      <c r="ZL205" s="7">
        <v>0</v>
      </c>
      <c r="ZM205" s="7">
        <v>0</v>
      </c>
      <c r="ZN205" s="7">
        <v>0</v>
      </c>
      <c r="ZO205" s="7">
        <v>0</v>
      </c>
      <c r="ZP205" s="7">
        <v>18</v>
      </c>
      <c r="ZQ205" s="7">
        <v>0</v>
      </c>
      <c r="ZR205" s="7">
        <v>0</v>
      </c>
      <c r="ZS205" s="7">
        <v>1</v>
      </c>
      <c r="ZT205" s="7">
        <v>0</v>
      </c>
      <c r="ZU205" s="7">
        <v>0</v>
      </c>
      <c r="ZV205" s="7">
        <v>0</v>
      </c>
      <c r="ZW205" s="7">
        <v>0</v>
      </c>
      <c r="ZX205" s="7">
        <v>0</v>
      </c>
      <c r="ZY205" s="7">
        <v>0</v>
      </c>
      <c r="ZZ205" s="7">
        <v>0</v>
      </c>
      <c r="AAA205" s="7">
        <v>0</v>
      </c>
      <c r="AAB205" s="7">
        <v>2</v>
      </c>
      <c r="AAC205" s="7">
        <v>0</v>
      </c>
      <c r="AAD205" s="7">
        <v>0</v>
      </c>
      <c r="AAE205" s="7">
        <v>0</v>
      </c>
      <c r="AAF205" s="7">
        <v>0</v>
      </c>
      <c r="AAG205" s="7">
        <v>0</v>
      </c>
      <c r="AAH205" s="7">
        <v>0</v>
      </c>
      <c r="AAI205" s="7">
        <v>1</v>
      </c>
      <c r="AAJ205" s="7">
        <v>0</v>
      </c>
      <c r="AAK205" s="7">
        <v>0</v>
      </c>
      <c r="AAL205" s="7">
        <v>0</v>
      </c>
      <c r="AAM205" s="7">
        <v>0</v>
      </c>
      <c r="AAN205" s="7">
        <v>0</v>
      </c>
      <c r="AAO205" s="7">
        <v>0</v>
      </c>
      <c r="AAP205" s="7">
        <v>0</v>
      </c>
      <c r="AAQ205" s="7">
        <v>0</v>
      </c>
      <c r="AAR205" s="7">
        <v>0</v>
      </c>
      <c r="AAS205" s="7">
        <v>0</v>
      </c>
      <c r="AAT205" s="7">
        <v>20</v>
      </c>
      <c r="AAU205" s="7">
        <v>0</v>
      </c>
      <c r="AAV205" s="7">
        <v>0</v>
      </c>
      <c r="AAW205" s="7">
        <v>0</v>
      </c>
      <c r="AAX205" s="7">
        <v>0</v>
      </c>
      <c r="AAY205" s="7">
        <v>0</v>
      </c>
      <c r="AAZ205" s="7">
        <v>0</v>
      </c>
      <c r="ABA205" s="7">
        <v>0</v>
      </c>
      <c r="ABB205" s="7">
        <v>0</v>
      </c>
      <c r="ABC205" s="7">
        <v>0</v>
      </c>
      <c r="ABD205" s="7">
        <v>0</v>
      </c>
      <c r="ABE205" s="7">
        <v>0</v>
      </c>
      <c r="ABF205" s="7">
        <v>0</v>
      </c>
      <c r="ABG205" s="7">
        <v>0</v>
      </c>
      <c r="ABH205" s="7">
        <v>0</v>
      </c>
      <c r="ABI205" s="7">
        <v>0</v>
      </c>
      <c r="ABJ205" s="7">
        <v>0</v>
      </c>
      <c r="ABK205" s="7">
        <v>1</v>
      </c>
      <c r="ABL205" s="7">
        <v>0</v>
      </c>
      <c r="ABM205" s="7">
        <v>0</v>
      </c>
      <c r="ABN205" s="7">
        <v>105</v>
      </c>
      <c r="ABO205" s="7">
        <v>0</v>
      </c>
      <c r="ABP205" s="34">
        <v>0</v>
      </c>
      <c r="ABQ205"/>
      <c r="ABR205" s="33">
        <v>0</v>
      </c>
      <c r="ABS205" s="7">
        <v>0</v>
      </c>
      <c r="ABT205" s="7">
        <v>0</v>
      </c>
      <c r="ABU205" s="7">
        <v>0</v>
      </c>
      <c r="ABV205" s="7">
        <v>0</v>
      </c>
      <c r="ABW205" s="7">
        <v>0</v>
      </c>
      <c r="ABX205" s="7">
        <v>0</v>
      </c>
      <c r="ABY205" s="7">
        <v>0</v>
      </c>
      <c r="ABZ205" s="7">
        <v>0</v>
      </c>
      <c r="ACA205" s="7">
        <v>0</v>
      </c>
      <c r="ACB205" s="7">
        <v>0</v>
      </c>
      <c r="ACC205" s="7">
        <v>0</v>
      </c>
      <c r="ACD205" s="7">
        <v>3</v>
      </c>
      <c r="ACE205" s="7">
        <v>0</v>
      </c>
      <c r="ACF205" s="7">
        <v>0</v>
      </c>
      <c r="ACG205" s="7">
        <v>0</v>
      </c>
      <c r="ACH205" s="7">
        <v>0</v>
      </c>
      <c r="ACI205" s="7">
        <v>0</v>
      </c>
      <c r="ACJ205" s="7">
        <v>0</v>
      </c>
      <c r="ACK205" s="7">
        <v>0</v>
      </c>
      <c r="ACL205" s="7">
        <v>0</v>
      </c>
      <c r="ACM205" s="7">
        <v>0</v>
      </c>
      <c r="ACN205" s="7">
        <v>0</v>
      </c>
      <c r="ACO205" s="7">
        <v>0</v>
      </c>
      <c r="ACP205" s="7">
        <v>0</v>
      </c>
      <c r="ACQ205" s="7">
        <v>0</v>
      </c>
      <c r="ACR205" s="7">
        <v>0</v>
      </c>
      <c r="ACS205" s="7">
        <v>0</v>
      </c>
      <c r="ACT205" s="7">
        <v>0</v>
      </c>
      <c r="ACU205" s="7">
        <v>0</v>
      </c>
      <c r="ACV205" s="7">
        <v>0</v>
      </c>
      <c r="ACW205" s="7">
        <v>0</v>
      </c>
      <c r="ACX205" s="7">
        <v>0</v>
      </c>
      <c r="ACY205" s="7">
        <v>0</v>
      </c>
      <c r="ACZ205" s="7">
        <v>0</v>
      </c>
      <c r="ADA205" s="7">
        <v>0</v>
      </c>
      <c r="ADB205" s="7">
        <v>0</v>
      </c>
      <c r="ADC205" s="7">
        <v>0</v>
      </c>
      <c r="ADD205" s="7">
        <v>0</v>
      </c>
      <c r="ADE205" s="7">
        <v>0</v>
      </c>
      <c r="ADF205" s="7">
        <v>0</v>
      </c>
      <c r="ADG205" s="7">
        <v>0</v>
      </c>
      <c r="ADH205" s="7">
        <v>0</v>
      </c>
      <c r="ADI205" s="7">
        <v>0</v>
      </c>
      <c r="ADJ205" s="7">
        <v>0</v>
      </c>
      <c r="ADK205" s="7">
        <v>0</v>
      </c>
      <c r="ADL205" s="7">
        <v>0</v>
      </c>
      <c r="ADM205" s="7">
        <v>0</v>
      </c>
      <c r="ADN205" s="7">
        <v>0</v>
      </c>
      <c r="ADO205" s="7">
        <v>0</v>
      </c>
      <c r="ADP205" s="7">
        <v>0</v>
      </c>
      <c r="ADQ205" s="7">
        <v>0</v>
      </c>
      <c r="ADR205" s="7">
        <v>0</v>
      </c>
      <c r="ADS205" s="7">
        <v>0</v>
      </c>
      <c r="ADT205" s="7">
        <v>0</v>
      </c>
      <c r="ADU205" s="7">
        <v>0</v>
      </c>
      <c r="ADV205" s="7">
        <v>0</v>
      </c>
      <c r="ADW205" s="7">
        <v>0</v>
      </c>
      <c r="ADX205" s="7">
        <v>0</v>
      </c>
      <c r="ADY205" s="7">
        <v>0</v>
      </c>
      <c r="ADZ205" s="7">
        <v>0</v>
      </c>
      <c r="AEA205" s="7">
        <v>0</v>
      </c>
      <c r="AEB205" s="7">
        <v>0</v>
      </c>
      <c r="AEC205" s="7">
        <v>0</v>
      </c>
      <c r="AED205" s="7">
        <v>0</v>
      </c>
      <c r="AEE205" s="7">
        <v>0</v>
      </c>
      <c r="AEF205" s="7">
        <v>0</v>
      </c>
      <c r="AEG205" s="7">
        <v>0</v>
      </c>
      <c r="AEH205" s="7">
        <v>0</v>
      </c>
      <c r="AEI205" s="7">
        <v>0</v>
      </c>
      <c r="AEJ205" s="7">
        <v>0</v>
      </c>
      <c r="AEK205" s="7">
        <v>0</v>
      </c>
      <c r="AEL205" s="7">
        <v>0</v>
      </c>
      <c r="AEM205" s="7">
        <v>0</v>
      </c>
      <c r="AEN205" s="7">
        <v>0</v>
      </c>
      <c r="AEO205" s="7">
        <v>0</v>
      </c>
      <c r="AEP205" s="7">
        <v>0</v>
      </c>
      <c r="AEQ205" s="7">
        <v>0</v>
      </c>
      <c r="AER205" s="7">
        <v>0</v>
      </c>
      <c r="AES205" s="7">
        <v>0</v>
      </c>
      <c r="AET205" s="7">
        <v>0</v>
      </c>
      <c r="AEU205" s="7">
        <v>0</v>
      </c>
      <c r="AEV205" s="7">
        <v>0</v>
      </c>
      <c r="AEW205" s="7">
        <v>0</v>
      </c>
      <c r="AEX205" s="7">
        <v>0</v>
      </c>
      <c r="AEY205" s="7">
        <v>0</v>
      </c>
      <c r="AEZ205" s="7">
        <v>0</v>
      </c>
      <c r="AFA205" s="7">
        <v>0</v>
      </c>
      <c r="AFB205" s="7">
        <v>0</v>
      </c>
      <c r="AFC205" s="7">
        <v>0</v>
      </c>
      <c r="AFD205" s="7">
        <v>0</v>
      </c>
      <c r="AFE205" s="7">
        <v>0</v>
      </c>
      <c r="AFF205" s="7">
        <v>0</v>
      </c>
      <c r="AFG205" s="7">
        <v>0</v>
      </c>
      <c r="AFH205" s="7">
        <v>59</v>
      </c>
      <c r="AFI205" s="7">
        <v>0</v>
      </c>
      <c r="AFJ205" s="7">
        <v>0</v>
      </c>
      <c r="AFK205" s="7">
        <v>0</v>
      </c>
      <c r="AFL205" s="7">
        <v>126</v>
      </c>
      <c r="AFM205" s="7">
        <v>0</v>
      </c>
      <c r="AFN205" s="7">
        <v>0</v>
      </c>
      <c r="AFO205" s="7">
        <v>109</v>
      </c>
      <c r="AFP205" s="7">
        <v>16</v>
      </c>
      <c r="AFQ205" s="7">
        <v>7</v>
      </c>
      <c r="AFR205" s="7">
        <v>117</v>
      </c>
      <c r="AFS205" s="7">
        <v>0</v>
      </c>
      <c r="AFT205" s="7">
        <v>0</v>
      </c>
      <c r="AFU205" s="7">
        <v>0</v>
      </c>
      <c r="AFV205" s="7">
        <v>0</v>
      </c>
      <c r="AFW205" s="7">
        <v>0</v>
      </c>
      <c r="AFX205" s="7">
        <v>0</v>
      </c>
      <c r="AFY205" s="7">
        <v>0</v>
      </c>
      <c r="AFZ205" s="7">
        <v>1</v>
      </c>
      <c r="AGA205" s="7">
        <v>0</v>
      </c>
      <c r="AGB205" s="7">
        <v>0</v>
      </c>
      <c r="AGC205" s="7">
        <v>0</v>
      </c>
      <c r="AGD205" s="7">
        <v>1</v>
      </c>
      <c r="AGE205" s="7">
        <v>0</v>
      </c>
      <c r="AGF205" s="7">
        <v>0</v>
      </c>
      <c r="AGG205" s="7">
        <v>0</v>
      </c>
      <c r="AGH205" s="7">
        <v>0</v>
      </c>
      <c r="AGI205" s="7">
        <v>0</v>
      </c>
      <c r="AGJ205" s="7">
        <v>0</v>
      </c>
      <c r="AGK205" s="7">
        <v>0</v>
      </c>
      <c r="AGL205" s="7">
        <v>0</v>
      </c>
      <c r="AGM205" s="7">
        <v>0</v>
      </c>
      <c r="AGN205" s="7">
        <v>0</v>
      </c>
      <c r="AGO205" s="7">
        <v>0</v>
      </c>
      <c r="AGP205" s="7">
        <v>0</v>
      </c>
      <c r="AGQ205" s="7">
        <v>0</v>
      </c>
      <c r="AGR205" s="7">
        <v>0</v>
      </c>
      <c r="AGS205" s="7">
        <v>0</v>
      </c>
      <c r="AGT205" s="7">
        <v>0</v>
      </c>
      <c r="AGU205" s="7">
        <v>0</v>
      </c>
      <c r="AGV205" s="7">
        <v>0</v>
      </c>
      <c r="AGW205" s="7">
        <v>4</v>
      </c>
      <c r="AGX205" s="7">
        <v>0</v>
      </c>
      <c r="AGY205" s="7">
        <v>0</v>
      </c>
      <c r="AGZ205" s="7">
        <v>0</v>
      </c>
      <c r="AHA205" s="7">
        <v>0</v>
      </c>
      <c r="AHB205" s="7">
        <v>0</v>
      </c>
      <c r="AHC205" s="7">
        <v>0</v>
      </c>
      <c r="AHD205" s="7">
        <v>0</v>
      </c>
      <c r="AHE205" s="7">
        <v>0</v>
      </c>
      <c r="AHF205" s="7">
        <v>0</v>
      </c>
      <c r="AHG205" s="7">
        <v>0</v>
      </c>
      <c r="AHH205" s="7">
        <v>0</v>
      </c>
      <c r="AHI205" s="7">
        <v>0</v>
      </c>
      <c r="AHJ205" s="7">
        <v>0</v>
      </c>
      <c r="AHK205" s="7">
        <v>0</v>
      </c>
      <c r="AHL205" s="7">
        <v>0</v>
      </c>
      <c r="AHM205" s="7">
        <v>0</v>
      </c>
      <c r="AHN205" s="7">
        <v>0</v>
      </c>
      <c r="AHO205" s="7">
        <v>0</v>
      </c>
      <c r="AHP205" s="7">
        <v>0</v>
      </c>
      <c r="AHQ205" s="7">
        <v>0</v>
      </c>
      <c r="AHR205" s="7">
        <v>0</v>
      </c>
      <c r="AHS205" s="7">
        <v>0</v>
      </c>
      <c r="AHT205" s="7">
        <v>0</v>
      </c>
      <c r="AHU205" s="7">
        <v>0</v>
      </c>
      <c r="AHV205" s="7">
        <v>0</v>
      </c>
      <c r="AHW205" s="7">
        <v>0</v>
      </c>
      <c r="AHX205" s="7">
        <v>0</v>
      </c>
      <c r="AHY205" s="7">
        <v>0</v>
      </c>
      <c r="AHZ205" s="7">
        <v>0</v>
      </c>
      <c r="AIA205" s="7">
        <v>0</v>
      </c>
      <c r="AIB205" s="7">
        <v>0</v>
      </c>
      <c r="AIC205" s="7">
        <v>0</v>
      </c>
      <c r="AID205" s="7">
        <v>0</v>
      </c>
      <c r="AIE205" s="7">
        <v>0</v>
      </c>
      <c r="AIF205" s="7">
        <v>0</v>
      </c>
      <c r="AIG205" s="7">
        <v>0</v>
      </c>
      <c r="AIH205" s="7">
        <v>0</v>
      </c>
      <c r="AII205" s="7">
        <v>0</v>
      </c>
      <c r="AIJ205" s="7">
        <v>0</v>
      </c>
      <c r="AIK205" s="7">
        <v>0</v>
      </c>
      <c r="AIL205" s="7">
        <v>0</v>
      </c>
      <c r="AIM205" s="7">
        <v>0</v>
      </c>
      <c r="AIN205" s="7">
        <v>0</v>
      </c>
      <c r="AIO205" s="7">
        <v>0</v>
      </c>
      <c r="AIP205" s="7">
        <v>1</v>
      </c>
      <c r="AIQ205" s="7">
        <v>0</v>
      </c>
      <c r="AIR205" s="7">
        <v>0</v>
      </c>
      <c r="AIS205" s="7">
        <v>0</v>
      </c>
      <c r="AIT205" s="7">
        <v>0</v>
      </c>
      <c r="AIU205" s="7">
        <v>0</v>
      </c>
      <c r="AIV205" s="7">
        <v>0</v>
      </c>
      <c r="AIW205" s="7">
        <v>0</v>
      </c>
      <c r="AIX205" s="7">
        <v>0</v>
      </c>
      <c r="AIY205" s="7">
        <v>0</v>
      </c>
      <c r="AIZ205" s="7">
        <v>0</v>
      </c>
      <c r="AJA205" s="7">
        <v>0</v>
      </c>
      <c r="AJB205" s="7">
        <v>0</v>
      </c>
      <c r="AJC205" s="7">
        <v>0</v>
      </c>
      <c r="AJD205" s="7">
        <v>0</v>
      </c>
      <c r="AJE205" s="7">
        <v>0</v>
      </c>
      <c r="AJF205" s="7">
        <v>0</v>
      </c>
      <c r="AJG205" s="7">
        <v>0</v>
      </c>
      <c r="AJH205" s="7">
        <v>0</v>
      </c>
      <c r="AJI205" s="7">
        <v>0</v>
      </c>
      <c r="AJJ205" s="7">
        <v>0</v>
      </c>
      <c r="AJK205" s="7">
        <v>0</v>
      </c>
      <c r="AJL205" s="7">
        <v>0</v>
      </c>
      <c r="AJM205" s="7">
        <v>0</v>
      </c>
      <c r="AJN205" s="7">
        <v>0</v>
      </c>
      <c r="AJO205" s="7">
        <v>0</v>
      </c>
      <c r="AJP205" s="7">
        <v>0</v>
      </c>
      <c r="AJQ205" s="7">
        <v>0</v>
      </c>
      <c r="AJR205" s="7">
        <v>0</v>
      </c>
      <c r="AJS205" s="7">
        <v>0</v>
      </c>
      <c r="AJT205" s="7">
        <v>0</v>
      </c>
      <c r="AJU205" s="7">
        <v>0</v>
      </c>
      <c r="AJV205" s="7">
        <v>0</v>
      </c>
      <c r="AJW205" s="7">
        <v>0</v>
      </c>
      <c r="AJX205" s="7">
        <v>0</v>
      </c>
      <c r="AJY205" s="7">
        <v>0</v>
      </c>
      <c r="AJZ205" s="7">
        <v>0</v>
      </c>
      <c r="AKA205" s="7">
        <v>0</v>
      </c>
      <c r="AKB205" s="7">
        <v>0</v>
      </c>
      <c r="AKC205" s="7">
        <v>0</v>
      </c>
      <c r="AKD205" s="7">
        <v>0</v>
      </c>
      <c r="AKE205" s="7">
        <v>0</v>
      </c>
      <c r="AKF205" s="7">
        <v>0</v>
      </c>
      <c r="AKG205" s="7">
        <v>0</v>
      </c>
      <c r="AKH205" s="7">
        <v>0</v>
      </c>
      <c r="AKI205" s="7">
        <v>0</v>
      </c>
      <c r="AKJ205" s="7">
        <v>0</v>
      </c>
      <c r="AKK205" s="7">
        <v>0</v>
      </c>
      <c r="AKL205" s="7">
        <v>0</v>
      </c>
      <c r="AKM205" s="7">
        <v>0</v>
      </c>
      <c r="AKN205" s="7">
        <v>0</v>
      </c>
      <c r="AKO205" s="7">
        <v>0</v>
      </c>
      <c r="AKP205" s="7">
        <v>0</v>
      </c>
      <c r="AKQ205" s="7">
        <v>0</v>
      </c>
      <c r="AKR205" s="7">
        <v>0</v>
      </c>
      <c r="AKS205" s="7">
        <v>0</v>
      </c>
      <c r="AKT205" s="7">
        <v>0</v>
      </c>
      <c r="AKU205" s="7">
        <v>0</v>
      </c>
      <c r="AKV205" s="7">
        <v>0</v>
      </c>
      <c r="AKW205" s="7">
        <v>0</v>
      </c>
      <c r="AKX205" s="7">
        <v>0</v>
      </c>
      <c r="AKY205" s="7">
        <v>0</v>
      </c>
      <c r="AKZ205" s="7">
        <v>0</v>
      </c>
      <c r="ALA205" s="7">
        <v>0</v>
      </c>
      <c r="ALB205" s="7">
        <v>0</v>
      </c>
      <c r="ALC205" s="7">
        <v>0</v>
      </c>
      <c r="ALD205" s="7">
        <v>0</v>
      </c>
      <c r="ALE205" s="7">
        <v>0</v>
      </c>
      <c r="ALF205" s="7">
        <v>0</v>
      </c>
      <c r="ALG205" s="7">
        <v>0</v>
      </c>
      <c r="ALH205" s="7">
        <v>0</v>
      </c>
      <c r="ALI205" s="7">
        <v>0</v>
      </c>
      <c r="ALJ205" s="7">
        <v>0</v>
      </c>
      <c r="ALK205" s="7">
        <v>0</v>
      </c>
      <c r="ALL205" s="7">
        <v>0</v>
      </c>
      <c r="ALM205" s="7">
        <v>0</v>
      </c>
      <c r="ALN205" s="7">
        <v>0</v>
      </c>
      <c r="ALO205" s="7">
        <v>0</v>
      </c>
      <c r="ALP205" s="7">
        <v>0</v>
      </c>
      <c r="ALQ205" s="7">
        <v>0</v>
      </c>
      <c r="ALR205" s="7">
        <v>0</v>
      </c>
      <c r="ALS205" s="7">
        <v>0</v>
      </c>
      <c r="ALT205" s="7">
        <v>0</v>
      </c>
      <c r="ALU205" s="7">
        <v>0</v>
      </c>
      <c r="ALV205" s="7">
        <v>0</v>
      </c>
      <c r="ALW205" s="7">
        <v>6</v>
      </c>
      <c r="ALX205" s="7">
        <v>0</v>
      </c>
      <c r="ALY205" s="7">
        <v>0</v>
      </c>
      <c r="ALZ205" s="7">
        <v>0</v>
      </c>
      <c r="AMA205" s="7">
        <v>1</v>
      </c>
      <c r="AMB205" s="7">
        <v>0</v>
      </c>
      <c r="AMC205" s="7">
        <v>27</v>
      </c>
      <c r="AMD205" s="7">
        <v>0</v>
      </c>
      <c r="AME205" s="7">
        <v>0</v>
      </c>
      <c r="AMF205" s="7">
        <v>1</v>
      </c>
      <c r="AMG205" s="7">
        <v>0</v>
      </c>
      <c r="AMH205" s="7">
        <v>0</v>
      </c>
      <c r="AMI205" s="7">
        <v>0</v>
      </c>
      <c r="AMJ205" s="7">
        <v>0</v>
      </c>
      <c r="AMK205" s="7">
        <v>0</v>
      </c>
      <c r="AML205" s="7">
        <v>8</v>
      </c>
      <c r="AMM205" s="7">
        <v>1</v>
      </c>
      <c r="AMN205" s="7">
        <v>1</v>
      </c>
      <c r="AMO205" s="7">
        <v>0</v>
      </c>
      <c r="AMP205" s="7">
        <v>0</v>
      </c>
      <c r="AMQ205" s="7">
        <v>0</v>
      </c>
      <c r="AMR205" s="7">
        <v>0</v>
      </c>
      <c r="AMS205" s="7">
        <v>0</v>
      </c>
      <c r="AMT205" s="7">
        <v>0</v>
      </c>
      <c r="AMU205" s="7">
        <v>0</v>
      </c>
      <c r="AMV205" s="7">
        <v>0</v>
      </c>
      <c r="AMW205" s="7">
        <v>0</v>
      </c>
      <c r="AMX205" s="7">
        <v>0</v>
      </c>
      <c r="AMY205" s="7">
        <v>0</v>
      </c>
      <c r="AMZ205" s="7">
        <v>0</v>
      </c>
      <c r="ANA205" s="7">
        <v>0</v>
      </c>
      <c r="ANB205" s="7">
        <v>0</v>
      </c>
      <c r="ANC205" s="7">
        <v>0</v>
      </c>
      <c r="AND205" s="7">
        <v>0</v>
      </c>
      <c r="ANE205" s="7">
        <v>0</v>
      </c>
      <c r="ANF205" s="7">
        <v>0</v>
      </c>
      <c r="ANG205" s="7">
        <v>0</v>
      </c>
      <c r="ANH205" s="7">
        <v>0</v>
      </c>
      <c r="ANI205" s="7">
        <v>0</v>
      </c>
      <c r="ANJ205" s="7">
        <v>0</v>
      </c>
      <c r="ANK205" s="7">
        <v>0</v>
      </c>
      <c r="ANL205" s="7">
        <v>0</v>
      </c>
      <c r="ANM205" s="7">
        <v>0</v>
      </c>
      <c r="ANN205" s="7">
        <v>0</v>
      </c>
      <c r="ANO205" s="7">
        <v>0</v>
      </c>
      <c r="ANP205" s="7">
        <v>0</v>
      </c>
      <c r="ANQ205" s="7">
        <v>93</v>
      </c>
      <c r="ANR205" s="7">
        <v>3</v>
      </c>
      <c r="ANS205" s="7">
        <v>0</v>
      </c>
      <c r="ANT205" s="7">
        <v>0</v>
      </c>
      <c r="ANU205" s="7">
        <v>0</v>
      </c>
      <c r="ANV205" s="7">
        <v>0</v>
      </c>
      <c r="ANW205" s="7">
        <v>2</v>
      </c>
      <c r="ANX205" s="7">
        <v>221</v>
      </c>
      <c r="ANY205" s="7">
        <v>0</v>
      </c>
      <c r="ANZ205" s="7">
        <v>1</v>
      </c>
      <c r="AOA205" s="7">
        <v>0</v>
      </c>
      <c r="AOB205" s="7">
        <v>0</v>
      </c>
      <c r="AOC205" s="7">
        <v>0</v>
      </c>
      <c r="AOD205" s="7">
        <v>25</v>
      </c>
      <c r="AOE205" s="7">
        <v>0</v>
      </c>
      <c r="AOF205" s="7">
        <v>0</v>
      </c>
      <c r="AOG205" s="7">
        <v>0</v>
      </c>
      <c r="AOH205" s="7">
        <v>0</v>
      </c>
      <c r="AOI205" s="7">
        <v>1</v>
      </c>
      <c r="AOJ205" s="7">
        <v>0</v>
      </c>
      <c r="AOK205" s="7">
        <v>2</v>
      </c>
      <c r="AOL205" s="7">
        <v>1</v>
      </c>
      <c r="AOM205" s="7">
        <v>0</v>
      </c>
      <c r="AON205" s="7">
        <v>0</v>
      </c>
      <c r="AOO205" s="7">
        <v>0</v>
      </c>
      <c r="AOP205" s="7">
        <v>28</v>
      </c>
      <c r="AOQ205" s="7">
        <v>0</v>
      </c>
      <c r="AOR205" s="7">
        <v>6</v>
      </c>
      <c r="AOS205" s="7">
        <v>1</v>
      </c>
      <c r="AOT205" s="7">
        <v>0</v>
      </c>
      <c r="AOU205" s="7">
        <v>41</v>
      </c>
      <c r="AOV205" s="7">
        <v>0</v>
      </c>
      <c r="AOW205" s="7">
        <v>0</v>
      </c>
      <c r="AOX205" s="7">
        <v>0</v>
      </c>
      <c r="AOY205" s="7">
        <v>0</v>
      </c>
      <c r="AOZ205" s="7">
        <v>1</v>
      </c>
      <c r="APA205" s="7">
        <v>0</v>
      </c>
      <c r="APB205" s="7">
        <v>0</v>
      </c>
      <c r="APC205" s="7">
        <v>0</v>
      </c>
      <c r="APD205" s="7">
        <v>21</v>
      </c>
      <c r="APE205" s="7">
        <v>3</v>
      </c>
      <c r="APF205" s="7">
        <v>0</v>
      </c>
      <c r="APG205" s="7">
        <v>1</v>
      </c>
      <c r="APH205" s="7">
        <v>0</v>
      </c>
      <c r="API205" s="7">
        <v>18</v>
      </c>
      <c r="APJ205" s="7">
        <v>0</v>
      </c>
      <c r="APK205" s="7">
        <v>1</v>
      </c>
      <c r="APL205" s="7">
        <v>0</v>
      </c>
      <c r="APM205" s="7">
        <v>3</v>
      </c>
      <c r="APN205" s="7">
        <v>0</v>
      </c>
      <c r="APO205" s="7">
        <v>2</v>
      </c>
      <c r="APP205" s="7">
        <v>8</v>
      </c>
      <c r="APQ205" s="7">
        <v>0</v>
      </c>
      <c r="APR205" s="7">
        <v>0</v>
      </c>
      <c r="APS205" s="7">
        <v>87</v>
      </c>
      <c r="APT205" s="7">
        <v>23</v>
      </c>
      <c r="APU205" s="7">
        <v>0</v>
      </c>
      <c r="APV205" s="7">
        <v>0</v>
      </c>
      <c r="APW205" s="7">
        <v>25</v>
      </c>
      <c r="APX205" s="7">
        <v>0</v>
      </c>
      <c r="APY205" s="7">
        <v>0</v>
      </c>
      <c r="APZ205" s="7">
        <v>0</v>
      </c>
      <c r="AQA205" s="7">
        <v>0</v>
      </c>
      <c r="AQB205" s="7">
        <v>678</v>
      </c>
      <c r="AQC205" s="7">
        <v>0</v>
      </c>
      <c r="AQD205" s="7">
        <v>0</v>
      </c>
      <c r="AQE205" s="7">
        <v>0</v>
      </c>
      <c r="AQF205" s="7">
        <v>94</v>
      </c>
      <c r="AQG205" s="7">
        <v>0</v>
      </c>
      <c r="AQH205" s="7">
        <v>0</v>
      </c>
      <c r="AQI205" s="7">
        <v>62</v>
      </c>
      <c r="AQJ205" s="7">
        <v>1</v>
      </c>
      <c r="AQK205" s="7">
        <v>4</v>
      </c>
      <c r="AQL205" s="7">
        <v>0</v>
      </c>
      <c r="AQM205" s="7">
        <v>0</v>
      </c>
      <c r="AQN205" s="7">
        <v>0</v>
      </c>
      <c r="AQO205" s="7">
        <v>0</v>
      </c>
      <c r="AQP205" s="7">
        <v>0</v>
      </c>
      <c r="AQQ205" s="7">
        <v>0</v>
      </c>
      <c r="AQR205" s="7">
        <v>0</v>
      </c>
      <c r="AQS205" s="7">
        <v>0</v>
      </c>
      <c r="AQT205" s="7">
        <v>0</v>
      </c>
      <c r="AQU205" s="7">
        <v>0</v>
      </c>
      <c r="AQV205" s="7">
        <v>0</v>
      </c>
      <c r="AQW205" s="7">
        <v>0</v>
      </c>
      <c r="AQX205" s="7">
        <v>0</v>
      </c>
      <c r="AQY205" s="7">
        <v>0</v>
      </c>
      <c r="AQZ205" s="7">
        <v>0</v>
      </c>
      <c r="ARA205" s="7">
        <v>0</v>
      </c>
      <c r="ARB205" s="7">
        <v>0</v>
      </c>
      <c r="ARC205" s="7">
        <v>0</v>
      </c>
      <c r="ARD205" s="7">
        <v>0</v>
      </c>
      <c r="ARE205" s="7">
        <v>9</v>
      </c>
      <c r="ARF205" s="7">
        <v>0</v>
      </c>
      <c r="ARG205" s="7">
        <v>0</v>
      </c>
      <c r="ARH205" s="7">
        <v>0</v>
      </c>
      <c r="ARI205" s="7">
        <v>0</v>
      </c>
      <c r="ARJ205" s="7">
        <v>0</v>
      </c>
      <c r="ARK205" s="7">
        <v>0</v>
      </c>
      <c r="ARL205" s="7">
        <v>0</v>
      </c>
      <c r="ARM205" s="7">
        <v>0</v>
      </c>
      <c r="ARN205" s="7">
        <v>0</v>
      </c>
      <c r="ARO205" s="7">
        <v>0</v>
      </c>
      <c r="ARP205" s="7">
        <v>0</v>
      </c>
      <c r="ARQ205" s="7">
        <v>0</v>
      </c>
      <c r="ARR205" s="7">
        <v>0</v>
      </c>
      <c r="ARS205" s="7">
        <v>0</v>
      </c>
      <c r="ART205" s="7">
        <v>0</v>
      </c>
      <c r="ARU205" s="7">
        <v>0</v>
      </c>
      <c r="ARV205" s="7">
        <v>1</v>
      </c>
      <c r="ARW205" s="7">
        <v>0</v>
      </c>
      <c r="ARX205" s="7">
        <v>0</v>
      </c>
      <c r="ARY205" s="7">
        <v>0</v>
      </c>
      <c r="ARZ205" s="7">
        <v>0</v>
      </c>
      <c r="ASA205" s="7">
        <v>0</v>
      </c>
      <c r="ASB205" s="7">
        <v>0</v>
      </c>
      <c r="ASC205" s="7">
        <v>0</v>
      </c>
      <c r="ASD205" s="7">
        <v>0</v>
      </c>
      <c r="ASE205" s="7">
        <v>0</v>
      </c>
      <c r="ASF205" s="7">
        <v>0</v>
      </c>
      <c r="ASG205" s="7">
        <v>0</v>
      </c>
      <c r="ASH205" s="7">
        <v>0</v>
      </c>
      <c r="ASI205" s="7">
        <v>0</v>
      </c>
      <c r="ASJ205" s="7">
        <v>0</v>
      </c>
      <c r="ASK205" s="7">
        <v>0</v>
      </c>
      <c r="ASL205" s="7">
        <v>0</v>
      </c>
      <c r="ASM205" s="7">
        <v>14</v>
      </c>
      <c r="ASN205" s="7">
        <v>1</v>
      </c>
      <c r="ASO205" s="7">
        <v>0</v>
      </c>
      <c r="ASP205" s="7">
        <v>0</v>
      </c>
      <c r="ASQ205" s="7">
        <v>0</v>
      </c>
      <c r="ASR205" s="7">
        <v>0</v>
      </c>
      <c r="ASS205" s="7">
        <v>0</v>
      </c>
      <c r="AST205" s="7">
        <v>0</v>
      </c>
      <c r="ASU205" s="7">
        <v>0</v>
      </c>
      <c r="ASV205" s="7">
        <v>0</v>
      </c>
      <c r="ASW205" s="7">
        <v>0</v>
      </c>
      <c r="ASX205" s="7">
        <v>0</v>
      </c>
      <c r="ASY205" s="7">
        <v>0</v>
      </c>
      <c r="ASZ205" s="7">
        <v>0</v>
      </c>
      <c r="ATA205" s="7">
        <v>0</v>
      </c>
      <c r="ATB205" s="7">
        <v>31</v>
      </c>
      <c r="ATC205" s="7">
        <v>0</v>
      </c>
      <c r="ATD205" s="7">
        <v>0</v>
      </c>
      <c r="ATE205" s="7">
        <v>0</v>
      </c>
      <c r="ATF205" s="7">
        <v>0</v>
      </c>
      <c r="ATG205" s="7">
        <v>0</v>
      </c>
      <c r="ATH205" s="7">
        <v>2</v>
      </c>
      <c r="ATI205" s="7">
        <v>0</v>
      </c>
      <c r="ATJ205" s="7">
        <v>0</v>
      </c>
      <c r="ATK205" s="7">
        <v>0</v>
      </c>
      <c r="ATL205" s="7">
        <v>0</v>
      </c>
      <c r="ATM205" s="7">
        <v>0</v>
      </c>
      <c r="ATN205" s="7">
        <v>0</v>
      </c>
      <c r="ATO205" s="7">
        <v>0</v>
      </c>
      <c r="ATP205" s="7">
        <v>0</v>
      </c>
      <c r="ATQ205" s="7">
        <v>0</v>
      </c>
      <c r="ATR205" s="7">
        <v>0</v>
      </c>
      <c r="ATS205" s="7">
        <v>0</v>
      </c>
      <c r="ATT205" s="7">
        <v>0</v>
      </c>
      <c r="ATU205" s="7">
        <v>0</v>
      </c>
      <c r="ATV205" s="7">
        <v>0</v>
      </c>
      <c r="ATW205" s="7">
        <v>0</v>
      </c>
      <c r="ATX205" s="7">
        <v>0</v>
      </c>
      <c r="ATY205" s="7">
        <v>0</v>
      </c>
      <c r="ATZ205" s="7">
        <v>0</v>
      </c>
      <c r="AUA205" s="7">
        <v>0</v>
      </c>
      <c r="AUB205" s="7">
        <v>0</v>
      </c>
      <c r="AUC205" s="7">
        <v>0</v>
      </c>
      <c r="AUD205" s="7">
        <v>0</v>
      </c>
      <c r="AUE205" s="7">
        <v>0</v>
      </c>
      <c r="AUF205" s="7">
        <v>0</v>
      </c>
      <c r="AUG205" s="7">
        <v>0</v>
      </c>
      <c r="AUH205" s="7">
        <v>0</v>
      </c>
      <c r="AUI205" s="7">
        <v>0</v>
      </c>
      <c r="AUJ205" s="7">
        <v>0</v>
      </c>
      <c r="AUK205" s="7">
        <v>0</v>
      </c>
      <c r="AUL205" s="7">
        <v>0</v>
      </c>
      <c r="AUM205" s="7">
        <v>0</v>
      </c>
      <c r="AUN205" s="7">
        <v>0</v>
      </c>
      <c r="AUO205" s="7">
        <v>0</v>
      </c>
      <c r="AUP205" s="7">
        <v>0</v>
      </c>
      <c r="AUQ205" s="7">
        <v>0</v>
      </c>
      <c r="AUR205" s="7">
        <v>0</v>
      </c>
      <c r="AUS205" s="7">
        <v>0</v>
      </c>
      <c r="AUT205" s="7">
        <v>0</v>
      </c>
      <c r="AUU205" s="7">
        <v>0</v>
      </c>
      <c r="AUV205" s="7">
        <v>0</v>
      </c>
      <c r="AUW205" s="7">
        <v>0</v>
      </c>
      <c r="AUX205" s="7">
        <v>0</v>
      </c>
      <c r="AUY205" s="7">
        <v>0</v>
      </c>
      <c r="AUZ205" s="7">
        <v>0</v>
      </c>
      <c r="AVA205" s="7">
        <v>0</v>
      </c>
      <c r="AVB205" s="7">
        <v>0</v>
      </c>
      <c r="AVC205" s="7">
        <v>0</v>
      </c>
      <c r="AVD205" s="7">
        <v>0</v>
      </c>
      <c r="AVE205" s="7">
        <v>0</v>
      </c>
      <c r="AVF205" s="7">
        <v>0</v>
      </c>
      <c r="AVG205" s="7">
        <v>0</v>
      </c>
      <c r="AVH205" s="7">
        <v>0</v>
      </c>
      <c r="AVI205" s="7">
        <v>0</v>
      </c>
      <c r="AVJ205" s="7">
        <v>0</v>
      </c>
      <c r="AVK205" s="7">
        <v>0</v>
      </c>
      <c r="AVL205" s="7">
        <v>0</v>
      </c>
      <c r="AVM205" s="7">
        <v>0</v>
      </c>
      <c r="AVN205" s="7">
        <v>0</v>
      </c>
      <c r="AVO205" s="7">
        <v>0</v>
      </c>
      <c r="AVP205" s="7">
        <v>0</v>
      </c>
      <c r="AVQ205" s="7">
        <v>0</v>
      </c>
      <c r="AVR205" s="7">
        <v>0</v>
      </c>
      <c r="AVS205" s="7">
        <v>0</v>
      </c>
      <c r="AVT205" s="7">
        <v>0</v>
      </c>
      <c r="AVU205" s="7">
        <v>0</v>
      </c>
      <c r="AVV205" s="7">
        <v>0</v>
      </c>
      <c r="AVW205" s="7">
        <v>0</v>
      </c>
      <c r="AVX205" s="7">
        <v>0</v>
      </c>
      <c r="AVY205" s="7">
        <v>0</v>
      </c>
      <c r="AVZ205" s="7">
        <v>0</v>
      </c>
      <c r="AWA205" s="7">
        <v>0</v>
      </c>
      <c r="AWB205" s="7">
        <v>0</v>
      </c>
      <c r="AWC205" s="7">
        <v>0</v>
      </c>
      <c r="AWD205" s="7">
        <v>0</v>
      </c>
      <c r="AWE205" s="7">
        <v>0</v>
      </c>
      <c r="AWF205" s="7">
        <v>0</v>
      </c>
      <c r="AWG205" s="7">
        <v>0</v>
      </c>
      <c r="AWH205" s="7">
        <v>0</v>
      </c>
      <c r="AWI205" s="7">
        <v>0</v>
      </c>
      <c r="AWJ205" s="7">
        <v>0</v>
      </c>
      <c r="AWK205" s="7">
        <v>0</v>
      </c>
      <c r="AWL205" s="7">
        <v>0</v>
      </c>
      <c r="AWM205" s="7">
        <v>0</v>
      </c>
      <c r="AWN205" s="7">
        <v>0</v>
      </c>
      <c r="AWO205" s="7">
        <v>0</v>
      </c>
      <c r="AWP205" s="7">
        <v>0</v>
      </c>
      <c r="AWQ205" s="7">
        <v>0</v>
      </c>
      <c r="AWR205" s="7">
        <v>0</v>
      </c>
      <c r="AWS205" s="7">
        <v>0</v>
      </c>
      <c r="AWT205" s="7">
        <v>0</v>
      </c>
      <c r="AWU205" s="7">
        <v>0</v>
      </c>
      <c r="AWV205" s="7">
        <v>0</v>
      </c>
      <c r="AWW205" s="7">
        <v>0</v>
      </c>
      <c r="AWX205" s="7">
        <v>0</v>
      </c>
      <c r="AWY205" s="7">
        <v>0</v>
      </c>
      <c r="AWZ205" s="7">
        <v>0</v>
      </c>
      <c r="AXA205" s="7">
        <v>0</v>
      </c>
      <c r="AXB205" s="7">
        <v>0</v>
      </c>
      <c r="AXC205" s="7">
        <v>0</v>
      </c>
      <c r="AXD205" s="7">
        <v>0</v>
      </c>
      <c r="AXE205" s="7">
        <v>1</v>
      </c>
      <c r="AXF205" s="7">
        <v>0</v>
      </c>
      <c r="AXG205" s="7">
        <v>0</v>
      </c>
      <c r="AXH205" s="7">
        <v>0</v>
      </c>
      <c r="AXI205" s="7">
        <v>0</v>
      </c>
      <c r="AXJ205" s="7">
        <v>0</v>
      </c>
      <c r="AXK205" s="7">
        <v>0</v>
      </c>
      <c r="AXL205" s="7">
        <v>0</v>
      </c>
      <c r="AXM205" s="7">
        <v>0</v>
      </c>
      <c r="AXN205" s="7">
        <v>0</v>
      </c>
      <c r="AXO205" s="7">
        <v>0</v>
      </c>
      <c r="AXP205" s="7">
        <v>0</v>
      </c>
      <c r="AXQ205" s="7">
        <v>0</v>
      </c>
      <c r="AXR205" s="7">
        <v>0</v>
      </c>
      <c r="AXS205" s="7">
        <v>0</v>
      </c>
      <c r="AXT205" s="7">
        <v>0</v>
      </c>
      <c r="AXU205" s="7">
        <v>0</v>
      </c>
      <c r="AXV205" s="7">
        <v>0</v>
      </c>
      <c r="AXW205" s="7">
        <v>0</v>
      </c>
      <c r="AXX205" s="7">
        <v>0</v>
      </c>
      <c r="AXY205" s="7">
        <v>0</v>
      </c>
      <c r="AXZ205" s="7">
        <v>0</v>
      </c>
      <c r="AYA205" s="7">
        <v>0</v>
      </c>
      <c r="AYB205" s="7">
        <v>0</v>
      </c>
      <c r="AYC205" s="7">
        <v>0</v>
      </c>
      <c r="AYD205" s="7">
        <v>0</v>
      </c>
      <c r="AYE205" s="7">
        <v>0</v>
      </c>
      <c r="AYF205" s="7">
        <v>0</v>
      </c>
      <c r="AYG205" s="7">
        <v>0</v>
      </c>
      <c r="AYH205" s="7">
        <v>0</v>
      </c>
      <c r="AYI205" s="7">
        <v>0</v>
      </c>
      <c r="AYJ205" s="7">
        <v>0</v>
      </c>
      <c r="AYK205" s="7">
        <v>0</v>
      </c>
      <c r="AYL205" s="7">
        <v>0</v>
      </c>
      <c r="AYM205" s="7">
        <v>0</v>
      </c>
      <c r="AYN205" s="7">
        <v>0</v>
      </c>
      <c r="AYO205" s="7">
        <v>0</v>
      </c>
      <c r="AYP205" s="7">
        <v>0</v>
      </c>
      <c r="AYQ205" s="7">
        <v>0</v>
      </c>
      <c r="AYR205" s="7">
        <v>0</v>
      </c>
      <c r="AYS205" s="7">
        <v>0</v>
      </c>
      <c r="AYT205" s="7">
        <v>0</v>
      </c>
      <c r="AYU205" s="7">
        <v>0</v>
      </c>
      <c r="AYV205" s="7">
        <v>0</v>
      </c>
      <c r="AYW205" s="7">
        <v>0</v>
      </c>
      <c r="AYX205" s="7">
        <v>0</v>
      </c>
      <c r="AYY205" s="7">
        <v>0</v>
      </c>
      <c r="AYZ205" s="7">
        <v>1</v>
      </c>
      <c r="AZA205" s="7">
        <v>0</v>
      </c>
      <c r="AZB205" s="7">
        <v>2</v>
      </c>
      <c r="AZC205" s="7">
        <v>23</v>
      </c>
      <c r="AZD205" s="7">
        <v>0</v>
      </c>
      <c r="AZE205" s="7">
        <v>0</v>
      </c>
      <c r="AZF205" s="7">
        <v>0</v>
      </c>
      <c r="AZG205" s="7">
        <v>0</v>
      </c>
      <c r="AZH205" s="7">
        <v>0</v>
      </c>
      <c r="AZI205" s="7">
        <v>0</v>
      </c>
      <c r="AZJ205" s="7">
        <v>0</v>
      </c>
      <c r="AZK205" s="7">
        <v>0</v>
      </c>
      <c r="AZL205" s="7">
        <v>0</v>
      </c>
      <c r="AZM205" s="7">
        <v>0</v>
      </c>
      <c r="AZN205" s="7">
        <v>0</v>
      </c>
      <c r="AZO205" s="7">
        <v>0</v>
      </c>
      <c r="AZP205" s="7">
        <v>0</v>
      </c>
      <c r="AZQ205" s="7">
        <v>0</v>
      </c>
      <c r="AZR205" s="7">
        <v>0</v>
      </c>
      <c r="AZS205" s="7">
        <v>0</v>
      </c>
      <c r="AZT205" s="7">
        <v>0</v>
      </c>
      <c r="AZU205" s="7">
        <v>0</v>
      </c>
      <c r="AZV205" s="7">
        <v>4</v>
      </c>
      <c r="AZW205" s="7">
        <v>0</v>
      </c>
      <c r="AZX205" s="7">
        <v>0</v>
      </c>
      <c r="AZY205" s="7">
        <v>0</v>
      </c>
      <c r="AZZ205" s="7">
        <v>0</v>
      </c>
      <c r="BAA205" s="7">
        <v>0</v>
      </c>
      <c r="BAB205" s="7">
        <v>0</v>
      </c>
      <c r="BAC205" s="7">
        <v>0</v>
      </c>
      <c r="BAD205" s="7">
        <v>0</v>
      </c>
      <c r="BAE205" s="7">
        <v>0</v>
      </c>
      <c r="BAF205" s="7">
        <v>0</v>
      </c>
      <c r="BAG205" s="7">
        <v>0</v>
      </c>
      <c r="BAH205" s="7">
        <v>0</v>
      </c>
      <c r="BAI205" s="7">
        <v>0</v>
      </c>
      <c r="BAJ205" s="7">
        <v>0</v>
      </c>
      <c r="BAK205" s="7">
        <v>0</v>
      </c>
      <c r="BAL205" s="7">
        <v>0</v>
      </c>
      <c r="BAM205" s="7">
        <v>0</v>
      </c>
      <c r="BAN205" s="7">
        <v>0</v>
      </c>
      <c r="BAO205" s="7">
        <v>0</v>
      </c>
      <c r="BAP205" s="7">
        <v>0</v>
      </c>
      <c r="BAQ205" s="7">
        <v>0</v>
      </c>
      <c r="BAR205" s="7">
        <v>6</v>
      </c>
      <c r="BAS205" s="7">
        <v>0</v>
      </c>
      <c r="BAT205" s="7">
        <v>0</v>
      </c>
      <c r="BAU205" s="7">
        <v>1</v>
      </c>
      <c r="BAV205" s="7">
        <v>0</v>
      </c>
      <c r="BAW205" s="7">
        <v>0</v>
      </c>
      <c r="BAX205" s="7">
        <v>0</v>
      </c>
      <c r="BAY205" s="7">
        <v>0</v>
      </c>
      <c r="BAZ205" s="7">
        <v>0</v>
      </c>
      <c r="BBA205" s="7">
        <v>0</v>
      </c>
      <c r="BBB205" s="7">
        <v>0</v>
      </c>
      <c r="BBC205" s="7">
        <v>0</v>
      </c>
      <c r="BBD205" s="7">
        <v>1</v>
      </c>
      <c r="BBE205" s="7">
        <v>0</v>
      </c>
      <c r="BBF205" s="7">
        <v>0</v>
      </c>
      <c r="BBG205" s="7">
        <v>0</v>
      </c>
      <c r="BBH205" s="7">
        <v>0</v>
      </c>
      <c r="BBI205" s="7">
        <v>0</v>
      </c>
      <c r="BBJ205" s="7">
        <v>0</v>
      </c>
      <c r="BBK205" s="7">
        <v>1</v>
      </c>
      <c r="BBL205" s="7">
        <v>0</v>
      </c>
      <c r="BBM205" s="7">
        <v>0</v>
      </c>
      <c r="BBN205" s="7">
        <v>0</v>
      </c>
      <c r="BBO205" s="7">
        <v>0</v>
      </c>
      <c r="BBP205" s="7">
        <v>0</v>
      </c>
      <c r="BBQ205" s="7">
        <v>0</v>
      </c>
      <c r="BBR205" s="7">
        <v>0</v>
      </c>
      <c r="BBS205" s="7">
        <v>0</v>
      </c>
      <c r="BBT205" s="7">
        <v>0</v>
      </c>
      <c r="BBU205" s="7">
        <v>0</v>
      </c>
      <c r="BBV205" s="7">
        <v>2</v>
      </c>
      <c r="BBW205" s="7">
        <v>0</v>
      </c>
      <c r="BBX205" s="7">
        <v>0</v>
      </c>
      <c r="BBY205" s="7">
        <v>0</v>
      </c>
      <c r="BBZ205" s="7">
        <v>0</v>
      </c>
      <c r="BCA205" s="7">
        <v>0</v>
      </c>
      <c r="BCB205" s="7">
        <v>0</v>
      </c>
      <c r="BCC205" s="7">
        <v>0</v>
      </c>
      <c r="BCD205" s="7">
        <v>0</v>
      </c>
      <c r="BCE205" s="7">
        <v>0</v>
      </c>
      <c r="BCF205" s="7">
        <v>0</v>
      </c>
      <c r="BCG205" s="7">
        <v>0</v>
      </c>
      <c r="BCH205" s="7">
        <v>0</v>
      </c>
      <c r="BCI205" s="7">
        <v>0</v>
      </c>
      <c r="BCJ205" s="7">
        <v>0</v>
      </c>
      <c r="BCK205" s="7">
        <v>0</v>
      </c>
      <c r="BCL205" s="7">
        <v>0</v>
      </c>
      <c r="BCM205" s="7">
        <v>0</v>
      </c>
      <c r="BCN205" s="7">
        <v>0</v>
      </c>
      <c r="BCO205" s="7">
        <v>0</v>
      </c>
      <c r="BCP205" s="7">
        <v>28</v>
      </c>
      <c r="BCQ205" s="7">
        <v>0</v>
      </c>
      <c r="BCR205" s="34">
        <v>0</v>
      </c>
      <c r="BCU205" s="133">
        <v>0</v>
      </c>
      <c r="BCV205" s="5">
        <v>0</v>
      </c>
      <c r="BCW205" s="5">
        <v>0</v>
      </c>
      <c r="BCX205" s="5">
        <v>0</v>
      </c>
      <c r="BCY205" s="5">
        <v>0</v>
      </c>
      <c r="BCZ205" s="5">
        <v>0</v>
      </c>
      <c r="BDA205" s="5">
        <v>0</v>
      </c>
      <c r="BDB205" s="5">
        <v>0</v>
      </c>
      <c r="BDC205" s="5">
        <v>0</v>
      </c>
      <c r="BDD205" s="5">
        <v>0</v>
      </c>
      <c r="BDE205" s="5">
        <v>0</v>
      </c>
      <c r="BDF205" s="5">
        <v>0</v>
      </c>
      <c r="BDG205" s="5">
        <v>1.4464802314368371E-3</v>
      </c>
      <c r="BDH205" s="5">
        <v>0</v>
      </c>
      <c r="BDI205" s="5">
        <v>0</v>
      </c>
      <c r="BDJ205" s="5">
        <v>0</v>
      </c>
      <c r="BDK205" s="5">
        <v>0</v>
      </c>
      <c r="BDL205" s="5">
        <v>0</v>
      </c>
      <c r="BDM205" s="5">
        <v>0</v>
      </c>
      <c r="BDN205" s="5">
        <v>0</v>
      </c>
      <c r="BDO205" s="5">
        <v>0</v>
      </c>
      <c r="BDP205" s="5">
        <v>0</v>
      </c>
      <c r="BDQ205" s="5">
        <v>0</v>
      </c>
      <c r="BDR205" s="5">
        <v>0</v>
      </c>
      <c r="BDS205" s="5">
        <v>0</v>
      </c>
      <c r="BDT205" s="5">
        <v>0</v>
      </c>
      <c r="BDU205" s="5">
        <v>0</v>
      </c>
      <c r="BDV205" s="5">
        <v>0</v>
      </c>
      <c r="BDW205" s="5">
        <v>0</v>
      </c>
      <c r="BDX205" s="5">
        <v>0</v>
      </c>
      <c r="BDY205" s="5">
        <v>0</v>
      </c>
      <c r="BDZ205" s="5">
        <v>0</v>
      </c>
      <c r="BEA205" s="5">
        <v>0</v>
      </c>
      <c r="BEB205" s="5">
        <v>0</v>
      </c>
      <c r="BEC205" s="5">
        <v>0</v>
      </c>
      <c r="BED205" s="5">
        <v>0</v>
      </c>
      <c r="BEE205" s="5">
        <v>0</v>
      </c>
      <c r="BEF205" s="5">
        <v>0</v>
      </c>
      <c r="BEG205" s="5">
        <v>0</v>
      </c>
      <c r="BEH205" s="5">
        <v>0</v>
      </c>
      <c r="BEI205" s="5">
        <v>0</v>
      </c>
      <c r="BEJ205" s="5">
        <v>0</v>
      </c>
      <c r="BEK205" s="5">
        <v>0</v>
      </c>
      <c r="BEL205" s="5">
        <v>0</v>
      </c>
      <c r="BEM205" s="5">
        <v>0</v>
      </c>
      <c r="BEN205" s="5">
        <v>0</v>
      </c>
      <c r="BEO205" s="5">
        <v>0</v>
      </c>
      <c r="BEP205" s="5">
        <v>0</v>
      </c>
      <c r="BEQ205" s="5">
        <v>0</v>
      </c>
      <c r="BER205" s="5">
        <v>0</v>
      </c>
      <c r="BES205" s="5">
        <v>0</v>
      </c>
      <c r="BET205" s="5">
        <v>0</v>
      </c>
      <c r="BEU205" s="5">
        <v>0</v>
      </c>
      <c r="BEV205" s="5">
        <v>0</v>
      </c>
      <c r="BEW205" s="5">
        <v>0</v>
      </c>
      <c r="BEX205" s="5">
        <v>0</v>
      </c>
      <c r="BEY205" s="5">
        <v>0</v>
      </c>
      <c r="BEZ205" s="5">
        <v>0</v>
      </c>
      <c r="BFA205" s="5">
        <v>0</v>
      </c>
      <c r="BFB205" s="5">
        <v>0</v>
      </c>
      <c r="BFC205" s="5">
        <v>0</v>
      </c>
      <c r="BFD205" s="5">
        <v>0</v>
      </c>
      <c r="BFE205" s="5">
        <v>0</v>
      </c>
      <c r="BFF205" s="5">
        <v>0</v>
      </c>
      <c r="BFG205" s="5">
        <v>0</v>
      </c>
      <c r="BFH205" s="5">
        <v>0</v>
      </c>
      <c r="BFI205" s="5">
        <v>0</v>
      </c>
      <c r="BFJ205" s="5">
        <v>0</v>
      </c>
      <c r="BFK205" s="5">
        <v>0</v>
      </c>
      <c r="BFL205" s="5">
        <v>0</v>
      </c>
      <c r="BFM205" s="5">
        <v>0</v>
      </c>
      <c r="BFN205" s="5">
        <v>0</v>
      </c>
      <c r="BFO205" s="5">
        <v>0</v>
      </c>
      <c r="BFP205" s="5">
        <v>0</v>
      </c>
      <c r="BFQ205" s="5">
        <v>0</v>
      </c>
      <c r="BFR205" s="5">
        <v>0</v>
      </c>
      <c r="BFS205" s="5">
        <v>0</v>
      </c>
      <c r="BFT205" s="5">
        <v>0</v>
      </c>
      <c r="BFU205" s="5">
        <v>0</v>
      </c>
      <c r="BFV205" s="5">
        <v>0</v>
      </c>
      <c r="BFW205" s="5">
        <v>0</v>
      </c>
      <c r="BFX205" s="5">
        <v>0</v>
      </c>
      <c r="BFY205" s="5">
        <v>0</v>
      </c>
      <c r="BFZ205" s="5">
        <v>0</v>
      </c>
      <c r="BGA205" s="5">
        <v>0</v>
      </c>
      <c r="BGB205" s="5">
        <v>0</v>
      </c>
      <c r="BGC205" s="5">
        <v>0</v>
      </c>
      <c r="BGD205" s="5">
        <v>0</v>
      </c>
      <c r="BGE205" s="5">
        <v>0</v>
      </c>
      <c r="BGF205" s="5">
        <v>0</v>
      </c>
      <c r="BGG205" s="5">
        <v>0</v>
      </c>
      <c r="BGH205" s="5">
        <v>0</v>
      </c>
      <c r="BGI205" s="5">
        <v>0</v>
      </c>
      <c r="BGJ205" s="5">
        <v>0</v>
      </c>
      <c r="BGK205" s="5">
        <v>2.8447444551591129E-2</v>
      </c>
      <c r="BGL205" s="5">
        <v>0</v>
      </c>
      <c r="BGM205" s="5">
        <v>0</v>
      </c>
      <c r="BGN205" s="5">
        <v>0</v>
      </c>
      <c r="BGO205" s="5">
        <v>6.0752169720347159E-2</v>
      </c>
      <c r="BGP205" s="5">
        <v>0</v>
      </c>
      <c r="BGQ205" s="5">
        <v>0</v>
      </c>
      <c r="BGR205" s="5">
        <v>5.2555448408871747E-2</v>
      </c>
      <c r="BGS205" s="5">
        <v>7.7145612343297977E-3</v>
      </c>
      <c r="BGT205" s="5">
        <v>3.3751205400192863E-3</v>
      </c>
      <c r="BGU205" s="5">
        <v>5.6412729026036647E-2</v>
      </c>
      <c r="BGV205" s="5">
        <v>0</v>
      </c>
      <c r="BGW205" s="5">
        <v>0</v>
      </c>
      <c r="BGX205" s="5">
        <v>0</v>
      </c>
      <c r="BGY205" s="5">
        <v>0</v>
      </c>
      <c r="BGZ205" s="5">
        <v>0</v>
      </c>
      <c r="BHA205" s="5">
        <v>0</v>
      </c>
      <c r="BHB205" s="5">
        <v>0</v>
      </c>
      <c r="BHC205" s="5">
        <v>4.8216007714561236E-4</v>
      </c>
      <c r="BHD205" s="5">
        <v>0</v>
      </c>
      <c r="BHE205" s="5">
        <v>0</v>
      </c>
      <c r="BHF205" s="5">
        <v>0</v>
      </c>
      <c r="BHG205" s="5">
        <v>4.8216007714561236E-4</v>
      </c>
      <c r="BHH205" s="5">
        <v>0</v>
      </c>
      <c r="BHI205" s="5">
        <v>0</v>
      </c>
      <c r="BHJ205" s="5">
        <v>0</v>
      </c>
      <c r="BHK205" s="5">
        <v>0</v>
      </c>
      <c r="BHL205" s="5">
        <v>0</v>
      </c>
      <c r="BHM205" s="5">
        <v>0</v>
      </c>
      <c r="BHN205" s="5">
        <v>0</v>
      </c>
      <c r="BHO205" s="5">
        <v>0</v>
      </c>
      <c r="BHP205" s="5">
        <v>0</v>
      </c>
      <c r="BHQ205" s="5">
        <v>0</v>
      </c>
      <c r="BHR205" s="5">
        <v>0</v>
      </c>
      <c r="BHS205" s="5">
        <v>0</v>
      </c>
      <c r="BHT205" s="5">
        <v>0</v>
      </c>
      <c r="BHU205" s="5">
        <v>0</v>
      </c>
      <c r="BHV205" s="5">
        <v>0</v>
      </c>
      <c r="BHW205" s="5">
        <v>0</v>
      </c>
      <c r="BHX205" s="5">
        <v>0</v>
      </c>
      <c r="BHY205" s="5">
        <v>0</v>
      </c>
      <c r="BHZ205" s="5">
        <v>1.9286403085824494E-3</v>
      </c>
      <c r="BIA205" s="5">
        <v>0</v>
      </c>
      <c r="BIB205" s="5">
        <v>0</v>
      </c>
      <c r="BIC205" s="5">
        <v>0</v>
      </c>
      <c r="BID205" s="5">
        <v>0</v>
      </c>
      <c r="BIE205" s="5">
        <v>0</v>
      </c>
      <c r="BIF205" s="5">
        <v>0</v>
      </c>
      <c r="BIG205" s="5">
        <v>0</v>
      </c>
      <c r="BIH205" s="5">
        <v>0</v>
      </c>
      <c r="BII205" s="5">
        <v>0</v>
      </c>
      <c r="BIJ205" s="5">
        <v>0</v>
      </c>
      <c r="BIK205" s="5">
        <v>0</v>
      </c>
      <c r="BIL205" s="5">
        <v>0</v>
      </c>
      <c r="BIM205" s="5">
        <v>0</v>
      </c>
      <c r="BIN205" s="5">
        <v>0</v>
      </c>
      <c r="BIO205" s="5">
        <v>0</v>
      </c>
      <c r="BIP205" s="5">
        <v>0</v>
      </c>
      <c r="BIQ205" s="5">
        <v>0</v>
      </c>
      <c r="BIR205" s="5">
        <v>0</v>
      </c>
      <c r="BIS205" s="5">
        <v>0</v>
      </c>
      <c r="BIT205" s="5">
        <v>0</v>
      </c>
      <c r="BIU205" s="5">
        <v>0</v>
      </c>
      <c r="BIV205" s="5">
        <v>0</v>
      </c>
      <c r="BIW205" s="5">
        <v>0</v>
      </c>
      <c r="BIX205" s="5">
        <v>0</v>
      </c>
      <c r="BIY205" s="5">
        <v>0</v>
      </c>
      <c r="BIZ205" s="5">
        <v>0</v>
      </c>
      <c r="BJA205" s="5">
        <v>0</v>
      </c>
      <c r="BJB205" s="5">
        <v>0</v>
      </c>
      <c r="BJC205" s="5">
        <v>0</v>
      </c>
      <c r="BJD205" s="5">
        <v>0</v>
      </c>
      <c r="BJE205" s="5">
        <v>0</v>
      </c>
      <c r="BJF205" s="5">
        <v>0</v>
      </c>
      <c r="BJG205" s="5">
        <v>0</v>
      </c>
      <c r="BJH205" s="5">
        <v>0</v>
      </c>
      <c r="BJI205" s="5">
        <v>0</v>
      </c>
      <c r="BJJ205" s="5">
        <v>0</v>
      </c>
      <c r="BJK205" s="5">
        <v>0</v>
      </c>
      <c r="BJL205" s="5">
        <v>0</v>
      </c>
      <c r="BJM205" s="5">
        <v>0</v>
      </c>
      <c r="BJN205" s="5">
        <v>0</v>
      </c>
      <c r="BJO205" s="5">
        <v>0</v>
      </c>
      <c r="BJP205" s="5">
        <v>0</v>
      </c>
      <c r="BJQ205" s="5">
        <v>0</v>
      </c>
      <c r="BJR205" s="5">
        <v>0</v>
      </c>
      <c r="BJS205" s="5">
        <v>4.8216007714561236E-4</v>
      </c>
      <c r="BJT205" s="5">
        <v>0</v>
      </c>
      <c r="BJU205" s="5">
        <v>0</v>
      </c>
      <c r="BJV205" s="5">
        <v>0</v>
      </c>
      <c r="BJW205" s="5">
        <v>0</v>
      </c>
      <c r="BJX205" s="5">
        <v>0</v>
      </c>
      <c r="BJY205" s="5">
        <v>0</v>
      </c>
      <c r="BJZ205" s="5">
        <v>0</v>
      </c>
      <c r="BKA205" s="5">
        <v>0</v>
      </c>
      <c r="BKB205" s="5">
        <v>0</v>
      </c>
      <c r="BKC205" s="5">
        <v>0</v>
      </c>
      <c r="BKD205" s="5">
        <v>0</v>
      </c>
      <c r="BKE205" s="5">
        <v>0</v>
      </c>
      <c r="BKF205" s="5">
        <v>0</v>
      </c>
      <c r="BKG205" s="5">
        <v>0</v>
      </c>
      <c r="BKH205" s="5">
        <v>0</v>
      </c>
      <c r="BKI205" s="5">
        <v>0</v>
      </c>
      <c r="BKJ205" s="5">
        <v>0</v>
      </c>
      <c r="BKK205" s="5">
        <v>0</v>
      </c>
      <c r="BKL205" s="5">
        <v>0</v>
      </c>
      <c r="BKM205" s="5">
        <v>0</v>
      </c>
      <c r="BKN205" s="5">
        <v>0</v>
      </c>
      <c r="BKO205" s="5">
        <v>0</v>
      </c>
      <c r="BKP205" s="5">
        <v>0</v>
      </c>
      <c r="BKQ205" s="5">
        <v>0</v>
      </c>
      <c r="BKR205" s="5">
        <v>0</v>
      </c>
      <c r="BKS205" s="5">
        <v>0</v>
      </c>
      <c r="BKT205" s="5">
        <v>0</v>
      </c>
      <c r="BKU205" s="5">
        <v>0</v>
      </c>
      <c r="BKV205" s="5">
        <v>0</v>
      </c>
      <c r="BKW205" s="5">
        <v>0</v>
      </c>
      <c r="BKX205" s="5">
        <v>0</v>
      </c>
      <c r="BKY205" s="5">
        <v>0</v>
      </c>
      <c r="BKZ205" s="5">
        <v>0</v>
      </c>
      <c r="BLA205" s="5">
        <v>0</v>
      </c>
      <c r="BLB205" s="5">
        <v>0</v>
      </c>
      <c r="BLC205" s="5">
        <v>0</v>
      </c>
      <c r="BLD205" s="5">
        <v>0</v>
      </c>
      <c r="BLE205" s="5">
        <v>0</v>
      </c>
      <c r="BLF205" s="5">
        <v>0</v>
      </c>
      <c r="BLG205" s="5">
        <v>0</v>
      </c>
      <c r="BLH205" s="5">
        <v>0</v>
      </c>
      <c r="BLI205" s="5">
        <v>0</v>
      </c>
      <c r="BLJ205" s="5">
        <v>0</v>
      </c>
      <c r="BLK205" s="5">
        <v>0</v>
      </c>
      <c r="BLL205" s="5">
        <v>0</v>
      </c>
      <c r="BLM205" s="5">
        <v>0</v>
      </c>
      <c r="BLN205" s="5">
        <v>0</v>
      </c>
      <c r="BLO205" s="5">
        <v>0</v>
      </c>
      <c r="BLP205" s="5">
        <v>0</v>
      </c>
      <c r="BLQ205" s="5">
        <v>0</v>
      </c>
      <c r="BLR205" s="5">
        <v>0</v>
      </c>
      <c r="BLS205" s="5">
        <v>0</v>
      </c>
      <c r="BLT205" s="5">
        <v>0</v>
      </c>
      <c r="BLU205" s="5">
        <v>0</v>
      </c>
      <c r="BLV205" s="5">
        <v>0</v>
      </c>
      <c r="BLW205" s="5">
        <v>0</v>
      </c>
      <c r="BLX205" s="5">
        <v>0</v>
      </c>
      <c r="BLY205" s="5">
        <v>0</v>
      </c>
      <c r="BLZ205" s="5">
        <v>0</v>
      </c>
      <c r="BMA205" s="5">
        <v>0</v>
      </c>
      <c r="BMB205" s="5">
        <v>0</v>
      </c>
      <c r="BMC205" s="5">
        <v>0</v>
      </c>
      <c r="BMD205" s="5">
        <v>0</v>
      </c>
      <c r="BME205" s="5">
        <v>0</v>
      </c>
      <c r="BMF205" s="5">
        <v>0</v>
      </c>
      <c r="BMG205" s="5">
        <v>0</v>
      </c>
      <c r="BMH205" s="5">
        <v>0</v>
      </c>
      <c r="BMI205" s="5">
        <v>0</v>
      </c>
      <c r="BMJ205" s="5">
        <v>0</v>
      </c>
      <c r="BMK205" s="5">
        <v>0</v>
      </c>
      <c r="BML205" s="5">
        <v>0</v>
      </c>
      <c r="BMM205" s="5">
        <v>0</v>
      </c>
      <c r="BMN205" s="5">
        <v>0</v>
      </c>
      <c r="BMO205" s="5">
        <v>0</v>
      </c>
      <c r="BMP205" s="5">
        <v>0</v>
      </c>
      <c r="BMQ205" s="5">
        <v>0</v>
      </c>
      <c r="BMR205" s="5">
        <v>0</v>
      </c>
      <c r="BMS205" s="5">
        <v>0</v>
      </c>
      <c r="BMT205" s="5">
        <v>0</v>
      </c>
      <c r="BMU205" s="5">
        <v>0</v>
      </c>
      <c r="BMV205" s="5">
        <v>0</v>
      </c>
      <c r="BMW205" s="5">
        <v>0</v>
      </c>
      <c r="BMX205" s="5">
        <v>0</v>
      </c>
      <c r="BMY205" s="5">
        <v>0</v>
      </c>
      <c r="BMZ205" s="5">
        <v>2.8929604628736743E-3</v>
      </c>
      <c r="BNA205" s="5">
        <v>0</v>
      </c>
      <c r="BNB205" s="5">
        <v>0</v>
      </c>
      <c r="BNC205" s="5">
        <v>0</v>
      </c>
      <c r="BND205" s="5">
        <v>4.8216007714561236E-4</v>
      </c>
      <c r="BNE205" s="5">
        <v>0</v>
      </c>
      <c r="BNF205" s="5">
        <v>1.3018322082931534E-2</v>
      </c>
      <c r="BNG205" s="5">
        <v>0</v>
      </c>
      <c r="BNH205" s="5">
        <v>0</v>
      </c>
      <c r="BNI205" s="5">
        <v>4.8216007714561236E-4</v>
      </c>
      <c r="BNJ205" s="5">
        <v>0</v>
      </c>
      <c r="BNK205" s="5">
        <v>0</v>
      </c>
      <c r="BNL205" s="5">
        <v>0</v>
      </c>
      <c r="BNM205" s="5">
        <v>0</v>
      </c>
      <c r="BNN205" s="5">
        <v>0</v>
      </c>
      <c r="BNO205" s="5">
        <v>3.8572806171648989E-3</v>
      </c>
      <c r="BNP205" s="5">
        <v>4.8216007714561236E-4</v>
      </c>
      <c r="BNQ205" s="5">
        <v>4.8216007714561236E-4</v>
      </c>
      <c r="BNR205" s="5">
        <v>0</v>
      </c>
      <c r="BNS205" s="5">
        <v>0</v>
      </c>
      <c r="BNT205" s="5">
        <v>0</v>
      </c>
      <c r="BNU205" s="5">
        <v>0</v>
      </c>
      <c r="BNV205" s="5">
        <v>0</v>
      </c>
      <c r="BNW205" s="5">
        <v>0</v>
      </c>
      <c r="BNX205" s="5">
        <v>0</v>
      </c>
      <c r="BNY205" s="5">
        <v>0</v>
      </c>
      <c r="BNZ205" s="5">
        <v>0</v>
      </c>
      <c r="BOA205" s="5">
        <v>0</v>
      </c>
      <c r="BOB205" s="5">
        <v>0</v>
      </c>
      <c r="BOC205" s="5">
        <v>0</v>
      </c>
      <c r="BOD205" s="5">
        <v>0</v>
      </c>
      <c r="BOE205" s="5">
        <v>0</v>
      </c>
      <c r="BOF205" s="5">
        <v>0</v>
      </c>
      <c r="BOG205" s="5">
        <v>0</v>
      </c>
      <c r="BOH205" s="5">
        <v>0</v>
      </c>
      <c r="BOI205" s="5">
        <v>0</v>
      </c>
      <c r="BOJ205" s="5">
        <v>0</v>
      </c>
      <c r="BOK205" s="5">
        <v>0</v>
      </c>
      <c r="BOL205" s="5">
        <v>0</v>
      </c>
      <c r="BOM205" s="5">
        <v>0</v>
      </c>
      <c r="BON205" s="5">
        <v>0</v>
      </c>
      <c r="BOO205" s="5">
        <v>0</v>
      </c>
      <c r="BOP205" s="5">
        <v>0</v>
      </c>
      <c r="BOQ205" s="5">
        <v>0</v>
      </c>
      <c r="BOR205" s="5">
        <v>0</v>
      </c>
      <c r="BOS205" s="5">
        <v>0</v>
      </c>
      <c r="BOT205" s="5">
        <v>4.4840887174541946E-2</v>
      </c>
      <c r="BOU205" s="5">
        <v>1.4464802314368371E-3</v>
      </c>
      <c r="BOV205" s="5">
        <v>0</v>
      </c>
      <c r="BOW205" s="5">
        <v>0</v>
      </c>
      <c r="BOX205" s="5">
        <v>0</v>
      </c>
      <c r="BOY205" s="5">
        <v>0</v>
      </c>
      <c r="BOZ205" s="5">
        <v>9.6432015429122472E-4</v>
      </c>
      <c r="BPA205" s="5">
        <v>0.10655737704918032</v>
      </c>
      <c r="BPB205" s="5">
        <v>0</v>
      </c>
      <c r="BPC205" s="5">
        <v>4.8216007714561236E-4</v>
      </c>
      <c r="BPD205" s="5">
        <v>0</v>
      </c>
      <c r="BPE205" s="5">
        <v>0</v>
      </c>
      <c r="BPF205" s="5">
        <v>0</v>
      </c>
      <c r="BPG205" s="5">
        <v>1.2054001928640309E-2</v>
      </c>
      <c r="BPH205" s="5">
        <v>0</v>
      </c>
      <c r="BPI205" s="5">
        <v>0</v>
      </c>
      <c r="BPJ205" s="5">
        <v>0</v>
      </c>
      <c r="BPK205" s="5">
        <v>0</v>
      </c>
      <c r="BPL205" s="5">
        <v>4.8216007714561236E-4</v>
      </c>
      <c r="BPM205" s="5">
        <v>0</v>
      </c>
      <c r="BPN205" s="5">
        <v>9.6432015429122472E-4</v>
      </c>
      <c r="BPO205" s="5">
        <v>4.8216007714561236E-4</v>
      </c>
      <c r="BPP205" s="5">
        <v>0</v>
      </c>
      <c r="BPQ205" s="5">
        <v>0</v>
      </c>
      <c r="BPR205" s="5">
        <v>0</v>
      </c>
      <c r="BPS205" s="5">
        <v>1.3500482160077145E-2</v>
      </c>
      <c r="BPT205" s="5">
        <v>0</v>
      </c>
      <c r="BPU205" s="5">
        <v>2.8929604628736743E-3</v>
      </c>
      <c r="BPV205" s="5">
        <v>4.8216007714561236E-4</v>
      </c>
      <c r="BPW205" s="5">
        <v>0</v>
      </c>
      <c r="BPX205" s="5">
        <v>1.9768563162970106E-2</v>
      </c>
      <c r="BPY205" s="5">
        <v>0</v>
      </c>
      <c r="BPZ205" s="5">
        <v>0</v>
      </c>
      <c r="BQA205" s="5">
        <v>0</v>
      </c>
      <c r="BQB205" s="5">
        <v>0</v>
      </c>
      <c r="BQC205" s="5">
        <v>4.8216007714561236E-4</v>
      </c>
      <c r="BQD205" s="5">
        <v>0</v>
      </c>
      <c r="BQE205" s="5">
        <v>0</v>
      </c>
      <c r="BQF205" s="5">
        <v>0</v>
      </c>
      <c r="BQG205" s="5">
        <v>1.0125361620057859E-2</v>
      </c>
      <c r="BQH205" s="5">
        <v>1.4464802314368371E-3</v>
      </c>
      <c r="BQI205" s="5">
        <v>0</v>
      </c>
      <c r="BQJ205" s="5">
        <v>4.8216007714561236E-4</v>
      </c>
      <c r="BQK205" s="5">
        <v>0</v>
      </c>
      <c r="BQL205" s="5">
        <v>8.6788813886210219E-3</v>
      </c>
      <c r="BQM205" s="5">
        <v>0</v>
      </c>
      <c r="BQN205" s="5">
        <v>4.8216007714561236E-4</v>
      </c>
      <c r="BQO205" s="5">
        <v>0</v>
      </c>
      <c r="BQP205" s="5">
        <v>1.4464802314368371E-3</v>
      </c>
      <c r="BQQ205" s="5">
        <v>0</v>
      </c>
      <c r="BQR205" s="5">
        <v>9.6432015429122472E-4</v>
      </c>
      <c r="BQS205" s="5">
        <v>3.8572806171648989E-3</v>
      </c>
      <c r="BQT205" s="5">
        <v>0</v>
      </c>
      <c r="BQU205" s="5">
        <v>0</v>
      </c>
      <c r="BQV205" s="5">
        <v>4.1947926711668276E-2</v>
      </c>
      <c r="BQW205" s="5">
        <v>1.1089681774349084E-2</v>
      </c>
      <c r="BQX205" s="5">
        <v>0</v>
      </c>
      <c r="BQY205" s="5">
        <v>0</v>
      </c>
      <c r="BQZ205" s="5">
        <v>1.2054001928640309E-2</v>
      </c>
      <c r="BRA205" s="5">
        <v>0</v>
      </c>
      <c r="BRB205" s="5">
        <v>0</v>
      </c>
      <c r="BRC205" s="5">
        <v>0</v>
      </c>
      <c r="BRD205" s="5">
        <v>0</v>
      </c>
      <c r="BRE205" s="5">
        <v>0.32690453230472516</v>
      </c>
      <c r="BRF205" s="5">
        <v>0</v>
      </c>
      <c r="BRG205" s="5">
        <v>0</v>
      </c>
      <c r="BRH205" s="5">
        <v>0</v>
      </c>
      <c r="BRI205" s="5">
        <v>4.5323047251687558E-2</v>
      </c>
      <c r="BRJ205" s="5">
        <v>0</v>
      </c>
      <c r="BRK205" s="5">
        <v>0</v>
      </c>
      <c r="BRL205" s="5">
        <v>2.9893924783027964E-2</v>
      </c>
      <c r="BRM205" s="5">
        <v>4.8216007714561236E-4</v>
      </c>
      <c r="BRN205" s="5">
        <v>1.9286403085824494E-3</v>
      </c>
      <c r="BRO205" s="5">
        <v>0</v>
      </c>
      <c r="BRP205" s="5">
        <v>0</v>
      </c>
      <c r="BRQ205" s="5">
        <v>0</v>
      </c>
      <c r="BRR205" s="5">
        <v>0</v>
      </c>
      <c r="BRS205" s="5">
        <v>0</v>
      </c>
      <c r="BRT205" s="5">
        <v>0</v>
      </c>
      <c r="BRU205" s="5">
        <v>0</v>
      </c>
      <c r="BRV205" s="5">
        <v>0</v>
      </c>
      <c r="BRW205" s="5">
        <v>0</v>
      </c>
      <c r="BRX205" s="5">
        <v>0</v>
      </c>
      <c r="BRY205" s="5">
        <v>0</v>
      </c>
      <c r="BRZ205" s="5">
        <v>0</v>
      </c>
      <c r="BSA205" s="5">
        <v>0</v>
      </c>
      <c r="BSB205" s="5">
        <v>0</v>
      </c>
      <c r="BSC205" s="5">
        <v>0</v>
      </c>
      <c r="BSD205" s="5">
        <v>0</v>
      </c>
      <c r="BSE205" s="5">
        <v>0</v>
      </c>
      <c r="BSF205" s="5">
        <v>0</v>
      </c>
      <c r="BSG205" s="5">
        <v>0</v>
      </c>
      <c r="BSH205" s="5">
        <v>4.339440694310511E-3</v>
      </c>
      <c r="BSI205" s="5">
        <v>0</v>
      </c>
      <c r="BSJ205" s="5">
        <v>0</v>
      </c>
      <c r="BSK205" s="5">
        <v>0</v>
      </c>
      <c r="BSL205" s="5">
        <v>0</v>
      </c>
      <c r="BSM205" s="5">
        <v>0</v>
      </c>
      <c r="BSN205" s="5">
        <v>0</v>
      </c>
      <c r="BSO205" s="5">
        <v>0</v>
      </c>
      <c r="BSP205" s="5">
        <v>0</v>
      </c>
      <c r="BSQ205" s="5">
        <v>0</v>
      </c>
      <c r="BSR205" s="5">
        <v>0</v>
      </c>
      <c r="BSS205" s="5">
        <v>0</v>
      </c>
      <c r="BST205" s="5">
        <v>0</v>
      </c>
      <c r="BSU205" s="5">
        <v>0</v>
      </c>
      <c r="BSV205" s="5">
        <v>0</v>
      </c>
      <c r="BSW205" s="5">
        <v>0</v>
      </c>
      <c r="BSX205" s="5">
        <v>0</v>
      </c>
      <c r="BSY205" s="5">
        <v>4.8216007714561236E-4</v>
      </c>
      <c r="BSZ205" s="5">
        <v>0</v>
      </c>
      <c r="BTA205" s="5">
        <v>0</v>
      </c>
      <c r="BTB205" s="5">
        <v>0</v>
      </c>
      <c r="BTC205" s="5">
        <v>0</v>
      </c>
      <c r="BTD205" s="5">
        <v>0</v>
      </c>
      <c r="BTE205" s="5">
        <v>0</v>
      </c>
      <c r="BTF205" s="5">
        <v>0</v>
      </c>
      <c r="BTG205" s="5">
        <v>0</v>
      </c>
      <c r="BTH205" s="5">
        <v>0</v>
      </c>
      <c r="BTI205" s="5">
        <v>0</v>
      </c>
      <c r="BTJ205" s="5">
        <v>0</v>
      </c>
      <c r="BTK205" s="5">
        <v>0</v>
      </c>
      <c r="BTL205" s="5">
        <v>0</v>
      </c>
      <c r="BTM205" s="5">
        <v>0</v>
      </c>
      <c r="BTN205" s="5">
        <v>0</v>
      </c>
      <c r="BTO205" s="5">
        <v>0</v>
      </c>
      <c r="BTP205" s="5">
        <v>6.7502410800385727E-3</v>
      </c>
      <c r="BTQ205" s="5">
        <v>4.8216007714561236E-4</v>
      </c>
      <c r="BTR205" s="5">
        <v>0</v>
      </c>
      <c r="BTS205" s="5">
        <v>0</v>
      </c>
      <c r="BTT205" s="5">
        <v>0</v>
      </c>
      <c r="BTU205" s="5">
        <v>0</v>
      </c>
      <c r="BTV205" s="5">
        <v>0</v>
      </c>
      <c r="BTW205" s="5">
        <v>0</v>
      </c>
      <c r="BTX205" s="5">
        <v>0</v>
      </c>
      <c r="BTY205" s="5">
        <v>0</v>
      </c>
      <c r="BTZ205" s="5">
        <v>0</v>
      </c>
      <c r="BUA205" s="5">
        <v>0</v>
      </c>
      <c r="BUB205" s="5">
        <v>0</v>
      </c>
      <c r="BUC205" s="5">
        <v>0</v>
      </c>
      <c r="BUD205" s="5">
        <v>0</v>
      </c>
      <c r="BUE205" s="5">
        <v>1.4946962391513982E-2</v>
      </c>
      <c r="BUF205" s="5">
        <v>0</v>
      </c>
      <c r="BUG205" s="5">
        <v>0</v>
      </c>
      <c r="BUH205" s="5">
        <v>0</v>
      </c>
      <c r="BUI205" s="5">
        <v>0</v>
      </c>
      <c r="BUJ205" s="5">
        <v>0</v>
      </c>
      <c r="BUK205" s="5">
        <v>9.6432015429122472E-4</v>
      </c>
      <c r="BUL205" s="5">
        <v>0</v>
      </c>
      <c r="BUM205" s="5">
        <v>0</v>
      </c>
      <c r="BUN205" s="5">
        <v>0</v>
      </c>
      <c r="BUO205" s="5">
        <v>0</v>
      </c>
      <c r="BUP205" s="5">
        <v>0</v>
      </c>
      <c r="BUQ205" s="5">
        <v>0</v>
      </c>
      <c r="BUR205" s="5">
        <v>0</v>
      </c>
      <c r="BUS205" s="5">
        <v>0</v>
      </c>
      <c r="BUT205" s="5">
        <v>0</v>
      </c>
      <c r="BUU205" s="5">
        <v>0</v>
      </c>
      <c r="BUV205" s="5">
        <v>0</v>
      </c>
      <c r="BUW205" s="5">
        <v>0</v>
      </c>
      <c r="BUX205" s="5">
        <v>0</v>
      </c>
      <c r="BUY205" s="5">
        <v>0</v>
      </c>
      <c r="BUZ205" s="5">
        <v>0</v>
      </c>
      <c r="BVA205" s="5">
        <v>0</v>
      </c>
      <c r="BVB205" s="5">
        <v>0</v>
      </c>
      <c r="BVC205" s="5">
        <v>0</v>
      </c>
      <c r="BVD205" s="5">
        <v>0</v>
      </c>
      <c r="BVE205" s="5">
        <v>0</v>
      </c>
      <c r="BVF205" s="5">
        <v>0</v>
      </c>
      <c r="BVG205" s="5">
        <v>0</v>
      </c>
      <c r="BVH205" s="5">
        <v>0</v>
      </c>
      <c r="BVI205" s="5">
        <v>0</v>
      </c>
      <c r="BVJ205" s="5">
        <v>0</v>
      </c>
      <c r="BVK205" s="5">
        <v>0</v>
      </c>
      <c r="BVL205" s="5">
        <v>0</v>
      </c>
      <c r="BVM205" s="5">
        <v>0</v>
      </c>
      <c r="BVN205" s="5">
        <v>0</v>
      </c>
      <c r="BVO205" s="5">
        <v>0</v>
      </c>
      <c r="BVP205" s="5">
        <v>0</v>
      </c>
      <c r="BVQ205" s="5">
        <v>0</v>
      </c>
      <c r="BVR205" s="5">
        <v>0</v>
      </c>
      <c r="BVS205" s="5">
        <v>0</v>
      </c>
      <c r="BVT205" s="5">
        <v>0</v>
      </c>
      <c r="BVU205" s="5">
        <v>0</v>
      </c>
      <c r="BVV205" s="5">
        <v>0</v>
      </c>
      <c r="BVW205" s="5">
        <v>0</v>
      </c>
      <c r="BVX205" s="5">
        <v>0</v>
      </c>
      <c r="BVY205" s="5">
        <v>0</v>
      </c>
      <c r="BVZ205" s="5">
        <v>0</v>
      </c>
      <c r="BWA205" s="5">
        <v>0</v>
      </c>
      <c r="BWB205" s="5">
        <v>0</v>
      </c>
      <c r="BWC205" s="5">
        <v>0</v>
      </c>
      <c r="BWD205" s="5">
        <v>0</v>
      </c>
      <c r="BWE205" s="5">
        <v>0</v>
      </c>
      <c r="BWF205" s="5">
        <v>0</v>
      </c>
      <c r="BWG205" s="5">
        <v>0</v>
      </c>
      <c r="BWH205" s="5">
        <v>0</v>
      </c>
      <c r="BWI205" s="5">
        <v>0</v>
      </c>
      <c r="BWJ205" s="5">
        <v>0</v>
      </c>
      <c r="BWK205" s="5">
        <v>0</v>
      </c>
      <c r="BWL205" s="5">
        <v>0</v>
      </c>
      <c r="BWM205" s="5">
        <v>0</v>
      </c>
      <c r="BWN205" s="5">
        <v>0</v>
      </c>
      <c r="BWO205" s="5">
        <v>0</v>
      </c>
      <c r="BWP205" s="5">
        <v>0</v>
      </c>
      <c r="BWQ205" s="5">
        <v>0</v>
      </c>
      <c r="BWR205" s="5">
        <v>0</v>
      </c>
      <c r="BWS205" s="5">
        <v>0</v>
      </c>
      <c r="BWT205" s="5">
        <v>0</v>
      </c>
      <c r="BWU205" s="5">
        <v>0</v>
      </c>
      <c r="BWV205" s="5">
        <v>0</v>
      </c>
      <c r="BWW205" s="5">
        <v>0</v>
      </c>
      <c r="BWX205" s="5">
        <v>0</v>
      </c>
      <c r="BWY205" s="5">
        <v>0</v>
      </c>
      <c r="BWZ205" s="5">
        <v>0</v>
      </c>
      <c r="BXA205" s="5">
        <v>0</v>
      </c>
      <c r="BXB205" s="5">
        <v>0</v>
      </c>
      <c r="BXC205" s="5">
        <v>0</v>
      </c>
      <c r="BXD205" s="5">
        <v>0</v>
      </c>
      <c r="BXE205" s="5">
        <v>0</v>
      </c>
      <c r="BXF205" s="5">
        <v>0</v>
      </c>
      <c r="BXG205" s="5">
        <v>0</v>
      </c>
      <c r="BXH205" s="5">
        <v>0</v>
      </c>
      <c r="BXI205" s="5">
        <v>0</v>
      </c>
      <c r="BXJ205" s="5">
        <v>0</v>
      </c>
      <c r="BXK205" s="5">
        <v>0</v>
      </c>
      <c r="BXL205" s="5">
        <v>0</v>
      </c>
      <c r="BXM205" s="5">
        <v>0</v>
      </c>
      <c r="BXN205" s="5">
        <v>0</v>
      </c>
      <c r="BXO205" s="5">
        <v>0</v>
      </c>
      <c r="BXP205" s="5">
        <v>0</v>
      </c>
      <c r="BXQ205" s="5">
        <v>0</v>
      </c>
      <c r="BXR205" s="5">
        <v>0</v>
      </c>
      <c r="BXS205" s="5">
        <v>0</v>
      </c>
      <c r="BXT205" s="5">
        <v>0</v>
      </c>
      <c r="BXU205" s="5">
        <v>0</v>
      </c>
      <c r="BXV205" s="5">
        <v>0</v>
      </c>
      <c r="BXW205" s="5">
        <v>0</v>
      </c>
      <c r="BXX205" s="5">
        <v>0</v>
      </c>
      <c r="BXY205" s="5">
        <v>0</v>
      </c>
      <c r="BXZ205" s="5">
        <v>0</v>
      </c>
      <c r="BYA205" s="5">
        <v>0</v>
      </c>
      <c r="BYB205" s="5">
        <v>0</v>
      </c>
      <c r="BYC205" s="5">
        <v>0</v>
      </c>
      <c r="BYD205" s="5">
        <v>0</v>
      </c>
      <c r="BYE205" s="5">
        <v>0</v>
      </c>
      <c r="BYF205" s="5">
        <v>0</v>
      </c>
      <c r="BYG205" s="5">
        <v>0</v>
      </c>
      <c r="BYH205" s="5">
        <v>4.8216007714561236E-4</v>
      </c>
      <c r="BYI205" s="5">
        <v>0</v>
      </c>
      <c r="BYJ205" s="5">
        <v>0</v>
      </c>
      <c r="BYK205" s="5">
        <v>0</v>
      </c>
      <c r="BYL205" s="5">
        <v>0</v>
      </c>
      <c r="BYM205" s="5">
        <v>0</v>
      </c>
      <c r="BYN205" s="5">
        <v>0</v>
      </c>
      <c r="BYO205" s="5">
        <v>0</v>
      </c>
      <c r="BYP205" s="5">
        <v>0</v>
      </c>
      <c r="BYQ205" s="5">
        <v>0</v>
      </c>
      <c r="BYR205" s="5">
        <v>0</v>
      </c>
      <c r="BYS205" s="5">
        <v>0</v>
      </c>
      <c r="BYT205" s="5">
        <v>0</v>
      </c>
      <c r="BYU205" s="5">
        <v>0</v>
      </c>
      <c r="BYV205" s="5">
        <v>0</v>
      </c>
      <c r="BYW205" s="5">
        <v>0</v>
      </c>
      <c r="BYX205" s="5">
        <v>0</v>
      </c>
      <c r="BYY205" s="5">
        <v>0</v>
      </c>
      <c r="BYZ205" s="5">
        <v>0</v>
      </c>
      <c r="BZA205" s="5">
        <v>0</v>
      </c>
      <c r="BZB205" s="5">
        <v>0</v>
      </c>
      <c r="BZC205" s="5">
        <v>0</v>
      </c>
      <c r="BZD205" s="5">
        <v>0</v>
      </c>
      <c r="BZE205" s="5">
        <v>0</v>
      </c>
      <c r="BZF205" s="5">
        <v>0</v>
      </c>
      <c r="BZG205" s="5">
        <v>0</v>
      </c>
      <c r="BZH205" s="5">
        <v>0</v>
      </c>
      <c r="BZI205" s="5">
        <v>0</v>
      </c>
      <c r="BZJ205" s="5">
        <v>0</v>
      </c>
      <c r="BZK205" s="5">
        <v>0</v>
      </c>
      <c r="BZL205" s="5">
        <v>0</v>
      </c>
      <c r="BZM205" s="5">
        <v>0</v>
      </c>
      <c r="BZN205" s="5">
        <v>0</v>
      </c>
      <c r="BZO205" s="5">
        <v>0</v>
      </c>
      <c r="BZP205" s="5">
        <v>0</v>
      </c>
      <c r="BZQ205" s="5">
        <v>0</v>
      </c>
      <c r="BZR205" s="5">
        <v>0</v>
      </c>
      <c r="BZS205" s="5">
        <v>0</v>
      </c>
      <c r="BZT205" s="5">
        <v>0</v>
      </c>
      <c r="BZU205" s="5">
        <v>0</v>
      </c>
      <c r="BZV205" s="5">
        <v>0</v>
      </c>
      <c r="BZW205" s="5">
        <v>0</v>
      </c>
      <c r="BZX205" s="5">
        <v>0</v>
      </c>
      <c r="BZY205" s="5">
        <v>0</v>
      </c>
      <c r="BZZ205" s="5">
        <v>0</v>
      </c>
      <c r="CAA205" s="5">
        <v>0</v>
      </c>
      <c r="CAB205" s="5">
        <v>0</v>
      </c>
      <c r="CAC205" s="5">
        <v>4.8216007714561236E-4</v>
      </c>
      <c r="CAD205" s="5">
        <v>0</v>
      </c>
      <c r="CAE205" s="5">
        <v>9.6432015429122472E-4</v>
      </c>
      <c r="CAF205" s="5">
        <v>1.1089681774349084E-2</v>
      </c>
      <c r="CAG205" s="5">
        <v>0</v>
      </c>
      <c r="CAH205" s="5">
        <v>0</v>
      </c>
      <c r="CAI205" s="5">
        <v>0</v>
      </c>
      <c r="CAJ205" s="5">
        <v>0</v>
      </c>
      <c r="CAK205" s="5">
        <v>0</v>
      </c>
      <c r="CAL205" s="5">
        <v>0</v>
      </c>
      <c r="CAM205" s="5">
        <v>0</v>
      </c>
      <c r="CAN205" s="5">
        <v>0</v>
      </c>
      <c r="CAO205" s="5">
        <v>0</v>
      </c>
      <c r="CAP205" s="5">
        <v>0</v>
      </c>
      <c r="CAQ205" s="5">
        <v>0</v>
      </c>
      <c r="CAR205" s="5">
        <v>0</v>
      </c>
      <c r="CAS205" s="5">
        <v>0</v>
      </c>
      <c r="CAT205" s="5">
        <v>0</v>
      </c>
      <c r="CAU205" s="5">
        <v>0</v>
      </c>
      <c r="CAV205" s="5">
        <v>0</v>
      </c>
      <c r="CAW205" s="5">
        <v>0</v>
      </c>
      <c r="CAX205" s="5">
        <v>0</v>
      </c>
      <c r="CAY205" s="5">
        <v>1.9286403085824494E-3</v>
      </c>
      <c r="CAZ205" s="5">
        <v>0</v>
      </c>
      <c r="CBA205" s="5">
        <v>0</v>
      </c>
      <c r="CBB205" s="5">
        <v>0</v>
      </c>
      <c r="CBC205" s="5">
        <v>0</v>
      </c>
      <c r="CBD205" s="5">
        <v>0</v>
      </c>
      <c r="CBE205" s="5">
        <v>0</v>
      </c>
      <c r="CBF205" s="5">
        <v>0</v>
      </c>
      <c r="CBG205" s="5">
        <v>0</v>
      </c>
      <c r="CBH205" s="5">
        <v>0</v>
      </c>
      <c r="CBI205" s="5">
        <v>0</v>
      </c>
      <c r="CBJ205" s="5">
        <v>0</v>
      </c>
      <c r="CBK205" s="5">
        <v>0</v>
      </c>
      <c r="CBL205" s="5">
        <v>0</v>
      </c>
      <c r="CBM205" s="5">
        <v>0</v>
      </c>
      <c r="CBN205" s="5">
        <v>0</v>
      </c>
      <c r="CBO205" s="5">
        <v>0</v>
      </c>
      <c r="CBP205" s="5">
        <v>0</v>
      </c>
      <c r="CBQ205" s="5">
        <v>0</v>
      </c>
      <c r="CBR205" s="5">
        <v>0</v>
      </c>
      <c r="CBS205" s="5">
        <v>0</v>
      </c>
      <c r="CBT205" s="5">
        <v>0</v>
      </c>
      <c r="CBU205" s="5">
        <v>2.8929604628736743E-3</v>
      </c>
      <c r="CBV205" s="5">
        <v>0</v>
      </c>
      <c r="CBW205" s="5">
        <v>0</v>
      </c>
      <c r="CBX205" s="5">
        <v>4.8216007714561236E-4</v>
      </c>
      <c r="CBY205" s="5">
        <v>0</v>
      </c>
      <c r="CBZ205" s="5">
        <v>0</v>
      </c>
      <c r="CCA205" s="5">
        <v>0</v>
      </c>
      <c r="CCB205" s="5">
        <v>0</v>
      </c>
      <c r="CCC205" s="5">
        <v>0</v>
      </c>
      <c r="CCD205" s="5">
        <v>0</v>
      </c>
      <c r="CCE205" s="5">
        <v>0</v>
      </c>
      <c r="CCF205" s="5">
        <v>0</v>
      </c>
      <c r="CCG205" s="5">
        <v>4.8216007714561236E-4</v>
      </c>
      <c r="CCH205" s="5">
        <v>0</v>
      </c>
      <c r="CCI205" s="5">
        <v>0</v>
      </c>
      <c r="CCJ205" s="5">
        <v>0</v>
      </c>
      <c r="CCK205" s="5">
        <v>0</v>
      </c>
      <c r="CCL205" s="5">
        <v>0</v>
      </c>
      <c r="CCM205" s="5">
        <v>0</v>
      </c>
      <c r="CCN205" s="5">
        <v>4.8216007714561236E-4</v>
      </c>
      <c r="CCO205" s="5">
        <v>0</v>
      </c>
      <c r="CCP205" s="5">
        <v>0</v>
      </c>
      <c r="CCQ205" s="5">
        <v>0</v>
      </c>
      <c r="CCR205" s="5">
        <v>0</v>
      </c>
      <c r="CCS205" s="5">
        <v>0</v>
      </c>
      <c r="CCT205" s="5">
        <v>0</v>
      </c>
      <c r="CCU205" s="5">
        <v>0</v>
      </c>
      <c r="CCV205" s="5">
        <v>0</v>
      </c>
      <c r="CCW205" s="5">
        <v>0</v>
      </c>
      <c r="CCX205" s="5">
        <v>0</v>
      </c>
      <c r="CCY205" s="5">
        <v>9.6432015429122472E-4</v>
      </c>
      <c r="CCZ205" s="5">
        <v>0</v>
      </c>
      <c r="CDA205" s="5">
        <v>0</v>
      </c>
      <c r="CDB205" s="5">
        <v>0</v>
      </c>
      <c r="CDC205" s="5">
        <v>0</v>
      </c>
      <c r="CDD205" s="5">
        <v>0</v>
      </c>
      <c r="CDE205" s="5">
        <v>0</v>
      </c>
      <c r="CDF205" s="5">
        <v>0</v>
      </c>
      <c r="CDG205" s="5">
        <v>0</v>
      </c>
      <c r="CDH205" s="5">
        <v>0</v>
      </c>
      <c r="CDI205" s="5">
        <v>0</v>
      </c>
      <c r="CDJ205" s="5">
        <v>0</v>
      </c>
      <c r="CDK205" s="5">
        <v>0</v>
      </c>
      <c r="CDL205" s="5">
        <v>0</v>
      </c>
      <c r="CDM205" s="5">
        <v>0</v>
      </c>
      <c r="CDN205" s="5">
        <v>0</v>
      </c>
      <c r="CDO205" s="5">
        <v>0</v>
      </c>
      <c r="CDP205" s="5">
        <v>0</v>
      </c>
      <c r="CDQ205" s="5">
        <v>0</v>
      </c>
      <c r="CDR205" s="5">
        <v>0</v>
      </c>
      <c r="CDS205" s="5">
        <v>1.3500482160077145E-2</v>
      </c>
      <c r="CDT205" s="5">
        <v>0</v>
      </c>
      <c r="CDU205" s="134">
        <v>0</v>
      </c>
      <c r="CDW205" s="33">
        <v>0</v>
      </c>
      <c r="CDX205" s="7">
        <v>438</v>
      </c>
      <c r="CDY205" s="7">
        <v>0</v>
      </c>
      <c r="CDZ205" s="7">
        <v>6</v>
      </c>
      <c r="CEA205" s="7">
        <v>0</v>
      </c>
      <c r="CEB205" s="7">
        <v>0</v>
      </c>
      <c r="CEC205" s="7">
        <v>0</v>
      </c>
      <c r="CED205" s="7">
        <v>0</v>
      </c>
      <c r="CEE205" s="7">
        <v>1511</v>
      </c>
      <c r="CEF205" s="7">
        <v>0</v>
      </c>
      <c r="CEG205" s="7">
        <v>0</v>
      </c>
      <c r="CEH205" s="7">
        <v>0</v>
      </c>
      <c r="CEI205" s="7">
        <v>1</v>
      </c>
      <c r="CEJ205" s="7">
        <v>88</v>
      </c>
      <c r="CEK205" s="7">
        <v>0</v>
      </c>
      <c r="CEL205" s="7">
        <v>0</v>
      </c>
      <c r="CEM205" s="7">
        <v>2</v>
      </c>
      <c r="CEN205" s="7">
        <v>0</v>
      </c>
      <c r="CEO205" s="7">
        <v>0</v>
      </c>
      <c r="CEP205" s="34">
        <v>28</v>
      </c>
    </row>
    <row r="206" spans="1:2174" ht="15">
      <c r="A206" s="107"/>
      <c r="B206" s="33" t="s">
        <v>2964</v>
      </c>
      <c r="C206" s="108">
        <v>2623</v>
      </c>
      <c r="D206" s="142">
        <v>2010</v>
      </c>
      <c r="E206" s="108" t="s">
        <v>2767</v>
      </c>
      <c r="F206" s="107">
        <v>37.418206707734399</v>
      </c>
      <c r="G206" s="108">
        <v>3</v>
      </c>
      <c r="H206" s="108">
        <v>1</v>
      </c>
      <c r="I206" s="112" t="s">
        <v>2761</v>
      </c>
      <c r="J206" s="108" t="s">
        <v>2761</v>
      </c>
      <c r="K206" s="108" t="s">
        <v>2761</v>
      </c>
      <c r="L206" s="112" t="s">
        <v>2761</v>
      </c>
      <c r="M206" s="108" t="s">
        <v>2761</v>
      </c>
      <c r="N206" s="108" t="s">
        <v>2761</v>
      </c>
      <c r="O206" s="113" t="s">
        <v>2761</v>
      </c>
      <c r="P206" s="114" t="s">
        <v>2761</v>
      </c>
      <c r="Q206" s="127" t="s">
        <v>2761</v>
      </c>
      <c r="R206" s="127" t="s">
        <v>2761</v>
      </c>
      <c r="S206" s="128" t="s">
        <v>2762</v>
      </c>
      <c r="T206" s="108" t="s">
        <v>2761</v>
      </c>
      <c r="U206" s="113" t="s">
        <v>2761</v>
      </c>
      <c r="V206" s="114" t="s">
        <v>2761</v>
      </c>
      <c r="W206" s="114" t="s">
        <v>2761</v>
      </c>
      <c r="X206" s="130" t="s">
        <v>2765</v>
      </c>
      <c r="Y206" s="114" t="s">
        <v>2761</v>
      </c>
      <c r="Z206" s="113" t="s">
        <v>2761</v>
      </c>
      <c r="AA206" s="114" t="s">
        <v>2761</v>
      </c>
      <c r="AB206" s="118" t="s">
        <v>2761</v>
      </c>
      <c r="AC206" s="113" t="s">
        <v>2761</v>
      </c>
      <c r="AD206" s="118" t="s">
        <v>2761</v>
      </c>
      <c r="AE206" s="113" t="s">
        <v>2761</v>
      </c>
      <c r="AF206" s="114" t="s">
        <v>2761</v>
      </c>
      <c r="AG206" s="119"/>
      <c r="AH206" s="131">
        <v>3.4702113244230999</v>
      </c>
      <c r="AI206" s="132">
        <v>2.0886374168379001</v>
      </c>
      <c r="AJ206" s="132">
        <v>2.9144213812582001</v>
      </c>
      <c r="AK206" s="132">
        <v>2.405142042904</v>
      </c>
      <c r="AL206" s="132">
        <v>1.1324051412703999</v>
      </c>
      <c r="AM206" s="127">
        <v>128</v>
      </c>
      <c r="AN206" s="108"/>
      <c r="AO206" s="33"/>
      <c r="AP206" s="7">
        <v>0</v>
      </c>
      <c r="AQ206" s="7">
        <v>0</v>
      </c>
      <c r="AR206" s="7">
        <v>0</v>
      </c>
      <c r="AS206" s="7">
        <v>0</v>
      </c>
      <c r="AT206" s="7">
        <v>0</v>
      </c>
      <c r="AU206" s="7">
        <v>0</v>
      </c>
      <c r="AV206" s="7">
        <v>0</v>
      </c>
      <c r="AW206" s="7">
        <v>0</v>
      </c>
      <c r="AX206" s="7">
        <v>0</v>
      </c>
      <c r="AY206" s="7">
        <v>0</v>
      </c>
      <c r="AZ206" s="7">
        <v>0</v>
      </c>
      <c r="BA206" s="7">
        <v>0</v>
      </c>
      <c r="BB206" s="7">
        <v>3</v>
      </c>
      <c r="BC206" s="7">
        <v>0</v>
      </c>
      <c r="BD206" s="7">
        <v>0</v>
      </c>
      <c r="BE206" s="7">
        <v>0</v>
      </c>
      <c r="BF206" s="7">
        <v>0</v>
      </c>
      <c r="BG206" s="7">
        <v>1</v>
      </c>
      <c r="BH206" s="7">
        <v>138</v>
      </c>
      <c r="BI206" s="7">
        <v>0</v>
      </c>
      <c r="BJ206" s="7">
        <v>6</v>
      </c>
      <c r="BK206" s="7">
        <v>0</v>
      </c>
      <c r="BL206" s="7">
        <v>0</v>
      </c>
      <c r="BM206" s="7">
        <v>0</v>
      </c>
      <c r="BN206" s="7">
        <v>0</v>
      </c>
      <c r="BO206" s="7">
        <v>0</v>
      </c>
      <c r="BP206" s="7">
        <v>0</v>
      </c>
      <c r="BQ206" s="7">
        <v>0</v>
      </c>
      <c r="BR206" s="7">
        <v>9</v>
      </c>
      <c r="BS206" s="7">
        <v>0</v>
      </c>
      <c r="BT206" s="7">
        <v>0</v>
      </c>
      <c r="BU206" s="7">
        <v>0</v>
      </c>
      <c r="BV206" s="7">
        <v>0</v>
      </c>
      <c r="BW206" s="7">
        <v>0</v>
      </c>
      <c r="BX206" s="7">
        <v>0</v>
      </c>
      <c r="BY206" s="7">
        <v>0</v>
      </c>
      <c r="BZ206" s="7">
        <v>0</v>
      </c>
      <c r="CA206" s="7">
        <v>1</v>
      </c>
      <c r="CB206" s="7">
        <v>1</v>
      </c>
      <c r="CC206" s="7">
        <v>0</v>
      </c>
      <c r="CD206" s="7">
        <v>0</v>
      </c>
      <c r="CE206" s="7">
        <v>0</v>
      </c>
      <c r="CF206" s="7">
        <v>23</v>
      </c>
      <c r="CG206" s="7">
        <v>25</v>
      </c>
      <c r="CH206" s="7">
        <v>0</v>
      </c>
      <c r="CI206" s="7">
        <v>0</v>
      </c>
      <c r="CJ206" s="7">
        <v>3</v>
      </c>
      <c r="CK206" s="7">
        <v>7</v>
      </c>
      <c r="CL206" s="7">
        <v>41</v>
      </c>
      <c r="CM206" s="7">
        <v>0</v>
      </c>
      <c r="CN206" s="7">
        <v>5</v>
      </c>
      <c r="CO206" s="7">
        <v>1</v>
      </c>
      <c r="CP206" s="7">
        <v>0</v>
      </c>
      <c r="CQ206" s="7">
        <v>0</v>
      </c>
      <c r="CR206" s="7">
        <v>0</v>
      </c>
      <c r="CS206" s="7">
        <v>5</v>
      </c>
      <c r="CT206" s="7">
        <v>0</v>
      </c>
      <c r="CU206" s="7">
        <v>0</v>
      </c>
      <c r="CV206" s="7">
        <v>0</v>
      </c>
      <c r="CW206" s="7">
        <v>0</v>
      </c>
      <c r="CX206" s="7">
        <v>0</v>
      </c>
      <c r="CY206" s="7">
        <v>32</v>
      </c>
      <c r="CZ206" s="7">
        <v>0</v>
      </c>
      <c r="DA206" s="7">
        <v>0</v>
      </c>
      <c r="DB206" s="7">
        <v>0</v>
      </c>
      <c r="DC206" s="7">
        <v>9</v>
      </c>
      <c r="DD206" s="7">
        <v>0</v>
      </c>
      <c r="DE206" s="7">
        <v>2</v>
      </c>
      <c r="DF206" s="7">
        <v>1</v>
      </c>
      <c r="DG206" s="7">
        <v>0</v>
      </c>
      <c r="DH206" s="7">
        <v>0</v>
      </c>
      <c r="DI206" s="7">
        <v>0</v>
      </c>
      <c r="DJ206" s="7">
        <v>0</v>
      </c>
      <c r="DK206" s="7">
        <v>1</v>
      </c>
      <c r="DL206" s="7">
        <v>1</v>
      </c>
      <c r="DM206" s="7">
        <v>0</v>
      </c>
      <c r="DN206" s="7">
        <v>0</v>
      </c>
      <c r="DO206" s="7">
        <v>0</v>
      </c>
      <c r="DP206" s="7">
        <v>0</v>
      </c>
      <c r="DQ206" s="7">
        <v>0</v>
      </c>
      <c r="DR206" s="7">
        <v>0</v>
      </c>
      <c r="DS206" s="7">
        <v>0</v>
      </c>
      <c r="DT206" s="7">
        <v>0</v>
      </c>
      <c r="DU206" s="7">
        <v>0</v>
      </c>
      <c r="DV206" s="7">
        <v>0</v>
      </c>
      <c r="DW206" s="7">
        <v>0</v>
      </c>
      <c r="DX206" s="7">
        <v>0</v>
      </c>
      <c r="DY206" s="7">
        <v>17</v>
      </c>
      <c r="DZ206" s="7">
        <v>0</v>
      </c>
      <c r="EA206" s="7">
        <v>0</v>
      </c>
      <c r="EB206" s="7">
        <v>0</v>
      </c>
      <c r="EC206" s="7">
        <v>0</v>
      </c>
      <c r="ED206" s="7">
        <v>0</v>
      </c>
      <c r="EE206" s="7">
        <v>0</v>
      </c>
      <c r="EF206" s="7">
        <v>46</v>
      </c>
      <c r="EG206" s="7">
        <v>0</v>
      </c>
      <c r="EH206" s="7">
        <v>0</v>
      </c>
      <c r="EI206" s="7">
        <v>0</v>
      </c>
      <c r="EJ206" s="7">
        <v>70</v>
      </c>
      <c r="EK206" s="7">
        <v>0</v>
      </c>
      <c r="EL206" s="7">
        <v>0</v>
      </c>
      <c r="EM206" s="7">
        <v>75</v>
      </c>
      <c r="EN206" s="7">
        <v>6</v>
      </c>
      <c r="EO206" s="7">
        <v>26</v>
      </c>
      <c r="EP206" s="7">
        <v>211</v>
      </c>
      <c r="EQ206" s="7">
        <v>0</v>
      </c>
      <c r="ER206" s="7">
        <v>0</v>
      </c>
      <c r="ES206" s="7">
        <v>0</v>
      </c>
      <c r="ET206" s="7">
        <v>0</v>
      </c>
      <c r="EU206" s="7">
        <v>0</v>
      </c>
      <c r="EV206" s="7">
        <v>0</v>
      </c>
      <c r="EW206" s="7">
        <v>0</v>
      </c>
      <c r="EX206" s="7">
        <v>2</v>
      </c>
      <c r="EY206" s="7">
        <v>0</v>
      </c>
      <c r="EZ206" s="7">
        <v>0</v>
      </c>
      <c r="FA206" s="7">
        <v>0</v>
      </c>
      <c r="FB206" s="7">
        <v>0</v>
      </c>
      <c r="FC206" s="7">
        <v>7</v>
      </c>
      <c r="FD206" s="7">
        <v>0</v>
      </c>
      <c r="FE206" s="7">
        <v>0</v>
      </c>
      <c r="FF206" s="7">
        <v>0</v>
      </c>
      <c r="FG206" s="7">
        <v>0</v>
      </c>
      <c r="FH206" s="7">
        <v>0</v>
      </c>
      <c r="FI206" s="7">
        <v>1</v>
      </c>
      <c r="FJ206" s="7">
        <v>0</v>
      </c>
      <c r="FK206" s="7">
        <v>0</v>
      </c>
      <c r="FL206" s="7">
        <v>0</v>
      </c>
      <c r="FM206" s="7">
        <v>6</v>
      </c>
      <c r="FN206" s="7">
        <v>7</v>
      </c>
      <c r="FO206" s="7">
        <v>0</v>
      </c>
      <c r="FP206" s="7">
        <v>0</v>
      </c>
      <c r="FQ206" s="7">
        <v>0</v>
      </c>
      <c r="FR206" s="7">
        <v>0</v>
      </c>
      <c r="FS206" s="7">
        <v>0</v>
      </c>
      <c r="FT206" s="7">
        <v>0</v>
      </c>
      <c r="FU206" s="7">
        <v>13</v>
      </c>
      <c r="FV206" s="7">
        <v>0</v>
      </c>
      <c r="FW206" s="7">
        <v>0</v>
      </c>
      <c r="FX206" s="7">
        <v>0</v>
      </c>
      <c r="FY206" s="7">
        <v>0</v>
      </c>
      <c r="FZ206" s="7">
        <v>0</v>
      </c>
      <c r="GA206" s="7">
        <v>4</v>
      </c>
      <c r="GB206" s="7">
        <v>0</v>
      </c>
      <c r="GC206" s="7">
        <v>0</v>
      </c>
      <c r="GD206" s="7">
        <v>0</v>
      </c>
      <c r="GE206" s="7">
        <v>0</v>
      </c>
      <c r="GF206" s="7">
        <v>76</v>
      </c>
      <c r="GG206" s="7">
        <v>0</v>
      </c>
      <c r="GH206" s="7">
        <v>5</v>
      </c>
      <c r="GI206" s="7">
        <v>0</v>
      </c>
      <c r="GJ206" s="7">
        <v>35</v>
      </c>
      <c r="GK206" s="7">
        <v>7</v>
      </c>
      <c r="GL206" s="7">
        <v>0</v>
      </c>
      <c r="GM206" s="7">
        <v>17</v>
      </c>
      <c r="GN206" s="7">
        <v>12</v>
      </c>
      <c r="GO206" s="7">
        <v>0</v>
      </c>
      <c r="GP206" s="7">
        <v>0</v>
      </c>
      <c r="GQ206" s="7">
        <v>2</v>
      </c>
      <c r="GR206" s="7">
        <v>18</v>
      </c>
      <c r="GS206" s="7">
        <v>0</v>
      </c>
      <c r="GT206" s="7">
        <v>19</v>
      </c>
      <c r="GU206" s="7">
        <v>1</v>
      </c>
      <c r="GV206" s="7">
        <v>0</v>
      </c>
      <c r="GW206" s="7">
        <v>0</v>
      </c>
      <c r="GX206" s="7">
        <v>0</v>
      </c>
      <c r="GY206" s="7">
        <v>1</v>
      </c>
      <c r="GZ206" s="7">
        <v>9</v>
      </c>
      <c r="HA206" s="7">
        <v>0</v>
      </c>
      <c r="HB206" s="7">
        <v>0</v>
      </c>
      <c r="HC206" s="7">
        <v>0</v>
      </c>
      <c r="HD206" s="7">
        <v>0</v>
      </c>
      <c r="HE206" s="7">
        <v>0</v>
      </c>
      <c r="HF206" s="7">
        <v>0</v>
      </c>
      <c r="HG206" s="7">
        <v>0</v>
      </c>
      <c r="HH206" s="7">
        <v>0</v>
      </c>
      <c r="HI206" s="7">
        <v>0</v>
      </c>
      <c r="HJ206" s="7">
        <v>0</v>
      </c>
      <c r="HK206" s="7">
        <v>0</v>
      </c>
      <c r="HL206" s="7">
        <v>11</v>
      </c>
      <c r="HM206" s="7">
        <v>0</v>
      </c>
      <c r="HN206" s="7">
        <v>0</v>
      </c>
      <c r="HO206" s="7">
        <v>2</v>
      </c>
      <c r="HP206" s="7">
        <v>841</v>
      </c>
      <c r="HQ206" s="7">
        <v>4</v>
      </c>
      <c r="HR206" s="7">
        <v>2</v>
      </c>
      <c r="HS206" s="7">
        <v>2</v>
      </c>
      <c r="HT206" s="7">
        <v>0</v>
      </c>
      <c r="HU206" s="7">
        <v>0</v>
      </c>
      <c r="HV206" s="7">
        <v>0</v>
      </c>
      <c r="HW206" s="7">
        <v>0</v>
      </c>
      <c r="HX206" s="7">
        <v>0</v>
      </c>
      <c r="HY206" s="7">
        <v>5</v>
      </c>
      <c r="HZ206" s="7">
        <v>0</v>
      </c>
      <c r="IA206" s="7">
        <v>0</v>
      </c>
      <c r="IB206" s="7">
        <v>0</v>
      </c>
      <c r="IC206" s="7">
        <v>19</v>
      </c>
      <c r="ID206" s="7">
        <v>0</v>
      </c>
      <c r="IE206" s="7">
        <v>0</v>
      </c>
      <c r="IF206" s="7">
        <v>0</v>
      </c>
      <c r="IG206" s="7">
        <v>0</v>
      </c>
      <c r="IH206" s="7">
        <v>0</v>
      </c>
      <c r="II206" s="7">
        <v>0</v>
      </c>
      <c r="IJ206" s="7">
        <v>0</v>
      </c>
      <c r="IK206" s="7">
        <v>0</v>
      </c>
      <c r="IL206" s="7">
        <v>0</v>
      </c>
      <c r="IM206" s="7">
        <v>32</v>
      </c>
      <c r="IN206" s="7">
        <v>0</v>
      </c>
      <c r="IO206" s="7">
        <v>2</v>
      </c>
      <c r="IP206" s="7">
        <v>0</v>
      </c>
      <c r="IQ206" s="7">
        <v>0</v>
      </c>
      <c r="IR206" s="7">
        <v>0</v>
      </c>
      <c r="IS206" s="7">
        <v>0</v>
      </c>
      <c r="IT206" s="7">
        <v>0</v>
      </c>
      <c r="IU206" s="7">
        <v>0</v>
      </c>
      <c r="IV206" s="7">
        <v>0</v>
      </c>
      <c r="IW206" s="7">
        <v>0</v>
      </c>
      <c r="IX206" s="7">
        <v>0</v>
      </c>
      <c r="IY206" s="7">
        <v>0</v>
      </c>
      <c r="IZ206" s="7">
        <v>0</v>
      </c>
      <c r="JA206" s="7">
        <v>0</v>
      </c>
      <c r="JB206" s="7">
        <v>0</v>
      </c>
      <c r="JC206" s="7">
        <v>0</v>
      </c>
      <c r="JD206" s="7">
        <v>0</v>
      </c>
      <c r="JE206" s="7">
        <v>0</v>
      </c>
      <c r="JF206" s="7">
        <v>1</v>
      </c>
      <c r="JG206" s="7">
        <v>0</v>
      </c>
      <c r="JH206" s="7">
        <v>0</v>
      </c>
      <c r="JI206" s="7">
        <v>11</v>
      </c>
      <c r="JJ206" s="7">
        <v>17</v>
      </c>
      <c r="JK206" s="7">
        <v>0</v>
      </c>
      <c r="JL206" s="7">
        <v>2</v>
      </c>
      <c r="JM206" s="7">
        <v>0</v>
      </c>
      <c r="JN206" s="7">
        <v>0</v>
      </c>
      <c r="JO206" s="7">
        <v>3</v>
      </c>
      <c r="JP206" s="7">
        <v>0</v>
      </c>
      <c r="JQ206" s="7">
        <v>0</v>
      </c>
      <c r="JR206" s="7">
        <v>5</v>
      </c>
      <c r="JS206" s="7">
        <v>5</v>
      </c>
      <c r="JT206" s="7">
        <v>0</v>
      </c>
      <c r="JU206" s="7">
        <v>0</v>
      </c>
      <c r="JV206" s="7">
        <v>19</v>
      </c>
      <c r="JW206" s="7">
        <v>0</v>
      </c>
      <c r="JX206" s="7">
        <v>0</v>
      </c>
      <c r="JY206" s="7">
        <v>0</v>
      </c>
      <c r="JZ206" s="7">
        <v>0</v>
      </c>
      <c r="KA206" s="7">
        <v>0</v>
      </c>
      <c r="KB206" s="7">
        <v>0</v>
      </c>
      <c r="KC206" s="7">
        <v>0</v>
      </c>
      <c r="KD206" s="7">
        <v>0</v>
      </c>
      <c r="KE206" s="7">
        <v>0</v>
      </c>
      <c r="KF206" s="7">
        <v>9</v>
      </c>
      <c r="KG206" s="7">
        <v>0</v>
      </c>
      <c r="KH206" s="7">
        <v>0</v>
      </c>
      <c r="KI206" s="7">
        <v>0</v>
      </c>
      <c r="KJ206" s="7">
        <v>0</v>
      </c>
      <c r="KK206" s="7">
        <v>0</v>
      </c>
      <c r="KL206" s="7">
        <v>0</v>
      </c>
      <c r="KM206" s="7">
        <v>0</v>
      </c>
      <c r="KN206" s="7">
        <v>0</v>
      </c>
      <c r="KO206" s="7">
        <v>0</v>
      </c>
      <c r="KP206" s="7">
        <v>0</v>
      </c>
      <c r="KQ206" s="7">
        <v>0</v>
      </c>
      <c r="KR206" s="7">
        <v>0</v>
      </c>
      <c r="KS206" s="7">
        <v>0</v>
      </c>
      <c r="KT206" s="7">
        <v>0</v>
      </c>
      <c r="KU206" s="7">
        <v>1</v>
      </c>
      <c r="KV206" s="7">
        <v>0</v>
      </c>
      <c r="KW206" s="7">
        <v>12</v>
      </c>
      <c r="KX206" s="7">
        <v>104</v>
      </c>
      <c r="KY206" s="7">
        <v>24</v>
      </c>
      <c r="KZ206" s="7">
        <v>0</v>
      </c>
      <c r="LA206" s="7">
        <v>234</v>
      </c>
      <c r="LB206" s="7">
        <v>12</v>
      </c>
      <c r="LC206" s="7">
        <v>4</v>
      </c>
      <c r="LD206" s="7">
        <v>18</v>
      </c>
      <c r="LE206" s="7">
        <v>0</v>
      </c>
      <c r="LF206" s="7">
        <v>0</v>
      </c>
      <c r="LG206" s="7">
        <v>0</v>
      </c>
      <c r="LH206" s="7">
        <v>0</v>
      </c>
      <c r="LI206" s="7">
        <v>0</v>
      </c>
      <c r="LJ206" s="7">
        <v>32</v>
      </c>
      <c r="LK206" s="7">
        <v>31</v>
      </c>
      <c r="LL206" s="7">
        <v>2</v>
      </c>
      <c r="LM206" s="7">
        <v>0</v>
      </c>
      <c r="LN206" s="7">
        <v>0</v>
      </c>
      <c r="LO206" s="7">
        <v>0</v>
      </c>
      <c r="LP206" s="7">
        <v>0</v>
      </c>
      <c r="LQ206" s="7">
        <v>0</v>
      </c>
      <c r="LR206" s="7">
        <v>0</v>
      </c>
      <c r="LS206" s="7">
        <v>0</v>
      </c>
      <c r="LT206" s="7">
        <v>0</v>
      </c>
      <c r="LU206" s="7">
        <v>0</v>
      </c>
      <c r="LV206" s="7">
        <v>0</v>
      </c>
      <c r="LW206" s="7">
        <v>0</v>
      </c>
      <c r="LX206" s="7">
        <v>0</v>
      </c>
      <c r="LY206" s="7">
        <v>2</v>
      </c>
      <c r="LZ206" s="7">
        <v>0</v>
      </c>
      <c r="MA206" s="7">
        <v>0</v>
      </c>
      <c r="MB206" s="7">
        <v>7</v>
      </c>
      <c r="MC206" s="7">
        <v>0</v>
      </c>
      <c r="MD206" s="7">
        <v>0</v>
      </c>
      <c r="ME206" s="7">
        <v>0</v>
      </c>
      <c r="MF206" s="7">
        <v>0</v>
      </c>
      <c r="MG206" s="7">
        <v>0</v>
      </c>
      <c r="MH206" s="7">
        <v>22</v>
      </c>
      <c r="MI206" s="7">
        <v>0</v>
      </c>
      <c r="MJ206" s="7">
        <v>0</v>
      </c>
      <c r="MK206" s="7">
        <v>0</v>
      </c>
      <c r="ML206" s="7">
        <v>0</v>
      </c>
      <c r="MM206" s="7">
        <v>0</v>
      </c>
      <c r="MN206" s="7">
        <v>0</v>
      </c>
      <c r="MO206" s="7">
        <v>70</v>
      </c>
      <c r="MP206" s="7">
        <v>1</v>
      </c>
      <c r="MQ206" s="7">
        <v>0</v>
      </c>
      <c r="MR206" s="7">
        <v>0</v>
      </c>
      <c r="MS206" s="7">
        <v>1</v>
      </c>
      <c r="MT206" s="7">
        <v>0</v>
      </c>
      <c r="MU206" s="7">
        <v>17</v>
      </c>
      <c r="MV206" s="7">
        <v>95</v>
      </c>
      <c r="MW206" s="7">
        <v>0</v>
      </c>
      <c r="MX206" s="7">
        <v>8</v>
      </c>
      <c r="MY206" s="7">
        <v>0</v>
      </c>
      <c r="MZ206" s="7">
        <v>0</v>
      </c>
      <c r="NA206" s="7">
        <v>0</v>
      </c>
      <c r="NB206" s="7">
        <v>67</v>
      </c>
      <c r="NC206" s="7">
        <v>0</v>
      </c>
      <c r="ND206" s="7">
        <v>0</v>
      </c>
      <c r="NE206" s="7">
        <v>0</v>
      </c>
      <c r="NF206" s="7">
        <v>0</v>
      </c>
      <c r="NG206" s="7">
        <v>1</v>
      </c>
      <c r="NH206" s="7">
        <v>0</v>
      </c>
      <c r="NI206" s="7">
        <v>1</v>
      </c>
      <c r="NJ206" s="7">
        <v>7</v>
      </c>
      <c r="NK206" s="7">
        <v>0</v>
      </c>
      <c r="NL206" s="7">
        <v>0</v>
      </c>
      <c r="NM206" s="7">
        <v>0</v>
      </c>
      <c r="NN206" s="7">
        <v>33</v>
      </c>
      <c r="NO206" s="7">
        <v>0</v>
      </c>
      <c r="NP206" s="7">
        <v>104</v>
      </c>
      <c r="NQ206" s="7">
        <v>4</v>
      </c>
      <c r="NR206" s="7">
        <v>0</v>
      </c>
      <c r="NS206" s="7">
        <v>21</v>
      </c>
      <c r="NT206" s="7">
        <v>0</v>
      </c>
      <c r="NU206" s="7">
        <v>0</v>
      </c>
      <c r="NV206" s="7">
        <v>3</v>
      </c>
      <c r="NW206" s="7">
        <v>0</v>
      </c>
      <c r="NX206" s="7">
        <v>0</v>
      </c>
      <c r="NY206" s="7">
        <v>1</v>
      </c>
      <c r="NZ206" s="7">
        <v>0</v>
      </c>
      <c r="OA206" s="7">
        <v>0</v>
      </c>
      <c r="OB206" s="7">
        <v>21</v>
      </c>
      <c r="OC206" s="7">
        <v>0</v>
      </c>
      <c r="OD206" s="7">
        <v>0</v>
      </c>
      <c r="OE206" s="7">
        <v>27</v>
      </c>
      <c r="OF206" s="7">
        <v>2</v>
      </c>
      <c r="OG206" s="7">
        <v>11</v>
      </c>
      <c r="OH206" s="7">
        <v>0</v>
      </c>
      <c r="OI206" s="7">
        <v>4</v>
      </c>
      <c r="OJ206" s="7">
        <v>0</v>
      </c>
      <c r="OK206" s="7">
        <v>37</v>
      </c>
      <c r="OL206" s="7">
        <v>3</v>
      </c>
      <c r="OM206" s="7">
        <v>6</v>
      </c>
      <c r="ON206" s="7">
        <v>94</v>
      </c>
      <c r="OO206" s="7">
        <v>1</v>
      </c>
      <c r="OP206" s="7">
        <v>0</v>
      </c>
      <c r="OQ206" s="7">
        <v>3</v>
      </c>
      <c r="OR206" s="7">
        <v>314</v>
      </c>
      <c r="OS206" s="7">
        <v>0</v>
      </c>
      <c r="OT206" s="7">
        <v>0</v>
      </c>
      <c r="OU206" s="7">
        <v>408</v>
      </c>
      <c r="OV206" s="7">
        <v>0</v>
      </c>
      <c r="OW206" s="7">
        <v>2</v>
      </c>
      <c r="OX206" s="7">
        <v>0</v>
      </c>
      <c r="OY206" s="7">
        <v>0</v>
      </c>
      <c r="OZ206" s="7">
        <v>465</v>
      </c>
      <c r="PA206" s="7">
        <v>0</v>
      </c>
      <c r="PB206" s="7">
        <v>1</v>
      </c>
      <c r="PC206" s="7">
        <v>0</v>
      </c>
      <c r="PD206" s="7">
        <v>26</v>
      </c>
      <c r="PE206" s="7">
        <v>2</v>
      </c>
      <c r="PF206" s="7">
        <v>0</v>
      </c>
      <c r="PG206" s="7">
        <v>19</v>
      </c>
      <c r="PH206" s="7">
        <v>2</v>
      </c>
      <c r="PI206" s="7">
        <v>5</v>
      </c>
      <c r="PJ206" s="7">
        <v>0</v>
      </c>
      <c r="PK206" s="7">
        <v>1</v>
      </c>
      <c r="PL206" s="7">
        <v>0</v>
      </c>
      <c r="PM206" s="7">
        <v>1</v>
      </c>
      <c r="PN206" s="7">
        <v>3</v>
      </c>
      <c r="PO206" s="7">
        <v>0</v>
      </c>
      <c r="PP206" s="7">
        <v>0</v>
      </c>
      <c r="PQ206" s="7">
        <v>0</v>
      </c>
      <c r="PR206" s="7">
        <v>0</v>
      </c>
      <c r="PS206" s="7">
        <v>10</v>
      </c>
      <c r="PT206" s="7">
        <v>0</v>
      </c>
      <c r="PU206" s="7">
        <v>0</v>
      </c>
      <c r="PV206" s="7">
        <v>1</v>
      </c>
      <c r="PW206" s="7">
        <v>0</v>
      </c>
      <c r="PX206" s="7">
        <v>0</v>
      </c>
      <c r="PY206" s="7">
        <v>0</v>
      </c>
      <c r="PZ206" s="7">
        <v>0</v>
      </c>
      <c r="QA206" s="7">
        <v>0</v>
      </c>
      <c r="QB206" s="7">
        <v>0</v>
      </c>
      <c r="QC206" s="7">
        <v>86</v>
      </c>
      <c r="QD206" s="7">
        <v>0</v>
      </c>
      <c r="QE206" s="7">
        <v>0</v>
      </c>
      <c r="QF206" s="7">
        <v>0</v>
      </c>
      <c r="QG206" s="7">
        <v>0</v>
      </c>
      <c r="QH206" s="7">
        <v>0</v>
      </c>
      <c r="QI206" s="7">
        <v>0</v>
      </c>
      <c r="QJ206" s="7">
        <v>0</v>
      </c>
      <c r="QK206" s="7">
        <v>0</v>
      </c>
      <c r="QL206" s="7">
        <v>0</v>
      </c>
      <c r="QM206" s="7">
        <v>0</v>
      </c>
      <c r="QN206" s="7">
        <v>0</v>
      </c>
      <c r="QO206" s="7">
        <v>2</v>
      </c>
      <c r="QP206" s="7">
        <v>0</v>
      </c>
      <c r="QQ206" s="7">
        <v>0</v>
      </c>
      <c r="QR206" s="7">
        <v>0</v>
      </c>
      <c r="QS206" s="7">
        <v>0</v>
      </c>
      <c r="QT206" s="7">
        <v>0</v>
      </c>
      <c r="QU206" s="7">
        <v>0</v>
      </c>
      <c r="QV206" s="7">
        <v>0</v>
      </c>
      <c r="QW206" s="7">
        <v>0</v>
      </c>
      <c r="QX206" s="7">
        <v>0</v>
      </c>
      <c r="QY206" s="7">
        <v>0</v>
      </c>
      <c r="QZ206" s="7">
        <v>15</v>
      </c>
      <c r="RA206" s="7">
        <v>0</v>
      </c>
      <c r="RB206" s="7">
        <v>0</v>
      </c>
      <c r="RC206" s="7">
        <v>0</v>
      </c>
      <c r="RD206" s="7">
        <v>0</v>
      </c>
      <c r="RE206" s="7">
        <v>0</v>
      </c>
      <c r="RF206" s="7">
        <v>0</v>
      </c>
      <c r="RG206" s="7">
        <v>0</v>
      </c>
      <c r="RH206" s="7">
        <v>1</v>
      </c>
      <c r="RI206" s="7">
        <v>0</v>
      </c>
      <c r="RJ206" s="7">
        <v>0</v>
      </c>
      <c r="RK206" s="7">
        <v>1</v>
      </c>
      <c r="RL206" s="7">
        <v>0</v>
      </c>
      <c r="RM206" s="7">
        <v>0</v>
      </c>
      <c r="RN206" s="7">
        <v>3</v>
      </c>
      <c r="RO206" s="7">
        <v>0</v>
      </c>
      <c r="RP206" s="7">
        <v>0</v>
      </c>
      <c r="RQ206" s="7">
        <v>0</v>
      </c>
      <c r="RR206" s="7">
        <v>0</v>
      </c>
      <c r="RS206" s="7">
        <v>0</v>
      </c>
      <c r="RT206" s="7">
        <v>0</v>
      </c>
      <c r="RU206" s="7">
        <v>0</v>
      </c>
      <c r="RV206" s="7">
        <v>7</v>
      </c>
      <c r="RW206" s="7">
        <v>0</v>
      </c>
      <c r="RX206" s="7">
        <v>0</v>
      </c>
      <c r="RY206" s="7">
        <v>1</v>
      </c>
      <c r="RZ206" s="7">
        <v>4</v>
      </c>
      <c r="SA206" s="7">
        <v>0</v>
      </c>
      <c r="SB206" s="7">
        <v>0</v>
      </c>
      <c r="SC206" s="7">
        <v>0</v>
      </c>
      <c r="SD206" s="7">
        <v>0</v>
      </c>
      <c r="SE206" s="7">
        <v>0</v>
      </c>
      <c r="SF206" s="7">
        <v>0</v>
      </c>
      <c r="SG206" s="7">
        <v>0</v>
      </c>
      <c r="SH206" s="7">
        <v>0</v>
      </c>
      <c r="SI206" s="7">
        <v>0</v>
      </c>
      <c r="SJ206" s="7">
        <v>0</v>
      </c>
      <c r="SK206" s="7">
        <v>0</v>
      </c>
      <c r="SL206" s="7">
        <v>0</v>
      </c>
      <c r="SM206" s="7">
        <v>0</v>
      </c>
      <c r="SN206" s="7">
        <v>0</v>
      </c>
      <c r="SO206" s="7">
        <v>0</v>
      </c>
      <c r="SP206" s="7">
        <v>0</v>
      </c>
      <c r="SQ206" s="7">
        <v>0</v>
      </c>
      <c r="SR206" s="7">
        <v>0</v>
      </c>
      <c r="SS206" s="7">
        <v>1</v>
      </c>
      <c r="ST206" s="7">
        <v>2</v>
      </c>
      <c r="SU206" s="7">
        <v>0</v>
      </c>
      <c r="SV206" s="7">
        <v>0</v>
      </c>
      <c r="SW206" s="7">
        <v>0</v>
      </c>
      <c r="SX206" s="7">
        <v>0</v>
      </c>
      <c r="SY206" s="7">
        <v>0</v>
      </c>
      <c r="SZ206" s="7">
        <v>0</v>
      </c>
      <c r="TA206" s="7">
        <v>0</v>
      </c>
      <c r="TB206" s="7">
        <v>0</v>
      </c>
      <c r="TC206" s="7">
        <v>1</v>
      </c>
      <c r="TD206" s="7">
        <v>0</v>
      </c>
      <c r="TE206" s="7">
        <v>0</v>
      </c>
      <c r="TF206" s="7">
        <v>0</v>
      </c>
      <c r="TG206" s="7">
        <v>0</v>
      </c>
      <c r="TH206" s="7">
        <v>2</v>
      </c>
      <c r="TI206" s="7">
        <v>271</v>
      </c>
      <c r="TJ206" s="7">
        <v>3</v>
      </c>
      <c r="TK206" s="7">
        <v>0</v>
      </c>
      <c r="TL206" s="7">
        <v>0</v>
      </c>
      <c r="TM206" s="7">
        <v>0</v>
      </c>
      <c r="TN206" s="7">
        <v>13</v>
      </c>
      <c r="TO206" s="7">
        <v>0</v>
      </c>
      <c r="TP206" s="7">
        <v>0</v>
      </c>
      <c r="TQ206" s="7">
        <v>0</v>
      </c>
      <c r="TR206" s="7">
        <v>2</v>
      </c>
      <c r="TS206" s="7">
        <v>0</v>
      </c>
      <c r="TT206" s="7">
        <v>0</v>
      </c>
      <c r="TU206" s="7">
        <v>0</v>
      </c>
      <c r="TV206" s="7">
        <v>0</v>
      </c>
      <c r="TW206" s="7">
        <v>0</v>
      </c>
      <c r="TX206" s="7">
        <v>0</v>
      </c>
      <c r="TY206" s="7">
        <v>0</v>
      </c>
      <c r="TZ206" s="7">
        <v>0</v>
      </c>
      <c r="UA206" s="7">
        <v>5</v>
      </c>
      <c r="UB206" s="7">
        <v>0</v>
      </c>
      <c r="UC206" s="7">
        <v>2</v>
      </c>
      <c r="UD206" s="7">
        <v>0</v>
      </c>
      <c r="UE206" s="7">
        <v>21</v>
      </c>
      <c r="UF206" s="7">
        <v>21</v>
      </c>
      <c r="UG206" s="7">
        <v>11</v>
      </c>
      <c r="UH206" s="7">
        <v>0</v>
      </c>
      <c r="UI206" s="7">
        <v>340</v>
      </c>
      <c r="UJ206" s="7">
        <v>1</v>
      </c>
      <c r="UK206" s="7">
        <v>0</v>
      </c>
      <c r="UL206" s="7">
        <v>17</v>
      </c>
      <c r="UM206" s="7">
        <v>10</v>
      </c>
      <c r="UN206" s="7">
        <v>0</v>
      </c>
      <c r="UO206" s="7">
        <v>0</v>
      </c>
      <c r="UP206" s="7">
        <v>27</v>
      </c>
      <c r="UQ206" s="7">
        <v>0</v>
      </c>
      <c r="UR206" s="7">
        <v>0</v>
      </c>
      <c r="US206" s="7">
        <v>0</v>
      </c>
      <c r="UT206" s="7">
        <v>0</v>
      </c>
      <c r="UU206" s="7">
        <v>2</v>
      </c>
      <c r="UV206" s="7">
        <v>0</v>
      </c>
      <c r="UW206" s="7">
        <v>0</v>
      </c>
      <c r="UX206" s="7">
        <v>4</v>
      </c>
      <c r="UY206" s="7">
        <v>0</v>
      </c>
      <c r="UZ206" s="7">
        <v>0</v>
      </c>
      <c r="VA206" s="7">
        <v>0</v>
      </c>
      <c r="VB206" s="7">
        <v>0</v>
      </c>
      <c r="VC206" s="7">
        <v>0</v>
      </c>
      <c r="VD206" s="7">
        <v>0</v>
      </c>
      <c r="VE206" s="7">
        <v>0</v>
      </c>
      <c r="VF206" s="7">
        <v>0</v>
      </c>
      <c r="VG206" s="7">
        <v>0</v>
      </c>
      <c r="VH206" s="7">
        <v>0</v>
      </c>
      <c r="VI206" s="7">
        <v>18</v>
      </c>
      <c r="VJ206" s="7">
        <v>0</v>
      </c>
      <c r="VK206" s="7">
        <v>378</v>
      </c>
      <c r="VL206" s="7">
        <v>0</v>
      </c>
      <c r="VM206" s="7">
        <v>160</v>
      </c>
      <c r="VN206" s="7">
        <v>1</v>
      </c>
      <c r="VO206" s="7">
        <v>0</v>
      </c>
      <c r="VP206" s="7">
        <v>1</v>
      </c>
      <c r="VQ206" s="7">
        <v>0</v>
      </c>
      <c r="VR206" s="7">
        <v>0</v>
      </c>
      <c r="VS206" s="7">
        <v>0</v>
      </c>
      <c r="VT206" s="7">
        <v>0</v>
      </c>
      <c r="VU206" s="7">
        <v>0</v>
      </c>
      <c r="VV206" s="7">
        <v>0</v>
      </c>
      <c r="VW206" s="7">
        <v>1</v>
      </c>
      <c r="VX206" s="7">
        <v>0</v>
      </c>
      <c r="VY206" s="7">
        <v>8</v>
      </c>
      <c r="VZ206" s="7">
        <v>0</v>
      </c>
      <c r="WA206" s="7">
        <v>0</v>
      </c>
      <c r="WB206" s="7">
        <v>0</v>
      </c>
      <c r="WC206" s="7">
        <v>5</v>
      </c>
      <c r="WD206" s="7">
        <v>0</v>
      </c>
      <c r="WE206" s="7">
        <v>0</v>
      </c>
      <c r="WF206" s="7">
        <v>0</v>
      </c>
      <c r="WG206" s="7">
        <v>0</v>
      </c>
      <c r="WH206" s="7">
        <v>0</v>
      </c>
      <c r="WI206" s="7">
        <v>0</v>
      </c>
      <c r="WJ206" s="7">
        <v>0</v>
      </c>
      <c r="WK206" s="7">
        <v>0</v>
      </c>
      <c r="WL206" s="7">
        <v>0</v>
      </c>
      <c r="WM206" s="7">
        <v>0</v>
      </c>
      <c r="WN206" s="7">
        <v>0</v>
      </c>
      <c r="WO206" s="7">
        <v>2</v>
      </c>
      <c r="WP206" s="7">
        <v>0</v>
      </c>
      <c r="WQ206" s="7">
        <v>0</v>
      </c>
      <c r="WR206" s="7">
        <v>0</v>
      </c>
      <c r="WS206" s="7">
        <v>0</v>
      </c>
      <c r="WT206" s="7">
        <v>0</v>
      </c>
      <c r="WU206" s="7">
        <v>0</v>
      </c>
      <c r="WV206" s="7">
        <v>0</v>
      </c>
      <c r="WW206" s="7">
        <v>1</v>
      </c>
      <c r="WX206" s="7">
        <v>0</v>
      </c>
      <c r="WY206" s="7">
        <v>4</v>
      </c>
      <c r="WZ206" s="7">
        <v>0</v>
      </c>
      <c r="XA206" s="7">
        <v>0</v>
      </c>
      <c r="XB206" s="7">
        <v>0</v>
      </c>
      <c r="XC206" s="7">
        <v>0</v>
      </c>
      <c r="XD206" s="7">
        <v>0</v>
      </c>
      <c r="XE206" s="7">
        <v>0</v>
      </c>
      <c r="XF206" s="7">
        <v>0</v>
      </c>
      <c r="XG206" s="7">
        <v>0</v>
      </c>
      <c r="XH206" s="7">
        <v>0</v>
      </c>
      <c r="XI206" s="7">
        <v>0</v>
      </c>
      <c r="XJ206" s="7">
        <v>0</v>
      </c>
      <c r="XK206" s="7">
        <v>0</v>
      </c>
      <c r="XL206" s="7">
        <v>0</v>
      </c>
      <c r="XM206" s="7">
        <v>0</v>
      </c>
      <c r="XN206" s="7">
        <v>0</v>
      </c>
      <c r="XO206" s="7">
        <v>1</v>
      </c>
      <c r="XP206" s="7">
        <v>0</v>
      </c>
      <c r="XQ206" s="7">
        <v>0</v>
      </c>
      <c r="XR206" s="7">
        <v>0</v>
      </c>
      <c r="XS206" s="7">
        <v>0</v>
      </c>
      <c r="XT206" s="7">
        <v>0</v>
      </c>
      <c r="XU206" s="7">
        <v>0</v>
      </c>
      <c r="XV206" s="7">
        <v>0</v>
      </c>
      <c r="XW206" s="7">
        <v>0</v>
      </c>
      <c r="XX206" s="7">
        <v>3</v>
      </c>
      <c r="XY206" s="7">
        <v>0</v>
      </c>
      <c r="XZ206" s="7">
        <v>1535</v>
      </c>
      <c r="YA206" s="7">
        <v>8</v>
      </c>
      <c r="YB206" s="7">
        <v>0</v>
      </c>
      <c r="YC206" s="7">
        <v>0</v>
      </c>
      <c r="YD206" s="7">
        <v>0</v>
      </c>
      <c r="YE206" s="7">
        <v>0</v>
      </c>
      <c r="YF206" s="7">
        <v>0</v>
      </c>
      <c r="YG206" s="7">
        <v>0</v>
      </c>
      <c r="YH206" s="7">
        <v>0</v>
      </c>
      <c r="YI206" s="7">
        <v>0</v>
      </c>
      <c r="YJ206" s="7">
        <v>0</v>
      </c>
      <c r="YK206" s="7">
        <v>0</v>
      </c>
      <c r="YL206" s="7">
        <v>0</v>
      </c>
      <c r="YM206" s="7">
        <v>0</v>
      </c>
      <c r="YN206" s="7">
        <v>0</v>
      </c>
      <c r="YO206" s="7">
        <v>0</v>
      </c>
      <c r="YP206" s="7">
        <v>0</v>
      </c>
      <c r="YQ206" s="7">
        <v>0</v>
      </c>
      <c r="YR206" s="7">
        <v>0</v>
      </c>
      <c r="YS206" s="7">
        <v>0</v>
      </c>
      <c r="YT206" s="7">
        <v>25</v>
      </c>
      <c r="YU206" s="7">
        <v>0</v>
      </c>
      <c r="YV206" s="7">
        <v>0</v>
      </c>
      <c r="YW206" s="7">
        <v>0</v>
      </c>
      <c r="YX206" s="7">
        <v>0</v>
      </c>
      <c r="YY206" s="7">
        <v>0</v>
      </c>
      <c r="YZ206" s="7">
        <v>0</v>
      </c>
      <c r="ZA206" s="7">
        <v>0</v>
      </c>
      <c r="ZB206" s="7">
        <v>0</v>
      </c>
      <c r="ZC206" s="7">
        <v>0</v>
      </c>
      <c r="ZD206" s="7">
        <v>0</v>
      </c>
      <c r="ZE206" s="7">
        <v>0</v>
      </c>
      <c r="ZF206" s="7">
        <v>0</v>
      </c>
      <c r="ZG206" s="7">
        <v>0</v>
      </c>
      <c r="ZH206" s="7">
        <v>403</v>
      </c>
      <c r="ZI206" s="7">
        <v>5</v>
      </c>
      <c r="ZJ206" s="7">
        <v>0</v>
      </c>
      <c r="ZK206" s="7">
        <v>0</v>
      </c>
      <c r="ZL206" s="7">
        <v>0</v>
      </c>
      <c r="ZM206" s="7">
        <v>6</v>
      </c>
      <c r="ZN206" s="7">
        <v>0</v>
      </c>
      <c r="ZO206" s="7">
        <v>0</v>
      </c>
      <c r="ZP206" s="7">
        <v>5</v>
      </c>
      <c r="ZQ206" s="7">
        <v>0</v>
      </c>
      <c r="ZR206" s="7">
        <v>0</v>
      </c>
      <c r="ZS206" s="7">
        <v>0</v>
      </c>
      <c r="ZT206" s="7">
        <v>0</v>
      </c>
      <c r="ZU206" s="7">
        <v>0</v>
      </c>
      <c r="ZV206" s="7">
        <v>1</v>
      </c>
      <c r="ZW206" s="7">
        <v>0</v>
      </c>
      <c r="ZX206" s="7">
        <v>0</v>
      </c>
      <c r="ZY206" s="7">
        <v>1</v>
      </c>
      <c r="ZZ206" s="7">
        <v>0</v>
      </c>
      <c r="AAA206" s="7">
        <v>34</v>
      </c>
      <c r="AAB206" s="7">
        <v>656</v>
      </c>
      <c r="AAC206" s="7">
        <v>1</v>
      </c>
      <c r="AAD206" s="7">
        <v>0</v>
      </c>
      <c r="AAE206" s="7">
        <v>0</v>
      </c>
      <c r="AAF206" s="7">
        <v>6</v>
      </c>
      <c r="AAG206" s="7">
        <v>0</v>
      </c>
      <c r="AAH206" s="7">
        <v>6</v>
      </c>
      <c r="AAI206" s="7">
        <v>9</v>
      </c>
      <c r="AAJ206" s="7">
        <v>0</v>
      </c>
      <c r="AAK206" s="7">
        <v>0</v>
      </c>
      <c r="AAL206" s="7">
        <v>0</v>
      </c>
      <c r="AAM206" s="7">
        <v>0</v>
      </c>
      <c r="AAN206" s="7">
        <v>0</v>
      </c>
      <c r="AAO206" s="7">
        <v>0</v>
      </c>
      <c r="AAP206" s="7">
        <v>8</v>
      </c>
      <c r="AAQ206" s="7">
        <v>0</v>
      </c>
      <c r="AAR206" s="7">
        <v>0</v>
      </c>
      <c r="AAS206" s="7">
        <v>1</v>
      </c>
      <c r="AAT206" s="7">
        <v>5</v>
      </c>
      <c r="AAU206" s="7">
        <v>0</v>
      </c>
      <c r="AAV206" s="7">
        <v>0</v>
      </c>
      <c r="AAW206" s="7">
        <v>0</v>
      </c>
      <c r="AAX206" s="7">
        <v>0</v>
      </c>
      <c r="AAY206" s="7">
        <v>0</v>
      </c>
      <c r="AAZ206" s="7">
        <v>0</v>
      </c>
      <c r="ABA206" s="7">
        <v>0</v>
      </c>
      <c r="ABB206" s="7">
        <v>0</v>
      </c>
      <c r="ABC206" s="7">
        <v>0</v>
      </c>
      <c r="ABD206" s="7">
        <v>0</v>
      </c>
      <c r="ABE206" s="7">
        <v>0</v>
      </c>
      <c r="ABF206" s="7">
        <v>0</v>
      </c>
      <c r="ABG206" s="7">
        <v>0</v>
      </c>
      <c r="ABH206" s="7">
        <v>0</v>
      </c>
      <c r="ABI206" s="7">
        <v>0</v>
      </c>
      <c r="ABJ206" s="7">
        <v>0</v>
      </c>
      <c r="ABK206" s="7">
        <v>0</v>
      </c>
      <c r="ABL206" s="7">
        <v>0</v>
      </c>
      <c r="ABM206" s="7">
        <v>0</v>
      </c>
      <c r="ABN206" s="7">
        <v>54</v>
      </c>
      <c r="ABO206" s="7">
        <v>0</v>
      </c>
      <c r="ABP206" s="34">
        <v>0</v>
      </c>
      <c r="ABQ206"/>
      <c r="ABR206" s="33">
        <v>0</v>
      </c>
      <c r="ABS206" s="7">
        <v>0</v>
      </c>
      <c r="ABT206" s="7">
        <v>0</v>
      </c>
      <c r="ABU206" s="7">
        <v>0</v>
      </c>
      <c r="ABV206" s="7">
        <v>0</v>
      </c>
      <c r="ABW206" s="7">
        <v>0</v>
      </c>
      <c r="ABX206" s="7">
        <v>0</v>
      </c>
      <c r="ABY206" s="7">
        <v>0</v>
      </c>
      <c r="ABZ206" s="7">
        <v>0</v>
      </c>
      <c r="ACA206" s="7">
        <v>0</v>
      </c>
      <c r="ACB206" s="7">
        <v>0</v>
      </c>
      <c r="ACC206" s="7">
        <v>0</v>
      </c>
      <c r="ACD206" s="7">
        <v>1</v>
      </c>
      <c r="ACE206" s="7">
        <v>0</v>
      </c>
      <c r="ACF206" s="7">
        <v>0</v>
      </c>
      <c r="ACG206" s="7">
        <v>0</v>
      </c>
      <c r="ACH206" s="7">
        <v>0</v>
      </c>
      <c r="ACI206" s="7">
        <v>0</v>
      </c>
      <c r="ACJ206" s="7">
        <v>31</v>
      </c>
      <c r="ACK206" s="7">
        <v>0</v>
      </c>
      <c r="ACL206" s="7">
        <v>1</v>
      </c>
      <c r="ACM206" s="7">
        <v>0</v>
      </c>
      <c r="ACN206" s="7">
        <v>0</v>
      </c>
      <c r="ACO206" s="7">
        <v>0</v>
      </c>
      <c r="ACP206" s="7">
        <v>0</v>
      </c>
      <c r="ACQ206" s="7">
        <v>0</v>
      </c>
      <c r="ACR206" s="7">
        <v>0</v>
      </c>
      <c r="ACS206" s="7">
        <v>0</v>
      </c>
      <c r="ACT206" s="7">
        <v>1</v>
      </c>
      <c r="ACU206" s="7">
        <v>0</v>
      </c>
      <c r="ACV206" s="7">
        <v>0</v>
      </c>
      <c r="ACW206" s="7">
        <v>0</v>
      </c>
      <c r="ACX206" s="7">
        <v>0</v>
      </c>
      <c r="ACY206" s="7">
        <v>0</v>
      </c>
      <c r="ACZ206" s="7">
        <v>0</v>
      </c>
      <c r="ADA206" s="7">
        <v>0</v>
      </c>
      <c r="ADB206" s="7">
        <v>0</v>
      </c>
      <c r="ADC206" s="7">
        <v>0</v>
      </c>
      <c r="ADD206" s="7">
        <v>0</v>
      </c>
      <c r="ADE206" s="7">
        <v>0</v>
      </c>
      <c r="ADF206" s="7">
        <v>0</v>
      </c>
      <c r="ADG206" s="7">
        <v>0</v>
      </c>
      <c r="ADH206" s="7">
        <v>7</v>
      </c>
      <c r="ADI206" s="7">
        <v>7</v>
      </c>
      <c r="ADJ206" s="7">
        <v>0</v>
      </c>
      <c r="ADK206" s="7">
        <v>0</v>
      </c>
      <c r="ADL206" s="7">
        <v>2</v>
      </c>
      <c r="ADM206" s="7">
        <v>1</v>
      </c>
      <c r="ADN206" s="7">
        <v>9</v>
      </c>
      <c r="ADO206" s="7">
        <v>0</v>
      </c>
      <c r="ADP206" s="7">
        <v>4</v>
      </c>
      <c r="ADQ206" s="7">
        <v>0</v>
      </c>
      <c r="ADR206" s="7">
        <v>0</v>
      </c>
      <c r="ADS206" s="7">
        <v>0</v>
      </c>
      <c r="ADT206" s="7">
        <v>0</v>
      </c>
      <c r="ADU206" s="7">
        <v>0</v>
      </c>
      <c r="ADV206" s="7">
        <v>0</v>
      </c>
      <c r="ADW206" s="7">
        <v>0</v>
      </c>
      <c r="ADX206" s="7">
        <v>0</v>
      </c>
      <c r="ADY206" s="7">
        <v>0</v>
      </c>
      <c r="ADZ206" s="7">
        <v>0</v>
      </c>
      <c r="AEA206" s="7">
        <v>9</v>
      </c>
      <c r="AEB206" s="7">
        <v>0</v>
      </c>
      <c r="AEC206" s="7">
        <v>0</v>
      </c>
      <c r="AED206" s="7">
        <v>0</v>
      </c>
      <c r="AEE206" s="7">
        <v>3</v>
      </c>
      <c r="AEF206" s="7">
        <v>0</v>
      </c>
      <c r="AEG206" s="7">
        <v>0</v>
      </c>
      <c r="AEH206" s="7">
        <v>1</v>
      </c>
      <c r="AEI206" s="7">
        <v>0</v>
      </c>
      <c r="AEJ206" s="7">
        <v>0</v>
      </c>
      <c r="AEK206" s="7">
        <v>0</v>
      </c>
      <c r="AEL206" s="7">
        <v>0</v>
      </c>
      <c r="AEM206" s="7">
        <v>0</v>
      </c>
      <c r="AEN206" s="7">
        <v>0</v>
      </c>
      <c r="AEO206" s="7">
        <v>0</v>
      </c>
      <c r="AEP206" s="7">
        <v>0</v>
      </c>
      <c r="AEQ206" s="7">
        <v>0</v>
      </c>
      <c r="AER206" s="7">
        <v>0</v>
      </c>
      <c r="AES206" s="7">
        <v>0</v>
      </c>
      <c r="AET206" s="7">
        <v>0</v>
      </c>
      <c r="AEU206" s="7">
        <v>0</v>
      </c>
      <c r="AEV206" s="7">
        <v>0</v>
      </c>
      <c r="AEW206" s="7">
        <v>0</v>
      </c>
      <c r="AEX206" s="7">
        <v>0</v>
      </c>
      <c r="AEY206" s="7">
        <v>0</v>
      </c>
      <c r="AEZ206" s="7">
        <v>0</v>
      </c>
      <c r="AFA206" s="7">
        <v>4</v>
      </c>
      <c r="AFB206" s="7">
        <v>0</v>
      </c>
      <c r="AFC206" s="7">
        <v>0</v>
      </c>
      <c r="AFD206" s="7">
        <v>0</v>
      </c>
      <c r="AFE206" s="7">
        <v>0</v>
      </c>
      <c r="AFF206" s="7">
        <v>0</v>
      </c>
      <c r="AFG206" s="7">
        <v>0</v>
      </c>
      <c r="AFH206" s="7">
        <v>7</v>
      </c>
      <c r="AFI206" s="7">
        <v>0</v>
      </c>
      <c r="AFJ206" s="7">
        <v>0</v>
      </c>
      <c r="AFK206" s="7">
        <v>0</v>
      </c>
      <c r="AFL206" s="7">
        <v>19</v>
      </c>
      <c r="AFM206" s="7">
        <v>0</v>
      </c>
      <c r="AFN206" s="7">
        <v>0</v>
      </c>
      <c r="AFO206" s="7">
        <v>15</v>
      </c>
      <c r="AFP206" s="7">
        <v>2</v>
      </c>
      <c r="AFQ206" s="7">
        <v>7</v>
      </c>
      <c r="AFR206" s="7">
        <v>46</v>
      </c>
      <c r="AFS206" s="7">
        <v>0</v>
      </c>
      <c r="AFT206" s="7">
        <v>0</v>
      </c>
      <c r="AFU206" s="7">
        <v>0</v>
      </c>
      <c r="AFV206" s="7">
        <v>0</v>
      </c>
      <c r="AFW206" s="7">
        <v>0</v>
      </c>
      <c r="AFX206" s="7">
        <v>0</v>
      </c>
      <c r="AFY206" s="7">
        <v>0</v>
      </c>
      <c r="AFZ206" s="7">
        <v>1</v>
      </c>
      <c r="AGA206" s="7">
        <v>0</v>
      </c>
      <c r="AGB206" s="7">
        <v>0</v>
      </c>
      <c r="AGC206" s="7">
        <v>0</v>
      </c>
      <c r="AGD206" s="7">
        <v>0</v>
      </c>
      <c r="AGE206" s="7">
        <v>2</v>
      </c>
      <c r="AGF206" s="7">
        <v>0</v>
      </c>
      <c r="AGG206" s="7">
        <v>0</v>
      </c>
      <c r="AGH206" s="7">
        <v>0</v>
      </c>
      <c r="AGI206" s="7">
        <v>0</v>
      </c>
      <c r="AGJ206" s="7">
        <v>0</v>
      </c>
      <c r="AGK206" s="7">
        <v>0</v>
      </c>
      <c r="AGL206" s="7">
        <v>0</v>
      </c>
      <c r="AGM206" s="7">
        <v>0</v>
      </c>
      <c r="AGN206" s="7">
        <v>0</v>
      </c>
      <c r="AGO206" s="7">
        <v>1</v>
      </c>
      <c r="AGP206" s="7">
        <v>1</v>
      </c>
      <c r="AGQ206" s="7">
        <v>0</v>
      </c>
      <c r="AGR206" s="7">
        <v>0</v>
      </c>
      <c r="AGS206" s="7">
        <v>0</v>
      </c>
      <c r="AGT206" s="7">
        <v>0</v>
      </c>
      <c r="AGU206" s="7">
        <v>0</v>
      </c>
      <c r="AGV206" s="7">
        <v>0</v>
      </c>
      <c r="AGW206" s="7">
        <v>3</v>
      </c>
      <c r="AGX206" s="7">
        <v>0</v>
      </c>
      <c r="AGY206" s="7">
        <v>0</v>
      </c>
      <c r="AGZ206" s="7">
        <v>0</v>
      </c>
      <c r="AHA206" s="7">
        <v>0</v>
      </c>
      <c r="AHB206" s="7">
        <v>0</v>
      </c>
      <c r="AHC206" s="7">
        <v>1</v>
      </c>
      <c r="AHD206" s="7">
        <v>0</v>
      </c>
      <c r="AHE206" s="7">
        <v>0</v>
      </c>
      <c r="AHF206" s="7">
        <v>0</v>
      </c>
      <c r="AHG206" s="7">
        <v>0</v>
      </c>
      <c r="AHH206" s="7">
        <v>15</v>
      </c>
      <c r="AHI206" s="7">
        <v>0</v>
      </c>
      <c r="AHJ206" s="7">
        <v>1</v>
      </c>
      <c r="AHK206" s="7">
        <v>0</v>
      </c>
      <c r="AHL206" s="7">
        <v>7</v>
      </c>
      <c r="AHM206" s="7">
        <v>2</v>
      </c>
      <c r="AHN206" s="7">
        <v>0</v>
      </c>
      <c r="AHO206" s="7">
        <v>7</v>
      </c>
      <c r="AHP206" s="7">
        <v>2</v>
      </c>
      <c r="AHQ206" s="7">
        <v>0</v>
      </c>
      <c r="AHR206" s="7">
        <v>0</v>
      </c>
      <c r="AHS206" s="7">
        <v>0</v>
      </c>
      <c r="AHT206" s="7">
        <v>7</v>
      </c>
      <c r="AHU206" s="7">
        <v>0</v>
      </c>
      <c r="AHV206" s="7">
        <v>8</v>
      </c>
      <c r="AHW206" s="7">
        <v>0</v>
      </c>
      <c r="AHX206" s="7">
        <v>0</v>
      </c>
      <c r="AHY206" s="7">
        <v>0</v>
      </c>
      <c r="AHZ206" s="7">
        <v>0</v>
      </c>
      <c r="AIA206" s="7">
        <v>0</v>
      </c>
      <c r="AIB206" s="7">
        <v>2</v>
      </c>
      <c r="AIC206" s="7">
        <v>0</v>
      </c>
      <c r="AID206" s="7">
        <v>0</v>
      </c>
      <c r="AIE206" s="7">
        <v>0</v>
      </c>
      <c r="AIF206" s="7">
        <v>0</v>
      </c>
      <c r="AIG206" s="7">
        <v>0</v>
      </c>
      <c r="AIH206" s="7">
        <v>0</v>
      </c>
      <c r="AII206" s="7">
        <v>0</v>
      </c>
      <c r="AIJ206" s="7">
        <v>0</v>
      </c>
      <c r="AIK206" s="7">
        <v>0</v>
      </c>
      <c r="AIL206" s="7">
        <v>0</v>
      </c>
      <c r="AIM206" s="7">
        <v>0</v>
      </c>
      <c r="AIN206" s="7">
        <v>6</v>
      </c>
      <c r="AIO206" s="7">
        <v>0</v>
      </c>
      <c r="AIP206" s="7">
        <v>0</v>
      </c>
      <c r="AIQ206" s="7">
        <v>1</v>
      </c>
      <c r="AIR206" s="7">
        <v>197</v>
      </c>
      <c r="AIS206" s="7">
        <v>2</v>
      </c>
      <c r="AIT206" s="7">
        <v>0</v>
      </c>
      <c r="AIU206" s="7">
        <v>0</v>
      </c>
      <c r="AIV206" s="7">
        <v>0</v>
      </c>
      <c r="AIW206" s="7">
        <v>0</v>
      </c>
      <c r="AIX206" s="7">
        <v>0</v>
      </c>
      <c r="AIY206" s="7">
        <v>0</v>
      </c>
      <c r="AIZ206" s="7">
        <v>0</v>
      </c>
      <c r="AJA206" s="7">
        <v>3</v>
      </c>
      <c r="AJB206" s="7">
        <v>0</v>
      </c>
      <c r="AJC206" s="7">
        <v>0</v>
      </c>
      <c r="AJD206" s="7">
        <v>0</v>
      </c>
      <c r="AJE206" s="7">
        <v>3</v>
      </c>
      <c r="AJF206" s="7">
        <v>0</v>
      </c>
      <c r="AJG206" s="7">
        <v>0</v>
      </c>
      <c r="AJH206" s="7">
        <v>0</v>
      </c>
      <c r="AJI206" s="7">
        <v>0</v>
      </c>
      <c r="AJJ206" s="7">
        <v>0</v>
      </c>
      <c r="AJK206" s="7">
        <v>0</v>
      </c>
      <c r="AJL206" s="7">
        <v>0</v>
      </c>
      <c r="AJM206" s="7">
        <v>0</v>
      </c>
      <c r="AJN206" s="7">
        <v>0</v>
      </c>
      <c r="AJO206" s="7">
        <v>10</v>
      </c>
      <c r="AJP206" s="7">
        <v>0</v>
      </c>
      <c r="AJQ206" s="7">
        <v>1</v>
      </c>
      <c r="AJR206" s="7">
        <v>0</v>
      </c>
      <c r="AJS206" s="7">
        <v>0</v>
      </c>
      <c r="AJT206" s="7">
        <v>0</v>
      </c>
      <c r="AJU206" s="7">
        <v>0</v>
      </c>
      <c r="AJV206" s="7">
        <v>0</v>
      </c>
      <c r="AJW206" s="7">
        <v>0</v>
      </c>
      <c r="AJX206" s="7">
        <v>0</v>
      </c>
      <c r="AJY206" s="7">
        <v>0</v>
      </c>
      <c r="AJZ206" s="7">
        <v>0</v>
      </c>
      <c r="AKA206" s="7">
        <v>0</v>
      </c>
      <c r="AKB206" s="7">
        <v>0</v>
      </c>
      <c r="AKC206" s="7">
        <v>0</v>
      </c>
      <c r="AKD206" s="7">
        <v>0</v>
      </c>
      <c r="AKE206" s="7">
        <v>0</v>
      </c>
      <c r="AKF206" s="7">
        <v>0</v>
      </c>
      <c r="AKG206" s="7">
        <v>0</v>
      </c>
      <c r="AKH206" s="7">
        <v>1</v>
      </c>
      <c r="AKI206" s="7">
        <v>0</v>
      </c>
      <c r="AKJ206" s="7">
        <v>0</v>
      </c>
      <c r="AKK206" s="7">
        <v>5</v>
      </c>
      <c r="AKL206" s="7">
        <v>7</v>
      </c>
      <c r="AKM206" s="7">
        <v>0</v>
      </c>
      <c r="AKN206" s="7">
        <v>0</v>
      </c>
      <c r="AKO206" s="7">
        <v>0</v>
      </c>
      <c r="AKP206" s="7">
        <v>0</v>
      </c>
      <c r="AKQ206" s="7">
        <v>0</v>
      </c>
      <c r="AKR206" s="7">
        <v>0</v>
      </c>
      <c r="AKS206" s="7">
        <v>0</v>
      </c>
      <c r="AKT206" s="7">
        <v>1</v>
      </c>
      <c r="AKU206" s="7">
        <v>0</v>
      </c>
      <c r="AKV206" s="7">
        <v>0</v>
      </c>
      <c r="AKW206" s="7">
        <v>0</v>
      </c>
      <c r="AKX206" s="7">
        <v>5</v>
      </c>
      <c r="AKY206" s="7">
        <v>0</v>
      </c>
      <c r="AKZ206" s="7">
        <v>0</v>
      </c>
      <c r="ALA206" s="7">
        <v>0</v>
      </c>
      <c r="ALB206" s="7">
        <v>0</v>
      </c>
      <c r="ALC206" s="7">
        <v>0</v>
      </c>
      <c r="ALD206" s="7">
        <v>0</v>
      </c>
      <c r="ALE206" s="7">
        <v>0</v>
      </c>
      <c r="ALF206" s="7">
        <v>0</v>
      </c>
      <c r="ALG206" s="7">
        <v>0</v>
      </c>
      <c r="ALH206" s="7">
        <v>3</v>
      </c>
      <c r="ALI206" s="7">
        <v>0</v>
      </c>
      <c r="ALJ206" s="7">
        <v>0</v>
      </c>
      <c r="ALK206" s="7">
        <v>0</v>
      </c>
      <c r="ALL206" s="7">
        <v>0</v>
      </c>
      <c r="ALM206" s="7">
        <v>0</v>
      </c>
      <c r="ALN206" s="7">
        <v>0</v>
      </c>
      <c r="ALO206" s="7">
        <v>0</v>
      </c>
      <c r="ALP206" s="7">
        <v>0</v>
      </c>
      <c r="ALQ206" s="7">
        <v>0</v>
      </c>
      <c r="ALR206" s="7">
        <v>0</v>
      </c>
      <c r="ALS206" s="7">
        <v>0</v>
      </c>
      <c r="ALT206" s="7">
        <v>0</v>
      </c>
      <c r="ALU206" s="7">
        <v>0</v>
      </c>
      <c r="ALV206" s="7">
        <v>0</v>
      </c>
      <c r="ALW206" s="7">
        <v>0</v>
      </c>
      <c r="ALX206" s="7">
        <v>0</v>
      </c>
      <c r="ALY206" s="7">
        <v>3</v>
      </c>
      <c r="ALZ206" s="7">
        <v>24</v>
      </c>
      <c r="AMA206" s="7">
        <v>8</v>
      </c>
      <c r="AMB206" s="7">
        <v>0</v>
      </c>
      <c r="AMC206" s="7">
        <v>50</v>
      </c>
      <c r="AMD206" s="7">
        <v>4</v>
      </c>
      <c r="AME206" s="7">
        <v>0</v>
      </c>
      <c r="AMF206" s="7">
        <v>5</v>
      </c>
      <c r="AMG206" s="7">
        <v>0</v>
      </c>
      <c r="AMH206" s="7">
        <v>0</v>
      </c>
      <c r="AMI206" s="7">
        <v>0</v>
      </c>
      <c r="AMJ206" s="7">
        <v>0</v>
      </c>
      <c r="AMK206" s="7">
        <v>0</v>
      </c>
      <c r="AML206" s="7">
        <v>7</v>
      </c>
      <c r="AMM206" s="7">
        <v>6</v>
      </c>
      <c r="AMN206" s="7">
        <v>0</v>
      </c>
      <c r="AMO206" s="7">
        <v>0</v>
      </c>
      <c r="AMP206" s="7">
        <v>0</v>
      </c>
      <c r="AMQ206" s="7">
        <v>0</v>
      </c>
      <c r="AMR206" s="7">
        <v>0</v>
      </c>
      <c r="AMS206" s="7">
        <v>0</v>
      </c>
      <c r="AMT206" s="7">
        <v>0</v>
      </c>
      <c r="AMU206" s="7">
        <v>0</v>
      </c>
      <c r="AMV206" s="7">
        <v>0</v>
      </c>
      <c r="AMW206" s="7">
        <v>0</v>
      </c>
      <c r="AMX206" s="7">
        <v>0</v>
      </c>
      <c r="AMY206" s="7">
        <v>0</v>
      </c>
      <c r="AMZ206" s="7">
        <v>0</v>
      </c>
      <c r="ANA206" s="7">
        <v>0</v>
      </c>
      <c r="ANB206" s="7">
        <v>0</v>
      </c>
      <c r="ANC206" s="7">
        <v>0</v>
      </c>
      <c r="AND206" s="7">
        <v>2</v>
      </c>
      <c r="ANE206" s="7">
        <v>0</v>
      </c>
      <c r="ANF206" s="7">
        <v>0</v>
      </c>
      <c r="ANG206" s="7">
        <v>0</v>
      </c>
      <c r="ANH206" s="7">
        <v>0</v>
      </c>
      <c r="ANI206" s="7">
        <v>0</v>
      </c>
      <c r="ANJ206" s="7">
        <v>4</v>
      </c>
      <c r="ANK206" s="7">
        <v>0</v>
      </c>
      <c r="ANL206" s="7">
        <v>0</v>
      </c>
      <c r="ANM206" s="7">
        <v>0</v>
      </c>
      <c r="ANN206" s="7">
        <v>0</v>
      </c>
      <c r="ANO206" s="7">
        <v>0</v>
      </c>
      <c r="ANP206" s="7">
        <v>0</v>
      </c>
      <c r="ANQ206" s="7">
        <v>22</v>
      </c>
      <c r="ANR206" s="7">
        <v>0</v>
      </c>
      <c r="ANS206" s="7">
        <v>0</v>
      </c>
      <c r="ANT206" s="7">
        <v>0</v>
      </c>
      <c r="ANU206" s="7">
        <v>1</v>
      </c>
      <c r="ANV206" s="7">
        <v>0</v>
      </c>
      <c r="ANW206" s="7">
        <v>5</v>
      </c>
      <c r="ANX206" s="7">
        <v>28</v>
      </c>
      <c r="ANY206" s="7">
        <v>0</v>
      </c>
      <c r="ANZ206" s="7">
        <v>1</v>
      </c>
      <c r="AOA206" s="7">
        <v>0</v>
      </c>
      <c r="AOB206" s="7">
        <v>0</v>
      </c>
      <c r="AOC206" s="7">
        <v>0</v>
      </c>
      <c r="AOD206" s="7">
        <v>18</v>
      </c>
      <c r="AOE206" s="7">
        <v>0</v>
      </c>
      <c r="AOF206" s="7">
        <v>0</v>
      </c>
      <c r="AOG206" s="7">
        <v>0</v>
      </c>
      <c r="AOH206" s="7">
        <v>0</v>
      </c>
      <c r="AOI206" s="7">
        <v>1</v>
      </c>
      <c r="AOJ206" s="7">
        <v>0</v>
      </c>
      <c r="AOK206" s="7">
        <v>0</v>
      </c>
      <c r="AOL206" s="7">
        <v>2</v>
      </c>
      <c r="AOM206" s="7">
        <v>0</v>
      </c>
      <c r="AON206" s="7">
        <v>0</v>
      </c>
      <c r="AOO206" s="7">
        <v>0</v>
      </c>
      <c r="AOP206" s="7">
        <v>8</v>
      </c>
      <c r="AOQ206" s="7">
        <v>0</v>
      </c>
      <c r="AOR206" s="7">
        <v>26</v>
      </c>
      <c r="AOS206" s="7">
        <v>1</v>
      </c>
      <c r="AOT206" s="7">
        <v>0</v>
      </c>
      <c r="AOU206" s="7">
        <v>8</v>
      </c>
      <c r="AOV206" s="7">
        <v>0</v>
      </c>
      <c r="AOW206" s="7">
        <v>0</v>
      </c>
      <c r="AOX206" s="7">
        <v>1</v>
      </c>
      <c r="AOY206" s="7">
        <v>0</v>
      </c>
      <c r="AOZ206" s="7">
        <v>0</v>
      </c>
      <c r="APA206" s="7">
        <v>0</v>
      </c>
      <c r="APB206" s="7">
        <v>0</v>
      </c>
      <c r="APC206" s="7">
        <v>0</v>
      </c>
      <c r="APD206" s="7">
        <v>6</v>
      </c>
      <c r="APE206" s="7">
        <v>0</v>
      </c>
      <c r="APF206" s="7">
        <v>0</v>
      </c>
      <c r="APG206" s="7">
        <v>6</v>
      </c>
      <c r="APH206" s="7">
        <v>1</v>
      </c>
      <c r="API206" s="7">
        <v>4</v>
      </c>
      <c r="APJ206" s="7">
        <v>0</v>
      </c>
      <c r="APK206" s="7">
        <v>0</v>
      </c>
      <c r="APL206" s="7">
        <v>0</v>
      </c>
      <c r="APM206" s="7">
        <v>8</v>
      </c>
      <c r="APN206" s="7">
        <v>0</v>
      </c>
      <c r="APO206" s="7">
        <v>1</v>
      </c>
      <c r="APP206" s="7">
        <v>24</v>
      </c>
      <c r="APQ206" s="7">
        <v>0</v>
      </c>
      <c r="APR206" s="7">
        <v>0</v>
      </c>
      <c r="APS206" s="7">
        <v>0</v>
      </c>
      <c r="APT206" s="7">
        <v>91</v>
      </c>
      <c r="APU206" s="7">
        <v>0</v>
      </c>
      <c r="APV206" s="7">
        <v>0</v>
      </c>
      <c r="APW206" s="7">
        <v>93</v>
      </c>
      <c r="APX206" s="7">
        <v>0</v>
      </c>
      <c r="APY206" s="7">
        <v>0</v>
      </c>
      <c r="APZ206" s="7">
        <v>0</v>
      </c>
      <c r="AQA206" s="7">
        <v>0</v>
      </c>
      <c r="AQB206" s="7">
        <v>120</v>
      </c>
      <c r="AQC206" s="7">
        <v>0</v>
      </c>
      <c r="AQD206" s="7">
        <v>0</v>
      </c>
      <c r="AQE206" s="7">
        <v>0</v>
      </c>
      <c r="AQF206" s="7">
        <v>5</v>
      </c>
      <c r="AQG206" s="7">
        <v>0</v>
      </c>
      <c r="AQH206" s="7">
        <v>0</v>
      </c>
      <c r="AQI206" s="7">
        <v>3</v>
      </c>
      <c r="AQJ206" s="7">
        <v>1</v>
      </c>
      <c r="AQK206" s="7">
        <v>2</v>
      </c>
      <c r="AQL206" s="7">
        <v>0</v>
      </c>
      <c r="AQM206" s="7">
        <v>0</v>
      </c>
      <c r="AQN206" s="7">
        <v>0</v>
      </c>
      <c r="AQO206" s="7">
        <v>0</v>
      </c>
      <c r="AQP206" s="7">
        <v>0</v>
      </c>
      <c r="AQQ206" s="7">
        <v>0</v>
      </c>
      <c r="AQR206" s="7">
        <v>0</v>
      </c>
      <c r="AQS206" s="7">
        <v>0</v>
      </c>
      <c r="AQT206" s="7">
        <v>0</v>
      </c>
      <c r="AQU206" s="7">
        <v>0</v>
      </c>
      <c r="AQV206" s="7">
        <v>0</v>
      </c>
      <c r="AQW206" s="7">
        <v>0</v>
      </c>
      <c r="AQX206" s="7">
        <v>0</v>
      </c>
      <c r="AQY206" s="7">
        <v>0</v>
      </c>
      <c r="AQZ206" s="7">
        <v>0</v>
      </c>
      <c r="ARA206" s="7">
        <v>0</v>
      </c>
      <c r="ARB206" s="7">
        <v>0</v>
      </c>
      <c r="ARC206" s="7">
        <v>0</v>
      </c>
      <c r="ARD206" s="7">
        <v>0</v>
      </c>
      <c r="ARE206" s="7">
        <v>17</v>
      </c>
      <c r="ARF206" s="7">
        <v>0</v>
      </c>
      <c r="ARG206" s="7">
        <v>0</v>
      </c>
      <c r="ARH206" s="7">
        <v>0</v>
      </c>
      <c r="ARI206" s="7">
        <v>0</v>
      </c>
      <c r="ARJ206" s="7">
        <v>0</v>
      </c>
      <c r="ARK206" s="7">
        <v>0</v>
      </c>
      <c r="ARL206" s="7">
        <v>0</v>
      </c>
      <c r="ARM206" s="7">
        <v>0</v>
      </c>
      <c r="ARN206" s="7">
        <v>0</v>
      </c>
      <c r="ARO206" s="7">
        <v>0</v>
      </c>
      <c r="ARP206" s="7">
        <v>0</v>
      </c>
      <c r="ARQ206" s="7">
        <v>1</v>
      </c>
      <c r="ARR206" s="7">
        <v>0</v>
      </c>
      <c r="ARS206" s="7">
        <v>0</v>
      </c>
      <c r="ART206" s="7">
        <v>0</v>
      </c>
      <c r="ARU206" s="7">
        <v>0</v>
      </c>
      <c r="ARV206" s="7">
        <v>0</v>
      </c>
      <c r="ARW206" s="7">
        <v>0</v>
      </c>
      <c r="ARX206" s="7">
        <v>0</v>
      </c>
      <c r="ARY206" s="7">
        <v>0</v>
      </c>
      <c r="ARZ206" s="7">
        <v>0</v>
      </c>
      <c r="ASA206" s="7">
        <v>0</v>
      </c>
      <c r="ASB206" s="7">
        <v>2</v>
      </c>
      <c r="ASC206" s="7">
        <v>0</v>
      </c>
      <c r="ASD206" s="7">
        <v>0</v>
      </c>
      <c r="ASE206" s="7">
        <v>0</v>
      </c>
      <c r="ASF206" s="7">
        <v>0</v>
      </c>
      <c r="ASG206" s="7">
        <v>0</v>
      </c>
      <c r="ASH206" s="7">
        <v>0</v>
      </c>
      <c r="ASI206" s="7">
        <v>0</v>
      </c>
      <c r="ASJ206" s="7">
        <v>1</v>
      </c>
      <c r="ASK206" s="7">
        <v>0</v>
      </c>
      <c r="ASL206" s="7">
        <v>0</v>
      </c>
      <c r="ASM206" s="7">
        <v>1</v>
      </c>
      <c r="ASN206" s="7">
        <v>0</v>
      </c>
      <c r="ASO206" s="7">
        <v>0</v>
      </c>
      <c r="ASP206" s="7">
        <v>2</v>
      </c>
      <c r="ASQ206" s="7">
        <v>0</v>
      </c>
      <c r="ASR206" s="7">
        <v>0</v>
      </c>
      <c r="ASS206" s="7">
        <v>0</v>
      </c>
      <c r="AST206" s="7">
        <v>0</v>
      </c>
      <c r="ASU206" s="7">
        <v>0</v>
      </c>
      <c r="ASV206" s="7">
        <v>0</v>
      </c>
      <c r="ASW206" s="7">
        <v>0</v>
      </c>
      <c r="ASX206" s="7">
        <v>0</v>
      </c>
      <c r="ASY206" s="7">
        <v>0</v>
      </c>
      <c r="ASZ206" s="7">
        <v>0</v>
      </c>
      <c r="ATA206" s="7">
        <v>0</v>
      </c>
      <c r="ATB206" s="7">
        <v>1</v>
      </c>
      <c r="ATC206" s="7">
        <v>0</v>
      </c>
      <c r="ATD206" s="7">
        <v>0</v>
      </c>
      <c r="ATE206" s="7">
        <v>0</v>
      </c>
      <c r="ATF206" s="7">
        <v>0</v>
      </c>
      <c r="ATG206" s="7">
        <v>0</v>
      </c>
      <c r="ATH206" s="7">
        <v>0</v>
      </c>
      <c r="ATI206" s="7">
        <v>0</v>
      </c>
      <c r="ATJ206" s="7">
        <v>0</v>
      </c>
      <c r="ATK206" s="7">
        <v>0</v>
      </c>
      <c r="ATL206" s="7">
        <v>0</v>
      </c>
      <c r="ATM206" s="7">
        <v>0</v>
      </c>
      <c r="ATN206" s="7">
        <v>0</v>
      </c>
      <c r="ATO206" s="7">
        <v>0</v>
      </c>
      <c r="ATP206" s="7">
        <v>0</v>
      </c>
      <c r="ATQ206" s="7">
        <v>0</v>
      </c>
      <c r="ATR206" s="7">
        <v>0</v>
      </c>
      <c r="ATS206" s="7">
        <v>0</v>
      </c>
      <c r="ATT206" s="7">
        <v>0</v>
      </c>
      <c r="ATU206" s="7">
        <v>0</v>
      </c>
      <c r="ATV206" s="7">
        <v>1</v>
      </c>
      <c r="ATW206" s="7">
        <v>0</v>
      </c>
      <c r="ATX206" s="7">
        <v>0</v>
      </c>
      <c r="ATY206" s="7">
        <v>0</v>
      </c>
      <c r="ATZ206" s="7">
        <v>0</v>
      </c>
      <c r="AUA206" s="7">
        <v>0</v>
      </c>
      <c r="AUB206" s="7">
        <v>0</v>
      </c>
      <c r="AUC206" s="7">
        <v>0</v>
      </c>
      <c r="AUD206" s="7">
        <v>0</v>
      </c>
      <c r="AUE206" s="7">
        <v>1</v>
      </c>
      <c r="AUF206" s="7">
        <v>0</v>
      </c>
      <c r="AUG206" s="7">
        <v>0</v>
      </c>
      <c r="AUH206" s="7">
        <v>0</v>
      </c>
      <c r="AUI206" s="7">
        <v>0</v>
      </c>
      <c r="AUJ206" s="7">
        <v>0</v>
      </c>
      <c r="AUK206" s="7">
        <v>69</v>
      </c>
      <c r="AUL206" s="7">
        <v>1</v>
      </c>
      <c r="AUM206" s="7">
        <v>0</v>
      </c>
      <c r="AUN206" s="7">
        <v>0</v>
      </c>
      <c r="AUO206" s="7">
        <v>0</v>
      </c>
      <c r="AUP206" s="7">
        <v>4</v>
      </c>
      <c r="AUQ206" s="7">
        <v>0</v>
      </c>
      <c r="AUR206" s="7">
        <v>0</v>
      </c>
      <c r="AUS206" s="7">
        <v>0</v>
      </c>
      <c r="AUT206" s="7">
        <v>0</v>
      </c>
      <c r="AUU206" s="7">
        <v>0</v>
      </c>
      <c r="AUV206" s="7">
        <v>0</v>
      </c>
      <c r="AUW206" s="7">
        <v>0</v>
      </c>
      <c r="AUX206" s="7">
        <v>0</v>
      </c>
      <c r="AUY206" s="7">
        <v>0</v>
      </c>
      <c r="AUZ206" s="7">
        <v>0</v>
      </c>
      <c r="AVA206" s="7">
        <v>0</v>
      </c>
      <c r="AVB206" s="7">
        <v>0</v>
      </c>
      <c r="AVC206" s="7">
        <v>0</v>
      </c>
      <c r="AVD206" s="7">
        <v>0</v>
      </c>
      <c r="AVE206" s="7">
        <v>0</v>
      </c>
      <c r="AVF206" s="7">
        <v>0</v>
      </c>
      <c r="AVG206" s="7">
        <v>5</v>
      </c>
      <c r="AVH206" s="7">
        <v>2</v>
      </c>
      <c r="AVI206" s="7">
        <v>2</v>
      </c>
      <c r="AVJ206" s="7">
        <v>0</v>
      </c>
      <c r="AVK206" s="7">
        <v>78</v>
      </c>
      <c r="AVL206" s="7">
        <v>0</v>
      </c>
      <c r="AVM206" s="7">
        <v>0</v>
      </c>
      <c r="AVN206" s="7">
        <v>3</v>
      </c>
      <c r="AVO206" s="7">
        <v>3</v>
      </c>
      <c r="AVP206" s="7">
        <v>0</v>
      </c>
      <c r="AVQ206" s="7">
        <v>0</v>
      </c>
      <c r="AVR206" s="7">
        <v>5</v>
      </c>
      <c r="AVS206" s="7">
        <v>0</v>
      </c>
      <c r="AVT206" s="7">
        <v>0</v>
      </c>
      <c r="AVU206" s="7">
        <v>0</v>
      </c>
      <c r="AVV206" s="7">
        <v>0</v>
      </c>
      <c r="AVW206" s="7">
        <v>0</v>
      </c>
      <c r="AVX206" s="7">
        <v>0</v>
      </c>
      <c r="AVY206" s="7">
        <v>0</v>
      </c>
      <c r="AVZ206" s="7">
        <v>1</v>
      </c>
      <c r="AWA206" s="7">
        <v>0</v>
      </c>
      <c r="AWB206" s="7">
        <v>0</v>
      </c>
      <c r="AWC206" s="7">
        <v>0</v>
      </c>
      <c r="AWD206" s="7">
        <v>0</v>
      </c>
      <c r="AWE206" s="7">
        <v>0</v>
      </c>
      <c r="AWF206" s="7">
        <v>0</v>
      </c>
      <c r="AWG206" s="7">
        <v>0</v>
      </c>
      <c r="AWH206" s="7">
        <v>0</v>
      </c>
      <c r="AWI206" s="7">
        <v>0</v>
      </c>
      <c r="AWJ206" s="7">
        <v>0</v>
      </c>
      <c r="AWK206" s="7">
        <v>4</v>
      </c>
      <c r="AWL206" s="7">
        <v>0</v>
      </c>
      <c r="AWM206" s="7">
        <v>99</v>
      </c>
      <c r="AWN206" s="7">
        <v>0</v>
      </c>
      <c r="AWO206" s="7">
        <v>37</v>
      </c>
      <c r="AWP206" s="7">
        <v>0</v>
      </c>
      <c r="AWQ206" s="7">
        <v>0</v>
      </c>
      <c r="AWR206" s="7">
        <v>0</v>
      </c>
      <c r="AWS206" s="7">
        <v>0</v>
      </c>
      <c r="AWT206" s="7">
        <v>0</v>
      </c>
      <c r="AWU206" s="7">
        <v>0</v>
      </c>
      <c r="AWV206" s="7">
        <v>0</v>
      </c>
      <c r="AWW206" s="7">
        <v>0</v>
      </c>
      <c r="AWX206" s="7">
        <v>0</v>
      </c>
      <c r="AWY206" s="7">
        <v>1</v>
      </c>
      <c r="AWZ206" s="7">
        <v>0</v>
      </c>
      <c r="AXA206" s="7">
        <v>2</v>
      </c>
      <c r="AXB206" s="7">
        <v>0</v>
      </c>
      <c r="AXC206" s="7">
        <v>0</v>
      </c>
      <c r="AXD206" s="7">
        <v>0</v>
      </c>
      <c r="AXE206" s="7">
        <v>2</v>
      </c>
      <c r="AXF206" s="7">
        <v>0</v>
      </c>
      <c r="AXG206" s="7">
        <v>0</v>
      </c>
      <c r="AXH206" s="7">
        <v>0</v>
      </c>
      <c r="AXI206" s="7">
        <v>0</v>
      </c>
      <c r="AXJ206" s="7">
        <v>0</v>
      </c>
      <c r="AXK206" s="7">
        <v>0</v>
      </c>
      <c r="AXL206" s="7">
        <v>0</v>
      </c>
      <c r="AXM206" s="7">
        <v>0</v>
      </c>
      <c r="AXN206" s="7">
        <v>0</v>
      </c>
      <c r="AXO206" s="7">
        <v>0</v>
      </c>
      <c r="AXP206" s="7">
        <v>0</v>
      </c>
      <c r="AXQ206" s="7">
        <v>0</v>
      </c>
      <c r="AXR206" s="7">
        <v>0</v>
      </c>
      <c r="AXS206" s="7">
        <v>0</v>
      </c>
      <c r="AXT206" s="7">
        <v>0</v>
      </c>
      <c r="AXU206" s="7">
        <v>0</v>
      </c>
      <c r="AXV206" s="7">
        <v>0</v>
      </c>
      <c r="AXW206" s="7">
        <v>0</v>
      </c>
      <c r="AXX206" s="7">
        <v>0</v>
      </c>
      <c r="AXY206" s="7">
        <v>0</v>
      </c>
      <c r="AXZ206" s="7">
        <v>0</v>
      </c>
      <c r="AYA206" s="7">
        <v>1</v>
      </c>
      <c r="AYB206" s="7">
        <v>0</v>
      </c>
      <c r="AYC206" s="7">
        <v>0</v>
      </c>
      <c r="AYD206" s="7">
        <v>0</v>
      </c>
      <c r="AYE206" s="7">
        <v>0</v>
      </c>
      <c r="AYF206" s="7">
        <v>0</v>
      </c>
      <c r="AYG206" s="7">
        <v>0</v>
      </c>
      <c r="AYH206" s="7">
        <v>0</v>
      </c>
      <c r="AYI206" s="7">
        <v>0</v>
      </c>
      <c r="AYJ206" s="7">
        <v>0</v>
      </c>
      <c r="AYK206" s="7">
        <v>0</v>
      </c>
      <c r="AYL206" s="7">
        <v>0</v>
      </c>
      <c r="AYM206" s="7">
        <v>0</v>
      </c>
      <c r="AYN206" s="7">
        <v>0</v>
      </c>
      <c r="AYO206" s="7">
        <v>0</v>
      </c>
      <c r="AYP206" s="7">
        <v>0</v>
      </c>
      <c r="AYQ206" s="7">
        <v>0</v>
      </c>
      <c r="AYR206" s="7">
        <v>0</v>
      </c>
      <c r="AYS206" s="7">
        <v>0</v>
      </c>
      <c r="AYT206" s="7">
        <v>0</v>
      </c>
      <c r="AYU206" s="7">
        <v>0</v>
      </c>
      <c r="AYV206" s="7">
        <v>0</v>
      </c>
      <c r="AYW206" s="7">
        <v>0</v>
      </c>
      <c r="AYX206" s="7">
        <v>0</v>
      </c>
      <c r="AYY206" s="7">
        <v>0</v>
      </c>
      <c r="AYZ206" s="7">
        <v>1</v>
      </c>
      <c r="AZA206" s="7">
        <v>0</v>
      </c>
      <c r="AZB206" s="7">
        <v>370</v>
      </c>
      <c r="AZC206" s="7">
        <v>2</v>
      </c>
      <c r="AZD206" s="7">
        <v>0</v>
      </c>
      <c r="AZE206" s="7">
        <v>0</v>
      </c>
      <c r="AZF206" s="7">
        <v>0</v>
      </c>
      <c r="AZG206" s="7">
        <v>0</v>
      </c>
      <c r="AZH206" s="7">
        <v>0</v>
      </c>
      <c r="AZI206" s="7">
        <v>0</v>
      </c>
      <c r="AZJ206" s="7">
        <v>0</v>
      </c>
      <c r="AZK206" s="7">
        <v>0</v>
      </c>
      <c r="AZL206" s="7">
        <v>0</v>
      </c>
      <c r="AZM206" s="7">
        <v>0</v>
      </c>
      <c r="AZN206" s="7">
        <v>0</v>
      </c>
      <c r="AZO206" s="7">
        <v>0</v>
      </c>
      <c r="AZP206" s="7">
        <v>0</v>
      </c>
      <c r="AZQ206" s="7">
        <v>0</v>
      </c>
      <c r="AZR206" s="7">
        <v>0</v>
      </c>
      <c r="AZS206" s="7">
        <v>0</v>
      </c>
      <c r="AZT206" s="7">
        <v>0</v>
      </c>
      <c r="AZU206" s="7">
        <v>0</v>
      </c>
      <c r="AZV206" s="7">
        <v>6</v>
      </c>
      <c r="AZW206" s="7">
        <v>0</v>
      </c>
      <c r="AZX206" s="7">
        <v>0</v>
      </c>
      <c r="AZY206" s="7">
        <v>0</v>
      </c>
      <c r="AZZ206" s="7">
        <v>0</v>
      </c>
      <c r="BAA206" s="7">
        <v>0</v>
      </c>
      <c r="BAB206" s="7">
        <v>0</v>
      </c>
      <c r="BAC206" s="7">
        <v>0</v>
      </c>
      <c r="BAD206" s="7">
        <v>0</v>
      </c>
      <c r="BAE206" s="7">
        <v>0</v>
      </c>
      <c r="BAF206" s="7">
        <v>0</v>
      </c>
      <c r="BAG206" s="7">
        <v>0</v>
      </c>
      <c r="BAH206" s="7">
        <v>0</v>
      </c>
      <c r="BAI206" s="7">
        <v>0</v>
      </c>
      <c r="BAJ206" s="7">
        <v>98</v>
      </c>
      <c r="BAK206" s="7">
        <v>1</v>
      </c>
      <c r="BAL206" s="7">
        <v>0</v>
      </c>
      <c r="BAM206" s="7">
        <v>0</v>
      </c>
      <c r="BAN206" s="7">
        <v>0</v>
      </c>
      <c r="BAO206" s="7">
        <v>1</v>
      </c>
      <c r="BAP206" s="7">
        <v>0</v>
      </c>
      <c r="BAQ206" s="7">
        <v>0</v>
      </c>
      <c r="BAR206" s="7">
        <v>1</v>
      </c>
      <c r="BAS206" s="7">
        <v>0</v>
      </c>
      <c r="BAT206" s="7">
        <v>0</v>
      </c>
      <c r="BAU206" s="7">
        <v>0</v>
      </c>
      <c r="BAV206" s="7">
        <v>0</v>
      </c>
      <c r="BAW206" s="7">
        <v>0</v>
      </c>
      <c r="BAX206" s="7">
        <v>0</v>
      </c>
      <c r="BAY206" s="7">
        <v>0</v>
      </c>
      <c r="BAZ206" s="7">
        <v>0</v>
      </c>
      <c r="BBA206" s="7">
        <v>1</v>
      </c>
      <c r="BBB206" s="7">
        <v>0</v>
      </c>
      <c r="BBC206" s="7">
        <v>6</v>
      </c>
      <c r="BBD206" s="7">
        <v>144</v>
      </c>
      <c r="BBE206" s="7">
        <v>0</v>
      </c>
      <c r="BBF206" s="7">
        <v>0</v>
      </c>
      <c r="BBG206" s="7">
        <v>0</v>
      </c>
      <c r="BBH206" s="7">
        <v>2</v>
      </c>
      <c r="BBI206" s="7">
        <v>0</v>
      </c>
      <c r="BBJ206" s="7">
        <v>1</v>
      </c>
      <c r="BBK206" s="7">
        <v>1</v>
      </c>
      <c r="BBL206" s="7">
        <v>0</v>
      </c>
      <c r="BBM206" s="7">
        <v>0</v>
      </c>
      <c r="BBN206" s="7">
        <v>0</v>
      </c>
      <c r="BBO206" s="7">
        <v>0</v>
      </c>
      <c r="BBP206" s="7">
        <v>0</v>
      </c>
      <c r="BBQ206" s="7">
        <v>0</v>
      </c>
      <c r="BBR206" s="7">
        <v>0</v>
      </c>
      <c r="BBS206" s="7">
        <v>0</v>
      </c>
      <c r="BBT206" s="7">
        <v>0</v>
      </c>
      <c r="BBU206" s="7">
        <v>1</v>
      </c>
      <c r="BBV206" s="7">
        <v>2</v>
      </c>
      <c r="BBW206" s="7">
        <v>0</v>
      </c>
      <c r="BBX206" s="7">
        <v>0</v>
      </c>
      <c r="BBY206" s="7">
        <v>0</v>
      </c>
      <c r="BBZ206" s="7">
        <v>0</v>
      </c>
      <c r="BCA206" s="7">
        <v>0</v>
      </c>
      <c r="BCB206" s="7">
        <v>0</v>
      </c>
      <c r="BCC206" s="7">
        <v>0</v>
      </c>
      <c r="BCD206" s="7">
        <v>0</v>
      </c>
      <c r="BCE206" s="7">
        <v>0</v>
      </c>
      <c r="BCF206" s="7">
        <v>0</v>
      </c>
      <c r="BCG206" s="7">
        <v>0</v>
      </c>
      <c r="BCH206" s="7">
        <v>0</v>
      </c>
      <c r="BCI206" s="7">
        <v>0</v>
      </c>
      <c r="BCJ206" s="7">
        <v>0</v>
      </c>
      <c r="BCK206" s="7">
        <v>0</v>
      </c>
      <c r="BCL206" s="7">
        <v>0</v>
      </c>
      <c r="BCM206" s="7">
        <v>0</v>
      </c>
      <c r="BCN206" s="7">
        <v>0</v>
      </c>
      <c r="BCO206" s="7">
        <v>0</v>
      </c>
      <c r="BCP206" s="7">
        <v>8</v>
      </c>
      <c r="BCQ206" s="7">
        <v>0</v>
      </c>
      <c r="BCR206" s="34">
        <v>0</v>
      </c>
      <c r="BCU206" s="133">
        <v>0</v>
      </c>
      <c r="BCV206" s="5">
        <v>0</v>
      </c>
      <c r="BCW206" s="5">
        <v>0</v>
      </c>
      <c r="BCX206" s="5">
        <v>0</v>
      </c>
      <c r="BCY206" s="5">
        <v>0</v>
      </c>
      <c r="BCZ206" s="5">
        <v>0</v>
      </c>
      <c r="BDA206" s="5">
        <v>0</v>
      </c>
      <c r="BDB206" s="5">
        <v>0</v>
      </c>
      <c r="BDC206" s="5">
        <v>0</v>
      </c>
      <c r="BDD206" s="5">
        <v>0</v>
      </c>
      <c r="BDE206" s="5">
        <v>0</v>
      </c>
      <c r="BDF206" s="5">
        <v>0</v>
      </c>
      <c r="BDG206" s="5">
        <v>4.8216007714561236E-4</v>
      </c>
      <c r="BDH206" s="5">
        <v>0</v>
      </c>
      <c r="BDI206" s="5">
        <v>0</v>
      </c>
      <c r="BDJ206" s="5">
        <v>0</v>
      </c>
      <c r="BDK206" s="5">
        <v>0</v>
      </c>
      <c r="BDL206" s="5">
        <v>0</v>
      </c>
      <c r="BDM206" s="5">
        <v>1.4946962391513982E-2</v>
      </c>
      <c r="BDN206" s="5">
        <v>0</v>
      </c>
      <c r="BDO206" s="5">
        <v>4.8216007714561236E-4</v>
      </c>
      <c r="BDP206" s="5">
        <v>0</v>
      </c>
      <c r="BDQ206" s="5">
        <v>0</v>
      </c>
      <c r="BDR206" s="5">
        <v>0</v>
      </c>
      <c r="BDS206" s="5">
        <v>0</v>
      </c>
      <c r="BDT206" s="5">
        <v>0</v>
      </c>
      <c r="BDU206" s="5">
        <v>0</v>
      </c>
      <c r="BDV206" s="5">
        <v>0</v>
      </c>
      <c r="BDW206" s="5">
        <v>4.8216007714561236E-4</v>
      </c>
      <c r="BDX206" s="5">
        <v>0</v>
      </c>
      <c r="BDY206" s="5">
        <v>0</v>
      </c>
      <c r="BDZ206" s="5">
        <v>0</v>
      </c>
      <c r="BEA206" s="5">
        <v>0</v>
      </c>
      <c r="BEB206" s="5">
        <v>0</v>
      </c>
      <c r="BEC206" s="5">
        <v>0</v>
      </c>
      <c r="BED206" s="5">
        <v>0</v>
      </c>
      <c r="BEE206" s="5">
        <v>0</v>
      </c>
      <c r="BEF206" s="5">
        <v>0</v>
      </c>
      <c r="BEG206" s="5">
        <v>0</v>
      </c>
      <c r="BEH206" s="5">
        <v>0</v>
      </c>
      <c r="BEI206" s="5">
        <v>0</v>
      </c>
      <c r="BEJ206" s="5">
        <v>0</v>
      </c>
      <c r="BEK206" s="5">
        <v>3.3751205400192863E-3</v>
      </c>
      <c r="BEL206" s="5">
        <v>3.3751205400192863E-3</v>
      </c>
      <c r="BEM206" s="5">
        <v>0</v>
      </c>
      <c r="BEN206" s="5">
        <v>0</v>
      </c>
      <c r="BEO206" s="5">
        <v>9.6432015429122472E-4</v>
      </c>
      <c r="BEP206" s="5">
        <v>4.8216007714561236E-4</v>
      </c>
      <c r="BEQ206" s="5">
        <v>4.339440694310511E-3</v>
      </c>
      <c r="BER206" s="5">
        <v>0</v>
      </c>
      <c r="BES206" s="5">
        <v>1.9286403085824494E-3</v>
      </c>
      <c r="BET206" s="5">
        <v>0</v>
      </c>
      <c r="BEU206" s="5">
        <v>0</v>
      </c>
      <c r="BEV206" s="5">
        <v>0</v>
      </c>
      <c r="BEW206" s="5">
        <v>0</v>
      </c>
      <c r="BEX206" s="5">
        <v>0</v>
      </c>
      <c r="BEY206" s="5">
        <v>0</v>
      </c>
      <c r="BEZ206" s="5">
        <v>0</v>
      </c>
      <c r="BFA206" s="5">
        <v>0</v>
      </c>
      <c r="BFB206" s="5">
        <v>0</v>
      </c>
      <c r="BFC206" s="5">
        <v>0</v>
      </c>
      <c r="BFD206" s="5">
        <v>4.339440694310511E-3</v>
      </c>
      <c r="BFE206" s="5">
        <v>0</v>
      </c>
      <c r="BFF206" s="5">
        <v>0</v>
      </c>
      <c r="BFG206" s="5">
        <v>0</v>
      </c>
      <c r="BFH206" s="5">
        <v>1.4464802314368371E-3</v>
      </c>
      <c r="BFI206" s="5">
        <v>0</v>
      </c>
      <c r="BFJ206" s="5">
        <v>0</v>
      </c>
      <c r="BFK206" s="5">
        <v>4.8216007714561236E-4</v>
      </c>
      <c r="BFL206" s="5">
        <v>0</v>
      </c>
      <c r="BFM206" s="5">
        <v>0</v>
      </c>
      <c r="BFN206" s="5">
        <v>0</v>
      </c>
      <c r="BFO206" s="5">
        <v>0</v>
      </c>
      <c r="BFP206" s="5">
        <v>0</v>
      </c>
      <c r="BFQ206" s="5">
        <v>0</v>
      </c>
      <c r="BFR206" s="5">
        <v>0</v>
      </c>
      <c r="BFS206" s="5">
        <v>0</v>
      </c>
      <c r="BFT206" s="5">
        <v>0</v>
      </c>
      <c r="BFU206" s="5">
        <v>0</v>
      </c>
      <c r="BFV206" s="5">
        <v>0</v>
      </c>
      <c r="BFW206" s="5">
        <v>0</v>
      </c>
      <c r="BFX206" s="5">
        <v>0</v>
      </c>
      <c r="BFY206" s="5">
        <v>0</v>
      </c>
      <c r="BFZ206" s="5">
        <v>0</v>
      </c>
      <c r="BGA206" s="5">
        <v>0</v>
      </c>
      <c r="BGB206" s="5">
        <v>0</v>
      </c>
      <c r="BGC206" s="5">
        <v>0</v>
      </c>
      <c r="BGD206" s="5">
        <v>1.9286403085824494E-3</v>
      </c>
      <c r="BGE206" s="5">
        <v>0</v>
      </c>
      <c r="BGF206" s="5">
        <v>0</v>
      </c>
      <c r="BGG206" s="5">
        <v>0</v>
      </c>
      <c r="BGH206" s="5">
        <v>0</v>
      </c>
      <c r="BGI206" s="5">
        <v>0</v>
      </c>
      <c r="BGJ206" s="5">
        <v>0</v>
      </c>
      <c r="BGK206" s="5">
        <v>3.3751205400192863E-3</v>
      </c>
      <c r="BGL206" s="5">
        <v>0</v>
      </c>
      <c r="BGM206" s="5">
        <v>0</v>
      </c>
      <c r="BGN206" s="5">
        <v>0</v>
      </c>
      <c r="BGO206" s="5">
        <v>9.1610414657666353E-3</v>
      </c>
      <c r="BGP206" s="5">
        <v>0</v>
      </c>
      <c r="BGQ206" s="5">
        <v>0</v>
      </c>
      <c r="BGR206" s="5">
        <v>7.2324011571841852E-3</v>
      </c>
      <c r="BGS206" s="5">
        <v>9.6432015429122472E-4</v>
      </c>
      <c r="BGT206" s="5">
        <v>3.3751205400192863E-3</v>
      </c>
      <c r="BGU206" s="5">
        <v>2.2179363548698167E-2</v>
      </c>
      <c r="BGV206" s="5">
        <v>0</v>
      </c>
      <c r="BGW206" s="5">
        <v>0</v>
      </c>
      <c r="BGX206" s="5">
        <v>0</v>
      </c>
      <c r="BGY206" s="5">
        <v>0</v>
      </c>
      <c r="BGZ206" s="5">
        <v>0</v>
      </c>
      <c r="BHA206" s="5">
        <v>0</v>
      </c>
      <c r="BHB206" s="5">
        <v>0</v>
      </c>
      <c r="BHC206" s="5">
        <v>4.8216007714561236E-4</v>
      </c>
      <c r="BHD206" s="5">
        <v>0</v>
      </c>
      <c r="BHE206" s="5">
        <v>0</v>
      </c>
      <c r="BHF206" s="5">
        <v>0</v>
      </c>
      <c r="BHG206" s="5">
        <v>0</v>
      </c>
      <c r="BHH206" s="5">
        <v>9.6432015429122472E-4</v>
      </c>
      <c r="BHI206" s="5">
        <v>0</v>
      </c>
      <c r="BHJ206" s="5">
        <v>0</v>
      </c>
      <c r="BHK206" s="5">
        <v>0</v>
      </c>
      <c r="BHL206" s="5">
        <v>0</v>
      </c>
      <c r="BHM206" s="5">
        <v>0</v>
      </c>
      <c r="BHN206" s="5">
        <v>0</v>
      </c>
      <c r="BHO206" s="5">
        <v>0</v>
      </c>
      <c r="BHP206" s="5">
        <v>0</v>
      </c>
      <c r="BHQ206" s="5">
        <v>0</v>
      </c>
      <c r="BHR206" s="5">
        <v>4.8216007714561236E-4</v>
      </c>
      <c r="BHS206" s="5">
        <v>4.8216007714561236E-4</v>
      </c>
      <c r="BHT206" s="5">
        <v>0</v>
      </c>
      <c r="BHU206" s="5">
        <v>0</v>
      </c>
      <c r="BHV206" s="5">
        <v>0</v>
      </c>
      <c r="BHW206" s="5">
        <v>0</v>
      </c>
      <c r="BHX206" s="5">
        <v>0</v>
      </c>
      <c r="BHY206" s="5">
        <v>0</v>
      </c>
      <c r="BHZ206" s="5">
        <v>1.4464802314368371E-3</v>
      </c>
      <c r="BIA206" s="5">
        <v>0</v>
      </c>
      <c r="BIB206" s="5">
        <v>0</v>
      </c>
      <c r="BIC206" s="5">
        <v>0</v>
      </c>
      <c r="BID206" s="5">
        <v>0</v>
      </c>
      <c r="BIE206" s="5">
        <v>0</v>
      </c>
      <c r="BIF206" s="5">
        <v>4.8216007714561236E-4</v>
      </c>
      <c r="BIG206" s="5">
        <v>0</v>
      </c>
      <c r="BIH206" s="5">
        <v>0</v>
      </c>
      <c r="BII206" s="5">
        <v>0</v>
      </c>
      <c r="BIJ206" s="5">
        <v>0</v>
      </c>
      <c r="BIK206" s="5">
        <v>7.2324011571841852E-3</v>
      </c>
      <c r="BIL206" s="5">
        <v>0</v>
      </c>
      <c r="BIM206" s="5">
        <v>4.8216007714561236E-4</v>
      </c>
      <c r="BIN206" s="5">
        <v>0</v>
      </c>
      <c r="BIO206" s="5">
        <v>3.3751205400192863E-3</v>
      </c>
      <c r="BIP206" s="5">
        <v>9.6432015429122472E-4</v>
      </c>
      <c r="BIQ206" s="5">
        <v>0</v>
      </c>
      <c r="BIR206" s="5">
        <v>3.3751205400192863E-3</v>
      </c>
      <c r="BIS206" s="5">
        <v>9.6432015429122472E-4</v>
      </c>
      <c r="BIT206" s="5">
        <v>0</v>
      </c>
      <c r="BIU206" s="5">
        <v>0</v>
      </c>
      <c r="BIV206" s="5">
        <v>0</v>
      </c>
      <c r="BIW206" s="5">
        <v>3.3751205400192863E-3</v>
      </c>
      <c r="BIX206" s="5">
        <v>0</v>
      </c>
      <c r="BIY206" s="5">
        <v>3.8572806171648989E-3</v>
      </c>
      <c r="BIZ206" s="5">
        <v>0</v>
      </c>
      <c r="BJA206" s="5">
        <v>0</v>
      </c>
      <c r="BJB206" s="5">
        <v>0</v>
      </c>
      <c r="BJC206" s="5">
        <v>0</v>
      </c>
      <c r="BJD206" s="5">
        <v>0</v>
      </c>
      <c r="BJE206" s="5">
        <v>9.6432015429122472E-4</v>
      </c>
      <c r="BJF206" s="5">
        <v>0</v>
      </c>
      <c r="BJG206" s="5">
        <v>0</v>
      </c>
      <c r="BJH206" s="5">
        <v>0</v>
      </c>
      <c r="BJI206" s="5">
        <v>0</v>
      </c>
      <c r="BJJ206" s="5">
        <v>0</v>
      </c>
      <c r="BJK206" s="5">
        <v>0</v>
      </c>
      <c r="BJL206" s="5">
        <v>0</v>
      </c>
      <c r="BJM206" s="5">
        <v>0</v>
      </c>
      <c r="BJN206" s="5">
        <v>0</v>
      </c>
      <c r="BJO206" s="5">
        <v>0</v>
      </c>
      <c r="BJP206" s="5">
        <v>0</v>
      </c>
      <c r="BJQ206" s="5">
        <v>2.8929604628736743E-3</v>
      </c>
      <c r="BJR206" s="5">
        <v>0</v>
      </c>
      <c r="BJS206" s="5">
        <v>0</v>
      </c>
      <c r="BJT206" s="5">
        <v>4.8216007714561236E-4</v>
      </c>
      <c r="BJU206" s="5">
        <v>9.4985535197685628E-2</v>
      </c>
      <c r="BJV206" s="5">
        <v>9.6432015429122472E-4</v>
      </c>
      <c r="BJW206" s="5">
        <v>0</v>
      </c>
      <c r="BJX206" s="5">
        <v>0</v>
      </c>
      <c r="BJY206" s="5">
        <v>0</v>
      </c>
      <c r="BJZ206" s="5">
        <v>0</v>
      </c>
      <c r="BKA206" s="5">
        <v>0</v>
      </c>
      <c r="BKB206" s="5">
        <v>0</v>
      </c>
      <c r="BKC206" s="5">
        <v>0</v>
      </c>
      <c r="BKD206" s="5">
        <v>1.4464802314368371E-3</v>
      </c>
      <c r="BKE206" s="5">
        <v>0</v>
      </c>
      <c r="BKF206" s="5">
        <v>0</v>
      </c>
      <c r="BKG206" s="5">
        <v>0</v>
      </c>
      <c r="BKH206" s="5">
        <v>1.4464802314368371E-3</v>
      </c>
      <c r="BKI206" s="5">
        <v>0</v>
      </c>
      <c r="BKJ206" s="5">
        <v>0</v>
      </c>
      <c r="BKK206" s="5">
        <v>0</v>
      </c>
      <c r="BKL206" s="5">
        <v>0</v>
      </c>
      <c r="BKM206" s="5">
        <v>0</v>
      </c>
      <c r="BKN206" s="5">
        <v>0</v>
      </c>
      <c r="BKO206" s="5">
        <v>0</v>
      </c>
      <c r="BKP206" s="5">
        <v>0</v>
      </c>
      <c r="BKQ206" s="5">
        <v>0</v>
      </c>
      <c r="BKR206" s="5">
        <v>4.8216007714561235E-3</v>
      </c>
      <c r="BKS206" s="5">
        <v>0</v>
      </c>
      <c r="BKT206" s="5">
        <v>4.8216007714561236E-4</v>
      </c>
      <c r="BKU206" s="5">
        <v>0</v>
      </c>
      <c r="BKV206" s="5">
        <v>0</v>
      </c>
      <c r="BKW206" s="5">
        <v>0</v>
      </c>
      <c r="BKX206" s="5">
        <v>0</v>
      </c>
      <c r="BKY206" s="5">
        <v>0</v>
      </c>
      <c r="BKZ206" s="5">
        <v>0</v>
      </c>
      <c r="BLA206" s="5">
        <v>0</v>
      </c>
      <c r="BLB206" s="5">
        <v>0</v>
      </c>
      <c r="BLC206" s="5">
        <v>0</v>
      </c>
      <c r="BLD206" s="5">
        <v>0</v>
      </c>
      <c r="BLE206" s="5">
        <v>0</v>
      </c>
      <c r="BLF206" s="5">
        <v>0</v>
      </c>
      <c r="BLG206" s="5">
        <v>0</v>
      </c>
      <c r="BLH206" s="5">
        <v>0</v>
      </c>
      <c r="BLI206" s="5">
        <v>0</v>
      </c>
      <c r="BLJ206" s="5">
        <v>0</v>
      </c>
      <c r="BLK206" s="5">
        <v>4.8216007714561236E-4</v>
      </c>
      <c r="BLL206" s="5">
        <v>0</v>
      </c>
      <c r="BLM206" s="5">
        <v>0</v>
      </c>
      <c r="BLN206" s="5">
        <v>2.4108003857280617E-3</v>
      </c>
      <c r="BLO206" s="5">
        <v>3.3751205400192863E-3</v>
      </c>
      <c r="BLP206" s="5">
        <v>0</v>
      </c>
      <c r="BLQ206" s="5">
        <v>0</v>
      </c>
      <c r="BLR206" s="5">
        <v>0</v>
      </c>
      <c r="BLS206" s="5">
        <v>0</v>
      </c>
      <c r="BLT206" s="5">
        <v>0</v>
      </c>
      <c r="BLU206" s="5">
        <v>0</v>
      </c>
      <c r="BLV206" s="5">
        <v>0</v>
      </c>
      <c r="BLW206" s="5">
        <v>4.8216007714561236E-4</v>
      </c>
      <c r="BLX206" s="5">
        <v>0</v>
      </c>
      <c r="BLY206" s="5">
        <v>0</v>
      </c>
      <c r="BLZ206" s="5">
        <v>0</v>
      </c>
      <c r="BMA206" s="5">
        <v>2.4108003857280617E-3</v>
      </c>
      <c r="BMB206" s="5">
        <v>0</v>
      </c>
      <c r="BMC206" s="5">
        <v>0</v>
      </c>
      <c r="BMD206" s="5">
        <v>0</v>
      </c>
      <c r="BME206" s="5">
        <v>0</v>
      </c>
      <c r="BMF206" s="5">
        <v>0</v>
      </c>
      <c r="BMG206" s="5">
        <v>0</v>
      </c>
      <c r="BMH206" s="5">
        <v>0</v>
      </c>
      <c r="BMI206" s="5">
        <v>0</v>
      </c>
      <c r="BMJ206" s="5">
        <v>0</v>
      </c>
      <c r="BMK206" s="5">
        <v>1.4464802314368371E-3</v>
      </c>
      <c r="BML206" s="5">
        <v>0</v>
      </c>
      <c r="BMM206" s="5">
        <v>0</v>
      </c>
      <c r="BMN206" s="5">
        <v>0</v>
      </c>
      <c r="BMO206" s="5">
        <v>0</v>
      </c>
      <c r="BMP206" s="5">
        <v>0</v>
      </c>
      <c r="BMQ206" s="5">
        <v>0</v>
      </c>
      <c r="BMR206" s="5">
        <v>0</v>
      </c>
      <c r="BMS206" s="5">
        <v>0</v>
      </c>
      <c r="BMT206" s="5">
        <v>0</v>
      </c>
      <c r="BMU206" s="5">
        <v>0</v>
      </c>
      <c r="BMV206" s="5">
        <v>0</v>
      </c>
      <c r="BMW206" s="5">
        <v>0</v>
      </c>
      <c r="BMX206" s="5">
        <v>0</v>
      </c>
      <c r="BMY206" s="5">
        <v>0</v>
      </c>
      <c r="BMZ206" s="5">
        <v>0</v>
      </c>
      <c r="BNA206" s="5">
        <v>0</v>
      </c>
      <c r="BNB206" s="5">
        <v>1.4464802314368371E-3</v>
      </c>
      <c r="BNC206" s="5">
        <v>1.1571841851494697E-2</v>
      </c>
      <c r="BND206" s="5">
        <v>3.8572806171648989E-3</v>
      </c>
      <c r="BNE206" s="5">
        <v>0</v>
      </c>
      <c r="BNF206" s="5">
        <v>2.4108003857280617E-2</v>
      </c>
      <c r="BNG206" s="5">
        <v>1.9286403085824494E-3</v>
      </c>
      <c r="BNH206" s="5">
        <v>0</v>
      </c>
      <c r="BNI206" s="5">
        <v>2.4108003857280617E-3</v>
      </c>
      <c r="BNJ206" s="5">
        <v>0</v>
      </c>
      <c r="BNK206" s="5">
        <v>0</v>
      </c>
      <c r="BNL206" s="5">
        <v>0</v>
      </c>
      <c r="BNM206" s="5">
        <v>0</v>
      </c>
      <c r="BNN206" s="5">
        <v>0</v>
      </c>
      <c r="BNO206" s="5">
        <v>3.3751205400192863E-3</v>
      </c>
      <c r="BNP206" s="5">
        <v>2.8929604628736743E-3</v>
      </c>
      <c r="BNQ206" s="5">
        <v>0</v>
      </c>
      <c r="BNR206" s="5">
        <v>0</v>
      </c>
      <c r="BNS206" s="5">
        <v>0</v>
      </c>
      <c r="BNT206" s="5">
        <v>0</v>
      </c>
      <c r="BNU206" s="5">
        <v>0</v>
      </c>
      <c r="BNV206" s="5">
        <v>0</v>
      </c>
      <c r="BNW206" s="5">
        <v>0</v>
      </c>
      <c r="BNX206" s="5">
        <v>0</v>
      </c>
      <c r="BNY206" s="5">
        <v>0</v>
      </c>
      <c r="BNZ206" s="5">
        <v>0</v>
      </c>
      <c r="BOA206" s="5">
        <v>0</v>
      </c>
      <c r="BOB206" s="5">
        <v>0</v>
      </c>
      <c r="BOC206" s="5">
        <v>0</v>
      </c>
      <c r="BOD206" s="5">
        <v>0</v>
      </c>
      <c r="BOE206" s="5">
        <v>0</v>
      </c>
      <c r="BOF206" s="5">
        <v>0</v>
      </c>
      <c r="BOG206" s="5">
        <v>9.6432015429122472E-4</v>
      </c>
      <c r="BOH206" s="5">
        <v>0</v>
      </c>
      <c r="BOI206" s="5">
        <v>0</v>
      </c>
      <c r="BOJ206" s="5">
        <v>0</v>
      </c>
      <c r="BOK206" s="5">
        <v>0</v>
      </c>
      <c r="BOL206" s="5">
        <v>0</v>
      </c>
      <c r="BOM206" s="5">
        <v>1.9286403085824494E-3</v>
      </c>
      <c r="BON206" s="5">
        <v>0</v>
      </c>
      <c r="BOO206" s="5">
        <v>0</v>
      </c>
      <c r="BOP206" s="5">
        <v>0</v>
      </c>
      <c r="BOQ206" s="5">
        <v>0</v>
      </c>
      <c r="BOR206" s="5">
        <v>0</v>
      </c>
      <c r="BOS206" s="5">
        <v>0</v>
      </c>
      <c r="BOT206" s="5">
        <v>1.0607521697203472E-2</v>
      </c>
      <c r="BOU206" s="5">
        <v>0</v>
      </c>
      <c r="BOV206" s="5">
        <v>0</v>
      </c>
      <c r="BOW206" s="5">
        <v>0</v>
      </c>
      <c r="BOX206" s="5">
        <v>4.8216007714561236E-4</v>
      </c>
      <c r="BOY206" s="5">
        <v>0</v>
      </c>
      <c r="BOZ206" s="5">
        <v>2.4108003857280617E-3</v>
      </c>
      <c r="BPA206" s="5">
        <v>1.3500482160077145E-2</v>
      </c>
      <c r="BPB206" s="5">
        <v>0</v>
      </c>
      <c r="BPC206" s="5">
        <v>4.8216007714561236E-4</v>
      </c>
      <c r="BPD206" s="5">
        <v>0</v>
      </c>
      <c r="BPE206" s="5">
        <v>0</v>
      </c>
      <c r="BPF206" s="5">
        <v>0</v>
      </c>
      <c r="BPG206" s="5">
        <v>8.6788813886210219E-3</v>
      </c>
      <c r="BPH206" s="5">
        <v>0</v>
      </c>
      <c r="BPI206" s="5">
        <v>0</v>
      </c>
      <c r="BPJ206" s="5">
        <v>0</v>
      </c>
      <c r="BPK206" s="5">
        <v>0</v>
      </c>
      <c r="BPL206" s="5">
        <v>4.8216007714561236E-4</v>
      </c>
      <c r="BPM206" s="5">
        <v>0</v>
      </c>
      <c r="BPN206" s="5">
        <v>0</v>
      </c>
      <c r="BPO206" s="5">
        <v>9.6432015429122472E-4</v>
      </c>
      <c r="BPP206" s="5">
        <v>0</v>
      </c>
      <c r="BPQ206" s="5">
        <v>0</v>
      </c>
      <c r="BPR206" s="5">
        <v>0</v>
      </c>
      <c r="BPS206" s="5">
        <v>3.8572806171648989E-3</v>
      </c>
      <c r="BPT206" s="5">
        <v>0</v>
      </c>
      <c r="BPU206" s="5">
        <v>1.253616200578592E-2</v>
      </c>
      <c r="BPV206" s="5">
        <v>4.8216007714561236E-4</v>
      </c>
      <c r="BPW206" s="5">
        <v>0</v>
      </c>
      <c r="BPX206" s="5">
        <v>3.8572806171648989E-3</v>
      </c>
      <c r="BPY206" s="5">
        <v>0</v>
      </c>
      <c r="BPZ206" s="5">
        <v>0</v>
      </c>
      <c r="BQA206" s="5">
        <v>4.8216007714561236E-4</v>
      </c>
      <c r="BQB206" s="5">
        <v>0</v>
      </c>
      <c r="BQC206" s="5">
        <v>0</v>
      </c>
      <c r="BQD206" s="5">
        <v>0</v>
      </c>
      <c r="BQE206" s="5">
        <v>0</v>
      </c>
      <c r="BQF206" s="5">
        <v>0</v>
      </c>
      <c r="BQG206" s="5">
        <v>2.8929604628736743E-3</v>
      </c>
      <c r="BQH206" s="5">
        <v>0</v>
      </c>
      <c r="BQI206" s="5">
        <v>0</v>
      </c>
      <c r="BQJ206" s="5">
        <v>2.8929604628736743E-3</v>
      </c>
      <c r="BQK206" s="5">
        <v>4.8216007714561236E-4</v>
      </c>
      <c r="BQL206" s="5">
        <v>1.9286403085824494E-3</v>
      </c>
      <c r="BQM206" s="5">
        <v>0</v>
      </c>
      <c r="BQN206" s="5">
        <v>0</v>
      </c>
      <c r="BQO206" s="5">
        <v>0</v>
      </c>
      <c r="BQP206" s="5">
        <v>3.8572806171648989E-3</v>
      </c>
      <c r="BQQ206" s="5">
        <v>0</v>
      </c>
      <c r="BQR206" s="5">
        <v>4.8216007714561236E-4</v>
      </c>
      <c r="BQS206" s="5">
        <v>1.1571841851494697E-2</v>
      </c>
      <c r="BQT206" s="5">
        <v>0</v>
      </c>
      <c r="BQU206" s="5">
        <v>0</v>
      </c>
      <c r="BQV206" s="5">
        <v>0</v>
      </c>
      <c r="BQW206" s="5">
        <v>4.3876567020250723E-2</v>
      </c>
      <c r="BQX206" s="5">
        <v>0</v>
      </c>
      <c r="BQY206" s="5">
        <v>0</v>
      </c>
      <c r="BQZ206" s="5">
        <v>4.4840887174541946E-2</v>
      </c>
      <c r="BRA206" s="5">
        <v>0</v>
      </c>
      <c r="BRB206" s="5">
        <v>0</v>
      </c>
      <c r="BRC206" s="5">
        <v>0</v>
      </c>
      <c r="BRD206" s="5">
        <v>0</v>
      </c>
      <c r="BRE206" s="5">
        <v>5.7859209257473482E-2</v>
      </c>
      <c r="BRF206" s="5">
        <v>0</v>
      </c>
      <c r="BRG206" s="5">
        <v>0</v>
      </c>
      <c r="BRH206" s="5">
        <v>0</v>
      </c>
      <c r="BRI206" s="5">
        <v>2.4108003857280617E-3</v>
      </c>
      <c r="BRJ206" s="5">
        <v>0</v>
      </c>
      <c r="BRK206" s="5">
        <v>0</v>
      </c>
      <c r="BRL206" s="5">
        <v>1.4464802314368371E-3</v>
      </c>
      <c r="BRM206" s="5">
        <v>4.8216007714561236E-4</v>
      </c>
      <c r="BRN206" s="5">
        <v>9.6432015429122472E-4</v>
      </c>
      <c r="BRO206" s="5">
        <v>0</v>
      </c>
      <c r="BRP206" s="5">
        <v>0</v>
      </c>
      <c r="BRQ206" s="5">
        <v>0</v>
      </c>
      <c r="BRR206" s="5">
        <v>0</v>
      </c>
      <c r="BRS206" s="5">
        <v>0</v>
      </c>
      <c r="BRT206" s="5">
        <v>0</v>
      </c>
      <c r="BRU206" s="5">
        <v>0</v>
      </c>
      <c r="BRV206" s="5">
        <v>0</v>
      </c>
      <c r="BRW206" s="5">
        <v>0</v>
      </c>
      <c r="BRX206" s="5">
        <v>0</v>
      </c>
      <c r="BRY206" s="5">
        <v>0</v>
      </c>
      <c r="BRZ206" s="5">
        <v>0</v>
      </c>
      <c r="BSA206" s="5">
        <v>0</v>
      </c>
      <c r="BSB206" s="5">
        <v>0</v>
      </c>
      <c r="BSC206" s="5">
        <v>0</v>
      </c>
      <c r="BSD206" s="5">
        <v>0</v>
      </c>
      <c r="BSE206" s="5">
        <v>0</v>
      </c>
      <c r="BSF206" s="5">
        <v>0</v>
      </c>
      <c r="BSG206" s="5">
        <v>0</v>
      </c>
      <c r="BSH206" s="5">
        <v>8.1967213114754103E-3</v>
      </c>
      <c r="BSI206" s="5">
        <v>0</v>
      </c>
      <c r="BSJ206" s="5">
        <v>0</v>
      </c>
      <c r="BSK206" s="5">
        <v>0</v>
      </c>
      <c r="BSL206" s="5">
        <v>0</v>
      </c>
      <c r="BSM206" s="5">
        <v>0</v>
      </c>
      <c r="BSN206" s="5">
        <v>0</v>
      </c>
      <c r="BSO206" s="5">
        <v>0</v>
      </c>
      <c r="BSP206" s="5">
        <v>0</v>
      </c>
      <c r="BSQ206" s="5">
        <v>0</v>
      </c>
      <c r="BSR206" s="5">
        <v>0</v>
      </c>
      <c r="BSS206" s="5">
        <v>0</v>
      </c>
      <c r="BST206" s="5">
        <v>4.8216007714561236E-4</v>
      </c>
      <c r="BSU206" s="5">
        <v>0</v>
      </c>
      <c r="BSV206" s="5">
        <v>0</v>
      </c>
      <c r="BSW206" s="5">
        <v>0</v>
      </c>
      <c r="BSX206" s="5">
        <v>0</v>
      </c>
      <c r="BSY206" s="5">
        <v>0</v>
      </c>
      <c r="BSZ206" s="5">
        <v>0</v>
      </c>
      <c r="BTA206" s="5">
        <v>0</v>
      </c>
      <c r="BTB206" s="5">
        <v>0</v>
      </c>
      <c r="BTC206" s="5">
        <v>0</v>
      </c>
      <c r="BTD206" s="5">
        <v>0</v>
      </c>
      <c r="BTE206" s="5">
        <v>9.6432015429122472E-4</v>
      </c>
      <c r="BTF206" s="5">
        <v>0</v>
      </c>
      <c r="BTG206" s="5">
        <v>0</v>
      </c>
      <c r="BTH206" s="5">
        <v>0</v>
      </c>
      <c r="BTI206" s="5">
        <v>0</v>
      </c>
      <c r="BTJ206" s="5">
        <v>0</v>
      </c>
      <c r="BTK206" s="5">
        <v>0</v>
      </c>
      <c r="BTL206" s="5">
        <v>0</v>
      </c>
      <c r="BTM206" s="5">
        <v>4.8216007714561236E-4</v>
      </c>
      <c r="BTN206" s="5">
        <v>0</v>
      </c>
      <c r="BTO206" s="5">
        <v>0</v>
      </c>
      <c r="BTP206" s="5">
        <v>4.8216007714561236E-4</v>
      </c>
      <c r="BTQ206" s="5">
        <v>0</v>
      </c>
      <c r="BTR206" s="5">
        <v>0</v>
      </c>
      <c r="BTS206" s="5">
        <v>9.6432015429122472E-4</v>
      </c>
      <c r="BTT206" s="5">
        <v>0</v>
      </c>
      <c r="BTU206" s="5">
        <v>0</v>
      </c>
      <c r="BTV206" s="5">
        <v>0</v>
      </c>
      <c r="BTW206" s="5">
        <v>0</v>
      </c>
      <c r="BTX206" s="5">
        <v>0</v>
      </c>
      <c r="BTY206" s="5">
        <v>0</v>
      </c>
      <c r="BTZ206" s="5">
        <v>0</v>
      </c>
      <c r="BUA206" s="5">
        <v>0</v>
      </c>
      <c r="BUB206" s="5">
        <v>0</v>
      </c>
      <c r="BUC206" s="5">
        <v>0</v>
      </c>
      <c r="BUD206" s="5">
        <v>0</v>
      </c>
      <c r="BUE206" s="5">
        <v>4.8216007714561236E-4</v>
      </c>
      <c r="BUF206" s="5">
        <v>0</v>
      </c>
      <c r="BUG206" s="5">
        <v>0</v>
      </c>
      <c r="BUH206" s="5">
        <v>0</v>
      </c>
      <c r="BUI206" s="5">
        <v>0</v>
      </c>
      <c r="BUJ206" s="5">
        <v>0</v>
      </c>
      <c r="BUK206" s="5">
        <v>0</v>
      </c>
      <c r="BUL206" s="5">
        <v>0</v>
      </c>
      <c r="BUM206" s="5">
        <v>0</v>
      </c>
      <c r="BUN206" s="5">
        <v>0</v>
      </c>
      <c r="BUO206" s="5">
        <v>0</v>
      </c>
      <c r="BUP206" s="5">
        <v>0</v>
      </c>
      <c r="BUQ206" s="5">
        <v>0</v>
      </c>
      <c r="BUR206" s="5">
        <v>0</v>
      </c>
      <c r="BUS206" s="5">
        <v>0</v>
      </c>
      <c r="BUT206" s="5">
        <v>0</v>
      </c>
      <c r="BUU206" s="5">
        <v>0</v>
      </c>
      <c r="BUV206" s="5">
        <v>0</v>
      </c>
      <c r="BUW206" s="5">
        <v>0</v>
      </c>
      <c r="BUX206" s="5">
        <v>0</v>
      </c>
      <c r="BUY206" s="5">
        <v>4.8216007714561236E-4</v>
      </c>
      <c r="BUZ206" s="5">
        <v>0</v>
      </c>
      <c r="BVA206" s="5">
        <v>0</v>
      </c>
      <c r="BVB206" s="5">
        <v>0</v>
      </c>
      <c r="BVC206" s="5">
        <v>0</v>
      </c>
      <c r="BVD206" s="5">
        <v>0</v>
      </c>
      <c r="BVE206" s="5">
        <v>0</v>
      </c>
      <c r="BVF206" s="5">
        <v>0</v>
      </c>
      <c r="BVG206" s="5">
        <v>0</v>
      </c>
      <c r="BVH206" s="5">
        <v>4.8216007714561236E-4</v>
      </c>
      <c r="BVI206" s="5">
        <v>0</v>
      </c>
      <c r="BVJ206" s="5">
        <v>0</v>
      </c>
      <c r="BVK206" s="5">
        <v>0</v>
      </c>
      <c r="BVL206" s="5">
        <v>0</v>
      </c>
      <c r="BVM206" s="5">
        <v>0</v>
      </c>
      <c r="BVN206" s="5">
        <v>3.3269045323047253E-2</v>
      </c>
      <c r="BVO206" s="5">
        <v>4.8216007714561236E-4</v>
      </c>
      <c r="BVP206" s="5">
        <v>0</v>
      </c>
      <c r="BVQ206" s="5">
        <v>0</v>
      </c>
      <c r="BVR206" s="5">
        <v>0</v>
      </c>
      <c r="BVS206" s="5">
        <v>1.9286403085824494E-3</v>
      </c>
      <c r="BVT206" s="5">
        <v>0</v>
      </c>
      <c r="BVU206" s="5">
        <v>0</v>
      </c>
      <c r="BVV206" s="5">
        <v>0</v>
      </c>
      <c r="BVW206" s="5">
        <v>0</v>
      </c>
      <c r="BVX206" s="5">
        <v>0</v>
      </c>
      <c r="BVY206" s="5">
        <v>0</v>
      </c>
      <c r="BVZ206" s="5">
        <v>0</v>
      </c>
      <c r="BWA206" s="5">
        <v>0</v>
      </c>
      <c r="BWB206" s="5">
        <v>0</v>
      </c>
      <c r="BWC206" s="5">
        <v>0</v>
      </c>
      <c r="BWD206" s="5">
        <v>0</v>
      </c>
      <c r="BWE206" s="5">
        <v>0</v>
      </c>
      <c r="BWF206" s="5">
        <v>0</v>
      </c>
      <c r="BWG206" s="5">
        <v>0</v>
      </c>
      <c r="BWH206" s="5">
        <v>0</v>
      </c>
      <c r="BWI206" s="5">
        <v>0</v>
      </c>
      <c r="BWJ206" s="5">
        <v>2.4108003857280617E-3</v>
      </c>
      <c r="BWK206" s="5">
        <v>9.6432015429122472E-4</v>
      </c>
      <c r="BWL206" s="5">
        <v>9.6432015429122472E-4</v>
      </c>
      <c r="BWM206" s="5">
        <v>0</v>
      </c>
      <c r="BWN206" s="5">
        <v>3.7608486017357765E-2</v>
      </c>
      <c r="BWO206" s="5">
        <v>0</v>
      </c>
      <c r="BWP206" s="5">
        <v>0</v>
      </c>
      <c r="BWQ206" s="5">
        <v>1.4464802314368371E-3</v>
      </c>
      <c r="BWR206" s="5">
        <v>1.4464802314368371E-3</v>
      </c>
      <c r="BWS206" s="5">
        <v>0</v>
      </c>
      <c r="BWT206" s="5">
        <v>0</v>
      </c>
      <c r="BWU206" s="5">
        <v>2.4108003857280617E-3</v>
      </c>
      <c r="BWV206" s="5">
        <v>0</v>
      </c>
      <c r="BWW206" s="5">
        <v>0</v>
      </c>
      <c r="BWX206" s="5">
        <v>0</v>
      </c>
      <c r="BWY206" s="5">
        <v>0</v>
      </c>
      <c r="BWZ206" s="5">
        <v>0</v>
      </c>
      <c r="BXA206" s="5">
        <v>0</v>
      </c>
      <c r="BXB206" s="5">
        <v>0</v>
      </c>
      <c r="BXC206" s="5">
        <v>4.8216007714561236E-4</v>
      </c>
      <c r="BXD206" s="5">
        <v>0</v>
      </c>
      <c r="BXE206" s="5">
        <v>0</v>
      </c>
      <c r="BXF206" s="5">
        <v>0</v>
      </c>
      <c r="BXG206" s="5">
        <v>0</v>
      </c>
      <c r="BXH206" s="5">
        <v>0</v>
      </c>
      <c r="BXI206" s="5">
        <v>0</v>
      </c>
      <c r="BXJ206" s="5">
        <v>0</v>
      </c>
      <c r="BXK206" s="5">
        <v>0</v>
      </c>
      <c r="BXL206" s="5">
        <v>0</v>
      </c>
      <c r="BXM206" s="5">
        <v>0</v>
      </c>
      <c r="BXN206" s="5">
        <v>1.9286403085824494E-3</v>
      </c>
      <c r="BXO206" s="5">
        <v>0</v>
      </c>
      <c r="BXP206" s="5">
        <v>4.7733847637415623E-2</v>
      </c>
      <c r="BXQ206" s="5">
        <v>0</v>
      </c>
      <c r="BXR206" s="5">
        <v>1.7839922854387655E-2</v>
      </c>
      <c r="BXS206" s="5">
        <v>0</v>
      </c>
      <c r="BXT206" s="5">
        <v>0</v>
      </c>
      <c r="BXU206" s="5">
        <v>0</v>
      </c>
      <c r="BXV206" s="5">
        <v>0</v>
      </c>
      <c r="BXW206" s="5">
        <v>0</v>
      </c>
      <c r="BXX206" s="5">
        <v>0</v>
      </c>
      <c r="BXY206" s="5">
        <v>0</v>
      </c>
      <c r="BXZ206" s="5">
        <v>0</v>
      </c>
      <c r="BYA206" s="5">
        <v>0</v>
      </c>
      <c r="BYB206" s="5">
        <v>4.8216007714561236E-4</v>
      </c>
      <c r="BYC206" s="5">
        <v>0</v>
      </c>
      <c r="BYD206" s="5">
        <v>9.6432015429122472E-4</v>
      </c>
      <c r="BYE206" s="5">
        <v>0</v>
      </c>
      <c r="BYF206" s="5">
        <v>0</v>
      </c>
      <c r="BYG206" s="5">
        <v>0</v>
      </c>
      <c r="BYH206" s="5">
        <v>9.6432015429122472E-4</v>
      </c>
      <c r="BYI206" s="5">
        <v>0</v>
      </c>
      <c r="BYJ206" s="5">
        <v>0</v>
      </c>
      <c r="BYK206" s="5">
        <v>0</v>
      </c>
      <c r="BYL206" s="5">
        <v>0</v>
      </c>
      <c r="BYM206" s="5">
        <v>0</v>
      </c>
      <c r="BYN206" s="5">
        <v>0</v>
      </c>
      <c r="BYO206" s="5">
        <v>0</v>
      </c>
      <c r="BYP206" s="5">
        <v>0</v>
      </c>
      <c r="BYQ206" s="5">
        <v>0</v>
      </c>
      <c r="BYR206" s="5">
        <v>0</v>
      </c>
      <c r="BYS206" s="5">
        <v>0</v>
      </c>
      <c r="BYT206" s="5">
        <v>0</v>
      </c>
      <c r="BYU206" s="5">
        <v>0</v>
      </c>
      <c r="BYV206" s="5">
        <v>0</v>
      </c>
      <c r="BYW206" s="5">
        <v>0</v>
      </c>
      <c r="BYX206" s="5">
        <v>0</v>
      </c>
      <c r="BYY206" s="5">
        <v>0</v>
      </c>
      <c r="BYZ206" s="5">
        <v>0</v>
      </c>
      <c r="BZA206" s="5">
        <v>0</v>
      </c>
      <c r="BZB206" s="5">
        <v>0</v>
      </c>
      <c r="BZC206" s="5">
        <v>0</v>
      </c>
      <c r="BZD206" s="5">
        <v>4.8216007714561236E-4</v>
      </c>
      <c r="BZE206" s="5">
        <v>0</v>
      </c>
      <c r="BZF206" s="5">
        <v>0</v>
      </c>
      <c r="BZG206" s="5">
        <v>0</v>
      </c>
      <c r="BZH206" s="5">
        <v>0</v>
      </c>
      <c r="BZI206" s="5">
        <v>0</v>
      </c>
      <c r="BZJ206" s="5">
        <v>0</v>
      </c>
      <c r="BZK206" s="5">
        <v>0</v>
      </c>
      <c r="BZL206" s="5">
        <v>0</v>
      </c>
      <c r="BZM206" s="5">
        <v>0</v>
      </c>
      <c r="BZN206" s="5">
        <v>0</v>
      </c>
      <c r="BZO206" s="5">
        <v>0</v>
      </c>
      <c r="BZP206" s="5">
        <v>0</v>
      </c>
      <c r="BZQ206" s="5">
        <v>0</v>
      </c>
      <c r="BZR206" s="5">
        <v>0</v>
      </c>
      <c r="BZS206" s="5">
        <v>0</v>
      </c>
      <c r="BZT206" s="5">
        <v>0</v>
      </c>
      <c r="BZU206" s="5">
        <v>0</v>
      </c>
      <c r="BZV206" s="5">
        <v>0</v>
      </c>
      <c r="BZW206" s="5">
        <v>0</v>
      </c>
      <c r="BZX206" s="5">
        <v>0</v>
      </c>
      <c r="BZY206" s="5">
        <v>0</v>
      </c>
      <c r="BZZ206" s="5">
        <v>0</v>
      </c>
      <c r="CAA206" s="5">
        <v>0</v>
      </c>
      <c r="CAB206" s="5">
        <v>0</v>
      </c>
      <c r="CAC206" s="5">
        <v>4.8216007714561236E-4</v>
      </c>
      <c r="CAD206" s="5">
        <v>0</v>
      </c>
      <c r="CAE206" s="5">
        <v>0.17839922854387658</v>
      </c>
      <c r="CAF206" s="5">
        <v>9.6432015429122472E-4</v>
      </c>
      <c r="CAG206" s="5">
        <v>0</v>
      </c>
      <c r="CAH206" s="5">
        <v>0</v>
      </c>
      <c r="CAI206" s="5">
        <v>0</v>
      </c>
      <c r="CAJ206" s="5">
        <v>0</v>
      </c>
      <c r="CAK206" s="5">
        <v>0</v>
      </c>
      <c r="CAL206" s="5">
        <v>0</v>
      </c>
      <c r="CAM206" s="5">
        <v>0</v>
      </c>
      <c r="CAN206" s="5">
        <v>0</v>
      </c>
      <c r="CAO206" s="5">
        <v>0</v>
      </c>
      <c r="CAP206" s="5">
        <v>0</v>
      </c>
      <c r="CAQ206" s="5">
        <v>0</v>
      </c>
      <c r="CAR206" s="5">
        <v>0</v>
      </c>
      <c r="CAS206" s="5">
        <v>0</v>
      </c>
      <c r="CAT206" s="5">
        <v>0</v>
      </c>
      <c r="CAU206" s="5">
        <v>0</v>
      </c>
      <c r="CAV206" s="5">
        <v>0</v>
      </c>
      <c r="CAW206" s="5">
        <v>0</v>
      </c>
      <c r="CAX206" s="5">
        <v>0</v>
      </c>
      <c r="CAY206" s="5">
        <v>2.8929604628736743E-3</v>
      </c>
      <c r="CAZ206" s="5">
        <v>0</v>
      </c>
      <c r="CBA206" s="5">
        <v>0</v>
      </c>
      <c r="CBB206" s="5">
        <v>0</v>
      </c>
      <c r="CBC206" s="5">
        <v>0</v>
      </c>
      <c r="CBD206" s="5">
        <v>0</v>
      </c>
      <c r="CBE206" s="5">
        <v>0</v>
      </c>
      <c r="CBF206" s="5">
        <v>0</v>
      </c>
      <c r="CBG206" s="5">
        <v>0</v>
      </c>
      <c r="CBH206" s="5">
        <v>0</v>
      </c>
      <c r="CBI206" s="5">
        <v>0</v>
      </c>
      <c r="CBJ206" s="5">
        <v>0</v>
      </c>
      <c r="CBK206" s="5">
        <v>0</v>
      </c>
      <c r="CBL206" s="5">
        <v>0</v>
      </c>
      <c r="CBM206" s="5">
        <v>4.7251687560270011E-2</v>
      </c>
      <c r="CBN206" s="5">
        <v>4.8216007714561236E-4</v>
      </c>
      <c r="CBO206" s="5">
        <v>0</v>
      </c>
      <c r="CBP206" s="5">
        <v>0</v>
      </c>
      <c r="CBQ206" s="5">
        <v>0</v>
      </c>
      <c r="CBR206" s="5">
        <v>4.8216007714561236E-4</v>
      </c>
      <c r="CBS206" s="5">
        <v>0</v>
      </c>
      <c r="CBT206" s="5">
        <v>0</v>
      </c>
      <c r="CBU206" s="5">
        <v>4.8216007714561236E-4</v>
      </c>
      <c r="CBV206" s="5">
        <v>0</v>
      </c>
      <c r="CBW206" s="5">
        <v>0</v>
      </c>
      <c r="CBX206" s="5">
        <v>0</v>
      </c>
      <c r="CBY206" s="5">
        <v>0</v>
      </c>
      <c r="CBZ206" s="5">
        <v>0</v>
      </c>
      <c r="CCA206" s="5">
        <v>0</v>
      </c>
      <c r="CCB206" s="5">
        <v>0</v>
      </c>
      <c r="CCC206" s="5">
        <v>0</v>
      </c>
      <c r="CCD206" s="5">
        <v>4.8216007714561236E-4</v>
      </c>
      <c r="CCE206" s="5">
        <v>0</v>
      </c>
      <c r="CCF206" s="5">
        <v>2.8929604628736743E-3</v>
      </c>
      <c r="CCG206" s="5">
        <v>6.9431051108968175E-2</v>
      </c>
      <c r="CCH206" s="5">
        <v>0</v>
      </c>
      <c r="CCI206" s="5">
        <v>0</v>
      </c>
      <c r="CCJ206" s="5">
        <v>0</v>
      </c>
      <c r="CCK206" s="5">
        <v>9.6432015429122472E-4</v>
      </c>
      <c r="CCL206" s="5">
        <v>0</v>
      </c>
      <c r="CCM206" s="5">
        <v>4.8216007714561236E-4</v>
      </c>
      <c r="CCN206" s="5">
        <v>4.8216007714561236E-4</v>
      </c>
      <c r="CCO206" s="5">
        <v>0</v>
      </c>
      <c r="CCP206" s="5">
        <v>0</v>
      </c>
      <c r="CCQ206" s="5">
        <v>0</v>
      </c>
      <c r="CCR206" s="5">
        <v>0</v>
      </c>
      <c r="CCS206" s="5">
        <v>0</v>
      </c>
      <c r="CCT206" s="5">
        <v>0</v>
      </c>
      <c r="CCU206" s="5">
        <v>0</v>
      </c>
      <c r="CCV206" s="5">
        <v>0</v>
      </c>
      <c r="CCW206" s="5">
        <v>0</v>
      </c>
      <c r="CCX206" s="5">
        <v>4.8216007714561236E-4</v>
      </c>
      <c r="CCY206" s="5">
        <v>9.6432015429122472E-4</v>
      </c>
      <c r="CCZ206" s="5">
        <v>0</v>
      </c>
      <c r="CDA206" s="5">
        <v>0</v>
      </c>
      <c r="CDB206" s="5">
        <v>0</v>
      </c>
      <c r="CDC206" s="5">
        <v>0</v>
      </c>
      <c r="CDD206" s="5">
        <v>0</v>
      </c>
      <c r="CDE206" s="5">
        <v>0</v>
      </c>
      <c r="CDF206" s="5">
        <v>0</v>
      </c>
      <c r="CDG206" s="5">
        <v>0</v>
      </c>
      <c r="CDH206" s="5">
        <v>0</v>
      </c>
      <c r="CDI206" s="5">
        <v>0</v>
      </c>
      <c r="CDJ206" s="5">
        <v>0</v>
      </c>
      <c r="CDK206" s="5">
        <v>0</v>
      </c>
      <c r="CDL206" s="5">
        <v>0</v>
      </c>
      <c r="CDM206" s="5">
        <v>0</v>
      </c>
      <c r="CDN206" s="5">
        <v>0</v>
      </c>
      <c r="CDO206" s="5">
        <v>0</v>
      </c>
      <c r="CDP206" s="5">
        <v>0</v>
      </c>
      <c r="CDQ206" s="5">
        <v>0</v>
      </c>
      <c r="CDR206" s="5">
        <v>0</v>
      </c>
      <c r="CDS206" s="5">
        <v>3.8572806171648989E-3</v>
      </c>
      <c r="CDT206" s="5">
        <v>0</v>
      </c>
      <c r="CDU206" s="134">
        <v>0</v>
      </c>
      <c r="CDW206" s="33">
        <v>0</v>
      </c>
      <c r="CDX206" s="7">
        <v>178</v>
      </c>
      <c r="CDY206" s="7">
        <v>0</v>
      </c>
      <c r="CDZ206" s="7">
        <v>265</v>
      </c>
      <c r="CEA206" s="7">
        <v>3</v>
      </c>
      <c r="CEB206" s="7">
        <v>3</v>
      </c>
      <c r="CEC206" s="7">
        <v>0</v>
      </c>
      <c r="CED206" s="7">
        <v>0</v>
      </c>
      <c r="CEE206" s="7">
        <v>650</v>
      </c>
      <c r="CEF206" s="7">
        <v>0</v>
      </c>
      <c r="CEG206" s="7">
        <v>0</v>
      </c>
      <c r="CEH206" s="7">
        <v>1</v>
      </c>
      <c r="CEI206" s="7">
        <v>0</v>
      </c>
      <c r="CEJ206" s="7">
        <v>963</v>
      </c>
      <c r="CEK206" s="7">
        <v>0</v>
      </c>
      <c r="CEL206" s="7">
        <v>1</v>
      </c>
      <c r="CEM206" s="7">
        <v>2</v>
      </c>
      <c r="CEN206" s="7">
        <v>0</v>
      </c>
      <c r="CEO206" s="7">
        <v>0</v>
      </c>
      <c r="CEP206" s="34">
        <v>8</v>
      </c>
    </row>
    <row r="207" spans="1:2174" ht="15">
      <c r="A207" s="107"/>
      <c r="B207" s="33" t="s">
        <v>2966</v>
      </c>
      <c r="C207" s="108">
        <v>2648</v>
      </c>
      <c r="D207" s="144">
        <v>2008</v>
      </c>
      <c r="E207" s="108" t="s">
        <v>2760</v>
      </c>
      <c r="F207" s="107">
        <v>49.629021218343603</v>
      </c>
      <c r="G207" s="108">
        <v>3</v>
      </c>
      <c r="H207" s="108">
        <v>1</v>
      </c>
      <c r="I207" s="112" t="s">
        <v>2761</v>
      </c>
      <c r="J207" s="108" t="s">
        <v>2761</v>
      </c>
      <c r="K207" s="108">
        <v>31.27</v>
      </c>
      <c r="L207" s="112" t="s">
        <v>2761</v>
      </c>
      <c r="M207" s="108" t="s">
        <v>2761</v>
      </c>
      <c r="N207" s="108" t="s">
        <v>2761</v>
      </c>
      <c r="O207" s="113" t="s">
        <v>2761</v>
      </c>
      <c r="P207" s="114" t="s">
        <v>2761</v>
      </c>
      <c r="Q207" s="127" t="s">
        <v>2761</v>
      </c>
      <c r="R207" s="127" t="s">
        <v>2761</v>
      </c>
      <c r="S207" s="108" t="s">
        <v>2761</v>
      </c>
      <c r="T207" s="139" t="s">
        <v>2762</v>
      </c>
      <c r="U207" s="113" t="s">
        <v>2761</v>
      </c>
      <c r="V207" s="114" t="s">
        <v>2761</v>
      </c>
      <c r="W207" s="114" t="s">
        <v>2761</v>
      </c>
      <c r="X207" s="140" t="s">
        <v>2787</v>
      </c>
      <c r="Y207" s="114" t="s">
        <v>2761</v>
      </c>
      <c r="Z207" s="113" t="s">
        <v>2761</v>
      </c>
      <c r="AA207" s="114" t="s">
        <v>2761</v>
      </c>
      <c r="AB207" s="118" t="s">
        <v>2761</v>
      </c>
      <c r="AC207" s="113" t="s">
        <v>2761</v>
      </c>
      <c r="AD207" s="118" t="s">
        <v>2761</v>
      </c>
      <c r="AE207" s="113" t="s">
        <v>2761</v>
      </c>
      <c r="AF207" s="114" t="s">
        <v>2761</v>
      </c>
      <c r="AG207" s="119"/>
      <c r="AH207" s="131">
        <v>3.1087496041152698</v>
      </c>
      <c r="AI207" s="132">
        <v>1.40875638171574</v>
      </c>
      <c r="AJ207" s="132">
        <v>2.4549161297048001</v>
      </c>
      <c r="AK207" s="132">
        <v>1.5940189009974799</v>
      </c>
      <c r="AL207" s="132">
        <v>0.41123435984515599</v>
      </c>
      <c r="AM207" s="127">
        <v>68</v>
      </c>
      <c r="AN207" s="108"/>
      <c r="AO207" s="33"/>
      <c r="AP207" s="7">
        <v>0</v>
      </c>
      <c r="AQ207" s="7">
        <v>0</v>
      </c>
      <c r="AR207" s="7">
        <v>0</v>
      </c>
      <c r="AS207" s="7">
        <v>0</v>
      </c>
      <c r="AT207" s="7">
        <v>0</v>
      </c>
      <c r="AU207" s="7">
        <v>0</v>
      </c>
      <c r="AV207" s="7">
        <v>0</v>
      </c>
      <c r="AW207" s="7">
        <v>0</v>
      </c>
      <c r="AX207" s="7">
        <v>0</v>
      </c>
      <c r="AY207" s="7">
        <v>0</v>
      </c>
      <c r="AZ207" s="7">
        <v>0</v>
      </c>
      <c r="BA207" s="7">
        <v>0</v>
      </c>
      <c r="BB207" s="7">
        <v>15</v>
      </c>
      <c r="BC207" s="7">
        <v>0</v>
      </c>
      <c r="BD207" s="7">
        <v>0</v>
      </c>
      <c r="BE207" s="7">
        <v>0</v>
      </c>
      <c r="BF207" s="7">
        <v>0</v>
      </c>
      <c r="BG207" s="7">
        <v>0</v>
      </c>
      <c r="BH207" s="7">
        <v>2</v>
      </c>
      <c r="BI207" s="7">
        <v>0</v>
      </c>
      <c r="BJ207" s="7">
        <v>0</v>
      </c>
      <c r="BK207" s="7">
        <v>0</v>
      </c>
      <c r="BL207" s="7">
        <v>0</v>
      </c>
      <c r="BM207" s="7">
        <v>0</v>
      </c>
      <c r="BN207" s="7">
        <v>0</v>
      </c>
      <c r="BO207" s="7">
        <v>0</v>
      </c>
      <c r="BP207" s="7">
        <v>0</v>
      </c>
      <c r="BQ207" s="7">
        <v>0</v>
      </c>
      <c r="BR207" s="7">
        <v>0</v>
      </c>
      <c r="BS207" s="7">
        <v>0</v>
      </c>
      <c r="BT207" s="7">
        <v>0</v>
      </c>
      <c r="BU207" s="7">
        <v>0</v>
      </c>
      <c r="BV207" s="7">
        <v>0</v>
      </c>
      <c r="BW207" s="7">
        <v>0</v>
      </c>
      <c r="BX207" s="7">
        <v>0</v>
      </c>
      <c r="BY207" s="7">
        <v>0</v>
      </c>
      <c r="BZ207" s="7">
        <v>0</v>
      </c>
      <c r="CA207" s="7">
        <v>0</v>
      </c>
      <c r="CB207" s="7">
        <v>0</v>
      </c>
      <c r="CC207" s="7">
        <v>0</v>
      </c>
      <c r="CD207" s="7">
        <v>0</v>
      </c>
      <c r="CE207" s="7">
        <v>0</v>
      </c>
      <c r="CF207" s="7">
        <v>1</v>
      </c>
      <c r="CG207" s="7">
        <v>3</v>
      </c>
      <c r="CH207" s="7">
        <v>0</v>
      </c>
      <c r="CI207" s="7">
        <v>0</v>
      </c>
      <c r="CJ207" s="7">
        <v>0</v>
      </c>
      <c r="CK207" s="7">
        <v>0</v>
      </c>
      <c r="CL207" s="7">
        <v>0</v>
      </c>
      <c r="CM207" s="7">
        <v>0</v>
      </c>
      <c r="CN207" s="7">
        <v>0</v>
      </c>
      <c r="CO207" s="7">
        <v>0</v>
      </c>
      <c r="CP207" s="7">
        <v>0</v>
      </c>
      <c r="CQ207" s="7">
        <v>3</v>
      </c>
      <c r="CR207" s="7">
        <v>0</v>
      </c>
      <c r="CS207" s="7">
        <v>0</v>
      </c>
      <c r="CT207" s="7">
        <v>0</v>
      </c>
      <c r="CU207" s="7">
        <v>1</v>
      </c>
      <c r="CV207" s="7">
        <v>0</v>
      </c>
      <c r="CW207" s="7">
        <v>0</v>
      </c>
      <c r="CX207" s="7">
        <v>0</v>
      </c>
      <c r="CY207" s="7">
        <v>1</v>
      </c>
      <c r="CZ207" s="7">
        <v>0</v>
      </c>
      <c r="DA207" s="7">
        <v>0</v>
      </c>
      <c r="DB207" s="7">
        <v>0</v>
      </c>
      <c r="DC207" s="7">
        <v>0</v>
      </c>
      <c r="DD207" s="7">
        <v>0</v>
      </c>
      <c r="DE207" s="7">
        <v>0</v>
      </c>
      <c r="DF207" s="7">
        <v>0</v>
      </c>
      <c r="DG207" s="7">
        <v>0</v>
      </c>
      <c r="DH207" s="7">
        <v>0</v>
      </c>
      <c r="DI207" s="7">
        <v>0</v>
      </c>
      <c r="DJ207" s="7">
        <v>0</v>
      </c>
      <c r="DK207" s="7">
        <v>1</v>
      </c>
      <c r="DL207" s="7">
        <v>0</v>
      </c>
      <c r="DM207" s="7">
        <v>0</v>
      </c>
      <c r="DN207" s="7">
        <v>0</v>
      </c>
      <c r="DO207" s="7">
        <v>0</v>
      </c>
      <c r="DP207" s="7">
        <v>0</v>
      </c>
      <c r="DQ207" s="7">
        <v>0</v>
      </c>
      <c r="DR207" s="7">
        <v>0</v>
      </c>
      <c r="DS207" s="7">
        <v>0</v>
      </c>
      <c r="DT207" s="7">
        <v>0</v>
      </c>
      <c r="DU207" s="7">
        <v>0</v>
      </c>
      <c r="DV207" s="7">
        <v>0</v>
      </c>
      <c r="DW207" s="7">
        <v>0</v>
      </c>
      <c r="DX207" s="7">
        <v>0</v>
      </c>
      <c r="DY207" s="7">
        <v>0</v>
      </c>
      <c r="DZ207" s="7">
        <v>0</v>
      </c>
      <c r="EA207" s="7">
        <v>0</v>
      </c>
      <c r="EB207" s="7">
        <v>0</v>
      </c>
      <c r="EC207" s="7">
        <v>0</v>
      </c>
      <c r="ED207" s="7">
        <v>0</v>
      </c>
      <c r="EE207" s="7">
        <v>1</v>
      </c>
      <c r="EF207" s="7">
        <v>481</v>
      </c>
      <c r="EG207" s="7">
        <v>0</v>
      </c>
      <c r="EH207" s="7">
        <v>0</v>
      </c>
      <c r="EI207" s="7">
        <v>0</v>
      </c>
      <c r="EJ207" s="7">
        <v>513</v>
      </c>
      <c r="EK207" s="7">
        <v>0</v>
      </c>
      <c r="EL207" s="7">
        <v>0</v>
      </c>
      <c r="EM207" s="7">
        <v>175</v>
      </c>
      <c r="EN207" s="7">
        <v>51</v>
      </c>
      <c r="EO207" s="7">
        <v>43</v>
      </c>
      <c r="EP207" s="7">
        <v>280</v>
      </c>
      <c r="EQ207" s="7">
        <v>0</v>
      </c>
      <c r="ER207" s="7">
        <v>0</v>
      </c>
      <c r="ES207" s="7">
        <v>0</v>
      </c>
      <c r="ET207" s="7">
        <v>0</v>
      </c>
      <c r="EU207" s="7">
        <v>0</v>
      </c>
      <c r="EV207" s="7">
        <v>0</v>
      </c>
      <c r="EW207" s="7">
        <v>0</v>
      </c>
      <c r="EX207" s="7">
        <v>1</v>
      </c>
      <c r="EY207" s="7">
        <v>0</v>
      </c>
      <c r="EZ207" s="7">
        <v>0</v>
      </c>
      <c r="FA207" s="7">
        <v>0</v>
      </c>
      <c r="FB207" s="7">
        <v>0</v>
      </c>
      <c r="FC207" s="7">
        <v>0</v>
      </c>
      <c r="FD207" s="7">
        <v>0</v>
      </c>
      <c r="FE207" s="7">
        <v>0</v>
      </c>
      <c r="FF207" s="7">
        <v>0</v>
      </c>
      <c r="FG207" s="7">
        <v>0</v>
      </c>
      <c r="FH207" s="7">
        <v>0</v>
      </c>
      <c r="FI207" s="7">
        <v>0</v>
      </c>
      <c r="FJ207" s="7">
        <v>0</v>
      </c>
      <c r="FK207" s="7">
        <v>0</v>
      </c>
      <c r="FL207" s="7">
        <v>0</v>
      </c>
      <c r="FM207" s="7">
        <v>1</v>
      </c>
      <c r="FN207" s="7">
        <v>0</v>
      </c>
      <c r="FO207" s="7">
        <v>0</v>
      </c>
      <c r="FP207" s="7">
        <v>0</v>
      </c>
      <c r="FQ207" s="7">
        <v>0</v>
      </c>
      <c r="FR207" s="7">
        <v>0</v>
      </c>
      <c r="FS207" s="7">
        <v>0</v>
      </c>
      <c r="FT207" s="7">
        <v>5</v>
      </c>
      <c r="FU207" s="7">
        <v>628</v>
      </c>
      <c r="FV207" s="7">
        <v>0</v>
      </c>
      <c r="FW207" s="7">
        <v>31</v>
      </c>
      <c r="FX207" s="7">
        <v>0</v>
      </c>
      <c r="FY207" s="7">
        <v>0</v>
      </c>
      <c r="FZ207" s="7">
        <v>0</v>
      </c>
      <c r="GA207" s="7">
        <v>2</v>
      </c>
      <c r="GB207" s="7">
        <v>0</v>
      </c>
      <c r="GC207" s="7">
        <v>0</v>
      </c>
      <c r="GD207" s="7">
        <v>0</v>
      </c>
      <c r="GE207" s="7">
        <v>0</v>
      </c>
      <c r="GF207" s="7">
        <v>2</v>
      </c>
      <c r="GG207" s="7">
        <v>0</v>
      </c>
      <c r="GH207" s="7">
        <v>0</v>
      </c>
      <c r="GI207" s="7">
        <v>1</v>
      </c>
      <c r="GJ207" s="7">
        <v>0</v>
      </c>
      <c r="GK207" s="7">
        <v>0</v>
      </c>
      <c r="GL207" s="7">
        <v>0</v>
      </c>
      <c r="GM207" s="7">
        <v>0</v>
      </c>
      <c r="GN207" s="7">
        <v>0</v>
      </c>
      <c r="GO207" s="7">
        <v>0</v>
      </c>
      <c r="GP207" s="7">
        <v>0</v>
      </c>
      <c r="GQ207" s="7">
        <v>0</v>
      </c>
      <c r="GR207" s="7">
        <v>0</v>
      </c>
      <c r="GS207" s="7">
        <v>0</v>
      </c>
      <c r="GT207" s="7">
        <v>0</v>
      </c>
      <c r="GU207" s="7">
        <v>0</v>
      </c>
      <c r="GV207" s="7">
        <v>0</v>
      </c>
      <c r="GW207" s="7">
        <v>0</v>
      </c>
      <c r="GX207" s="7">
        <v>0</v>
      </c>
      <c r="GY207" s="7">
        <v>0</v>
      </c>
      <c r="GZ207" s="7">
        <v>0</v>
      </c>
      <c r="HA207" s="7">
        <v>0</v>
      </c>
      <c r="HB207" s="7">
        <v>0</v>
      </c>
      <c r="HC207" s="7">
        <v>0</v>
      </c>
      <c r="HD207" s="7">
        <v>0</v>
      </c>
      <c r="HE207" s="7">
        <v>0</v>
      </c>
      <c r="HF207" s="7">
        <v>0</v>
      </c>
      <c r="HG207" s="7">
        <v>0</v>
      </c>
      <c r="HH207" s="7">
        <v>0</v>
      </c>
      <c r="HI207" s="7">
        <v>0</v>
      </c>
      <c r="HJ207" s="7">
        <v>0</v>
      </c>
      <c r="HK207" s="7">
        <v>0</v>
      </c>
      <c r="HL207" s="7">
        <v>0</v>
      </c>
      <c r="HM207" s="7">
        <v>0</v>
      </c>
      <c r="HN207" s="7">
        <v>2</v>
      </c>
      <c r="HO207" s="7">
        <v>0</v>
      </c>
      <c r="HP207" s="7">
        <v>15</v>
      </c>
      <c r="HQ207" s="7">
        <v>0</v>
      </c>
      <c r="HR207" s="7">
        <v>0</v>
      </c>
      <c r="HS207" s="7">
        <v>2</v>
      </c>
      <c r="HT207" s="7">
        <v>0</v>
      </c>
      <c r="HU207" s="7">
        <v>0</v>
      </c>
      <c r="HV207" s="7">
        <v>0</v>
      </c>
      <c r="HW207" s="7">
        <v>0</v>
      </c>
      <c r="HX207" s="7">
        <v>0</v>
      </c>
      <c r="HY207" s="7">
        <v>0</v>
      </c>
      <c r="HZ207" s="7">
        <v>0</v>
      </c>
      <c r="IA207" s="7">
        <v>0</v>
      </c>
      <c r="IB207" s="7">
        <v>0</v>
      </c>
      <c r="IC207" s="7">
        <v>0</v>
      </c>
      <c r="ID207" s="7">
        <v>0</v>
      </c>
      <c r="IE207" s="7">
        <v>0</v>
      </c>
      <c r="IF207" s="7">
        <v>0</v>
      </c>
      <c r="IG207" s="7">
        <v>0</v>
      </c>
      <c r="IH207" s="7">
        <v>0</v>
      </c>
      <c r="II207" s="7">
        <v>0</v>
      </c>
      <c r="IJ207" s="7">
        <v>0</v>
      </c>
      <c r="IK207" s="7">
        <v>0</v>
      </c>
      <c r="IL207" s="7">
        <v>0</v>
      </c>
      <c r="IM207" s="7">
        <v>0</v>
      </c>
      <c r="IN207" s="7">
        <v>0</v>
      </c>
      <c r="IO207" s="7">
        <v>0</v>
      </c>
      <c r="IP207" s="7">
        <v>0</v>
      </c>
      <c r="IQ207" s="7">
        <v>0</v>
      </c>
      <c r="IR207" s="7">
        <v>0</v>
      </c>
      <c r="IS207" s="7">
        <v>0</v>
      </c>
      <c r="IT207" s="7">
        <v>0</v>
      </c>
      <c r="IU207" s="7">
        <v>0</v>
      </c>
      <c r="IV207" s="7">
        <v>0</v>
      </c>
      <c r="IW207" s="7">
        <v>0</v>
      </c>
      <c r="IX207" s="7">
        <v>7</v>
      </c>
      <c r="IY207" s="7">
        <v>0</v>
      </c>
      <c r="IZ207" s="7">
        <v>0</v>
      </c>
      <c r="JA207" s="7">
        <v>0</v>
      </c>
      <c r="JB207" s="7">
        <v>0</v>
      </c>
      <c r="JC207" s="7">
        <v>0</v>
      </c>
      <c r="JD207" s="7">
        <v>0</v>
      </c>
      <c r="JE207" s="7">
        <v>0</v>
      </c>
      <c r="JF207" s="7">
        <v>0</v>
      </c>
      <c r="JG207" s="7">
        <v>0</v>
      </c>
      <c r="JH207" s="7">
        <v>0</v>
      </c>
      <c r="JI207" s="7">
        <v>0</v>
      </c>
      <c r="JJ207" s="7">
        <v>0</v>
      </c>
      <c r="JK207" s="7">
        <v>0</v>
      </c>
      <c r="JL207" s="7">
        <v>0</v>
      </c>
      <c r="JM207" s="7">
        <v>0</v>
      </c>
      <c r="JN207" s="7">
        <v>0</v>
      </c>
      <c r="JO207" s="7">
        <v>0</v>
      </c>
      <c r="JP207" s="7">
        <v>0</v>
      </c>
      <c r="JQ207" s="7">
        <v>0</v>
      </c>
      <c r="JR207" s="7">
        <v>0</v>
      </c>
      <c r="JS207" s="7">
        <v>0</v>
      </c>
      <c r="JT207" s="7">
        <v>1</v>
      </c>
      <c r="JU207" s="7">
        <v>0</v>
      </c>
      <c r="JV207" s="7">
        <v>0</v>
      </c>
      <c r="JW207" s="7">
        <v>0</v>
      </c>
      <c r="JX207" s="7">
        <v>0</v>
      </c>
      <c r="JY207" s="7">
        <v>0</v>
      </c>
      <c r="JZ207" s="7">
        <v>0</v>
      </c>
      <c r="KA207" s="7">
        <v>0</v>
      </c>
      <c r="KB207" s="7">
        <v>6</v>
      </c>
      <c r="KC207" s="7">
        <v>0</v>
      </c>
      <c r="KD207" s="7">
        <v>0</v>
      </c>
      <c r="KE207" s="7">
        <v>0</v>
      </c>
      <c r="KF207" s="7">
        <v>1</v>
      </c>
      <c r="KG207" s="7">
        <v>0</v>
      </c>
      <c r="KH207" s="7">
        <v>0</v>
      </c>
      <c r="KI207" s="7">
        <v>0</v>
      </c>
      <c r="KJ207" s="7">
        <v>0</v>
      </c>
      <c r="KK207" s="7">
        <v>1</v>
      </c>
      <c r="KL207" s="7">
        <v>0</v>
      </c>
      <c r="KM207" s="7">
        <v>0</v>
      </c>
      <c r="KN207" s="7">
        <v>0</v>
      </c>
      <c r="KO207" s="7">
        <v>0</v>
      </c>
      <c r="KP207" s="7">
        <v>0</v>
      </c>
      <c r="KQ207" s="7">
        <v>0</v>
      </c>
      <c r="KR207" s="7">
        <v>0</v>
      </c>
      <c r="KS207" s="7">
        <v>0</v>
      </c>
      <c r="KT207" s="7">
        <v>0</v>
      </c>
      <c r="KU207" s="7">
        <v>221</v>
      </c>
      <c r="KV207" s="7">
        <v>0</v>
      </c>
      <c r="KW207" s="7">
        <v>5</v>
      </c>
      <c r="KX207" s="7">
        <v>2</v>
      </c>
      <c r="KY207" s="7">
        <v>14</v>
      </c>
      <c r="KZ207" s="7">
        <v>0</v>
      </c>
      <c r="LA207" s="7">
        <v>287</v>
      </c>
      <c r="LB207" s="7">
        <v>0</v>
      </c>
      <c r="LC207" s="7">
        <v>3</v>
      </c>
      <c r="LD207" s="7">
        <v>19</v>
      </c>
      <c r="LE207" s="7">
        <v>0</v>
      </c>
      <c r="LF207" s="7">
        <v>0</v>
      </c>
      <c r="LG207" s="7">
        <v>0</v>
      </c>
      <c r="LH207" s="7">
        <v>0</v>
      </c>
      <c r="LI207" s="7">
        <v>0</v>
      </c>
      <c r="LJ207" s="7">
        <v>4</v>
      </c>
      <c r="LK207" s="7">
        <v>0</v>
      </c>
      <c r="LL207" s="7">
        <v>0</v>
      </c>
      <c r="LM207" s="7">
        <v>0</v>
      </c>
      <c r="LN207" s="7">
        <v>0</v>
      </c>
      <c r="LO207" s="7">
        <v>0</v>
      </c>
      <c r="LP207" s="7">
        <v>0</v>
      </c>
      <c r="LQ207" s="7">
        <v>0</v>
      </c>
      <c r="LR207" s="7">
        <v>0</v>
      </c>
      <c r="LS207" s="7">
        <v>2</v>
      </c>
      <c r="LT207" s="7">
        <v>0</v>
      </c>
      <c r="LU207" s="7">
        <v>0</v>
      </c>
      <c r="LV207" s="7">
        <v>0</v>
      </c>
      <c r="LW207" s="7">
        <v>0</v>
      </c>
      <c r="LX207" s="7">
        <v>0</v>
      </c>
      <c r="LY207" s="7">
        <v>1</v>
      </c>
      <c r="LZ207" s="7">
        <v>0</v>
      </c>
      <c r="MA207" s="7">
        <v>0</v>
      </c>
      <c r="MB207" s="7">
        <v>2</v>
      </c>
      <c r="MC207" s="7">
        <v>0</v>
      </c>
      <c r="MD207" s="7">
        <v>0</v>
      </c>
      <c r="ME207" s="7">
        <v>0</v>
      </c>
      <c r="MF207" s="7">
        <v>0</v>
      </c>
      <c r="MG207" s="7">
        <v>0</v>
      </c>
      <c r="MH207" s="7">
        <v>1</v>
      </c>
      <c r="MI207" s="7">
        <v>0</v>
      </c>
      <c r="MJ207" s="7">
        <v>0</v>
      </c>
      <c r="MK207" s="7">
        <v>0</v>
      </c>
      <c r="ML207" s="7">
        <v>0</v>
      </c>
      <c r="MM207" s="7">
        <v>0</v>
      </c>
      <c r="MN207" s="7">
        <v>0</v>
      </c>
      <c r="MO207" s="7">
        <v>159</v>
      </c>
      <c r="MP207" s="7">
        <v>0</v>
      </c>
      <c r="MQ207" s="7">
        <v>0</v>
      </c>
      <c r="MR207" s="7">
        <v>0</v>
      </c>
      <c r="MS207" s="7">
        <v>7</v>
      </c>
      <c r="MT207" s="7">
        <v>0</v>
      </c>
      <c r="MU207" s="7">
        <v>49</v>
      </c>
      <c r="MV207" s="7">
        <v>91</v>
      </c>
      <c r="MW207" s="7">
        <v>0</v>
      </c>
      <c r="MX207" s="7">
        <v>53</v>
      </c>
      <c r="MY207" s="7">
        <v>0</v>
      </c>
      <c r="MZ207" s="7">
        <v>0</v>
      </c>
      <c r="NA207" s="7">
        <v>0</v>
      </c>
      <c r="NB207" s="7">
        <v>1387</v>
      </c>
      <c r="NC207" s="7">
        <v>1</v>
      </c>
      <c r="ND207" s="7">
        <v>0</v>
      </c>
      <c r="NE207" s="7">
        <v>0</v>
      </c>
      <c r="NF207" s="7">
        <v>3</v>
      </c>
      <c r="NG207" s="7">
        <v>0</v>
      </c>
      <c r="NH207" s="7">
        <v>1</v>
      </c>
      <c r="NI207" s="7">
        <v>0</v>
      </c>
      <c r="NJ207" s="7">
        <v>38</v>
      </c>
      <c r="NK207" s="7">
        <v>0</v>
      </c>
      <c r="NL207" s="7">
        <v>0</v>
      </c>
      <c r="NM207" s="7">
        <v>0</v>
      </c>
      <c r="NN207" s="7">
        <v>228</v>
      </c>
      <c r="NO207" s="7">
        <v>0</v>
      </c>
      <c r="NP207" s="7">
        <v>2</v>
      </c>
      <c r="NQ207" s="7">
        <v>0</v>
      </c>
      <c r="NR207" s="7">
        <v>0</v>
      </c>
      <c r="NS207" s="7">
        <v>20</v>
      </c>
      <c r="NT207" s="7">
        <v>0</v>
      </c>
      <c r="NU207" s="7">
        <v>0</v>
      </c>
      <c r="NV207" s="7">
        <v>0</v>
      </c>
      <c r="NW207" s="7">
        <v>0</v>
      </c>
      <c r="NX207" s="7">
        <v>0</v>
      </c>
      <c r="NY207" s="7">
        <v>0</v>
      </c>
      <c r="NZ207" s="7">
        <v>0</v>
      </c>
      <c r="OA207" s="7">
        <v>0</v>
      </c>
      <c r="OB207" s="7">
        <v>1</v>
      </c>
      <c r="OC207" s="7">
        <v>9</v>
      </c>
      <c r="OD207" s="7">
        <v>0</v>
      </c>
      <c r="OE207" s="7">
        <v>5</v>
      </c>
      <c r="OF207" s="7">
        <v>0</v>
      </c>
      <c r="OG207" s="7">
        <v>105</v>
      </c>
      <c r="OH207" s="7">
        <v>0</v>
      </c>
      <c r="OI207" s="7">
        <v>5</v>
      </c>
      <c r="OJ207" s="7">
        <v>0</v>
      </c>
      <c r="OK207" s="7">
        <v>44</v>
      </c>
      <c r="OL207" s="7">
        <v>0</v>
      </c>
      <c r="OM207" s="7">
        <v>0</v>
      </c>
      <c r="ON207" s="7">
        <v>9</v>
      </c>
      <c r="OO207" s="7">
        <v>0</v>
      </c>
      <c r="OP207" s="7">
        <v>0</v>
      </c>
      <c r="OQ207" s="7">
        <v>684</v>
      </c>
      <c r="OR207" s="7">
        <v>116</v>
      </c>
      <c r="OS207" s="7">
        <v>0</v>
      </c>
      <c r="OT207" s="7">
        <v>0</v>
      </c>
      <c r="OU207" s="7">
        <v>173</v>
      </c>
      <c r="OV207" s="7">
        <v>0</v>
      </c>
      <c r="OW207" s="7">
        <v>2</v>
      </c>
      <c r="OX207" s="7">
        <v>1</v>
      </c>
      <c r="OY207" s="7">
        <v>0</v>
      </c>
      <c r="OZ207" s="7">
        <v>5</v>
      </c>
      <c r="PA207" s="7">
        <v>229</v>
      </c>
      <c r="PB207" s="7">
        <v>3</v>
      </c>
      <c r="PC207" s="7">
        <v>0</v>
      </c>
      <c r="PD207" s="7">
        <v>1260</v>
      </c>
      <c r="PE207" s="7">
        <v>0</v>
      </c>
      <c r="PF207" s="7">
        <v>0</v>
      </c>
      <c r="PG207" s="7">
        <v>110</v>
      </c>
      <c r="PH207" s="7">
        <v>3</v>
      </c>
      <c r="PI207" s="7">
        <v>33</v>
      </c>
      <c r="PJ207" s="7">
        <v>0</v>
      </c>
      <c r="PK207" s="7">
        <v>0</v>
      </c>
      <c r="PL207" s="7">
        <v>0</v>
      </c>
      <c r="PM207" s="7">
        <v>1</v>
      </c>
      <c r="PN207" s="7">
        <v>1</v>
      </c>
      <c r="PO207" s="7">
        <v>2</v>
      </c>
      <c r="PP207" s="7">
        <v>0</v>
      </c>
      <c r="PQ207" s="7">
        <v>0</v>
      </c>
      <c r="PR207" s="7">
        <v>0</v>
      </c>
      <c r="PS207" s="7">
        <v>115</v>
      </c>
      <c r="PT207" s="7">
        <v>0</v>
      </c>
      <c r="PU207" s="7">
        <v>0</v>
      </c>
      <c r="PV207" s="7">
        <v>0</v>
      </c>
      <c r="PW207" s="7">
        <v>0</v>
      </c>
      <c r="PX207" s="7">
        <v>0</v>
      </c>
      <c r="PY207" s="7">
        <v>0</v>
      </c>
      <c r="PZ207" s="7">
        <v>2</v>
      </c>
      <c r="QA207" s="7">
        <v>1</v>
      </c>
      <c r="QB207" s="7">
        <v>0</v>
      </c>
      <c r="QC207" s="7">
        <v>22</v>
      </c>
      <c r="QD207" s="7">
        <v>0</v>
      </c>
      <c r="QE207" s="7">
        <v>0</v>
      </c>
      <c r="QF207" s="7">
        <v>0</v>
      </c>
      <c r="QG207" s="7">
        <v>0</v>
      </c>
      <c r="QH207" s="7">
        <v>0</v>
      </c>
      <c r="QI207" s="7">
        <v>0</v>
      </c>
      <c r="QJ207" s="7">
        <v>0</v>
      </c>
      <c r="QK207" s="7">
        <v>0</v>
      </c>
      <c r="QL207" s="7">
        <v>0</v>
      </c>
      <c r="QM207" s="7">
        <v>0</v>
      </c>
      <c r="QN207" s="7">
        <v>0</v>
      </c>
      <c r="QO207" s="7">
        <v>0</v>
      </c>
      <c r="QP207" s="7">
        <v>0</v>
      </c>
      <c r="QQ207" s="7">
        <v>0</v>
      </c>
      <c r="QR207" s="7">
        <v>0</v>
      </c>
      <c r="QS207" s="7">
        <v>0</v>
      </c>
      <c r="QT207" s="7">
        <v>0</v>
      </c>
      <c r="QU207" s="7">
        <v>0</v>
      </c>
      <c r="QV207" s="7">
        <v>0</v>
      </c>
      <c r="QW207" s="7">
        <v>0</v>
      </c>
      <c r="QX207" s="7">
        <v>0</v>
      </c>
      <c r="QY207" s="7">
        <v>0</v>
      </c>
      <c r="QZ207" s="7">
        <v>0</v>
      </c>
      <c r="RA207" s="7">
        <v>0</v>
      </c>
      <c r="RB207" s="7">
        <v>0</v>
      </c>
      <c r="RC207" s="7">
        <v>0</v>
      </c>
      <c r="RD207" s="7">
        <v>0</v>
      </c>
      <c r="RE207" s="7">
        <v>0</v>
      </c>
      <c r="RF207" s="7">
        <v>0</v>
      </c>
      <c r="RG207" s="7">
        <v>0</v>
      </c>
      <c r="RH207" s="7">
        <v>0</v>
      </c>
      <c r="RI207" s="7">
        <v>0</v>
      </c>
      <c r="RJ207" s="7">
        <v>0</v>
      </c>
      <c r="RK207" s="7">
        <v>12</v>
      </c>
      <c r="RL207" s="7">
        <v>1</v>
      </c>
      <c r="RM207" s="7">
        <v>0</v>
      </c>
      <c r="RN207" s="7">
        <v>1</v>
      </c>
      <c r="RO207" s="7">
        <v>0</v>
      </c>
      <c r="RP207" s="7">
        <v>0</v>
      </c>
      <c r="RQ207" s="7">
        <v>0</v>
      </c>
      <c r="RR207" s="7">
        <v>0</v>
      </c>
      <c r="RS207" s="7">
        <v>0</v>
      </c>
      <c r="RT207" s="7">
        <v>0</v>
      </c>
      <c r="RU207" s="7">
        <v>0</v>
      </c>
      <c r="RV207" s="7">
        <v>0</v>
      </c>
      <c r="RW207" s="7">
        <v>0</v>
      </c>
      <c r="RX207" s="7">
        <v>0</v>
      </c>
      <c r="RY207" s="7">
        <v>0</v>
      </c>
      <c r="RZ207" s="7">
        <v>445</v>
      </c>
      <c r="SA207" s="7">
        <v>0</v>
      </c>
      <c r="SB207" s="7">
        <v>0</v>
      </c>
      <c r="SC207" s="7">
        <v>0</v>
      </c>
      <c r="SD207" s="7">
        <v>0</v>
      </c>
      <c r="SE207" s="7">
        <v>0</v>
      </c>
      <c r="SF207" s="7">
        <v>1</v>
      </c>
      <c r="SG207" s="7">
        <v>0</v>
      </c>
      <c r="SH207" s="7">
        <v>0</v>
      </c>
      <c r="SI207" s="7">
        <v>0</v>
      </c>
      <c r="SJ207" s="7">
        <v>0</v>
      </c>
      <c r="SK207" s="7">
        <v>0</v>
      </c>
      <c r="SL207" s="7">
        <v>0</v>
      </c>
      <c r="SM207" s="7">
        <v>0</v>
      </c>
      <c r="SN207" s="7">
        <v>0</v>
      </c>
      <c r="SO207" s="7">
        <v>0</v>
      </c>
      <c r="SP207" s="7">
        <v>0</v>
      </c>
      <c r="SQ207" s="7">
        <v>0</v>
      </c>
      <c r="SR207" s="7">
        <v>0</v>
      </c>
      <c r="SS207" s="7">
        <v>0</v>
      </c>
      <c r="ST207" s="7">
        <v>0</v>
      </c>
      <c r="SU207" s="7">
        <v>0</v>
      </c>
      <c r="SV207" s="7">
        <v>0</v>
      </c>
      <c r="SW207" s="7">
        <v>0</v>
      </c>
      <c r="SX207" s="7">
        <v>0</v>
      </c>
      <c r="SY207" s="7">
        <v>0</v>
      </c>
      <c r="SZ207" s="7">
        <v>0</v>
      </c>
      <c r="TA207" s="7">
        <v>0</v>
      </c>
      <c r="TB207" s="7">
        <v>0</v>
      </c>
      <c r="TC207" s="7">
        <v>0</v>
      </c>
      <c r="TD207" s="7">
        <v>0</v>
      </c>
      <c r="TE207" s="7">
        <v>0</v>
      </c>
      <c r="TF207" s="7">
        <v>0</v>
      </c>
      <c r="TG207" s="7">
        <v>0</v>
      </c>
      <c r="TH207" s="7">
        <v>0</v>
      </c>
      <c r="TI207" s="7">
        <v>0</v>
      </c>
      <c r="TJ207" s="7">
        <v>0</v>
      </c>
      <c r="TK207" s="7">
        <v>0</v>
      </c>
      <c r="TL207" s="7">
        <v>0</v>
      </c>
      <c r="TM207" s="7">
        <v>0</v>
      </c>
      <c r="TN207" s="7">
        <v>0</v>
      </c>
      <c r="TO207" s="7">
        <v>0</v>
      </c>
      <c r="TP207" s="7">
        <v>0</v>
      </c>
      <c r="TQ207" s="7">
        <v>0</v>
      </c>
      <c r="TR207" s="7">
        <v>0</v>
      </c>
      <c r="TS207" s="7">
        <v>0</v>
      </c>
      <c r="TT207" s="7">
        <v>0</v>
      </c>
      <c r="TU207" s="7">
        <v>0</v>
      </c>
      <c r="TV207" s="7">
        <v>0</v>
      </c>
      <c r="TW207" s="7">
        <v>0</v>
      </c>
      <c r="TX207" s="7">
        <v>0</v>
      </c>
      <c r="TY207" s="7">
        <v>0</v>
      </c>
      <c r="TZ207" s="7">
        <v>0</v>
      </c>
      <c r="UA207" s="7">
        <v>0</v>
      </c>
      <c r="UB207" s="7">
        <v>0</v>
      </c>
      <c r="UC207" s="7">
        <v>0</v>
      </c>
      <c r="UD207" s="7">
        <v>0</v>
      </c>
      <c r="UE207" s="7">
        <v>0</v>
      </c>
      <c r="UF207" s="7">
        <v>0</v>
      </c>
      <c r="UG207" s="7">
        <v>0</v>
      </c>
      <c r="UH207" s="7">
        <v>0</v>
      </c>
      <c r="UI207" s="7">
        <v>3</v>
      </c>
      <c r="UJ207" s="7">
        <v>0</v>
      </c>
      <c r="UK207" s="7">
        <v>0</v>
      </c>
      <c r="UL207" s="7">
        <v>1</v>
      </c>
      <c r="UM207" s="7">
        <v>0</v>
      </c>
      <c r="UN207" s="7">
        <v>0</v>
      </c>
      <c r="UO207" s="7">
        <v>0</v>
      </c>
      <c r="UP207" s="7">
        <v>0</v>
      </c>
      <c r="UQ207" s="7">
        <v>0</v>
      </c>
      <c r="UR207" s="7">
        <v>0</v>
      </c>
      <c r="US207" s="7">
        <v>0</v>
      </c>
      <c r="UT207" s="7">
        <v>0</v>
      </c>
      <c r="UU207" s="7">
        <v>0</v>
      </c>
      <c r="UV207" s="7">
        <v>0</v>
      </c>
      <c r="UW207" s="7">
        <v>0</v>
      </c>
      <c r="UX207" s="7">
        <v>0</v>
      </c>
      <c r="UY207" s="7">
        <v>0</v>
      </c>
      <c r="UZ207" s="7">
        <v>0</v>
      </c>
      <c r="VA207" s="7">
        <v>0</v>
      </c>
      <c r="VB207" s="7">
        <v>0</v>
      </c>
      <c r="VC207" s="7">
        <v>0</v>
      </c>
      <c r="VD207" s="7">
        <v>0</v>
      </c>
      <c r="VE207" s="7">
        <v>0</v>
      </c>
      <c r="VF207" s="7">
        <v>0</v>
      </c>
      <c r="VG207" s="7">
        <v>0</v>
      </c>
      <c r="VH207" s="7">
        <v>0</v>
      </c>
      <c r="VI207" s="7">
        <v>0</v>
      </c>
      <c r="VJ207" s="7">
        <v>0</v>
      </c>
      <c r="VK207" s="7">
        <v>4</v>
      </c>
      <c r="VL207" s="7">
        <v>0</v>
      </c>
      <c r="VM207" s="7">
        <v>1</v>
      </c>
      <c r="VN207" s="7">
        <v>0</v>
      </c>
      <c r="VO207" s="7">
        <v>0</v>
      </c>
      <c r="VP207" s="7">
        <v>0</v>
      </c>
      <c r="VQ207" s="7">
        <v>0</v>
      </c>
      <c r="VR207" s="7">
        <v>0</v>
      </c>
      <c r="VS207" s="7">
        <v>0</v>
      </c>
      <c r="VT207" s="7">
        <v>0</v>
      </c>
      <c r="VU207" s="7">
        <v>0</v>
      </c>
      <c r="VV207" s="7">
        <v>0</v>
      </c>
      <c r="VW207" s="7">
        <v>18</v>
      </c>
      <c r="VX207" s="7">
        <v>0</v>
      </c>
      <c r="VY207" s="7">
        <v>0</v>
      </c>
      <c r="VZ207" s="7">
        <v>0</v>
      </c>
      <c r="WA207" s="7">
        <v>0</v>
      </c>
      <c r="WB207" s="7">
        <v>0</v>
      </c>
      <c r="WC207" s="7">
        <v>1</v>
      </c>
      <c r="WD207" s="7">
        <v>0</v>
      </c>
      <c r="WE207" s="7">
        <v>0</v>
      </c>
      <c r="WF207" s="7">
        <v>1</v>
      </c>
      <c r="WG207" s="7">
        <v>0</v>
      </c>
      <c r="WH207" s="7">
        <v>1</v>
      </c>
      <c r="WI207" s="7">
        <v>0</v>
      </c>
      <c r="WJ207" s="7">
        <v>0</v>
      </c>
      <c r="WK207" s="7">
        <v>1</v>
      </c>
      <c r="WL207" s="7">
        <v>0</v>
      </c>
      <c r="WM207" s="7">
        <v>0</v>
      </c>
      <c r="WN207" s="7">
        <v>0</v>
      </c>
      <c r="WO207" s="7">
        <v>0</v>
      </c>
      <c r="WP207" s="7">
        <v>0</v>
      </c>
      <c r="WQ207" s="7">
        <v>0</v>
      </c>
      <c r="WR207" s="7">
        <v>0</v>
      </c>
      <c r="WS207" s="7">
        <v>0</v>
      </c>
      <c r="WT207" s="7">
        <v>0</v>
      </c>
      <c r="WU207" s="7">
        <v>0</v>
      </c>
      <c r="WV207" s="7">
        <v>0</v>
      </c>
      <c r="WW207" s="7">
        <v>0</v>
      </c>
      <c r="WX207" s="7">
        <v>0</v>
      </c>
      <c r="WY207" s="7">
        <v>0</v>
      </c>
      <c r="WZ207" s="7">
        <v>0</v>
      </c>
      <c r="XA207" s="7">
        <v>0</v>
      </c>
      <c r="XB207" s="7">
        <v>0</v>
      </c>
      <c r="XC207" s="7">
        <v>0</v>
      </c>
      <c r="XD207" s="7">
        <v>0</v>
      </c>
      <c r="XE207" s="7">
        <v>0</v>
      </c>
      <c r="XF207" s="7">
        <v>0</v>
      </c>
      <c r="XG207" s="7">
        <v>0</v>
      </c>
      <c r="XH207" s="7">
        <v>0</v>
      </c>
      <c r="XI207" s="7">
        <v>0</v>
      </c>
      <c r="XJ207" s="7">
        <v>0</v>
      </c>
      <c r="XK207" s="7">
        <v>0</v>
      </c>
      <c r="XL207" s="7">
        <v>0</v>
      </c>
      <c r="XM207" s="7">
        <v>0</v>
      </c>
      <c r="XN207" s="7">
        <v>0</v>
      </c>
      <c r="XO207" s="7">
        <v>0</v>
      </c>
      <c r="XP207" s="7">
        <v>0</v>
      </c>
      <c r="XQ207" s="7">
        <v>0</v>
      </c>
      <c r="XR207" s="7">
        <v>0</v>
      </c>
      <c r="XS207" s="7">
        <v>0</v>
      </c>
      <c r="XT207" s="7">
        <v>0</v>
      </c>
      <c r="XU207" s="7">
        <v>1</v>
      </c>
      <c r="XV207" s="7">
        <v>0</v>
      </c>
      <c r="XW207" s="7">
        <v>0</v>
      </c>
      <c r="XX207" s="7">
        <v>6</v>
      </c>
      <c r="XY207" s="7">
        <v>0</v>
      </c>
      <c r="XZ207" s="7">
        <v>372</v>
      </c>
      <c r="YA207" s="7">
        <v>11</v>
      </c>
      <c r="YB207" s="7">
        <v>1</v>
      </c>
      <c r="YC207" s="7">
        <v>0</v>
      </c>
      <c r="YD207" s="7">
        <v>0</v>
      </c>
      <c r="YE207" s="7">
        <v>0</v>
      </c>
      <c r="YF207" s="7">
        <v>0</v>
      </c>
      <c r="YG207" s="7">
        <v>0</v>
      </c>
      <c r="YH207" s="7">
        <v>0</v>
      </c>
      <c r="YI207" s="7">
        <v>0</v>
      </c>
      <c r="YJ207" s="7">
        <v>0</v>
      </c>
      <c r="YK207" s="7">
        <v>0</v>
      </c>
      <c r="YL207" s="7">
        <v>0</v>
      </c>
      <c r="YM207" s="7">
        <v>0</v>
      </c>
      <c r="YN207" s="7">
        <v>0</v>
      </c>
      <c r="YO207" s="7">
        <v>0</v>
      </c>
      <c r="YP207" s="7">
        <v>0</v>
      </c>
      <c r="YQ207" s="7">
        <v>0</v>
      </c>
      <c r="YR207" s="7">
        <v>0</v>
      </c>
      <c r="YS207" s="7">
        <v>2</v>
      </c>
      <c r="YT207" s="7">
        <v>13</v>
      </c>
      <c r="YU207" s="7">
        <v>0</v>
      </c>
      <c r="YV207" s="7">
        <v>0</v>
      </c>
      <c r="YW207" s="7">
        <v>0</v>
      </c>
      <c r="YX207" s="7">
        <v>0</v>
      </c>
      <c r="YY207" s="7">
        <v>0</v>
      </c>
      <c r="YZ207" s="7">
        <v>0</v>
      </c>
      <c r="ZA207" s="7">
        <v>0</v>
      </c>
      <c r="ZB207" s="7">
        <v>0</v>
      </c>
      <c r="ZC207" s="7">
        <v>4</v>
      </c>
      <c r="ZD207" s="7">
        <v>0</v>
      </c>
      <c r="ZE207" s="7">
        <v>0</v>
      </c>
      <c r="ZF207" s="7">
        <v>0</v>
      </c>
      <c r="ZG207" s="7">
        <v>0</v>
      </c>
      <c r="ZH207" s="7">
        <v>11</v>
      </c>
      <c r="ZI207" s="7">
        <v>0</v>
      </c>
      <c r="ZJ207" s="7">
        <v>0</v>
      </c>
      <c r="ZK207" s="7">
        <v>0</v>
      </c>
      <c r="ZL207" s="7">
        <v>0</v>
      </c>
      <c r="ZM207" s="7">
        <v>0</v>
      </c>
      <c r="ZN207" s="7">
        <v>0</v>
      </c>
      <c r="ZO207" s="7">
        <v>1</v>
      </c>
      <c r="ZP207" s="7">
        <v>60</v>
      </c>
      <c r="ZQ207" s="7">
        <v>0</v>
      </c>
      <c r="ZR207" s="7">
        <v>0</v>
      </c>
      <c r="ZS207" s="7">
        <v>0</v>
      </c>
      <c r="ZT207" s="7">
        <v>0</v>
      </c>
      <c r="ZU207" s="7">
        <v>0</v>
      </c>
      <c r="ZV207" s="7">
        <v>0</v>
      </c>
      <c r="ZW207" s="7">
        <v>0</v>
      </c>
      <c r="ZX207" s="7">
        <v>0</v>
      </c>
      <c r="ZY207" s="7">
        <v>0</v>
      </c>
      <c r="ZZ207" s="7">
        <v>0</v>
      </c>
      <c r="AAA207" s="7">
        <v>0</v>
      </c>
      <c r="AAB207" s="7">
        <v>7</v>
      </c>
      <c r="AAC207" s="7">
        <v>0</v>
      </c>
      <c r="AAD207" s="7">
        <v>0</v>
      </c>
      <c r="AAE207" s="7">
        <v>0</v>
      </c>
      <c r="AAF207" s="7">
        <v>0</v>
      </c>
      <c r="AAG207" s="7">
        <v>0</v>
      </c>
      <c r="AAH207" s="7">
        <v>0</v>
      </c>
      <c r="AAI207" s="7">
        <v>1</v>
      </c>
      <c r="AAJ207" s="7">
        <v>0</v>
      </c>
      <c r="AAK207" s="7">
        <v>0</v>
      </c>
      <c r="AAL207" s="7">
        <v>0</v>
      </c>
      <c r="AAM207" s="7">
        <v>0</v>
      </c>
      <c r="AAN207" s="7">
        <v>0</v>
      </c>
      <c r="AAO207" s="7">
        <v>0</v>
      </c>
      <c r="AAP207" s="7">
        <v>0</v>
      </c>
      <c r="AAQ207" s="7">
        <v>0</v>
      </c>
      <c r="AAR207" s="7">
        <v>0</v>
      </c>
      <c r="AAS207" s="7">
        <v>0</v>
      </c>
      <c r="AAT207" s="7">
        <v>14</v>
      </c>
      <c r="AAU207" s="7">
        <v>0</v>
      </c>
      <c r="AAV207" s="7">
        <v>0</v>
      </c>
      <c r="AAW207" s="7">
        <v>0</v>
      </c>
      <c r="AAX207" s="7">
        <v>0</v>
      </c>
      <c r="AAY207" s="7">
        <v>0</v>
      </c>
      <c r="AAZ207" s="7">
        <v>0</v>
      </c>
      <c r="ABA207" s="7">
        <v>0</v>
      </c>
      <c r="ABB207" s="7">
        <v>0</v>
      </c>
      <c r="ABC207" s="7">
        <v>0</v>
      </c>
      <c r="ABD207" s="7">
        <v>0</v>
      </c>
      <c r="ABE207" s="7">
        <v>0</v>
      </c>
      <c r="ABF207" s="7">
        <v>0</v>
      </c>
      <c r="ABG207" s="7">
        <v>0</v>
      </c>
      <c r="ABH207" s="7">
        <v>0</v>
      </c>
      <c r="ABI207" s="7">
        <v>0</v>
      </c>
      <c r="ABJ207" s="7">
        <v>0</v>
      </c>
      <c r="ABK207" s="7">
        <v>0</v>
      </c>
      <c r="ABL207" s="7">
        <v>0</v>
      </c>
      <c r="ABM207" s="7">
        <v>0</v>
      </c>
      <c r="ABN207" s="7">
        <v>122</v>
      </c>
      <c r="ABO207" s="7">
        <v>0</v>
      </c>
      <c r="ABP207" s="34">
        <v>0</v>
      </c>
      <c r="ABQ207"/>
      <c r="ABR207" s="33">
        <v>0</v>
      </c>
      <c r="ABS207" s="7">
        <v>0</v>
      </c>
      <c r="ABT207" s="7">
        <v>0</v>
      </c>
      <c r="ABU207" s="7">
        <v>0</v>
      </c>
      <c r="ABV207" s="7">
        <v>0</v>
      </c>
      <c r="ABW207" s="7">
        <v>0</v>
      </c>
      <c r="ABX207" s="7">
        <v>0</v>
      </c>
      <c r="ABY207" s="7">
        <v>0</v>
      </c>
      <c r="ABZ207" s="7">
        <v>0</v>
      </c>
      <c r="ACA207" s="7">
        <v>0</v>
      </c>
      <c r="ACB207" s="7">
        <v>0</v>
      </c>
      <c r="ACC207" s="7">
        <v>0</v>
      </c>
      <c r="ACD207" s="7">
        <v>6</v>
      </c>
      <c r="ACE207" s="7">
        <v>0</v>
      </c>
      <c r="ACF207" s="7">
        <v>0</v>
      </c>
      <c r="ACG207" s="7">
        <v>0</v>
      </c>
      <c r="ACH207" s="7">
        <v>0</v>
      </c>
      <c r="ACI207" s="7">
        <v>0</v>
      </c>
      <c r="ACJ207" s="7">
        <v>2</v>
      </c>
      <c r="ACK207" s="7">
        <v>0</v>
      </c>
      <c r="ACL207" s="7">
        <v>0</v>
      </c>
      <c r="ACM207" s="7">
        <v>0</v>
      </c>
      <c r="ACN207" s="7">
        <v>0</v>
      </c>
      <c r="ACO207" s="7">
        <v>0</v>
      </c>
      <c r="ACP207" s="7">
        <v>0</v>
      </c>
      <c r="ACQ207" s="7">
        <v>0</v>
      </c>
      <c r="ACR207" s="7">
        <v>0</v>
      </c>
      <c r="ACS207" s="7">
        <v>0</v>
      </c>
      <c r="ACT207" s="7">
        <v>0</v>
      </c>
      <c r="ACU207" s="7">
        <v>0</v>
      </c>
      <c r="ACV207" s="7">
        <v>0</v>
      </c>
      <c r="ACW207" s="7">
        <v>0</v>
      </c>
      <c r="ACX207" s="7">
        <v>0</v>
      </c>
      <c r="ACY207" s="7">
        <v>0</v>
      </c>
      <c r="ACZ207" s="7">
        <v>0</v>
      </c>
      <c r="ADA207" s="7">
        <v>0</v>
      </c>
      <c r="ADB207" s="7">
        <v>0</v>
      </c>
      <c r="ADC207" s="7">
        <v>0</v>
      </c>
      <c r="ADD207" s="7">
        <v>0</v>
      </c>
      <c r="ADE207" s="7">
        <v>0</v>
      </c>
      <c r="ADF207" s="7">
        <v>0</v>
      </c>
      <c r="ADG207" s="7">
        <v>0</v>
      </c>
      <c r="ADH207" s="7">
        <v>0</v>
      </c>
      <c r="ADI207" s="7">
        <v>0</v>
      </c>
      <c r="ADJ207" s="7">
        <v>0</v>
      </c>
      <c r="ADK207" s="7">
        <v>0</v>
      </c>
      <c r="ADL207" s="7">
        <v>0</v>
      </c>
      <c r="ADM207" s="7">
        <v>0</v>
      </c>
      <c r="ADN207" s="7">
        <v>0</v>
      </c>
      <c r="ADO207" s="7">
        <v>0</v>
      </c>
      <c r="ADP207" s="7">
        <v>0</v>
      </c>
      <c r="ADQ207" s="7">
        <v>0</v>
      </c>
      <c r="ADR207" s="7">
        <v>0</v>
      </c>
      <c r="ADS207" s="7">
        <v>1</v>
      </c>
      <c r="ADT207" s="7">
        <v>0</v>
      </c>
      <c r="ADU207" s="7">
        <v>0</v>
      </c>
      <c r="ADV207" s="7">
        <v>0</v>
      </c>
      <c r="ADW207" s="7">
        <v>0</v>
      </c>
      <c r="ADX207" s="7">
        <v>0</v>
      </c>
      <c r="ADY207" s="7">
        <v>0</v>
      </c>
      <c r="ADZ207" s="7">
        <v>0</v>
      </c>
      <c r="AEA207" s="7">
        <v>0</v>
      </c>
      <c r="AEB207" s="7">
        <v>0</v>
      </c>
      <c r="AEC207" s="7">
        <v>0</v>
      </c>
      <c r="AED207" s="7">
        <v>0</v>
      </c>
      <c r="AEE207" s="7">
        <v>0</v>
      </c>
      <c r="AEF207" s="7">
        <v>0</v>
      </c>
      <c r="AEG207" s="7">
        <v>0</v>
      </c>
      <c r="AEH207" s="7">
        <v>0</v>
      </c>
      <c r="AEI207" s="7">
        <v>0</v>
      </c>
      <c r="AEJ207" s="7">
        <v>0</v>
      </c>
      <c r="AEK207" s="7">
        <v>0</v>
      </c>
      <c r="AEL207" s="7">
        <v>0</v>
      </c>
      <c r="AEM207" s="7">
        <v>1</v>
      </c>
      <c r="AEN207" s="7">
        <v>0</v>
      </c>
      <c r="AEO207" s="7">
        <v>0</v>
      </c>
      <c r="AEP207" s="7">
        <v>0</v>
      </c>
      <c r="AEQ207" s="7">
        <v>0</v>
      </c>
      <c r="AER207" s="7">
        <v>0</v>
      </c>
      <c r="AES207" s="7">
        <v>0</v>
      </c>
      <c r="AET207" s="7">
        <v>0</v>
      </c>
      <c r="AEU207" s="7">
        <v>0</v>
      </c>
      <c r="AEV207" s="7">
        <v>0</v>
      </c>
      <c r="AEW207" s="7">
        <v>0</v>
      </c>
      <c r="AEX207" s="7">
        <v>0</v>
      </c>
      <c r="AEY207" s="7">
        <v>0</v>
      </c>
      <c r="AEZ207" s="7">
        <v>0</v>
      </c>
      <c r="AFA207" s="7">
        <v>0</v>
      </c>
      <c r="AFB207" s="7">
        <v>0</v>
      </c>
      <c r="AFC207" s="7">
        <v>0</v>
      </c>
      <c r="AFD207" s="7">
        <v>0</v>
      </c>
      <c r="AFE207" s="7">
        <v>0</v>
      </c>
      <c r="AFF207" s="7">
        <v>0</v>
      </c>
      <c r="AFG207" s="7">
        <v>0</v>
      </c>
      <c r="AFH207" s="7">
        <v>123</v>
      </c>
      <c r="AFI207" s="7">
        <v>0</v>
      </c>
      <c r="AFJ207" s="7">
        <v>0</v>
      </c>
      <c r="AFK207" s="7">
        <v>0</v>
      </c>
      <c r="AFL207" s="7">
        <v>100</v>
      </c>
      <c r="AFM207" s="7">
        <v>0</v>
      </c>
      <c r="AFN207" s="7">
        <v>0</v>
      </c>
      <c r="AFO207" s="7">
        <v>47</v>
      </c>
      <c r="AFP207" s="7">
        <v>11</v>
      </c>
      <c r="AFQ207" s="7">
        <v>14</v>
      </c>
      <c r="AFR207" s="7">
        <v>62</v>
      </c>
      <c r="AFS207" s="7">
        <v>0</v>
      </c>
      <c r="AFT207" s="7">
        <v>0</v>
      </c>
      <c r="AFU207" s="7">
        <v>0</v>
      </c>
      <c r="AFV207" s="7">
        <v>0</v>
      </c>
      <c r="AFW207" s="7">
        <v>0</v>
      </c>
      <c r="AFX207" s="7">
        <v>0</v>
      </c>
      <c r="AFY207" s="7">
        <v>0</v>
      </c>
      <c r="AFZ207" s="7">
        <v>1</v>
      </c>
      <c r="AGA207" s="7">
        <v>0</v>
      </c>
      <c r="AGB207" s="7">
        <v>0</v>
      </c>
      <c r="AGC207" s="7">
        <v>0</v>
      </c>
      <c r="AGD207" s="7">
        <v>0</v>
      </c>
      <c r="AGE207" s="7">
        <v>0</v>
      </c>
      <c r="AGF207" s="7">
        <v>0</v>
      </c>
      <c r="AGG207" s="7">
        <v>0</v>
      </c>
      <c r="AGH207" s="7">
        <v>0</v>
      </c>
      <c r="AGI207" s="7">
        <v>0</v>
      </c>
      <c r="AGJ207" s="7">
        <v>0</v>
      </c>
      <c r="AGK207" s="7">
        <v>0</v>
      </c>
      <c r="AGL207" s="7">
        <v>0</v>
      </c>
      <c r="AGM207" s="7">
        <v>0</v>
      </c>
      <c r="AGN207" s="7">
        <v>0</v>
      </c>
      <c r="AGO207" s="7">
        <v>0</v>
      </c>
      <c r="AGP207" s="7">
        <v>0</v>
      </c>
      <c r="AGQ207" s="7">
        <v>0</v>
      </c>
      <c r="AGR207" s="7">
        <v>0</v>
      </c>
      <c r="AGS207" s="7">
        <v>0</v>
      </c>
      <c r="AGT207" s="7">
        <v>0</v>
      </c>
      <c r="AGU207" s="7">
        <v>0</v>
      </c>
      <c r="AGV207" s="7">
        <v>2</v>
      </c>
      <c r="AGW207" s="7">
        <v>142</v>
      </c>
      <c r="AGX207" s="7">
        <v>0</v>
      </c>
      <c r="AGY207" s="7">
        <v>6</v>
      </c>
      <c r="AGZ207" s="7">
        <v>0</v>
      </c>
      <c r="AHA207" s="7">
        <v>0</v>
      </c>
      <c r="AHB207" s="7">
        <v>0</v>
      </c>
      <c r="AHC207" s="7">
        <v>0</v>
      </c>
      <c r="AHD207" s="7">
        <v>0</v>
      </c>
      <c r="AHE207" s="7">
        <v>0</v>
      </c>
      <c r="AHF207" s="7">
        <v>0</v>
      </c>
      <c r="AHG207" s="7">
        <v>0</v>
      </c>
      <c r="AHH207" s="7">
        <v>1</v>
      </c>
      <c r="AHI207" s="7">
        <v>0</v>
      </c>
      <c r="AHJ207" s="7">
        <v>0</v>
      </c>
      <c r="AHK207" s="7">
        <v>1</v>
      </c>
      <c r="AHL207" s="7">
        <v>0</v>
      </c>
      <c r="AHM207" s="7">
        <v>0</v>
      </c>
      <c r="AHN207" s="7">
        <v>0</v>
      </c>
      <c r="AHO207" s="7">
        <v>0</v>
      </c>
      <c r="AHP207" s="7">
        <v>0</v>
      </c>
      <c r="AHQ207" s="7">
        <v>0</v>
      </c>
      <c r="AHR207" s="7">
        <v>0</v>
      </c>
      <c r="AHS207" s="7">
        <v>0</v>
      </c>
      <c r="AHT207" s="7">
        <v>0</v>
      </c>
      <c r="AHU207" s="7">
        <v>0</v>
      </c>
      <c r="AHV207" s="7">
        <v>0</v>
      </c>
      <c r="AHW207" s="7">
        <v>0</v>
      </c>
      <c r="AHX207" s="7">
        <v>0</v>
      </c>
      <c r="AHY207" s="7">
        <v>0</v>
      </c>
      <c r="AHZ207" s="7">
        <v>0</v>
      </c>
      <c r="AIA207" s="7">
        <v>0</v>
      </c>
      <c r="AIB207" s="7">
        <v>0</v>
      </c>
      <c r="AIC207" s="7">
        <v>0</v>
      </c>
      <c r="AID207" s="7">
        <v>0</v>
      </c>
      <c r="AIE207" s="7">
        <v>0</v>
      </c>
      <c r="AIF207" s="7">
        <v>0</v>
      </c>
      <c r="AIG207" s="7">
        <v>0</v>
      </c>
      <c r="AIH207" s="7">
        <v>0</v>
      </c>
      <c r="AII207" s="7">
        <v>0</v>
      </c>
      <c r="AIJ207" s="7">
        <v>0</v>
      </c>
      <c r="AIK207" s="7">
        <v>0</v>
      </c>
      <c r="AIL207" s="7">
        <v>0</v>
      </c>
      <c r="AIM207" s="7">
        <v>0</v>
      </c>
      <c r="AIN207" s="7">
        <v>0</v>
      </c>
      <c r="AIO207" s="7">
        <v>0</v>
      </c>
      <c r="AIP207" s="7">
        <v>0</v>
      </c>
      <c r="AIQ207" s="7">
        <v>0</v>
      </c>
      <c r="AIR207" s="7">
        <v>4</v>
      </c>
      <c r="AIS207" s="7">
        <v>0</v>
      </c>
      <c r="AIT207" s="7">
        <v>0</v>
      </c>
      <c r="AIU207" s="7">
        <v>0</v>
      </c>
      <c r="AIV207" s="7">
        <v>0</v>
      </c>
      <c r="AIW207" s="7">
        <v>0</v>
      </c>
      <c r="AIX207" s="7">
        <v>0</v>
      </c>
      <c r="AIY207" s="7">
        <v>0</v>
      </c>
      <c r="AIZ207" s="7">
        <v>0</v>
      </c>
      <c r="AJA207" s="7">
        <v>0</v>
      </c>
      <c r="AJB207" s="7">
        <v>0</v>
      </c>
      <c r="AJC207" s="7">
        <v>0</v>
      </c>
      <c r="AJD207" s="7">
        <v>0</v>
      </c>
      <c r="AJE207" s="7">
        <v>0</v>
      </c>
      <c r="AJF207" s="7">
        <v>0</v>
      </c>
      <c r="AJG207" s="7">
        <v>0</v>
      </c>
      <c r="AJH207" s="7">
        <v>0</v>
      </c>
      <c r="AJI207" s="7">
        <v>0</v>
      </c>
      <c r="AJJ207" s="7">
        <v>0</v>
      </c>
      <c r="AJK207" s="7">
        <v>0</v>
      </c>
      <c r="AJL207" s="7">
        <v>0</v>
      </c>
      <c r="AJM207" s="7">
        <v>0</v>
      </c>
      <c r="AJN207" s="7">
        <v>0</v>
      </c>
      <c r="AJO207" s="7">
        <v>0</v>
      </c>
      <c r="AJP207" s="7">
        <v>0</v>
      </c>
      <c r="AJQ207" s="7">
        <v>0</v>
      </c>
      <c r="AJR207" s="7">
        <v>0</v>
      </c>
      <c r="AJS207" s="7">
        <v>0</v>
      </c>
      <c r="AJT207" s="7">
        <v>0</v>
      </c>
      <c r="AJU207" s="7">
        <v>0</v>
      </c>
      <c r="AJV207" s="7">
        <v>0</v>
      </c>
      <c r="AJW207" s="7">
        <v>0</v>
      </c>
      <c r="AJX207" s="7">
        <v>0</v>
      </c>
      <c r="AJY207" s="7">
        <v>0</v>
      </c>
      <c r="AJZ207" s="7">
        <v>2</v>
      </c>
      <c r="AKA207" s="7">
        <v>0</v>
      </c>
      <c r="AKB207" s="7">
        <v>0</v>
      </c>
      <c r="AKC207" s="7">
        <v>0</v>
      </c>
      <c r="AKD207" s="7">
        <v>0</v>
      </c>
      <c r="AKE207" s="7">
        <v>0</v>
      </c>
      <c r="AKF207" s="7">
        <v>0</v>
      </c>
      <c r="AKG207" s="7">
        <v>0</v>
      </c>
      <c r="AKH207" s="7">
        <v>0</v>
      </c>
      <c r="AKI207" s="7">
        <v>0</v>
      </c>
      <c r="AKJ207" s="7">
        <v>0</v>
      </c>
      <c r="AKK207" s="7">
        <v>0</v>
      </c>
      <c r="AKL207" s="7">
        <v>0</v>
      </c>
      <c r="AKM207" s="7">
        <v>0</v>
      </c>
      <c r="AKN207" s="7">
        <v>0</v>
      </c>
      <c r="AKO207" s="7">
        <v>0</v>
      </c>
      <c r="AKP207" s="7">
        <v>0</v>
      </c>
      <c r="AKQ207" s="7">
        <v>0</v>
      </c>
      <c r="AKR207" s="7">
        <v>0</v>
      </c>
      <c r="AKS207" s="7">
        <v>0</v>
      </c>
      <c r="AKT207" s="7">
        <v>0</v>
      </c>
      <c r="AKU207" s="7">
        <v>0</v>
      </c>
      <c r="AKV207" s="7">
        <v>1</v>
      </c>
      <c r="AKW207" s="7">
        <v>0</v>
      </c>
      <c r="AKX207" s="7">
        <v>0</v>
      </c>
      <c r="AKY207" s="7">
        <v>0</v>
      </c>
      <c r="AKZ207" s="7">
        <v>0</v>
      </c>
      <c r="ALA207" s="7">
        <v>0</v>
      </c>
      <c r="ALB207" s="7">
        <v>0</v>
      </c>
      <c r="ALC207" s="7">
        <v>0</v>
      </c>
      <c r="ALD207" s="7">
        <v>1</v>
      </c>
      <c r="ALE207" s="7">
        <v>0</v>
      </c>
      <c r="ALF207" s="7">
        <v>0</v>
      </c>
      <c r="ALG207" s="7">
        <v>0</v>
      </c>
      <c r="ALH207" s="7">
        <v>0</v>
      </c>
      <c r="ALI207" s="7">
        <v>0</v>
      </c>
      <c r="ALJ207" s="7">
        <v>0</v>
      </c>
      <c r="ALK207" s="7">
        <v>0</v>
      </c>
      <c r="ALL207" s="7">
        <v>0</v>
      </c>
      <c r="ALM207" s="7">
        <v>0</v>
      </c>
      <c r="ALN207" s="7">
        <v>0</v>
      </c>
      <c r="ALO207" s="7">
        <v>0</v>
      </c>
      <c r="ALP207" s="7">
        <v>0</v>
      </c>
      <c r="ALQ207" s="7">
        <v>0</v>
      </c>
      <c r="ALR207" s="7">
        <v>0</v>
      </c>
      <c r="ALS207" s="7">
        <v>0</v>
      </c>
      <c r="ALT207" s="7">
        <v>0</v>
      </c>
      <c r="ALU207" s="7">
        <v>0</v>
      </c>
      <c r="ALV207" s="7">
        <v>0</v>
      </c>
      <c r="ALW207" s="7">
        <v>43</v>
      </c>
      <c r="ALX207" s="7">
        <v>0</v>
      </c>
      <c r="ALY207" s="7">
        <v>2</v>
      </c>
      <c r="ALZ207" s="7">
        <v>0</v>
      </c>
      <c r="AMA207" s="7">
        <v>4</v>
      </c>
      <c r="AMB207" s="7">
        <v>0</v>
      </c>
      <c r="AMC207" s="7">
        <v>65</v>
      </c>
      <c r="AMD207" s="7">
        <v>0</v>
      </c>
      <c r="AME207" s="7">
        <v>1</v>
      </c>
      <c r="AMF207" s="7">
        <v>6</v>
      </c>
      <c r="AMG207" s="7">
        <v>0</v>
      </c>
      <c r="AMH207" s="7">
        <v>0</v>
      </c>
      <c r="AMI207" s="7">
        <v>0</v>
      </c>
      <c r="AMJ207" s="7">
        <v>0</v>
      </c>
      <c r="AMK207" s="7">
        <v>0</v>
      </c>
      <c r="AML207" s="7">
        <v>1</v>
      </c>
      <c r="AMM207" s="7">
        <v>0</v>
      </c>
      <c r="AMN207" s="7">
        <v>0</v>
      </c>
      <c r="AMO207" s="7">
        <v>0</v>
      </c>
      <c r="AMP207" s="7">
        <v>0</v>
      </c>
      <c r="AMQ207" s="7">
        <v>0</v>
      </c>
      <c r="AMR207" s="7">
        <v>0</v>
      </c>
      <c r="AMS207" s="7">
        <v>0</v>
      </c>
      <c r="AMT207" s="7">
        <v>0</v>
      </c>
      <c r="AMU207" s="7">
        <v>1</v>
      </c>
      <c r="AMV207" s="7">
        <v>0</v>
      </c>
      <c r="AMW207" s="7">
        <v>0</v>
      </c>
      <c r="AMX207" s="7">
        <v>0</v>
      </c>
      <c r="AMY207" s="7">
        <v>0</v>
      </c>
      <c r="AMZ207" s="7">
        <v>0</v>
      </c>
      <c r="ANA207" s="7">
        <v>0</v>
      </c>
      <c r="ANB207" s="7">
        <v>0</v>
      </c>
      <c r="ANC207" s="7">
        <v>0</v>
      </c>
      <c r="AND207" s="7">
        <v>1</v>
      </c>
      <c r="ANE207" s="7">
        <v>0</v>
      </c>
      <c r="ANF207" s="7">
        <v>0</v>
      </c>
      <c r="ANG207" s="7">
        <v>0</v>
      </c>
      <c r="ANH207" s="7">
        <v>0</v>
      </c>
      <c r="ANI207" s="7">
        <v>0</v>
      </c>
      <c r="ANJ207" s="7">
        <v>0</v>
      </c>
      <c r="ANK207" s="7">
        <v>0</v>
      </c>
      <c r="ANL207" s="7">
        <v>0</v>
      </c>
      <c r="ANM207" s="7">
        <v>0</v>
      </c>
      <c r="ANN207" s="7">
        <v>0</v>
      </c>
      <c r="ANO207" s="7">
        <v>0</v>
      </c>
      <c r="ANP207" s="7">
        <v>0</v>
      </c>
      <c r="ANQ207" s="7">
        <v>28</v>
      </c>
      <c r="ANR207" s="7">
        <v>0</v>
      </c>
      <c r="ANS207" s="7">
        <v>0</v>
      </c>
      <c r="ANT207" s="7">
        <v>0</v>
      </c>
      <c r="ANU207" s="7">
        <v>1</v>
      </c>
      <c r="ANV207" s="7">
        <v>0</v>
      </c>
      <c r="ANW207" s="7">
        <v>19</v>
      </c>
      <c r="ANX207" s="7">
        <v>28</v>
      </c>
      <c r="ANY207" s="7">
        <v>0</v>
      </c>
      <c r="ANZ207" s="7">
        <v>8</v>
      </c>
      <c r="AOA207" s="7">
        <v>0</v>
      </c>
      <c r="AOB207" s="7">
        <v>0</v>
      </c>
      <c r="AOC207" s="7">
        <v>0</v>
      </c>
      <c r="AOD207" s="7">
        <v>334</v>
      </c>
      <c r="AOE207" s="7">
        <v>1</v>
      </c>
      <c r="AOF207" s="7">
        <v>0</v>
      </c>
      <c r="AOG207" s="7">
        <v>0</v>
      </c>
      <c r="AOH207" s="7">
        <v>1</v>
      </c>
      <c r="AOI207" s="7">
        <v>0</v>
      </c>
      <c r="AOJ207" s="7">
        <v>0</v>
      </c>
      <c r="AOK207" s="7">
        <v>0</v>
      </c>
      <c r="AOL207" s="7">
        <v>10</v>
      </c>
      <c r="AOM207" s="7">
        <v>0</v>
      </c>
      <c r="AON207" s="7">
        <v>0</v>
      </c>
      <c r="AOO207" s="7">
        <v>0</v>
      </c>
      <c r="AOP207" s="7">
        <v>51</v>
      </c>
      <c r="AOQ207" s="7">
        <v>0</v>
      </c>
      <c r="AOR207" s="7">
        <v>1</v>
      </c>
      <c r="AOS207" s="7">
        <v>0</v>
      </c>
      <c r="AOT207" s="7">
        <v>0</v>
      </c>
      <c r="AOU207" s="7">
        <v>4</v>
      </c>
      <c r="AOV207" s="7">
        <v>0</v>
      </c>
      <c r="AOW207" s="7">
        <v>0</v>
      </c>
      <c r="AOX207" s="7">
        <v>0</v>
      </c>
      <c r="AOY207" s="7">
        <v>0</v>
      </c>
      <c r="AOZ207" s="7">
        <v>0</v>
      </c>
      <c r="APA207" s="7">
        <v>0</v>
      </c>
      <c r="APB207" s="7">
        <v>0</v>
      </c>
      <c r="APC207" s="7">
        <v>0</v>
      </c>
      <c r="APD207" s="7">
        <v>0</v>
      </c>
      <c r="APE207" s="7">
        <v>2</v>
      </c>
      <c r="APF207" s="7">
        <v>0</v>
      </c>
      <c r="APG207" s="7">
        <v>2</v>
      </c>
      <c r="APH207" s="7">
        <v>0</v>
      </c>
      <c r="API207" s="7">
        <v>31</v>
      </c>
      <c r="APJ207" s="7">
        <v>0</v>
      </c>
      <c r="APK207" s="7">
        <v>0</v>
      </c>
      <c r="APL207" s="7">
        <v>0</v>
      </c>
      <c r="APM207" s="7">
        <v>14</v>
      </c>
      <c r="APN207" s="7">
        <v>0</v>
      </c>
      <c r="APO207" s="7">
        <v>0</v>
      </c>
      <c r="APP207" s="7">
        <v>3</v>
      </c>
      <c r="APQ207" s="7">
        <v>0</v>
      </c>
      <c r="APR207" s="7">
        <v>0</v>
      </c>
      <c r="APS207" s="7">
        <v>155</v>
      </c>
      <c r="APT207" s="7">
        <v>22</v>
      </c>
      <c r="APU207" s="7">
        <v>0</v>
      </c>
      <c r="APV207" s="7">
        <v>0</v>
      </c>
      <c r="APW207" s="7">
        <v>45</v>
      </c>
      <c r="APX207" s="7">
        <v>0</v>
      </c>
      <c r="APY207" s="7">
        <v>0</v>
      </c>
      <c r="APZ207" s="7">
        <v>1</v>
      </c>
      <c r="AQA207" s="7">
        <v>0</v>
      </c>
      <c r="AQB207" s="7">
        <v>2</v>
      </c>
      <c r="AQC207" s="7">
        <v>58</v>
      </c>
      <c r="AQD207" s="7">
        <v>1</v>
      </c>
      <c r="AQE207" s="7">
        <v>0</v>
      </c>
      <c r="AQF207" s="7">
        <v>275</v>
      </c>
      <c r="AQG207" s="7">
        <v>0</v>
      </c>
      <c r="AQH207" s="7">
        <v>0</v>
      </c>
      <c r="AQI207" s="7">
        <v>29</v>
      </c>
      <c r="AQJ207" s="7">
        <v>0</v>
      </c>
      <c r="AQK207" s="7">
        <v>2</v>
      </c>
      <c r="AQL207" s="7">
        <v>0</v>
      </c>
      <c r="AQM207" s="7">
        <v>0</v>
      </c>
      <c r="AQN207" s="7">
        <v>0</v>
      </c>
      <c r="AQO207" s="7">
        <v>0</v>
      </c>
      <c r="AQP207" s="7">
        <v>0</v>
      </c>
      <c r="AQQ207" s="7">
        <v>1</v>
      </c>
      <c r="AQR207" s="7">
        <v>0</v>
      </c>
      <c r="AQS207" s="7">
        <v>0</v>
      </c>
      <c r="AQT207" s="7">
        <v>0</v>
      </c>
      <c r="AQU207" s="7">
        <v>35</v>
      </c>
      <c r="AQV207" s="7">
        <v>0</v>
      </c>
      <c r="AQW207" s="7">
        <v>0</v>
      </c>
      <c r="AQX207" s="7">
        <v>0</v>
      </c>
      <c r="AQY207" s="7">
        <v>0</v>
      </c>
      <c r="AQZ207" s="7">
        <v>0</v>
      </c>
      <c r="ARA207" s="7">
        <v>0</v>
      </c>
      <c r="ARB207" s="7">
        <v>0</v>
      </c>
      <c r="ARC207" s="7">
        <v>0</v>
      </c>
      <c r="ARD207" s="7">
        <v>0</v>
      </c>
      <c r="ARE207" s="7">
        <v>5</v>
      </c>
      <c r="ARF207" s="7">
        <v>0</v>
      </c>
      <c r="ARG207" s="7">
        <v>0</v>
      </c>
      <c r="ARH207" s="7">
        <v>0</v>
      </c>
      <c r="ARI207" s="7">
        <v>0</v>
      </c>
      <c r="ARJ207" s="7">
        <v>0</v>
      </c>
      <c r="ARK207" s="7">
        <v>0</v>
      </c>
      <c r="ARL207" s="7">
        <v>0</v>
      </c>
      <c r="ARM207" s="7">
        <v>0</v>
      </c>
      <c r="ARN207" s="7">
        <v>0</v>
      </c>
      <c r="ARO207" s="7">
        <v>0</v>
      </c>
      <c r="ARP207" s="7">
        <v>0</v>
      </c>
      <c r="ARQ207" s="7">
        <v>0</v>
      </c>
      <c r="ARR207" s="7">
        <v>0</v>
      </c>
      <c r="ARS207" s="7">
        <v>0</v>
      </c>
      <c r="ART207" s="7">
        <v>0</v>
      </c>
      <c r="ARU207" s="7">
        <v>0</v>
      </c>
      <c r="ARV207" s="7">
        <v>0</v>
      </c>
      <c r="ARW207" s="7">
        <v>0</v>
      </c>
      <c r="ARX207" s="7">
        <v>0</v>
      </c>
      <c r="ARY207" s="7">
        <v>0</v>
      </c>
      <c r="ARZ207" s="7">
        <v>0</v>
      </c>
      <c r="ASA207" s="7">
        <v>0</v>
      </c>
      <c r="ASB207" s="7">
        <v>0</v>
      </c>
      <c r="ASC207" s="7">
        <v>0</v>
      </c>
      <c r="ASD207" s="7">
        <v>0</v>
      </c>
      <c r="ASE207" s="7">
        <v>0</v>
      </c>
      <c r="ASF207" s="7">
        <v>0</v>
      </c>
      <c r="ASG207" s="7">
        <v>0</v>
      </c>
      <c r="ASH207" s="7">
        <v>0</v>
      </c>
      <c r="ASI207" s="7">
        <v>0</v>
      </c>
      <c r="ASJ207" s="7">
        <v>0</v>
      </c>
      <c r="ASK207" s="7">
        <v>0</v>
      </c>
      <c r="ASL207" s="7">
        <v>0</v>
      </c>
      <c r="ASM207" s="7">
        <v>4</v>
      </c>
      <c r="ASN207" s="7">
        <v>0</v>
      </c>
      <c r="ASO207" s="7">
        <v>0</v>
      </c>
      <c r="ASP207" s="7">
        <v>1</v>
      </c>
      <c r="ASQ207" s="7">
        <v>0</v>
      </c>
      <c r="ASR207" s="7">
        <v>0</v>
      </c>
      <c r="ASS207" s="7">
        <v>0</v>
      </c>
      <c r="AST207" s="7">
        <v>0</v>
      </c>
      <c r="ASU207" s="7">
        <v>0</v>
      </c>
      <c r="ASV207" s="7">
        <v>0</v>
      </c>
      <c r="ASW207" s="7">
        <v>0</v>
      </c>
      <c r="ASX207" s="7">
        <v>0</v>
      </c>
      <c r="ASY207" s="7">
        <v>0</v>
      </c>
      <c r="ASZ207" s="7">
        <v>0</v>
      </c>
      <c r="ATA207" s="7">
        <v>0</v>
      </c>
      <c r="ATB207" s="7">
        <v>97</v>
      </c>
      <c r="ATC207" s="7">
        <v>0</v>
      </c>
      <c r="ATD207" s="7">
        <v>0</v>
      </c>
      <c r="ATE207" s="7">
        <v>0</v>
      </c>
      <c r="ATF207" s="7">
        <v>0</v>
      </c>
      <c r="ATG207" s="7">
        <v>0</v>
      </c>
      <c r="ATH207" s="7">
        <v>0</v>
      </c>
      <c r="ATI207" s="7">
        <v>0</v>
      </c>
      <c r="ATJ207" s="7">
        <v>0</v>
      </c>
      <c r="ATK207" s="7">
        <v>0</v>
      </c>
      <c r="ATL207" s="7">
        <v>0</v>
      </c>
      <c r="ATM207" s="7">
        <v>0</v>
      </c>
      <c r="ATN207" s="7">
        <v>0</v>
      </c>
      <c r="ATO207" s="7">
        <v>0</v>
      </c>
      <c r="ATP207" s="7">
        <v>0</v>
      </c>
      <c r="ATQ207" s="7">
        <v>0</v>
      </c>
      <c r="ATR207" s="7">
        <v>0</v>
      </c>
      <c r="ATS207" s="7">
        <v>0</v>
      </c>
      <c r="ATT207" s="7">
        <v>0</v>
      </c>
      <c r="ATU207" s="7">
        <v>0</v>
      </c>
      <c r="ATV207" s="7">
        <v>0</v>
      </c>
      <c r="ATW207" s="7">
        <v>0</v>
      </c>
      <c r="ATX207" s="7">
        <v>0</v>
      </c>
      <c r="ATY207" s="7">
        <v>0</v>
      </c>
      <c r="ATZ207" s="7">
        <v>0</v>
      </c>
      <c r="AUA207" s="7">
        <v>0</v>
      </c>
      <c r="AUB207" s="7">
        <v>0</v>
      </c>
      <c r="AUC207" s="7">
        <v>0</v>
      </c>
      <c r="AUD207" s="7">
        <v>0</v>
      </c>
      <c r="AUE207" s="7">
        <v>0</v>
      </c>
      <c r="AUF207" s="7">
        <v>0</v>
      </c>
      <c r="AUG207" s="7">
        <v>0</v>
      </c>
      <c r="AUH207" s="7">
        <v>0</v>
      </c>
      <c r="AUI207" s="7">
        <v>0</v>
      </c>
      <c r="AUJ207" s="7">
        <v>0</v>
      </c>
      <c r="AUK207" s="7">
        <v>0</v>
      </c>
      <c r="AUL207" s="7">
        <v>0</v>
      </c>
      <c r="AUM207" s="7">
        <v>0</v>
      </c>
      <c r="AUN207" s="7">
        <v>0</v>
      </c>
      <c r="AUO207" s="7">
        <v>0</v>
      </c>
      <c r="AUP207" s="7">
        <v>0</v>
      </c>
      <c r="AUQ207" s="7">
        <v>0</v>
      </c>
      <c r="AUR207" s="7">
        <v>0</v>
      </c>
      <c r="AUS207" s="7">
        <v>0</v>
      </c>
      <c r="AUT207" s="7">
        <v>0</v>
      </c>
      <c r="AUU207" s="7">
        <v>0</v>
      </c>
      <c r="AUV207" s="7">
        <v>0</v>
      </c>
      <c r="AUW207" s="7">
        <v>0</v>
      </c>
      <c r="AUX207" s="7">
        <v>0</v>
      </c>
      <c r="AUY207" s="7">
        <v>0</v>
      </c>
      <c r="AUZ207" s="7">
        <v>0</v>
      </c>
      <c r="AVA207" s="7">
        <v>0</v>
      </c>
      <c r="AVB207" s="7">
        <v>0</v>
      </c>
      <c r="AVC207" s="7">
        <v>0</v>
      </c>
      <c r="AVD207" s="7">
        <v>0</v>
      </c>
      <c r="AVE207" s="7">
        <v>0</v>
      </c>
      <c r="AVF207" s="7">
        <v>0</v>
      </c>
      <c r="AVG207" s="7">
        <v>0</v>
      </c>
      <c r="AVH207" s="7">
        <v>0</v>
      </c>
      <c r="AVI207" s="7">
        <v>0</v>
      </c>
      <c r="AVJ207" s="7">
        <v>0</v>
      </c>
      <c r="AVK207" s="7">
        <v>2</v>
      </c>
      <c r="AVL207" s="7">
        <v>0</v>
      </c>
      <c r="AVM207" s="7">
        <v>0</v>
      </c>
      <c r="AVN207" s="7">
        <v>0</v>
      </c>
      <c r="AVO207" s="7">
        <v>0</v>
      </c>
      <c r="AVP207" s="7">
        <v>0</v>
      </c>
      <c r="AVQ207" s="7">
        <v>0</v>
      </c>
      <c r="AVR207" s="7">
        <v>0</v>
      </c>
      <c r="AVS207" s="7">
        <v>0</v>
      </c>
      <c r="AVT207" s="7">
        <v>0</v>
      </c>
      <c r="AVU207" s="7">
        <v>0</v>
      </c>
      <c r="AVV207" s="7">
        <v>0</v>
      </c>
      <c r="AVW207" s="7">
        <v>0</v>
      </c>
      <c r="AVX207" s="7">
        <v>0</v>
      </c>
      <c r="AVY207" s="7">
        <v>0</v>
      </c>
      <c r="AVZ207" s="7">
        <v>0</v>
      </c>
      <c r="AWA207" s="7">
        <v>0</v>
      </c>
      <c r="AWB207" s="7">
        <v>0</v>
      </c>
      <c r="AWC207" s="7">
        <v>0</v>
      </c>
      <c r="AWD207" s="7">
        <v>0</v>
      </c>
      <c r="AWE207" s="7">
        <v>0</v>
      </c>
      <c r="AWF207" s="7">
        <v>0</v>
      </c>
      <c r="AWG207" s="7">
        <v>0</v>
      </c>
      <c r="AWH207" s="7">
        <v>0</v>
      </c>
      <c r="AWI207" s="7">
        <v>0</v>
      </c>
      <c r="AWJ207" s="7">
        <v>0</v>
      </c>
      <c r="AWK207" s="7">
        <v>0</v>
      </c>
      <c r="AWL207" s="7">
        <v>0</v>
      </c>
      <c r="AWM207" s="7">
        <v>0</v>
      </c>
      <c r="AWN207" s="7">
        <v>0</v>
      </c>
      <c r="AWO207" s="7">
        <v>0</v>
      </c>
      <c r="AWP207" s="7">
        <v>0</v>
      </c>
      <c r="AWQ207" s="7">
        <v>0</v>
      </c>
      <c r="AWR207" s="7">
        <v>0</v>
      </c>
      <c r="AWS207" s="7">
        <v>0</v>
      </c>
      <c r="AWT207" s="7">
        <v>0</v>
      </c>
      <c r="AWU207" s="7">
        <v>0</v>
      </c>
      <c r="AWV207" s="7">
        <v>0</v>
      </c>
      <c r="AWW207" s="7">
        <v>0</v>
      </c>
      <c r="AWX207" s="7">
        <v>0</v>
      </c>
      <c r="AWY207" s="7">
        <v>7</v>
      </c>
      <c r="AWZ207" s="7">
        <v>0</v>
      </c>
      <c r="AXA207" s="7">
        <v>0</v>
      </c>
      <c r="AXB207" s="7">
        <v>0</v>
      </c>
      <c r="AXC207" s="7">
        <v>0</v>
      </c>
      <c r="AXD207" s="7">
        <v>0</v>
      </c>
      <c r="AXE207" s="7">
        <v>0</v>
      </c>
      <c r="AXF207" s="7">
        <v>0</v>
      </c>
      <c r="AXG207" s="7">
        <v>0</v>
      </c>
      <c r="AXH207" s="7">
        <v>0</v>
      </c>
      <c r="AXI207" s="7">
        <v>0</v>
      </c>
      <c r="AXJ207" s="7">
        <v>1</v>
      </c>
      <c r="AXK207" s="7">
        <v>0</v>
      </c>
      <c r="AXL207" s="7">
        <v>0</v>
      </c>
      <c r="AXM207" s="7">
        <v>0</v>
      </c>
      <c r="AXN207" s="7">
        <v>0</v>
      </c>
      <c r="AXO207" s="7">
        <v>0</v>
      </c>
      <c r="AXP207" s="7">
        <v>0</v>
      </c>
      <c r="AXQ207" s="7">
        <v>0</v>
      </c>
      <c r="AXR207" s="7">
        <v>0</v>
      </c>
      <c r="AXS207" s="7">
        <v>0</v>
      </c>
      <c r="AXT207" s="7">
        <v>0</v>
      </c>
      <c r="AXU207" s="7">
        <v>0</v>
      </c>
      <c r="AXV207" s="7">
        <v>0</v>
      </c>
      <c r="AXW207" s="7">
        <v>0</v>
      </c>
      <c r="AXX207" s="7">
        <v>0</v>
      </c>
      <c r="AXY207" s="7">
        <v>0</v>
      </c>
      <c r="AXZ207" s="7">
        <v>0</v>
      </c>
      <c r="AYA207" s="7">
        <v>0</v>
      </c>
      <c r="AYB207" s="7">
        <v>0</v>
      </c>
      <c r="AYC207" s="7">
        <v>0</v>
      </c>
      <c r="AYD207" s="7">
        <v>0</v>
      </c>
      <c r="AYE207" s="7">
        <v>0</v>
      </c>
      <c r="AYF207" s="7">
        <v>0</v>
      </c>
      <c r="AYG207" s="7">
        <v>0</v>
      </c>
      <c r="AYH207" s="7">
        <v>0</v>
      </c>
      <c r="AYI207" s="7">
        <v>0</v>
      </c>
      <c r="AYJ207" s="7">
        <v>0</v>
      </c>
      <c r="AYK207" s="7">
        <v>0</v>
      </c>
      <c r="AYL207" s="7">
        <v>0</v>
      </c>
      <c r="AYM207" s="7">
        <v>0</v>
      </c>
      <c r="AYN207" s="7">
        <v>0</v>
      </c>
      <c r="AYO207" s="7">
        <v>0</v>
      </c>
      <c r="AYP207" s="7">
        <v>0</v>
      </c>
      <c r="AYQ207" s="7">
        <v>0</v>
      </c>
      <c r="AYR207" s="7">
        <v>0</v>
      </c>
      <c r="AYS207" s="7">
        <v>0</v>
      </c>
      <c r="AYT207" s="7">
        <v>0</v>
      </c>
      <c r="AYU207" s="7">
        <v>0</v>
      </c>
      <c r="AYV207" s="7">
        <v>0</v>
      </c>
      <c r="AYW207" s="7">
        <v>0</v>
      </c>
      <c r="AYX207" s="7">
        <v>0</v>
      </c>
      <c r="AYY207" s="7">
        <v>0</v>
      </c>
      <c r="AYZ207" s="7">
        <v>2</v>
      </c>
      <c r="AZA207" s="7">
        <v>0</v>
      </c>
      <c r="AZB207" s="7">
        <v>85</v>
      </c>
      <c r="AZC207" s="7">
        <v>3</v>
      </c>
      <c r="AZD207" s="7">
        <v>0</v>
      </c>
      <c r="AZE207" s="7">
        <v>0</v>
      </c>
      <c r="AZF207" s="7">
        <v>0</v>
      </c>
      <c r="AZG207" s="7">
        <v>0</v>
      </c>
      <c r="AZH207" s="7">
        <v>0</v>
      </c>
      <c r="AZI207" s="7">
        <v>0</v>
      </c>
      <c r="AZJ207" s="7">
        <v>0</v>
      </c>
      <c r="AZK207" s="7">
        <v>0</v>
      </c>
      <c r="AZL207" s="7">
        <v>0</v>
      </c>
      <c r="AZM207" s="7">
        <v>0</v>
      </c>
      <c r="AZN207" s="7">
        <v>0</v>
      </c>
      <c r="AZO207" s="7">
        <v>0</v>
      </c>
      <c r="AZP207" s="7">
        <v>0</v>
      </c>
      <c r="AZQ207" s="7">
        <v>0</v>
      </c>
      <c r="AZR207" s="7">
        <v>0</v>
      </c>
      <c r="AZS207" s="7">
        <v>0</v>
      </c>
      <c r="AZT207" s="7">
        <v>0</v>
      </c>
      <c r="AZU207" s="7">
        <v>0</v>
      </c>
      <c r="AZV207" s="7">
        <v>2</v>
      </c>
      <c r="AZW207" s="7">
        <v>0</v>
      </c>
      <c r="AZX207" s="7">
        <v>0</v>
      </c>
      <c r="AZY207" s="7">
        <v>0</v>
      </c>
      <c r="AZZ207" s="7">
        <v>0</v>
      </c>
      <c r="BAA207" s="7">
        <v>0</v>
      </c>
      <c r="BAB207" s="7">
        <v>0</v>
      </c>
      <c r="BAC207" s="7">
        <v>0</v>
      </c>
      <c r="BAD207" s="7">
        <v>0</v>
      </c>
      <c r="BAE207" s="7">
        <v>0</v>
      </c>
      <c r="BAF207" s="7">
        <v>0</v>
      </c>
      <c r="BAG207" s="7">
        <v>0</v>
      </c>
      <c r="BAH207" s="7">
        <v>0</v>
      </c>
      <c r="BAI207" s="7">
        <v>0</v>
      </c>
      <c r="BAJ207" s="7">
        <v>2</v>
      </c>
      <c r="BAK207" s="7">
        <v>0</v>
      </c>
      <c r="BAL207" s="7">
        <v>0</v>
      </c>
      <c r="BAM207" s="7">
        <v>0</v>
      </c>
      <c r="BAN207" s="7">
        <v>0</v>
      </c>
      <c r="BAO207" s="7">
        <v>0</v>
      </c>
      <c r="BAP207" s="7">
        <v>0</v>
      </c>
      <c r="BAQ207" s="7">
        <v>0</v>
      </c>
      <c r="BAR207" s="7">
        <v>11</v>
      </c>
      <c r="BAS207" s="7">
        <v>0</v>
      </c>
      <c r="BAT207" s="7">
        <v>0</v>
      </c>
      <c r="BAU207" s="7">
        <v>0</v>
      </c>
      <c r="BAV207" s="7">
        <v>0</v>
      </c>
      <c r="BAW207" s="7">
        <v>0</v>
      </c>
      <c r="BAX207" s="7">
        <v>0</v>
      </c>
      <c r="BAY207" s="7">
        <v>0</v>
      </c>
      <c r="BAZ207" s="7">
        <v>0</v>
      </c>
      <c r="BBA207" s="7">
        <v>0</v>
      </c>
      <c r="BBB207" s="7">
        <v>0</v>
      </c>
      <c r="BBC207" s="7">
        <v>0</v>
      </c>
      <c r="BBD207" s="7">
        <v>2</v>
      </c>
      <c r="BBE207" s="7">
        <v>0</v>
      </c>
      <c r="BBF207" s="7">
        <v>0</v>
      </c>
      <c r="BBG207" s="7">
        <v>0</v>
      </c>
      <c r="BBH207" s="7">
        <v>0</v>
      </c>
      <c r="BBI207" s="7">
        <v>0</v>
      </c>
      <c r="BBJ207" s="7">
        <v>0</v>
      </c>
      <c r="BBK207" s="7">
        <v>1</v>
      </c>
      <c r="BBL207" s="7">
        <v>0</v>
      </c>
      <c r="BBM207" s="7">
        <v>0</v>
      </c>
      <c r="BBN207" s="7">
        <v>0</v>
      </c>
      <c r="BBO207" s="7">
        <v>0</v>
      </c>
      <c r="BBP207" s="7">
        <v>0</v>
      </c>
      <c r="BBQ207" s="7">
        <v>0</v>
      </c>
      <c r="BBR207" s="7">
        <v>0</v>
      </c>
      <c r="BBS207" s="7">
        <v>0</v>
      </c>
      <c r="BBT207" s="7">
        <v>0</v>
      </c>
      <c r="BBU207" s="7">
        <v>0</v>
      </c>
      <c r="BBV207" s="7">
        <v>2</v>
      </c>
      <c r="BBW207" s="7">
        <v>0</v>
      </c>
      <c r="BBX207" s="7">
        <v>0</v>
      </c>
      <c r="BBY207" s="7">
        <v>0</v>
      </c>
      <c r="BBZ207" s="7">
        <v>0</v>
      </c>
      <c r="BCA207" s="7">
        <v>0</v>
      </c>
      <c r="BCB207" s="7">
        <v>0</v>
      </c>
      <c r="BCC207" s="7">
        <v>0</v>
      </c>
      <c r="BCD207" s="7">
        <v>0</v>
      </c>
      <c r="BCE207" s="7">
        <v>0</v>
      </c>
      <c r="BCF207" s="7">
        <v>0</v>
      </c>
      <c r="BCG207" s="7">
        <v>0</v>
      </c>
      <c r="BCH207" s="7">
        <v>0</v>
      </c>
      <c r="BCI207" s="7">
        <v>0</v>
      </c>
      <c r="BCJ207" s="7">
        <v>0</v>
      </c>
      <c r="BCK207" s="7">
        <v>0</v>
      </c>
      <c r="BCL207" s="7">
        <v>0</v>
      </c>
      <c r="BCM207" s="7">
        <v>0</v>
      </c>
      <c r="BCN207" s="7">
        <v>0</v>
      </c>
      <c r="BCO207" s="7">
        <v>0</v>
      </c>
      <c r="BCP207" s="7">
        <v>31</v>
      </c>
      <c r="BCQ207" s="7">
        <v>0</v>
      </c>
      <c r="BCR207" s="34">
        <v>0</v>
      </c>
      <c r="BCU207" s="133">
        <v>0</v>
      </c>
      <c r="BCV207" s="5">
        <v>0</v>
      </c>
      <c r="BCW207" s="5">
        <v>0</v>
      </c>
      <c r="BCX207" s="5">
        <v>0</v>
      </c>
      <c r="BCY207" s="5">
        <v>0</v>
      </c>
      <c r="BCZ207" s="5">
        <v>0</v>
      </c>
      <c r="BDA207" s="5">
        <v>0</v>
      </c>
      <c r="BDB207" s="5">
        <v>0</v>
      </c>
      <c r="BDC207" s="5">
        <v>0</v>
      </c>
      <c r="BDD207" s="5">
        <v>0</v>
      </c>
      <c r="BDE207" s="5">
        <v>0</v>
      </c>
      <c r="BDF207" s="5">
        <v>0</v>
      </c>
      <c r="BDG207" s="5">
        <v>2.8929604628736743E-3</v>
      </c>
      <c r="BDH207" s="5">
        <v>0</v>
      </c>
      <c r="BDI207" s="5">
        <v>0</v>
      </c>
      <c r="BDJ207" s="5">
        <v>0</v>
      </c>
      <c r="BDK207" s="5">
        <v>0</v>
      </c>
      <c r="BDL207" s="5">
        <v>0</v>
      </c>
      <c r="BDM207" s="5">
        <v>9.6432015429122472E-4</v>
      </c>
      <c r="BDN207" s="5">
        <v>0</v>
      </c>
      <c r="BDO207" s="5">
        <v>0</v>
      </c>
      <c r="BDP207" s="5">
        <v>0</v>
      </c>
      <c r="BDQ207" s="5">
        <v>0</v>
      </c>
      <c r="BDR207" s="5">
        <v>0</v>
      </c>
      <c r="BDS207" s="5">
        <v>0</v>
      </c>
      <c r="BDT207" s="5">
        <v>0</v>
      </c>
      <c r="BDU207" s="5">
        <v>0</v>
      </c>
      <c r="BDV207" s="5">
        <v>0</v>
      </c>
      <c r="BDW207" s="5">
        <v>0</v>
      </c>
      <c r="BDX207" s="5">
        <v>0</v>
      </c>
      <c r="BDY207" s="5">
        <v>0</v>
      </c>
      <c r="BDZ207" s="5">
        <v>0</v>
      </c>
      <c r="BEA207" s="5">
        <v>0</v>
      </c>
      <c r="BEB207" s="5">
        <v>0</v>
      </c>
      <c r="BEC207" s="5">
        <v>0</v>
      </c>
      <c r="BED207" s="5">
        <v>0</v>
      </c>
      <c r="BEE207" s="5">
        <v>0</v>
      </c>
      <c r="BEF207" s="5">
        <v>0</v>
      </c>
      <c r="BEG207" s="5">
        <v>0</v>
      </c>
      <c r="BEH207" s="5">
        <v>0</v>
      </c>
      <c r="BEI207" s="5">
        <v>0</v>
      </c>
      <c r="BEJ207" s="5">
        <v>0</v>
      </c>
      <c r="BEK207" s="5">
        <v>0</v>
      </c>
      <c r="BEL207" s="5">
        <v>0</v>
      </c>
      <c r="BEM207" s="5">
        <v>0</v>
      </c>
      <c r="BEN207" s="5">
        <v>0</v>
      </c>
      <c r="BEO207" s="5">
        <v>0</v>
      </c>
      <c r="BEP207" s="5">
        <v>0</v>
      </c>
      <c r="BEQ207" s="5">
        <v>0</v>
      </c>
      <c r="BER207" s="5">
        <v>0</v>
      </c>
      <c r="BES207" s="5">
        <v>0</v>
      </c>
      <c r="BET207" s="5">
        <v>0</v>
      </c>
      <c r="BEU207" s="5">
        <v>0</v>
      </c>
      <c r="BEV207" s="5">
        <v>4.8216007714561236E-4</v>
      </c>
      <c r="BEW207" s="5">
        <v>0</v>
      </c>
      <c r="BEX207" s="5">
        <v>0</v>
      </c>
      <c r="BEY207" s="5">
        <v>0</v>
      </c>
      <c r="BEZ207" s="5">
        <v>0</v>
      </c>
      <c r="BFA207" s="5">
        <v>0</v>
      </c>
      <c r="BFB207" s="5">
        <v>0</v>
      </c>
      <c r="BFC207" s="5">
        <v>0</v>
      </c>
      <c r="BFD207" s="5">
        <v>0</v>
      </c>
      <c r="BFE207" s="5">
        <v>0</v>
      </c>
      <c r="BFF207" s="5">
        <v>0</v>
      </c>
      <c r="BFG207" s="5">
        <v>0</v>
      </c>
      <c r="BFH207" s="5">
        <v>0</v>
      </c>
      <c r="BFI207" s="5">
        <v>0</v>
      </c>
      <c r="BFJ207" s="5">
        <v>0</v>
      </c>
      <c r="BFK207" s="5">
        <v>0</v>
      </c>
      <c r="BFL207" s="5">
        <v>0</v>
      </c>
      <c r="BFM207" s="5">
        <v>0</v>
      </c>
      <c r="BFN207" s="5">
        <v>0</v>
      </c>
      <c r="BFO207" s="5">
        <v>0</v>
      </c>
      <c r="BFP207" s="5">
        <v>4.8216007714561236E-4</v>
      </c>
      <c r="BFQ207" s="5">
        <v>0</v>
      </c>
      <c r="BFR207" s="5">
        <v>0</v>
      </c>
      <c r="BFS207" s="5">
        <v>0</v>
      </c>
      <c r="BFT207" s="5">
        <v>0</v>
      </c>
      <c r="BFU207" s="5">
        <v>0</v>
      </c>
      <c r="BFV207" s="5">
        <v>0</v>
      </c>
      <c r="BFW207" s="5">
        <v>0</v>
      </c>
      <c r="BFX207" s="5">
        <v>0</v>
      </c>
      <c r="BFY207" s="5">
        <v>0</v>
      </c>
      <c r="BFZ207" s="5">
        <v>0</v>
      </c>
      <c r="BGA207" s="5">
        <v>0</v>
      </c>
      <c r="BGB207" s="5">
        <v>0</v>
      </c>
      <c r="BGC207" s="5">
        <v>0</v>
      </c>
      <c r="BGD207" s="5">
        <v>0</v>
      </c>
      <c r="BGE207" s="5">
        <v>0</v>
      </c>
      <c r="BGF207" s="5">
        <v>0</v>
      </c>
      <c r="BGG207" s="5">
        <v>0</v>
      </c>
      <c r="BGH207" s="5">
        <v>0</v>
      </c>
      <c r="BGI207" s="5">
        <v>0</v>
      </c>
      <c r="BGJ207" s="5">
        <v>0</v>
      </c>
      <c r="BGK207" s="5">
        <v>5.9305689488910317E-2</v>
      </c>
      <c r="BGL207" s="5">
        <v>0</v>
      </c>
      <c r="BGM207" s="5">
        <v>0</v>
      </c>
      <c r="BGN207" s="5">
        <v>0</v>
      </c>
      <c r="BGO207" s="5">
        <v>4.8216007714561235E-2</v>
      </c>
      <c r="BGP207" s="5">
        <v>0</v>
      </c>
      <c r="BGQ207" s="5">
        <v>0</v>
      </c>
      <c r="BGR207" s="5">
        <v>2.2661523625843779E-2</v>
      </c>
      <c r="BGS207" s="5">
        <v>5.303760848601736E-3</v>
      </c>
      <c r="BGT207" s="5">
        <v>6.7502410800385727E-3</v>
      </c>
      <c r="BGU207" s="5">
        <v>2.9893924783027964E-2</v>
      </c>
      <c r="BGV207" s="5">
        <v>0</v>
      </c>
      <c r="BGW207" s="5">
        <v>0</v>
      </c>
      <c r="BGX207" s="5">
        <v>0</v>
      </c>
      <c r="BGY207" s="5">
        <v>0</v>
      </c>
      <c r="BGZ207" s="5">
        <v>0</v>
      </c>
      <c r="BHA207" s="5">
        <v>0</v>
      </c>
      <c r="BHB207" s="5">
        <v>0</v>
      </c>
      <c r="BHC207" s="5">
        <v>4.8216007714561236E-4</v>
      </c>
      <c r="BHD207" s="5">
        <v>0</v>
      </c>
      <c r="BHE207" s="5">
        <v>0</v>
      </c>
      <c r="BHF207" s="5">
        <v>0</v>
      </c>
      <c r="BHG207" s="5">
        <v>0</v>
      </c>
      <c r="BHH207" s="5">
        <v>0</v>
      </c>
      <c r="BHI207" s="5">
        <v>0</v>
      </c>
      <c r="BHJ207" s="5">
        <v>0</v>
      </c>
      <c r="BHK207" s="5">
        <v>0</v>
      </c>
      <c r="BHL207" s="5">
        <v>0</v>
      </c>
      <c r="BHM207" s="5">
        <v>0</v>
      </c>
      <c r="BHN207" s="5">
        <v>0</v>
      </c>
      <c r="BHO207" s="5">
        <v>0</v>
      </c>
      <c r="BHP207" s="5">
        <v>0</v>
      </c>
      <c r="BHQ207" s="5">
        <v>0</v>
      </c>
      <c r="BHR207" s="5">
        <v>0</v>
      </c>
      <c r="BHS207" s="5">
        <v>0</v>
      </c>
      <c r="BHT207" s="5">
        <v>0</v>
      </c>
      <c r="BHU207" s="5">
        <v>0</v>
      </c>
      <c r="BHV207" s="5">
        <v>0</v>
      </c>
      <c r="BHW207" s="5">
        <v>0</v>
      </c>
      <c r="BHX207" s="5">
        <v>0</v>
      </c>
      <c r="BHY207" s="5">
        <v>9.6432015429122472E-4</v>
      </c>
      <c r="BHZ207" s="5">
        <v>6.8466730954676952E-2</v>
      </c>
      <c r="BIA207" s="5">
        <v>0</v>
      </c>
      <c r="BIB207" s="5">
        <v>2.8929604628736743E-3</v>
      </c>
      <c r="BIC207" s="5">
        <v>0</v>
      </c>
      <c r="BID207" s="5">
        <v>0</v>
      </c>
      <c r="BIE207" s="5">
        <v>0</v>
      </c>
      <c r="BIF207" s="5">
        <v>0</v>
      </c>
      <c r="BIG207" s="5">
        <v>0</v>
      </c>
      <c r="BIH207" s="5">
        <v>0</v>
      </c>
      <c r="BII207" s="5">
        <v>0</v>
      </c>
      <c r="BIJ207" s="5">
        <v>0</v>
      </c>
      <c r="BIK207" s="5">
        <v>4.8216007714561236E-4</v>
      </c>
      <c r="BIL207" s="5">
        <v>0</v>
      </c>
      <c r="BIM207" s="5">
        <v>0</v>
      </c>
      <c r="BIN207" s="5">
        <v>4.8216007714561236E-4</v>
      </c>
      <c r="BIO207" s="5">
        <v>0</v>
      </c>
      <c r="BIP207" s="5">
        <v>0</v>
      </c>
      <c r="BIQ207" s="5">
        <v>0</v>
      </c>
      <c r="BIR207" s="5">
        <v>0</v>
      </c>
      <c r="BIS207" s="5">
        <v>0</v>
      </c>
      <c r="BIT207" s="5">
        <v>0</v>
      </c>
      <c r="BIU207" s="5">
        <v>0</v>
      </c>
      <c r="BIV207" s="5">
        <v>0</v>
      </c>
      <c r="BIW207" s="5">
        <v>0</v>
      </c>
      <c r="BIX207" s="5">
        <v>0</v>
      </c>
      <c r="BIY207" s="5">
        <v>0</v>
      </c>
      <c r="BIZ207" s="5">
        <v>0</v>
      </c>
      <c r="BJA207" s="5">
        <v>0</v>
      </c>
      <c r="BJB207" s="5">
        <v>0</v>
      </c>
      <c r="BJC207" s="5">
        <v>0</v>
      </c>
      <c r="BJD207" s="5">
        <v>0</v>
      </c>
      <c r="BJE207" s="5">
        <v>0</v>
      </c>
      <c r="BJF207" s="5">
        <v>0</v>
      </c>
      <c r="BJG207" s="5">
        <v>0</v>
      </c>
      <c r="BJH207" s="5">
        <v>0</v>
      </c>
      <c r="BJI207" s="5">
        <v>0</v>
      </c>
      <c r="BJJ207" s="5">
        <v>0</v>
      </c>
      <c r="BJK207" s="5">
        <v>0</v>
      </c>
      <c r="BJL207" s="5">
        <v>0</v>
      </c>
      <c r="BJM207" s="5">
        <v>0</v>
      </c>
      <c r="BJN207" s="5">
        <v>0</v>
      </c>
      <c r="BJO207" s="5">
        <v>0</v>
      </c>
      <c r="BJP207" s="5">
        <v>0</v>
      </c>
      <c r="BJQ207" s="5">
        <v>0</v>
      </c>
      <c r="BJR207" s="5">
        <v>0</v>
      </c>
      <c r="BJS207" s="5">
        <v>0</v>
      </c>
      <c r="BJT207" s="5">
        <v>0</v>
      </c>
      <c r="BJU207" s="5">
        <v>1.9286403085824494E-3</v>
      </c>
      <c r="BJV207" s="5">
        <v>0</v>
      </c>
      <c r="BJW207" s="5">
        <v>0</v>
      </c>
      <c r="BJX207" s="5">
        <v>0</v>
      </c>
      <c r="BJY207" s="5">
        <v>0</v>
      </c>
      <c r="BJZ207" s="5">
        <v>0</v>
      </c>
      <c r="BKA207" s="5">
        <v>0</v>
      </c>
      <c r="BKB207" s="5">
        <v>0</v>
      </c>
      <c r="BKC207" s="5">
        <v>0</v>
      </c>
      <c r="BKD207" s="5">
        <v>0</v>
      </c>
      <c r="BKE207" s="5">
        <v>0</v>
      </c>
      <c r="BKF207" s="5">
        <v>0</v>
      </c>
      <c r="BKG207" s="5">
        <v>0</v>
      </c>
      <c r="BKH207" s="5">
        <v>0</v>
      </c>
      <c r="BKI207" s="5">
        <v>0</v>
      </c>
      <c r="BKJ207" s="5">
        <v>0</v>
      </c>
      <c r="BKK207" s="5">
        <v>0</v>
      </c>
      <c r="BKL207" s="5">
        <v>0</v>
      </c>
      <c r="BKM207" s="5">
        <v>0</v>
      </c>
      <c r="BKN207" s="5">
        <v>0</v>
      </c>
      <c r="BKO207" s="5">
        <v>0</v>
      </c>
      <c r="BKP207" s="5">
        <v>0</v>
      </c>
      <c r="BKQ207" s="5">
        <v>0</v>
      </c>
      <c r="BKR207" s="5">
        <v>0</v>
      </c>
      <c r="BKS207" s="5">
        <v>0</v>
      </c>
      <c r="BKT207" s="5">
        <v>0</v>
      </c>
      <c r="BKU207" s="5">
        <v>0</v>
      </c>
      <c r="BKV207" s="5">
        <v>0</v>
      </c>
      <c r="BKW207" s="5">
        <v>0</v>
      </c>
      <c r="BKX207" s="5">
        <v>0</v>
      </c>
      <c r="BKY207" s="5">
        <v>0</v>
      </c>
      <c r="BKZ207" s="5">
        <v>0</v>
      </c>
      <c r="BLA207" s="5">
        <v>0</v>
      </c>
      <c r="BLB207" s="5">
        <v>0</v>
      </c>
      <c r="BLC207" s="5">
        <v>9.6432015429122472E-4</v>
      </c>
      <c r="BLD207" s="5">
        <v>0</v>
      </c>
      <c r="BLE207" s="5">
        <v>0</v>
      </c>
      <c r="BLF207" s="5">
        <v>0</v>
      </c>
      <c r="BLG207" s="5">
        <v>0</v>
      </c>
      <c r="BLH207" s="5">
        <v>0</v>
      </c>
      <c r="BLI207" s="5">
        <v>0</v>
      </c>
      <c r="BLJ207" s="5">
        <v>0</v>
      </c>
      <c r="BLK207" s="5">
        <v>0</v>
      </c>
      <c r="BLL207" s="5">
        <v>0</v>
      </c>
      <c r="BLM207" s="5">
        <v>0</v>
      </c>
      <c r="BLN207" s="5">
        <v>0</v>
      </c>
      <c r="BLO207" s="5">
        <v>0</v>
      </c>
      <c r="BLP207" s="5">
        <v>0</v>
      </c>
      <c r="BLQ207" s="5">
        <v>0</v>
      </c>
      <c r="BLR207" s="5">
        <v>0</v>
      </c>
      <c r="BLS207" s="5">
        <v>0</v>
      </c>
      <c r="BLT207" s="5">
        <v>0</v>
      </c>
      <c r="BLU207" s="5">
        <v>0</v>
      </c>
      <c r="BLV207" s="5">
        <v>0</v>
      </c>
      <c r="BLW207" s="5">
        <v>0</v>
      </c>
      <c r="BLX207" s="5">
        <v>0</v>
      </c>
      <c r="BLY207" s="5">
        <v>4.8216007714561236E-4</v>
      </c>
      <c r="BLZ207" s="5">
        <v>0</v>
      </c>
      <c r="BMA207" s="5">
        <v>0</v>
      </c>
      <c r="BMB207" s="5">
        <v>0</v>
      </c>
      <c r="BMC207" s="5">
        <v>0</v>
      </c>
      <c r="BMD207" s="5">
        <v>0</v>
      </c>
      <c r="BME207" s="5">
        <v>0</v>
      </c>
      <c r="BMF207" s="5">
        <v>0</v>
      </c>
      <c r="BMG207" s="5">
        <v>4.8216007714561236E-4</v>
      </c>
      <c r="BMH207" s="5">
        <v>0</v>
      </c>
      <c r="BMI207" s="5">
        <v>0</v>
      </c>
      <c r="BMJ207" s="5">
        <v>0</v>
      </c>
      <c r="BMK207" s="5">
        <v>0</v>
      </c>
      <c r="BML207" s="5">
        <v>0</v>
      </c>
      <c r="BMM207" s="5">
        <v>0</v>
      </c>
      <c r="BMN207" s="5">
        <v>0</v>
      </c>
      <c r="BMO207" s="5">
        <v>0</v>
      </c>
      <c r="BMP207" s="5">
        <v>0</v>
      </c>
      <c r="BMQ207" s="5">
        <v>0</v>
      </c>
      <c r="BMR207" s="5">
        <v>0</v>
      </c>
      <c r="BMS207" s="5">
        <v>0</v>
      </c>
      <c r="BMT207" s="5">
        <v>0</v>
      </c>
      <c r="BMU207" s="5">
        <v>0</v>
      </c>
      <c r="BMV207" s="5">
        <v>0</v>
      </c>
      <c r="BMW207" s="5">
        <v>0</v>
      </c>
      <c r="BMX207" s="5">
        <v>0</v>
      </c>
      <c r="BMY207" s="5">
        <v>0</v>
      </c>
      <c r="BMZ207" s="5">
        <v>2.0732883317261332E-2</v>
      </c>
      <c r="BNA207" s="5">
        <v>0</v>
      </c>
      <c r="BNB207" s="5">
        <v>9.6432015429122472E-4</v>
      </c>
      <c r="BNC207" s="5">
        <v>0</v>
      </c>
      <c r="BND207" s="5">
        <v>1.9286403085824494E-3</v>
      </c>
      <c r="BNE207" s="5">
        <v>0</v>
      </c>
      <c r="BNF207" s="5">
        <v>3.1340405014464799E-2</v>
      </c>
      <c r="BNG207" s="5">
        <v>0</v>
      </c>
      <c r="BNH207" s="5">
        <v>4.8216007714561236E-4</v>
      </c>
      <c r="BNI207" s="5">
        <v>2.8929604628736743E-3</v>
      </c>
      <c r="BNJ207" s="5">
        <v>0</v>
      </c>
      <c r="BNK207" s="5">
        <v>0</v>
      </c>
      <c r="BNL207" s="5">
        <v>0</v>
      </c>
      <c r="BNM207" s="5">
        <v>0</v>
      </c>
      <c r="BNN207" s="5">
        <v>0</v>
      </c>
      <c r="BNO207" s="5">
        <v>4.8216007714561236E-4</v>
      </c>
      <c r="BNP207" s="5">
        <v>0</v>
      </c>
      <c r="BNQ207" s="5">
        <v>0</v>
      </c>
      <c r="BNR207" s="5">
        <v>0</v>
      </c>
      <c r="BNS207" s="5">
        <v>0</v>
      </c>
      <c r="BNT207" s="5">
        <v>0</v>
      </c>
      <c r="BNU207" s="5">
        <v>0</v>
      </c>
      <c r="BNV207" s="5">
        <v>0</v>
      </c>
      <c r="BNW207" s="5">
        <v>0</v>
      </c>
      <c r="BNX207" s="5">
        <v>4.8216007714561236E-4</v>
      </c>
      <c r="BNY207" s="5">
        <v>0</v>
      </c>
      <c r="BNZ207" s="5">
        <v>0</v>
      </c>
      <c r="BOA207" s="5">
        <v>0</v>
      </c>
      <c r="BOB207" s="5">
        <v>0</v>
      </c>
      <c r="BOC207" s="5">
        <v>0</v>
      </c>
      <c r="BOD207" s="5">
        <v>0</v>
      </c>
      <c r="BOE207" s="5">
        <v>0</v>
      </c>
      <c r="BOF207" s="5">
        <v>0</v>
      </c>
      <c r="BOG207" s="5">
        <v>4.8216007714561236E-4</v>
      </c>
      <c r="BOH207" s="5">
        <v>0</v>
      </c>
      <c r="BOI207" s="5">
        <v>0</v>
      </c>
      <c r="BOJ207" s="5">
        <v>0</v>
      </c>
      <c r="BOK207" s="5">
        <v>0</v>
      </c>
      <c r="BOL207" s="5">
        <v>0</v>
      </c>
      <c r="BOM207" s="5">
        <v>0</v>
      </c>
      <c r="BON207" s="5">
        <v>0</v>
      </c>
      <c r="BOO207" s="5">
        <v>0</v>
      </c>
      <c r="BOP207" s="5">
        <v>0</v>
      </c>
      <c r="BOQ207" s="5">
        <v>0</v>
      </c>
      <c r="BOR207" s="5">
        <v>0</v>
      </c>
      <c r="BOS207" s="5">
        <v>0</v>
      </c>
      <c r="BOT207" s="5">
        <v>1.3500482160077145E-2</v>
      </c>
      <c r="BOU207" s="5">
        <v>0</v>
      </c>
      <c r="BOV207" s="5">
        <v>0</v>
      </c>
      <c r="BOW207" s="5">
        <v>0</v>
      </c>
      <c r="BOX207" s="5">
        <v>4.8216007714561236E-4</v>
      </c>
      <c r="BOY207" s="5">
        <v>0</v>
      </c>
      <c r="BOZ207" s="5">
        <v>9.1610414657666353E-3</v>
      </c>
      <c r="BPA207" s="5">
        <v>1.3500482160077145E-2</v>
      </c>
      <c r="BPB207" s="5">
        <v>0</v>
      </c>
      <c r="BPC207" s="5">
        <v>3.8572806171648989E-3</v>
      </c>
      <c r="BPD207" s="5">
        <v>0</v>
      </c>
      <c r="BPE207" s="5">
        <v>0</v>
      </c>
      <c r="BPF207" s="5">
        <v>0</v>
      </c>
      <c r="BPG207" s="5">
        <v>0.16104146576663453</v>
      </c>
      <c r="BPH207" s="5">
        <v>4.8216007714561236E-4</v>
      </c>
      <c r="BPI207" s="5">
        <v>0</v>
      </c>
      <c r="BPJ207" s="5">
        <v>0</v>
      </c>
      <c r="BPK207" s="5">
        <v>4.8216007714561236E-4</v>
      </c>
      <c r="BPL207" s="5">
        <v>0</v>
      </c>
      <c r="BPM207" s="5">
        <v>0</v>
      </c>
      <c r="BPN207" s="5">
        <v>0</v>
      </c>
      <c r="BPO207" s="5">
        <v>4.8216007714561235E-3</v>
      </c>
      <c r="BPP207" s="5">
        <v>0</v>
      </c>
      <c r="BPQ207" s="5">
        <v>0</v>
      </c>
      <c r="BPR207" s="5">
        <v>0</v>
      </c>
      <c r="BPS207" s="5">
        <v>2.4590163934426229E-2</v>
      </c>
      <c r="BPT207" s="5">
        <v>0</v>
      </c>
      <c r="BPU207" s="5">
        <v>4.8216007714561236E-4</v>
      </c>
      <c r="BPV207" s="5">
        <v>0</v>
      </c>
      <c r="BPW207" s="5">
        <v>0</v>
      </c>
      <c r="BPX207" s="5">
        <v>1.9286403085824494E-3</v>
      </c>
      <c r="BPY207" s="5">
        <v>0</v>
      </c>
      <c r="BPZ207" s="5">
        <v>0</v>
      </c>
      <c r="BQA207" s="5">
        <v>0</v>
      </c>
      <c r="BQB207" s="5">
        <v>0</v>
      </c>
      <c r="BQC207" s="5">
        <v>0</v>
      </c>
      <c r="BQD207" s="5">
        <v>0</v>
      </c>
      <c r="BQE207" s="5">
        <v>0</v>
      </c>
      <c r="BQF207" s="5">
        <v>0</v>
      </c>
      <c r="BQG207" s="5">
        <v>0</v>
      </c>
      <c r="BQH207" s="5">
        <v>9.6432015429122472E-4</v>
      </c>
      <c r="BQI207" s="5">
        <v>0</v>
      </c>
      <c r="BQJ207" s="5">
        <v>9.6432015429122472E-4</v>
      </c>
      <c r="BQK207" s="5">
        <v>0</v>
      </c>
      <c r="BQL207" s="5">
        <v>1.4946962391513982E-2</v>
      </c>
      <c r="BQM207" s="5">
        <v>0</v>
      </c>
      <c r="BQN207" s="5">
        <v>0</v>
      </c>
      <c r="BQO207" s="5">
        <v>0</v>
      </c>
      <c r="BQP207" s="5">
        <v>6.7502410800385727E-3</v>
      </c>
      <c r="BQQ207" s="5">
        <v>0</v>
      </c>
      <c r="BQR207" s="5">
        <v>0</v>
      </c>
      <c r="BQS207" s="5">
        <v>1.4464802314368371E-3</v>
      </c>
      <c r="BQT207" s="5">
        <v>0</v>
      </c>
      <c r="BQU207" s="5">
        <v>0</v>
      </c>
      <c r="BQV207" s="5">
        <v>7.473481195756991E-2</v>
      </c>
      <c r="BQW207" s="5">
        <v>1.0607521697203472E-2</v>
      </c>
      <c r="BQX207" s="5">
        <v>0</v>
      </c>
      <c r="BQY207" s="5">
        <v>0</v>
      </c>
      <c r="BQZ207" s="5">
        <v>2.1697203471552556E-2</v>
      </c>
      <c r="BRA207" s="5">
        <v>0</v>
      </c>
      <c r="BRB207" s="5">
        <v>0</v>
      </c>
      <c r="BRC207" s="5">
        <v>4.8216007714561236E-4</v>
      </c>
      <c r="BRD207" s="5">
        <v>0</v>
      </c>
      <c r="BRE207" s="5">
        <v>9.6432015429122472E-4</v>
      </c>
      <c r="BRF207" s="5">
        <v>2.7965284474445518E-2</v>
      </c>
      <c r="BRG207" s="5">
        <v>4.8216007714561236E-4</v>
      </c>
      <c r="BRH207" s="5">
        <v>0</v>
      </c>
      <c r="BRI207" s="5">
        <v>0.13259402121504341</v>
      </c>
      <c r="BRJ207" s="5">
        <v>0</v>
      </c>
      <c r="BRK207" s="5">
        <v>0</v>
      </c>
      <c r="BRL207" s="5">
        <v>1.3982642237222759E-2</v>
      </c>
      <c r="BRM207" s="5">
        <v>0</v>
      </c>
      <c r="BRN207" s="5">
        <v>9.6432015429122472E-4</v>
      </c>
      <c r="BRO207" s="5">
        <v>0</v>
      </c>
      <c r="BRP207" s="5">
        <v>0</v>
      </c>
      <c r="BRQ207" s="5">
        <v>0</v>
      </c>
      <c r="BRR207" s="5">
        <v>0</v>
      </c>
      <c r="BRS207" s="5">
        <v>0</v>
      </c>
      <c r="BRT207" s="5">
        <v>4.8216007714561236E-4</v>
      </c>
      <c r="BRU207" s="5">
        <v>0</v>
      </c>
      <c r="BRV207" s="5">
        <v>0</v>
      </c>
      <c r="BRW207" s="5">
        <v>0</v>
      </c>
      <c r="BRX207" s="5">
        <v>1.6875602700096432E-2</v>
      </c>
      <c r="BRY207" s="5">
        <v>0</v>
      </c>
      <c r="BRZ207" s="5">
        <v>0</v>
      </c>
      <c r="BSA207" s="5">
        <v>0</v>
      </c>
      <c r="BSB207" s="5">
        <v>0</v>
      </c>
      <c r="BSC207" s="5">
        <v>0</v>
      </c>
      <c r="BSD207" s="5">
        <v>0</v>
      </c>
      <c r="BSE207" s="5">
        <v>0</v>
      </c>
      <c r="BSF207" s="5">
        <v>0</v>
      </c>
      <c r="BSG207" s="5">
        <v>0</v>
      </c>
      <c r="BSH207" s="5">
        <v>2.4108003857280617E-3</v>
      </c>
      <c r="BSI207" s="5">
        <v>0</v>
      </c>
      <c r="BSJ207" s="5">
        <v>0</v>
      </c>
      <c r="BSK207" s="5">
        <v>0</v>
      </c>
      <c r="BSL207" s="5">
        <v>0</v>
      </c>
      <c r="BSM207" s="5">
        <v>0</v>
      </c>
      <c r="BSN207" s="5">
        <v>0</v>
      </c>
      <c r="BSO207" s="5">
        <v>0</v>
      </c>
      <c r="BSP207" s="5">
        <v>0</v>
      </c>
      <c r="BSQ207" s="5">
        <v>0</v>
      </c>
      <c r="BSR207" s="5">
        <v>0</v>
      </c>
      <c r="BSS207" s="5">
        <v>0</v>
      </c>
      <c r="BST207" s="5">
        <v>0</v>
      </c>
      <c r="BSU207" s="5">
        <v>0</v>
      </c>
      <c r="BSV207" s="5">
        <v>0</v>
      </c>
      <c r="BSW207" s="5">
        <v>0</v>
      </c>
      <c r="BSX207" s="5">
        <v>0</v>
      </c>
      <c r="BSY207" s="5">
        <v>0</v>
      </c>
      <c r="BSZ207" s="5">
        <v>0</v>
      </c>
      <c r="BTA207" s="5">
        <v>0</v>
      </c>
      <c r="BTB207" s="5">
        <v>0</v>
      </c>
      <c r="BTC207" s="5">
        <v>0</v>
      </c>
      <c r="BTD207" s="5">
        <v>0</v>
      </c>
      <c r="BTE207" s="5">
        <v>0</v>
      </c>
      <c r="BTF207" s="5">
        <v>0</v>
      </c>
      <c r="BTG207" s="5">
        <v>0</v>
      </c>
      <c r="BTH207" s="5">
        <v>0</v>
      </c>
      <c r="BTI207" s="5">
        <v>0</v>
      </c>
      <c r="BTJ207" s="5">
        <v>0</v>
      </c>
      <c r="BTK207" s="5">
        <v>0</v>
      </c>
      <c r="BTL207" s="5">
        <v>0</v>
      </c>
      <c r="BTM207" s="5">
        <v>0</v>
      </c>
      <c r="BTN207" s="5">
        <v>0</v>
      </c>
      <c r="BTO207" s="5">
        <v>0</v>
      </c>
      <c r="BTP207" s="5">
        <v>1.9286403085824494E-3</v>
      </c>
      <c r="BTQ207" s="5">
        <v>0</v>
      </c>
      <c r="BTR207" s="5">
        <v>0</v>
      </c>
      <c r="BTS207" s="5">
        <v>4.8216007714561236E-4</v>
      </c>
      <c r="BTT207" s="5">
        <v>0</v>
      </c>
      <c r="BTU207" s="5">
        <v>0</v>
      </c>
      <c r="BTV207" s="5">
        <v>0</v>
      </c>
      <c r="BTW207" s="5">
        <v>0</v>
      </c>
      <c r="BTX207" s="5">
        <v>0</v>
      </c>
      <c r="BTY207" s="5">
        <v>0</v>
      </c>
      <c r="BTZ207" s="5">
        <v>0</v>
      </c>
      <c r="BUA207" s="5">
        <v>0</v>
      </c>
      <c r="BUB207" s="5">
        <v>0</v>
      </c>
      <c r="BUC207" s="5">
        <v>0</v>
      </c>
      <c r="BUD207" s="5">
        <v>0</v>
      </c>
      <c r="BUE207" s="5">
        <v>4.67695274831244E-2</v>
      </c>
      <c r="BUF207" s="5">
        <v>0</v>
      </c>
      <c r="BUG207" s="5">
        <v>0</v>
      </c>
      <c r="BUH207" s="5">
        <v>0</v>
      </c>
      <c r="BUI207" s="5">
        <v>0</v>
      </c>
      <c r="BUJ207" s="5">
        <v>0</v>
      </c>
      <c r="BUK207" s="5">
        <v>0</v>
      </c>
      <c r="BUL207" s="5">
        <v>0</v>
      </c>
      <c r="BUM207" s="5">
        <v>0</v>
      </c>
      <c r="BUN207" s="5">
        <v>0</v>
      </c>
      <c r="BUO207" s="5">
        <v>0</v>
      </c>
      <c r="BUP207" s="5">
        <v>0</v>
      </c>
      <c r="BUQ207" s="5">
        <v>0</v>
      </c>
      <c r="BUR207" s="5">
        <v>0</v>
      </c>
      <c r="BUS207" s="5">
        <v>0</v>
      </c>
      <c r="BUT207" s="5">
        <v>0</v>
      </c>
      <c r="BUU207" s="5">
        <v>0</v>
      </c>
      <c r="BUV207" s="5">
        <v>0</v>
      </c>
      <c r="BUW207" s="5">
        <v>0</v>
      </c>
      <c r="BUX207" s="5">
        <v>0</v>
      </c>
      <c r="BUY207" s="5">
        <v>0</v>
      </c>
      <c r="BUZ207" s="5">
        <v>0</v>
      </c>
      <c r="BVA207" s="5">
        <v>0</v>
      </c>
      <c r="BVB207" s="5">
        <v>0</v>
      </c>
      <c r="BVC207" s="5">
        <v>0</v>
      </c>
      <c r="BVD207" s="5">
        <v>0</v>
      </c>
      <c r="BVE207" s="5">
        <v>0</v>
      </c>
      <c r="BVF207" s="5">
        <v>0</v>
      </c>
      <c r="BVG207" s="5">
        <v>0</v>
      </c>
      <c r="BVH207" s="5">
        <v>0</v>
      </c>
      <c r="BVI207" s="5">
        <v>0</v>
      </c>
      <c r="BVJ207" s="5">
        <v>0</v>
      </c>
      <c r="BVK207" s="5">
        <v>0</v>
      </c>
      <c r="BVL207" s="5">
        <v>0</v>
      </c>
      <c r="BVM207" s="5">
        <v>0</v>
      </c>
      <c r="BVN207" s="5">
        <v>0</v>
      </c>
      <c r="BVO207" s="5">
        <v>0</v>
      </c>
      <c r="BVP207" s="5">
        <v>0</v>
      </c>
      <c r="BVQ207" s="5">
        <v>0</v>
      </c>
      <c r="BVR207" s="5">
        <v>0</v>
      </c>
      <c r="BVS207" s="5">
        <v>0</v>
      </c>
      <c r="BVT207" s="5">
        <v>0</v>
      </c>
      <c r="BVU207" s="5">
        <v>0</v>
      </c>
      <c r="BVV207" s="5">
        <v>0</v>
      </c>
      <c r="BVW207" s="5">
        <v>0</v>
      </c>
      <c r="BVX207" s="5">
        <v>0</v>
      </c>
      <c r="BVY207" s="5">
        <v>0</v>
      </c>
      <c r="BVZ207" s="5">
        <v>0</v>
      </c>
      <c r="BWA207" s="5">
        <v>0</v>
      </c>
      <c r="BWB207" s="5">
        <v>0</v>
      </c>
      <c r="BWC207" s="5">
        <v>0</v>
      </c>
      <c r="BWD207" s="5">
        <v>0</v>
      </c>
      <c r="BWE207" s="5">
        <v>0</v>
      </c>
      <c r="BWF207" s="5">
        <v>0</v>
      </c>
      <c r="BWG207" s="5">
        <v>0</v>
      </c>
      <c r="BWH207" s="5">
        <v>0</v>
      </c>
      <c r="BWI207" s="5">
        <v>0</v>
      </c>
      <c r="BWJ207" s="5">
        <v>0</v>
      </c>
      <c r="BWK207" s="5">
        <v>0</v>
      </c>
      <c r="BWL207" s="5">
        <v>0</v>
      </c>
      <c r="BWM207" s="5">
        <v>0</v>
      </c>
      <c r="BWN207" s="5">
        <v>9.6432015429122472E-4</v>
      </c>
      <c r="BWO207" s="5">
        <v>0</v>
      </c>
      <c r="BWP207" s="5">
        <v>0</v>
      </c>
      <c r="BWQ207" s="5">
        <v>0</v>
      </c>
      <c r="BWR207" s="5">
        <v>0</v>
      </c>
      <c r="BWS207" s="5">
        <v>0</v>
      </c>
      <c r="BWT207" s="5">
        <v>0</v>
      </c>
      <c r="BWU207" s="5">
        <v>0</v>
      </c>
      <c r="BWV207" s="5">
        <v>0</v>
      </c>
      <c r="BWW207" s="5">
        <v>0</v>
      </c>
      <c r="BWX207" s="5">
        <v>0</v>
      </c>
      <c r="BWY207" s="5">
        <v>0</v>
      </c>
      <c r="BWZ207" s="5">
        <v>0</v>
      </c>
      <c r="BXA207" s="5">
        <v>0</v>
      </c>
      <c r="BXB207" s="5">
        <v>0</v>
      </c>
      <c r="BXC207" s="5">
        <v>0</v>
      </c>
      <c r="BXD207" s="5">
        <v>0</v>
      </c>
      <c r="BXE207" s="5">
        <v>0</v>
      </c>
      <c r="BXF207" s="5">
        <v>0</v>
      </c>
      <c r="BXG207" s="5">
        <v>0</v>
      </c>
      <c r="BXH207" s="5">
        <v>0</v>
      </c>
      <c r="BXI207" s="5">
        <v>0</v>
      </c>
      <c r="BXJ207" s="5">
        <v>0</v>
      </c>
      <c r="BXK207" s="5">
        <v>0</v>
      </c>
      <c r="BXL207" s="5">
        <v>0</v>
      </c>
      <c r="BXM207" s="5">
        <v>0</v>
      </c>
      <c r="BXN207" s="5">
        <v>0</v>
      </c>
      <c r="BXO207" s="5">
        <v>0</v>
      </c>
      <c r="BXP207" s="5">
        <v>0</v>
      </c>
      <c r="BXQ207" s="5">
        <v>0</v>
      </c>
      <c r="BXR207" s="5">
        <v>0</v>
      </c>
      <c r="BXS207" s="5">
        <v>0</v>
      </c>
      <c r="BXT207" s="5">
        <v>0</v>
      </c>
      <c r="BXU207" s="5">
        <v>0</v>
      </c>
      <c r="BXV207" s="5">
        <v>0</v>
      </c>
      <c r="BXW207" s="5">
        <v>0</v>
      </c>
      <c r="BXX207" s="5">
        <v>0</v>
      </c>
      <c r="BXY207" s="5">
        <v>0</v>
      </c>
      <c r="BXZ207" s="5">
        <v>0</v>
      </c>
      <c r="BYA207" s="5">
        <v>0</v>
      </c>
      <c r="BYB207" s="5">
        <v>3.3751205400192863E-3</v>
      </c>
      <c r="BYC207" s="5">
        <v>0</v>
      </c>
      <c r="BYD207" s="5">
        <v>0</v>
      </c>
      <c r="BYE207" s="5">
        <v>0</v>
      </c>
      <c r="BYF207" s="5">
        <v>0</v>
      </c>
      <c r="BYG207" s="5">
        <v>0</v>
      </c>
      <c r="BYH207" s="5">
        <v>0</v>
      </c>
      <c r="BYI207" s="5">
        <v>0</v>
      </c>
      <c r="BYJ207" s="5">
        <v>0</v>
      </c>
      <c r="BYK207" s="5">
        <v>0</v>
      </c>
      <c r="BYL207" s="5">
        <v>0</v>
      </c>
      <c r="BYM207" s="5">
        <v>4.8216007714561236E-4</v>
      </c>
      <c r="BYN207" s="5">
        <v>0</v>
      </c>
      <c r="BYO207" s="5">
        <v>0</v>
      </c>
      <c r="BYP207" s="5">
        <v>0</v>
      </c>
      <c r="BYQ207" s="5">
        <v>0</v>
      </c>
      <c r="BYR207" s="5">
        <v>0</v>
      </c>
      <c r="BYS207" s="5">
        <v>0</v>
      </c>
      <c r="BYT207" s="5">
        <v>0</v>
      </c>
      <c r="BYU207" s="5">
        <v>0</v>
      </c>
      <c r="BYV207" s="5">
        <v>0</v>
      </c>
      <c r="BYW207" s="5">
        <v>0</v>
      </c>
      <c r="BYX207" s="5">
        <v>0</v>
      </c>
      <c r="BYY207" s="5">
        <v>0</v>
      </c>
      <c r="BYZ207" s="5">
        <v>0</v>
      </c>
      <c r="BZA207" s="5">
        <v>0</v>
      </c>
      <c r="BZB207" s="5">
        <v>0</v>
      </c>
      <c r="BZC207" s="5">
        <v>0</v>
      </c>
      <c r="BZD207" s="5">
        <v>0</v>
      </c>
      <c r="BZE207" s="5">
        <v>0</v>
      </c>
      <c r="BZF207" s="5">
        <v>0</v>
      </c>
      <c r="BZG207" s="5">
        <v>0</v>
      </c>
      <c r="BZH207" s="5">
        <v>0</v>
      </c>
      <c r="BZI207" s="5">
        <v>0</v>
      </c>
      <c r="BZJ207" s="5">
        <v>0</v>
      </c>
      <c r="BZK207" s="5">
        <v>0</v>
      </c>
      <c r="BZL207" s="5">
        <v>0</v>
      </c>
      <c r="BZM207" s="5">
        <v>0</v>
      </c>
      <c r="BZN207" s="5">
        <v>0</v>
      </c>
      <c r="BZO207" s="5">
        <v>0</v>
      </c>
      <c r="BZP207" s="5">
        <v>0</v>
      </c>
      <c r="BZQ207" s="5">
        <v>0</v>
      </c>
      <c r="BZR207" s="5">
        <v>0</v>
      </c>
      <c r="BZS207" s="5">
        <v>0</v>
      </c>
      <c r="BZT207" s="5">
        <v>0</v>
      </c>
      <c r="BZU207" s="5">
        <v>0</v>
      </c>
      <c r="BZV207" s="5">
        <v>0</v>
      </c>
      <c r="BZW207" s="5">
        <v>0</v>
      </c>
      <c r="BZX207" s="5">
        <v>0</v>
      </c>
      <c r="BZY207" s="5">
        <v>0</v>
      </c>
      <c r="BZZ207" s="5">
        <v>0</v>
      </c>
      <c r="CAA207" s="5">
        <v>0</v>
      </c>
      <c r="CAB207" s="5">
        <v>0</v>
      </c>
      <c r="CAC207" s="5">
        <v>9.6432015429122472E-4</v>
      </c>
      <c r="CAD207" s="5">
        <v>0</v>
      </c>
      <c r="CAE207" s="5">
        <v>4.0983606557377046E-2</v>
      </c>
      <c r="CAF207" s="5">
        <v>1.4464802314368371E-3</v>
      </c>
      <c r="CAG207" s="5">
        <v>0</v>
      </c>
      <c r="CAH207" s="5">
        <v>0</v>
      </c>
      <c r="CAI207" s="5">
        <v>0</v>
      </c>
      <c r="CAJ207" s="5">
        <v>0</v>
      </c>
      <c r="CAK207" s="5">
        <v>0</v>
      </c>
      <c r="CAL207" s="5">
        <v>0</v>
      </c>
      <c r="CAM207" s="5">
        <v>0</v>
      </c>
      <c r="CAN207" s="5">
        <v>0</v>
      </c>
      <c r="CAO207" s="5">
        <v>0</v>
      </c>
      <c r="CAP207" s="5">
        <v>0</v>
      </c>
      <c r="CAQ207" s="5">
        <v>0</v>
      </c>
      <c r="CAR207" s="5">
        <v>0</v>
      </c>
      <c r="CAS207" s="5">
        <v>0</v>
      </c>
      <c r="CAT207" s="5">
        <v>0</v>
      </c>
      <c r="CAU207" s="5">
        <v>0</v>
      </c>
      <c r="CAV207" s="5">
        <v>0</v>
      </c>
      <c r="CAW207" s="5">
        <v>0</v>
      </c>
      <c r="CAX207" s="5">
        <v>0</v>
      </c>
      <c r="CAY207" s="5">
        <v>9.6432015429122472E-4</v>
      </c>
      <c r="CAZ207" s="5">
        <v>0</v>
      </c>
      <c r="CBA207" s="5">
        <v>0</v>
      </c>
      <c r="CBB207" s="5">
        <v>0</v>
      </c>
      <c r="CBC207" s="5">
        <v>0</v>
      </c>
      <c r="CBD207" s="5">
        <v>0</v>
      </c>
      <c r="CBE207" s="5">
        <v>0</v>
      </c>
      <c r="CBF207" s="5">
        <v>0</v>
      </c>
      <c r="CBG207" s="5">
        <v>0</v>
      </c>
      <c r="CBH207" s="5">
        <v>0</v>
      </c>
      <c r="CBI207" s="5">
        <v>0</v>
      </c>
      <c r="CBJ207" s="5">
        <v>0</v>
      </c>
      <c r="CBK207" s="5">
        <v>0</v>
      </c>
      <c r="CBL207" s="5">
        <v>0</v>
      </c>
      <c r="CBM207" s="5">
        <v>9.6432015429122472E-4</v>
      </c>
      <c r="CBN207" s="5">
        <v>0</v>
      </c>
      <c r="CBO207" s="5">
        <v>0</v>
      </c>
      <c r="CBP207" s="5">
        <v>0</v>
      </c>
      <c r="CBQ207" s="5">
        <v>0</v>
      </c>
      <c r="CBR207" s="5">
        <v>0</v>
      </c>
      <c r="CBS207" s="5">
        <v>0</v>
      </c>
      <c r="CBT207" s="5">
        <v>0</v>
      </c>
      <c r="CBU207" s="5">
        <v>5.303760848601736E-3</v>
      </c>
      <c r="CBV207" s="5">
        <v>0</v>
      </c>
      <c r="CBW207" s="5">
        <v>0</v>
      </c>
      <c r="CBX207" s="5">
        <v>0</v>
      </c>
      <c r="CBY207" s="5">
        <v>0</v>
      </c>
      <c r="CBZ207" s="5">
        <v>0</v>
      </c>
      <c r="CCA207" s="5">
        <v>0</v>
      </c>
      <c r="CCB207" s="5">
        <v>0</v>
      </c>
      <c r="CCC207" s="5">
        <v>0</v>
      </c>
      <c r="CCD207" s="5">
        <v>0</v>
      </c>
      <c r="CCE207" s="5">
        <v>0</v>
      </c>
      <c r="CCF207" s="5">
        <v>0</v>
      </c>
      <c r="CCG207" s="5">
        <v>9.6432015429122472E-4</v>
      </c>
      <c r="CCH207" s="5">
        <v>0</v>
      </c>
      <c r="CCI207" s="5">
        <v>0</v>
      </c>
      <c r="CCJ207" s="5">
        <v>0</v>
      </c>
      <c r="CCK207" s="5">
        <v>0</v>
      </c>
      <c r="CCL207" s="5">
        <v>0</v>
      </c>
      <c r="CCM207" s="5">
        <v>0</v>
      </c>
      <c r="CCN207" s="5">
        <v>4.8216007714561236E-4</v>
      </c>
      <c r="CCO207" s="5">
        <v>0</v>
      </c>
      <c r="CCP207" s="5">
        <v>0</v>
      </c>
      <c r="CCQ207" s="5">
        <v>0</v>
      </c>
      <c r="CCR207" s="5">
        <v>0</v>
      </c>
      <c r="CCS207" s="5">
        <v>0</v>
      </c>
      <c r="CCT207" s="5">
        <v>0</v>
      </c>
      <c r="CCU207" s="5">
        <v>0</v>
      </c>
      <c r="CCV207" s="5">
        <v>0</v>
      </c>
      <c r="CCW207" s="5">
        <v>0</v>
      </c>
      <c r="CCX207" s="5">
        <v>0</v>
      </c>
      <c r="CCY207" s="5">
        <v>9.6432015429122472E-4</v>
      </c>
      <c r="CCZ207" s="5">
        <v>0</v>
      </c>
      <c r="CDA207" s="5">
        <v>0</v>
      </c>
      <c r="CDB207" s="5">
        <v>0</v>
      </c>
      <c r="CDC207" s="5">
        <v>0</v>
      </c>
      <c r="CDD207" s="5">
        <v>0</v>
      </c>
      <c r="CDE207" s="5">
        <v>0</v>
      </c>
      <c r="CDF207" s="5">
        <v>0</v>
      </c>
      <c r="CDG207" s="5">
        <v>0</v>
      </c>
      <c r="CDH207" s="5">
        <v>0</v>
      </c>
      <c r="CDI207" s="5">
        <v>0</v>
      </c>
      <c r="CDJ207" s="5">
        <v>0</v>
      </c>
      <c r="CDK207" s="5">
        <v>0</v>
      </c>
      <c r="CDL207" s="5">
        <v>0</v>
      </c>
      <c r="CDM207" s="5">
        <v>0</v>
      </c>
      <c r="CDN207" s="5">
        <v>0</v>
      </c>
      <c r="CDO207" s="5">
        <v>0</v>
      </c>
      <c r="CDP207" s="5">
        <v>0</v>
      </c>
      <c r="CDQ207" s="5">
        <v>0</v>
      </c>
      <c r="CDR207" s="5">
        <v>0</v>
      </c>
      <c r="CDS207" s="5">
        <v>1.4946962391513982E-2</v>
      </c>
      <c r="CDT207" s="5">
        <v>0</v>
      </c>
      <c r="CDU207" s="134">
        <v>0</v>
      </c>
      <c r="CDW207" s="33">
        <v>0</v>
      </c>
      <c r="CDX207" s="7">
        <v>368</v>
      </c>
      <c r="CDY207" s="7">
        <v>0</v>
      </c>
      <c r="CDZ207" s="7">
        <v>156</v>
      </c>
      <c r="CEA207" s="7">
        <v>0</v>
      </c>
      <c r="CEB207" s="7">
        <v>0</v>
      </c>
      <c r="CEC207" s="7">
        <v>0</v>
      </c>
      <c r="CED207" s="7">
        <v>0</v>
      </c>
      <c r="CEE207" s="7">
        <v>1297</v>
      </c>
      <c r="CEF207" s="7">
        <v>0</v>
      </c>
      <c r="CEG207" s="7">
        <v>0</v>
      </c>
      <c r="CEH207" s="7">
        <v>0</v>
      </c>
      <c r="CEI207" s="7">
        <v>0</v>
      </c>
      <c r="CEJ207" s="7">
        <v>220</v>
      </c>
      <c r="CEK207" s="7">
        <v>0</v>
      </c>
      <c r="CEL207" s="7">
        <v>0</v>
      </c>
      <c r="CEM207" s="7">
        <v>2</v>
      </c>
      <c r="CEN207" s="7">
        <v>0</v>
      </c>
      <c r="CEO207" s="7">
        <v>0</v>
      </c>
      <c r="CEP207" s="34">
        <v>31</v>
      </c>
    </row>
    <row r="208" spans="1:2174" ht="15">
      <c r="A208" s="107"/>
      <c r="B208" s="33" t="s">
        <v>2967</v>
      </c>
      <c r="C208" s="108">
        <v>2648</v>
      </c>
      <c r="D208" s="142">
        <v>2010</v>
      </c>
      <c r="E208" s="108" t="s">
        <v>2760</v>
      </c>
      <c r="F208" s="107">
        <v>49.629021218343603</v>
      </c>
      <c r="G208" s="108">
        <v>3</v>
      </c>
      <c r="H208" s="108">
        <v>1</v>
      </c>
      <c r="I208" s="112" t="s">
        <v>2761</v>
      </c>
      <c r="J208" s="108" t="s">
        <v>2761</v>
      </c>
      <c r="K208" s="108" t="s">
        <v>2761</v>
      </c>
      <c r="L208" s="112" t="s">
        <v>2761</v>
      </c>
      <c r="M208" s="108" t="s">
        <v>2761</v>
      </c>
      <c r="N208" s="108" t="s">
        <v>2761</v>
      </c>
      <c r="O208" s="113" t="s">
        <v>2761</v>
      </c>
      <c r="P208" s="114" t="s">
        <v>2761</v>
      </c>
      <c r="Q208" s="127" t="s">
        <v>2761</v>
      </c>
      <c r="R208" s="127" t="s">
        <v>2761</v>
      </c>
      <c r="S208" s="128" t="s">
        <v>2762</v>
      </c>
      <c r="T208" s="108" t="s">
        <v>2761</v>
      </c>
      <c r="U208" s="113" t="s">
        <v>2761</v>
      </c>
      <c r="V208" s="114" t="s">
        <v>2761</v>
      </c>
      <c r="W208" s="114" t="s">
        <v>2761</v>
      </c>
      <c r="X208" s="130" t="s">
        <v>2765</v>
      </c>
      <c r="Y208" s="114" t="s">
        <v>2761</v>
      </c>
      <c r="Z208" s="113" t="s">
        <v>2761</v>
      </c>
      <c r="AA208" s="114" t="s">
        <v>2761</v>
      </c>
      <c r="AB208" s="118" t="s">
        <v>2761</v>
      </c>
      <c r="AC208" s="113" t="s">
        <v>2761</v>
      </c>
      <c r="AD208" s="118" t="s">
        <v>2761</v>
      </c>
      <c r="AE208" s="113" t="s">
        <v>2761</v>
      </c>
      <c r="AF208" s="114" t="s">
        <v>2761</v>
      </c>
      <c r="AG208" s="119"/>
      <c r="AH208" s="131">
        <v>2.8449991430561701</v>
      </c>
      <c r="AI208" s="132">
        <v>1.20054292072865</v>
      </c>
      <c r="AJ208" s="132">
        <v>2.3703098624823999</v>
      </c>
      <c r="AK208" s="132">
        <v>1.12278974811669</v>
      </c>
      <c r="AL208" s="132">
        <v>0</v>
      </c>
      <c r="AM208" s="127">
        <v>53</v>
      </c>
      <c r="AN208" s="108"/>
      <c r="AO208" s="33"/>
      <c r="AP208" s="7">
        <v>0</v>
      </c>
      <c r="AQ208" s="7">
        <v>0</v>
      </c>
      <c r="AR208" s="7">
        <v>0</v>
      </c>
      <c r="AS208" s="7">
        <v>0</v>
      </c>
      <c r="AT208" s="7">
        <v>0</v>
      </c>
      <c r="AU208" s="7">
        <v>0</v>
      </c>
      <c r="AV208" s="7">
        <v>0</v>
      </c>
      <c r="AW208" s="7">
        <v>0</v>
      </c>
      <c r="AX208" s="7">
        <v>0</v>
      </c>
      <c r="AY208" s="7">
        <v>0</v>
      </c>
      <c r="AZ208" s="7">
        <v>0</v>
      </c>
      <c r="BA208" s="7">
        <v>0</v>
      </c>
      <c r="BB208" s="7">
        <v>4</v>
      </c>
      <c r="BC208" s="7">
        <v>0</v>
      </c>
      <c r="BD208" s="7">
        <v>0</v>
      </c>
      <c r="BE208" s="7">
        <v>0</v>
      </c>
      <c r="BF208" s="7">
        <v>0</v>
      </c>
      <c r="BG208" s="7">
        <v>0</v>
      </c>
      <c r="BH208" s="7">
        <v>0</v>
      </c>
      <c r="BI208" s="7">
        <v>0</v>
      </c>
      <c r="BJ208" s="7">
        <v>0</v>
      </c>
      <c r="BK208" s="7">
        <v>0</v>
      </c>
      <c r="BL208" s="7">
        <v>0</v>
      </c>
      <c r="BM208" s="7">
        <v>0</v>
      </c>
      <c r="BN208" s="7">
        <v>0</v>
      </c>
      <c r="BO208" s="7">
        <v>0</v>
      </c>
      <c r="BP208" s="7">
        <v>0</v>
      </c>
      <c r="BQ208" s="7">
        <v>0</v>
      </c>
      <c r="BR208" s="7">
        <v>0</v>
      </c>
      <c r="BS208" s="7">
        <v>0</v>
      </c>
      <c r="BT208" s="7">
        <v>0</v>
      </c>
      <c r="BU208" s="7">
        <v>0</v>
      </c>
      <c r="BV208" s="7">
        <v>0</v>
      </c>
      <c r="BW208" s="7">
        <v>0</v>
      </c>
      <c r="BX208" s="7">
        <v>0</v>
      </c>
      <c r="BY208" s="7">
        <v>0</v>
      </c>
      <c r="BZ208" s="7">
        <v>0</v>
      </c>
      <c r="CA208" s="7">
        <v>0</v>
      </c>
      <c r="CB208" s="7">
        <v>0</v>
      </c>
      <c r="CC208" s="7">
        <v>0</v>
      </c>
      <c r="CD208" s="7">
        <v>0</v>
      </c>
      <c r="CE208" s="7">
        <v>0</v>
      </c>
      <c r="CF208" s="7">
        <v>0</v>
      </c>
      <c r="CG208" s="7">
        <v>0</v>
      </c>
      <c r="CH208" s="7">
        <v>0</v>
      </c>
      <c r="CI208" s="7">
        <v>0</v>
      </c>
      <c r="CJ208" s="7">
        <v>0</v>
      </c>
      <c r="CK208" s="7">
        <v>0</v>
      </c>
      <c r="CL208" s="7">
        <v>0</v>
      </c>
      <c r="CM208" s="7">
        <v>0</v>
      </c>
      <c r="CN208" s="7">
        <v>0</v>
      </c>
      <c r="CO208" s="7">
        <v>0</v>
      </c>
      <c r="CP208" s="7">
        <v>0</v>
      </c>
      <c r="CQ208" s="7">
        <v>0</v>
      </c>
      <c r="CR208" s="7">
        <v>0</v>
      </c>
      <c r="CS208" s="7">
        <v>0</v>
      </c>
      <c r="CT208" s="7">
        <v>0</v>
      </c>
      <c r="CU208" s="7">
        <v>0</v>
      </c>
      <c r="CV208" s="7">
        <v>0</v>
      </c>
      <c r="CW208" s="7">
        <v>0</v>
      </c>
      <c r="CX208" s="7">
        <v>0</v>
      </c>
      <c r="CY208" s="7">
        <v>0</v>
      </c>
      <c r="CZ208" s="7">
        <v>0</v>
      </c>
      <c r="DA208" s="7">
        <v>0</v>
      </c>
      <c r="DB208" s="7">
        <v>0</v>
      </c>
      <c r="DC208" s="7">
        <v>0</v>
      </c>
      <c r="DD208" s="7">
        <v>0</v>
      </c>
      <c r="DE208" s="7">
        <v>0</v>
      </c>
      <c r="DF208" s="7">
        <v>0</v>
      </c>
      <c r="DG208" s="7">
        <v>0</v>
      </c>
      <c r="DH208" s="7">
        <v>0</v>
      </c>
      <c r="DI208" s="7">
        <v>0</v>
      </c>
      <c r="DJ208" s="7">
        <v>0</v>
      </c>
      <c r="DK208" s="7">
        <v>0</v>
      </c>
      <c r="DL208" s="7">
        <v>0</v>
      </c>
      <c r="DM208" s="7">
        <v>0</v>
      </c>
      <c r="DN208" s="7">
        <v>0</v>
      </c>
      <c r="DO208" s="7">
        <v>0</v>
      </c>
      <c r="DP208" s="7">
        <v>0</v>
      </c>
      <c r="DQ208" s="7">
        <v>0</v>
      </c>
      <c r="DR208" s="7">
        <v>0</v>
      </c>
      <c r="DS208" s="7">
        <v>0</v>
      </c>
      <c r="DT208" s="7">
        <v>0</v>
      </c>
      <c r="DU208" s="7">
        <v>0</v>
      </c>
      <c r="DV208" s="7">
        <v>0</v>
      </c>
      <c r="DW208" s="7">
        <v>0</v>
      </c>
      <c r="DX208" s="7">
        <v>0</v>
      </c>
      <c r="DY208" s="7">
        <v>0</v>
      </c>
      <c r="DZ208" s="7">
        <v>0</v>
      </c>
      <c r="EA208" s="7">
        <v>0</v>
      </c>
      <c r="EB208" s="7">
        <v>0</v>
      </c>
      <c r="EC208" s="7">
        <v>0</v>
      </c>
      <c r="ED208" s="7">
        <v>2</v>
      </c>
      <c r="EE208" s="7">
        <v>3</v>
      </c>
      <c r="EF208" s="7">
        <v>360</v>
      </c>
      <c r="EG208" s="7">
        <v>0</v>
      </c>
      <c r="EH208" s="7">
        <v>0</v>
      </c>
      <c r="EI208" s="7">
        <v>0</v>
      </c>
      <c r="EJ208" s="7">
        <v>42</v>
      </c>
      <c r="EK208" s="7">
        <v>0</v>
      </c>
      <c r="EL208" s="7">
        <v>4</v>
      </c>
      <c r="EM208" s="7">
        <v>9</v>
      </c>
      <c r="EN208" s="7">
        <v>16</v>
      </c>
      <c r="EO208" s="7">
        <v>0</v>
      </c>
      <c r="EP208" s="7">
        <v>183</v>
      </c>
      <c r="EQ208" s="7">
        <v>0</v>
      </c>
      <c r="ER208" s="7">
        <v>0</v>
      </c>
      <c r="ES208" s="7">
        <v>0</v>
      </c>
      <c r="ET208" s="7">
        <v>0</v>
      </c>
      <c r="EU208" s="7">
        <v>0</v>
      </c>
      <c r="EV208" s="7">
        <v>0</v>
      </c>
      <c r="EW208" s="7">
        <v>0</v>
      </c>
      <c r="EX208" s="7">
        <v>0</v>
      </c>
      <c r="EY208" s="7">
        <v>0</v>
      </c>
      <c r="EZ208" s="7">
        <v>0</v>
      </c>
      <c r="FA208" s="7">
        <v>0</v>
      </c>
      <c r="FB208" s="7">
        <v>0</v>
      </c>
      <c r="FC208" s="7">
        <v>0</v>
      </c>
      <c r="FD208" s="7">
        <v>0</v>
      </c>
      <c r="FE208" s="7">
        <v>0</v>
      </c>
      <c r="FF208" s="7">
        <v>0</v>
      </c>
      <c r="FG208" s="7">
        <v>0</v>
      </c>
      <c r="FH208" s="7">
        <v>0</v>
      </c>
      <c r="FI208" s="7">
        <v>0</v>
      </c>
      <c r="FJ208" s="7">
        <v>0</v>
      </c>
      <c r="FK208" s="7">
        <v>0</v>
      </c>
      <c r="FL208" s="7">
        <v>0</v>
      </c>
      <c r="FM208" s="7">
        <v>0</v>
      </c>
      <c r="FN208" s="7">
        <v>0</v>
      </c>
      <c r="FO208" s="7">
        <v>0</v>
      </c>
      <c r="FP208" s="7">
        <v>0</v>
      </c>
      <c r="FQ208" s="7">
        <v>0</v>
      </c>
      <c r="FR208" s="7">
        <v>0</v>
      </c>
      <c r="FS208" s="7">
        <v>0</v>
      </c>
      <c r="FT208" s="7">
        <v>0</v>
      </c>
      <c r="FU208" s="7">
        <v>0</v>
      </c>
      <c r="FV208" s="7">
        <v>0</v>
      </c>
      <c r="FW208" s="7">
        <v>0</v>
      </c>
      <c r="FX208" s="7">
        <v>0</v>
      </c>
      <c r="FY208" s="7">
        <v>0</v>
      </c>
      <c r="FZ208" s="7">
        <v>0</v>
      </c>
      <c r="GA208" s="7">
        <v>0</v>
      </c>
      <c r="GB208" s="7">
        <v>0</v>
      </c>
      <c r="GC208" s="7">
        <v>0</v>
      </c>
      <c r="GD208" s="7">
        <v>0</v>
      </c>
      <c r="GE208" s="7">
        <v>0</v>
      </c>
      <c r="GF208" s="7">
        <v>1</v>
      </c>
      <c r="GG208" s="7">
        <v>0</v>
      </c>
      <c r="GH208" s="7">
        <v>0</v>
      </c>
      <c r="GI208" s="7">
        <v>0</v>
      </c>
      <c r="GJ208" s="7">
        <v>0</v>
      </c>
      <c r="GK208" s="7">
        <v>0</v>
      </c>
      <c r="GL208" s="7">
        <v>0</v>
      </c>
      <c r="GM208" s="7">
        <v>0</v>
      </c>
      <c r="GN208" s="7">
        <v>0</v>
      </c>
      <c r="GO208" s="7">
        <v>0</v>
      </c>
      <c r="GP208" s="7">
        <v>0</v>
      </c>
      <c r="GQ208" s="7">
        <v>0</v>
      </c>
      <c r="GR208" s="7">
        <v>0</v>
      </c>
      <c r="GS208" s="7">
        <v>0</v>
      </c>
      <c r="GT208" s="7">
        <v>0</v>
      </c>
      <c r="GU208" s="7">
        <v>0</v>
      </c>
      <c r="GV208" s="7">
        <v>0</v>
      </c>
      <c r="GW208" s="7">
        <v>0</v>
      </c>
      <c r="GX208" s="7">
        <v>0</v>
      </c>
      <c r="GY208" s="7">
        <v>0</v>
      </c>
      <c r="GZ208" s="7">
        <v>0</v>
      </c>
      <c r="HA208" s="7">
        <v>0</v>
      </c>
      <c r="HB208" s="7">
        <v>0</v>
      </c>
      <c r="HC208" s="7">
        <v>0</v>
      </c>
      <c r="HD208" s="7">
        <v>0</v>
      </c>
      <c r="HE208" s="7">
        <v>0</v>
      </c>
      <c r="HF208" s="7">
        <v>0</v>
      </c>
      <c r="HG208" s="7">
        <v>0</v>
      </c>
      <c r="HH208" s="7">
        <v>0</v>
      </c>
      <c r="HI208" s="7">
        <v>0</v>
      </c>
      <c r="HJ208" s="7">
        <v>0</v>
      </c>
      <c r="HK208" s="7">
        <v>0</v>
      </c>
      <c r="HL208" s="7">
        <v>0</v>
      </c>
      <c r="HM208" s="7">
        <v>0</v>
      </c>
      <c r="HN208" s="7">
        <v>0</v>
      </c>
      <c r="HO208" s="7">
        <v>0</v>
      </c>
      <c r="HP208" s="7">
        <v>0</v>
      </c>
      <c r="HQ208" s="7">
        <v>0</v>
      </c>
      <c r="HR208" s="7">
        <v>0</v>
      </c>
      <c r="HS208" s="7">
        <v>0</v>
      </c>
      <c r="HT208" s="7">
        <v>0</v>
      </c>
      <c r="HU208" s="7">
        <v>0</v>
      </c>
      <c r="HV208" s="7">
        <v>0</v>
      </c>
      <c r="HW208" s="7">
        <v>0</v>
      </c>
      <c r="HX208" s="7">
        <v>0</v>
      </c>
      <c r="HY208" s="7">
        <v>0</v>
      </c>
      <c r="HZ208" s="7">
        <v>0</v>
      </c>
      <c r="IA208" s="7">
        <v>0</v>
      </c>
      <c r="IB208" s="7">
        <v>0</v>
      </c>
      <c r="IC208" s="7">
        <v>2</v>
      </c>
      <c r="ID208" s="7">
        <v>0</v>
      </c>
      <c r="IE208" s="7">
        <v>0</v>
      </c>
      <c r="IF208" s="7">
        <v>0</v>
      </c>
      <c r="IG208" s="7">
        <v>0</v>
      </c>
      <c r="IH208" s="7">
        <v>0</v>
      </c>
      <c r="II208" s="7">
        <v>0</v>
      </c>
      <c r="IJ208" s="7">
        <v>0</v>
      </c>
      <c r="IK208" s="7">
        <v>0</v>
      </c>
      <c r="IL208" s="7">
        <v>0</v>
      </c>
      <c r="IM208" s="7">
        <v>0</v>
      </c>
      <c r="IN208" s="7">
        <v>0</v>
      </c>
      <c r="IO208" s="7">
        <v>0</v>
      </c>
      <c r="IP208" s="7">
        <v>0</v>
      </c>
      <c r="IQ208" s="7">
        <v>0</v>
      </c>
      <c r="IR208" s="7">
        <v>0</v>
      </c>
      <c r="IS208" s="7">
        <v>0</v>
      </c>
      <c r="IT208" s="7">
        <v>0</v>
      </c>
      <c r="IU208" s="7">
        <v>0</v>
      </c>
      <c r="IV208" s="7">
        <v>0</v>
      </c>
      <c r="IW208" s="7">
        <v>0</v>
      </c>
      <c r="IX208" s="7">
        <v>4</v>
      </c>
      <c r="IY208" s="7">
        <v>0</v>
      </c>
      <c r="IZ208" s="7">
        <v>0</v>
      </c>
      <c r="JA208" s="7">
        <v>0</v>
      </c>
      <c r="JB208" s="7">
        <v>0</v>
      </c>
      <c r="JC208" s="7">
        <v>0</v>
      </c>
      <c r="JD208" s="7">
        <v>0</v>
      </c>
      <c r="JE208" s="7">
        <v>0</v>
      </c>
      <c r="JF208" s="7">
        <v>0</v>
      </c>
      <c r="JG208" s="7">
        <v>0</v>
      </c>
      <c r="JH208" s="7">
        <v>0</v>
      </c>
      <c r="JI208" s="7">
        <v>0</v>
      </c>
      <c r="JJ208" s="7">
        <v>0</v>
      </c>
      <c r="JK208" s="7">
        <v>0</v>
      </c>
      <c r="JL208" s="7">
        <v>0</v>
      </c>
      <c r="JM208" s="7">
        <v>0</v>
      </c>
      <c r="JN208" s="7">
        <v>0</v>
      </c>
      <c r="JO208" s="7">
        <v>0</v>
      </c>
      <c r="JP208" s="7">
        <v>0</v>
      </c>
      <c r="JQ208" s="7">
        <v>0</v>
      </c>
      <c r="JR208" s="7">
        <v>0</v>
      </c>
      <c r="JS208" s="7">
        <v>0</v>
      </c>
      <c r="JT208" s="7">
        <v>2</v>
      </c>
      <c r="JU208" s="7">
        <v>0</v>
      </c>
      <c r="JV208" s="7">
        <v>0</v>
      </c>
      <c r="JW208" s="7">
        <v>0</v>
      </c>
      <c r="JX208" s="7">
        <v>0</v>
      </c>
      <c r="JY208" s="7">
        <v>0</v>
      </c>
      <c r="JZ208" s="7">
        <v>0</v>
      </c>
      <c r="KA208" s="7">
        <v>0</v>
      </c>
      <c r="KB208" s="7">
        <v>4</v>
      </c>
      <c r="KC208" s="7">
        <v>0</v>
      </c>
      <c r="KD208" s="7">
        <v>1</v>
      </c>
      <c r="KE208" s="7">
        <v>0</v>
      </c>
      <c r="KF208" s="7">
        <v>3</v>
      </c>
      <c r="KG208" s="7">
        <v>0</v>
      </c>
      <c r="KH208" s="7">
        <v>6</v>
      </c>
      <c r="KI208" s="7">
        <v>34</v>
      </c>
      <c r="KJ208" s="7">
        <v>0</v>
      </c>
      <c r="KK208" s="7">
        <v>51</v>
      </c>
      <c r="KL208" s="7">
        <v>0</v>
      </c>
      <c r="KM208" s="7">
        <v>0</v>
      </c>
      <c r="KN208" s="7">
        <v>1</v>
      </c>
      <c r="KO208" s="7">
        <v>0</v>
      </c>
      <c r="KP208" s="7">
        <v>0</v>
      </c>
      <c r="KQ208" s="7">
        <v>0</v>
      </c>
      <c r="KR208" s="7">
        <v>89</v>
      </c>
      <c r="KS208" s="7">
        <v>1</v>
      </c>
      <c r="KT208" s="7">
        <v>0</v>
      </c>
      <c r="KU208" s="7">
        <v>1388</v>
      </c>
      <c r="KV208" s="7">
        <v>0</v>
      </c>
      <c r="KW208" s="7">
        <v>17</v>
      </c>
      <c r="KX208" s="7">
        <v>4</v>
      </c>
      <c r="KY208" s="7">
        <v>16</v>
      </c>
      <c r="KZ208" s="7">
        <v>0</v>
      </c>
      <c r="LA208" s="7">
        <v>303</v>
      </c>
      <c r="LB208" s="7">
        <v>0</v>
      </c>
      <c r="LC208" s="7">
        <v>1</v>
      </c>
      <c r="LD208" s="7">
        <v>49</v>
      </c>
      <c r="LE208" s="7">
        <v>0</v>
      </c>
      <c r="LF208" s="7">
        <v>0</v>
      </c>
      <c r="LG208" s="7">
        <v>0</v>
      </c>
      <c r="LH208" s="7">
        <v>0</v>
      </c>
      <c r="LI208" s="7">
        <v>0</v>
      </c>
      <c r="LJ208" s="7">
        <v>0</v>
      </c>
      <c r="LK208" s="7">
        <v>0</v>
      </c>
      <c r="LL208" s="7">
        <v>0</v>
      </c>
      <c r="LM208" s="7">
        <v>0</v>
      </c>
      <c r="LN208" s="7">
        <v>0</v>
      </c>
      <c r="LO208" s="7">
        <v>0</v>
      </c>
      <c r="LP208" s="7">
        <v>0</v>
      </c>
      <c r="LQ208" s="7">
        <v>0</v>
      </c>
      <c r="LR208" s="7">
        <v>0</v>
      </c>
      <c r="LS208" s="7">
        <v>1</v>
      </c>
      <c r="LT208" s="7">
        <v>0</v>
      </c>
      <c r="LU208" s="7">
        <v>0</v>
      </c>
      <c r="LV208" s="7">
        <v>0</v>
      </c>
      <c r="LW208" s="7">
        <v>0</v>
      </c>
      <c r="LX208" s="7">
        <v>0</v>
      </c>
      <c r="LY208" s="7">
        <v>0</v>
      </c>
      <c r="LZ208" s="7">
        <v>0</v>
      </c>
      <c r="MA208" s="7">
        <v>0</v>
      </c>
      <c r="MB208" s="7">
        <v>2</v>
      </c>
      <c r="MC208" s="7">
        <v>0</v>
      </c>
      <c r="MD208" s="7">
        <v>0</v>
      </c>
      <c r="ME208" s="7">
        <v>0</v>
      </c>
      <c r="MF208" s="7">
        <v>0</v>
      </c>
      <c r="MG208" s="7">
        <v>0</v>
      </c>
      <c r="MH208" s="7">
        <v>0</v>
      </c>
      <c r="MI208" s="7">
        <v>0</v>
      </c>
      <c r="MJ208" s="7">
        <v>0</v>
      </c>
      <c r="MK208" s="7">
        <v>0</v>
      </c>
      <c r="ML208" s="7">
        <v>0</v>
      </c>
      <c r="MM208" s="7">
        <v>0</v>
      </c>
      <c r="MN208" s="7">
        <v>0</v>
      </c>
      <c r="MO208" s="7">
        <v>169</v>
      </c>
      <c r="MP208" s="7">
        <v>0</v>
      </c>
      <c r="MQ208" s="7">
        <v>0</v>
      </c>
      <c r="MR208" s="7">
        <v>0</v>
      </c>
      <c r="MS208" s="7">
        <v>0</v>
      </c>
      <c r="MT208" s="7">
        <v>0</v>
      </c>
      <c r="MU208" s="7">
        <v>281</v>
      </c>
      <c r="MV208" s="7">
        <v>189</v>
      </c>
      <c r="MW208" s="7">
        <v>1</v>
      </c>
      <c r="MX208" s="7">
        <v>0</v>
      </c>
      <c r="MY208" s="7">
        <v>0</v>
      </c>
      <c r="MZ208" s="7">
        <v>0</v>
      </c>
      <c r="NA208" s="7">
        <v>0</v>
      </c>
      <c r="NB208" s="7">
        <v>141</v>
      </c>
      <c r="NC208" s="7">
        <v>0</v>
      </c>
      <c r="ND208" s="7">
        <v>0</v>
      </c>
      <c r="NE208" s="7">
        <v>0</v>
      </c>
      <c r="NF208" s="7">
        <v>0</v>
      </c>
      <c r="NG208" s="7">
        <v>0</v>
      </c>
      <c r="NH208" s="7">
        <v>0</v>
      </c>
      <c r="NI208" s="7">
        <v>0</v>
      </c>
      <c r="NJ208" s="7">
        <v>5</v>
      </c>
      <c r="NK208" s="7">
        <v>0</v>
      </c>
      <c r="NL208" s="7">
        <v>0</v>
      </c>
      <c r="NM208" s="7">
        <v>1</v>
      </c>
      <c r="NN208" s="7">
        <v>74</v>
      </c>
      <c r="NO208" s="7">
        <v>0</v>
      </c>
      <c r="NP208" s="7">
        <v>0</v>
      </c>
      <c r="NQ208" s="7">
        <v>0</v>
      </c>
      <c r="NR208" s="7">
        <v>0</v>
      </c>
      <c r="NS208" s="7">
        <v>143</v>
      </c>
      <c r="NT208" s="7">
        <v>0</v>
      </c>
      <c r="NU208" s="7">
        <v>0</v>
      </c>
      <c r="NV208" s="7">
        <v>0</v>
      </c>
      <c r="NW208" s="7">
        <v>0</v>
      </c>
      <c r="NX208" s="7">
        <v>5</v>
      </c>
      <c r="NY208" s="7">
        <v>0</v>
      </c>
      <c r="NZ208" s="7">
        <v>0</v>
      </c>
      <c r="OA208" s="7">
        <v>0</v>
      </c>
      <c r="OB208" s="7">
        <v>0</v>
      </c>
      <c r="OC208" s="7">
        <v>1</v>
      </c>
      <c r="OD208" s="7">
        <v>0</v>
      </c>
      <c r="OE208" s="7">
        <v>0</v>
      </c>
      <c r="OF208" s="7">
        <v>0</v>
      </c>
      <c r="OG208" s="7">
        <v>0</v>
      </c>
      <c r="OH208" s="7">
        <v>0</v>
      </c>
      <c r="OI208" s="7">
        <v>0</v>
      </c>
      <c r="OJ208" s="7">
        <v>0</v>
      </c>
      <c r="OK208" s="7">
        <v>1</v>
      </c>
      <c r="OL208" s="7">
        <v>0</v>
      </c>
      <c r="OM208" s="7">
        <v>0</v>
      </c>
      <c r="ON208" s="7">
        <v>130</v>
      </c>
      <c r="OO208" s="7">
        <v>0</v>
      </c>
      <c r="OP208" s="7">
        <v>0</v>
      </c>
      <c r="OQ208" s="7">
        <v>672</v>
      </c>
      <c r="OR208" s="7">
        <v>39</v>
      </c>
      <c r="OS208" s="7">
        <v>0</v>
      </c>
      <c r="OT208" s="7">
        <v>0</v>
      </c>
      <c r="OU208" s="7">
        <v>164</v>
      </c>
      <c r="OV208" s="7">
        <v>0</v>
      </c>
      <c r="OW208" s="7">
        <v>0</v>
      </c>
      <c r="OX208" s="7">
        <v>0</v>
      </c>
      <c r="OY208" s="7">
        <v>0</v>
      </c>
      <c r="OZ208" s="7">
        <v>0</v>
      </c>
      <c r="PA208" s="7">
        <v>95</v>
      </c>
      <c r="PB208" s="7">
        <v>3</v>
      </c>
      <c r="PC208" s="7">
        <v>0</v>
      </c>
      <c r="PD208" s="7">
        <v>0</v>
      </c>
      <c r="PE208" s="7">
        <v>0</v>
      </c>
      <c r="PF208" s="7">
        <v>0</v>
      </c>
      <c r="PG208" s="7">
        <v>4</v>
      </c>
      <c r="PH208" s="7">
        <v>1</v>
      </c>
      <c r="PI208" s="7">
        <v>11</v>
      </c>
      <c r="PJ208" s="7">
        <v>0</v>
      </c>
      <c r="PK208" s="7">
        <v>0</v>
      </c>
      <c r="PL208" s="7">
        <v>0</v>
      </c>
      <c r="PM208" s="7">
        <v>0</v>
      </c>
      <c r="PN208" s="7">
        <v>0</v>
      </c>
      <c r="PO208" s="7">
        <v>0</v>
      </c>
      <c r="PP208" s="7">
        <v>0</v>
      </c>
      <c r="PQ208" s="7">
        <v>0</v>
      </c>
      <c r="PR208" s="7">
        <v>0</v>
      </c>
      <c r="PS208" s="7">
        <v>2</v>
      </c>
      <c r="PT208" s="7">
        <v>0</v>
      </c>
      <c r="PU208" s="7">
        <v>0</v>
      </c>
      <c r="PV208" s="7">
        <v>0</v>
      </c>
      <c r="PW208" s="7">
        <v>0</v>
      </c>
      <c r="PX208" s="7">
        <v>0</v>
      </c>
      <c r="PY208" s="7">
        <v>0</v>
      </c>
      <c r="PZ208" s="7">
        <v>0</v>
      </c>
      <c r="QA208" s="7">
        <v>0</v>
      </c>
      <c r="QB208" s="7">
        <v>0</v>
      </c>
      <c r="QC208" s="7">
        <v>12</v>
      </c>
      <c r="QD208" s="7">
        <v>0</v>
      </c>
      <c r="QE208" s="7">
        <v>0</v>
      </c>
      <c r="QF208" s="7">
        <v>0</v>
      </c>
      <c r="QG208" s="7">
        <v>0</v>
      </c>
      <c r="QH208" s="7">
        <v>0</v>
      </c>
      <c r="QI208" s="7">
        <v>0</v>
      </c>
      <c r="QJ208" s="7">
        <v>0</v>
      </c>
      <c r="QK208" s="7">
        <v>0</v>
      </c>
      <c r="QL208" s="7">
        <v>0</v>
      </c>
      <c r="QM208" s="7">
        <v>0</v>
      </c>
      <c r="QN208" s="7">
        <v>0</v>
      </c>
      <c r="QO208" s="7">
        <v>0</v>
      </c>
      <c r="QP208" s="7">
        <v>0</v>
      </c>
      <c r="QQ208" s="7">
        <v>0</v>
      </c>
      <c r="QR208" s="7">
        <v>0</v>
      </c>
      <c r="QS208" s="7">
        <v>0</v>
      </c>
      <c r="QT208" s="7">
        <v>0</v>
      </c>
      <c r="QU208" s="7">
        <v>0</v>
      </c>
      <c r="QV208" s="7">
        <v>0</v>
      </c>
      <c r="QW208" s="7">
        <v>0</v>
      </c>
      <c r="QX208" s="7">
        <v>0</v>
      </c>
      <c r="QY208" s="7">
        <v>0</v>
      </c>
      <c r="QZ208" s="7">
        <v>0</v>
      </c>
      <c r="RA208" s="7">
        <v>0</v>
      </c>
      <c r="RB208" s="7">
        <v>0</v>
      </c>
      <c r="RC208" s="7">
        <v>0</v>
      </c>
      <c r="RD208" s="7">
        <v>0</v>
      </c>
      <c r="RE208" s="7">
        <v>0</v>
      </c>
      <c r="RF208" s="7">
        <v>0</v>
      </c>
      <c r="RG208" s="7">
        <v>0</v>
      </c>
      <c r="RH208" s="7">
        <v>0</v>
      </c>
      <c r="RI208" s="7">
        <v>0</v>
      </c>
      <c r="RJ208" s="7">
        <v>0</v>
      </c>
      <c r="RK208" s="7">
        <v>0</v>
      </c>
      <c r="RL208" s="7">
        <v>0</v>
      </c>
      <c r="RM208" s="7">
        <v>0</v>
      </c>
      <c r="RN208" s="7">
        <v>0</v>
      </c>
      <c r="RO208" s="7">
        <v>0</v>
      </c>
      <c r="RP208" s="7">
        <v>0</v>
      </c>
      <c r="RQ208" s="7">
        <v>0</v>
      </c>
      <c r="RR208" s="7">
        <v>0</v>
      </c>
      <c r="RS208" s="7">
        <v>0</v>
      </c>
      <c r="RT208" s="7">
        <v>0</v>
      </c>
      <c r="RU208" s="7">
        <v>0</v>
      </c>
      <c r="RV208" s="7">
        <v>0</v>
      </c>
      <c r="RW208" s="7">
        <v>0</v>
      </c>
      <c r="RX208" s="7">
        <v>0</v>
      </c>
      <c r="RY208" s="7">
        <v>0</v>
      </c>
      <c r="RZ208" s="7">
        <v>784</v>
      </c>
      <c r="SA208" s="7">
        <v>0</v>
      </c>
      <c r="SB208" s="7">
        <v>0</v>
      </c>
      <c r="SC208" s="7">
        <v>0</v>
      </c>
      <c r="SD208" s="7">
        <v>0</v>
      </c>
      <c r="SE208" s="7">
        <v>0</v>
      </c>
      <c r="SF208" s="7">
        <v>0</v>
      </c>
      <c r="SG208" s="7">
        <v>0</v>
      </c>
      <c r="SH208" s="7">
        <v>0</v>
      </c>
      <c r="SI208" s="7">
        <v>0</v>
      </c>
      <c r="SJ208" s="7">
        <v>0</v>
      </c>
      <c r="SK208" s="7">
        <v>0</v>
      </c>
      <c r="SL208" s="7">
        <v>0</v>
      </c>
      <c r="SM208" s="7">
        <v>0</v>
      </c>
      <c r="SN208" s="7">
        <v>0</v>
      </c>
      <c r="SO208" s="7">
        <v>0</v>
      </c>
      <c r="SP208" s="7">
        <v>0</v>
      </c>
      <c r="SQ208" s="7">
        <v>0</v>
      </c>
      <c r="SR208" s="7">
        <v>0</v>
      </c>
      <c r="SS208" s="7">
        <v>0</v>
      </c>
      <c r="ST208" s="7">
        <v>0</v>
      </c>
      <c r="SU208" s="7">
        <v>0</v>
      </c>
      <c r="SV208" s="7">
        <v>0</v>
      </c>
      <c r="SW208" s="7">
        <v>0</v>
      </c>
      <c r="SX208" s="7">
        <v>0</v>
      </c>
      <c r="SY208" s="7">
        <v>0</v>
      </c>
      <c r="SZ208" s="7">
        <v>0</v>
      </c>
      <c r="TA208" s="7">
        <v>0</v>
      </c>
      <c r="TB208" s="7">
        <v>0</v>
      </c>
      <c r="TC208" s="7">
        <v>0</v>
      </c>
      <c r="TD208" s="7">
        <v>0</v>
      </c>
      <c r="TE208" s="7">
        <v>0</v>
      </c>
      <c r="TF208" s="7">
        <v>0</v>
      </c>
      <c r="TG208" s="7">
        <v>0</v>
      </c>
      <c r="TH208" s="7">
        <v>0</v>
      </c>
      <c r="TI208" s="7">
        <v>0</v>
      </c>
      <c r="TJ208" s="7">
        <v>0</v>
      </c>
      <c r="TK208" s="7">
        <v>0</v>
      </c>
      <c r="TL208" s="7">
        <v>0</v>
      </c>
      <c r="TM208" s="7">
        <v>0</v>
      </c>
      <c r="TN208" s="7">
        <v>0</v>
      </c>
      <c r="TO208" s="7">
        <v>0</v>
      </c>
      <c r="TP208" s="7">
        <v>0</v>
      </c>
      <c r="TQ208" s="7">
        <v>0</v>
      </c>
      <c r="TR208" s="7">
        <v>0</v>
      </c>
      <c r="TS208" s="7">
        <v>0</v>
      </c>
      <c r="TT208" s="7">
        <v>0</v>
      </c>
      <c r="TU208" s="7">
        <v>0</v>
      </c>
      <c r="TV208" s="7">
        <v>0</v>
      </c>
      <c r="TW208" s="7">
        <v>0</v>
      </c>
      <c r="TX208" s="7">
        <v>0</v>
      </c>
      <c r="TY208" s="7">
        <v>0</v>
      </c>
      <c r="TZ208" s="7">
        <v>0</v>
      </c>
      <c r="UA208" s="7">
        <v>0</v>
      </c>
      <c r="UB208" s="7">
        <v>0</v>
      </c>
      <c r="UC208" s="7">
        <v>0</v>
      </c>
      <c r="UD208" s="7">
        <v>0</v>
      </c>
      <c r="UE208" s="7">
        <v>0</v>
      </c>
      <c r="UF208" s="7">
        <v>0</v>
      </c>
      <c r="UG208" s="7">
        <v>0</v>
      </c>
      <c r="UH208" s="7">
        <v>0</v>
      </c>
      <c r="UI208" s="7">
        <v>0</v>
      </c>
      <c r="UJ208" s="7">
        <v>0</v>
      </c>
      <c r="UK208" s="7">
        <v>0</v>
      </c>
      <c r="UL208" s="7">
        <v>0</v>
      </c>
      <c r="UM208" s="7">
        <v>0</v>
      </c>
      <c r="UN208" s="7">
        <v>0</v>
      </c>
      <c r="UO208" s="7">
        <v>0</v>
      </c>
      <c r="UP208" s="7">
        <v>0</v>
      </c>
      <c r="UQ208" s="7">
        <v>0</v>
      </c>
      <c r="UR208" s="7">
        <v>0</v>
      </c>
      <c r="US208" s="7">
        <v>0</v>
      </c>
      <c r="UT208" s="7">
        <v>0</v>
      </c>
      <c r="UU208" s="7">
        <v>0</v>
      </c>
      <c r="UV208" s="7">
        <v>0</v>
      </c>
      <c r="UW208" s="7">
        <v>0</v>
      </c>
      <c r="UX208" s="7">
        <v>0</v>
      </c>
      <c r="UY208" s="7">
        <v>0</v>
      </c>
      <c r="UZ208" s="7">
        <v>0</v>
      </c>
      <c r="VA208" s="7">
        <v>0</v>
      </c>
      <c r="VB208" s="7">
        <v>0</v>
      </c>
      <c r="VC208" s="7">
        <v>0</v>
      </c>
      <c r="VD208" s="7">
        <v>0</v>
      </c>
      <c r="VE208" s="7">
        <v>0</v>
      </c>
      <c r="VF208" s="7">
        <v>0</v>
      </c>
      <c r="VG208" s="7">
        <v>0</v>
      </c>
      <c r="VH208" s="7">
        <v>0</v>
      </c>
      <c r="VI208" s="7">
        <v>0</v>
      </c>
      <c r="VJ208" s="7">
        <v>0</v>
      </c>
      <c r="VK208" s="7">
        <v>0</v>
      </c>
      <c r="VL208" s="7">
        <v>0</v>
      </c>
      <c r="VM208" s="7">
        <v>0</v>
      </c>
      <c r="VN208" s="7">
        <v>0</v>
      </c>
      <c r="VO208" s="7">
        <v>0</v>
      </c>
      <c r="VP208" s="7">
        <v>0</v>
      </c>
      <c r="VQ208" s="7">
        <v>0</v>
      </c>
      <c r="VR208" s="7">
        <v>0</v>
      </c>
      <c r="VS208" s="7">
        <v>0</v>
      </c>
      <c r="VT208" s="7">
        <v>0</v>
      </c>
      <c r="VU208" s="7">
        <v>0</v>
      </c>
      <c r="VV208" s="7">
        <v>0</v>
      </c>
      <c r="VW208" s="7">
        <v>0</v>
      </c>
      <c r="VX208" s="7">
        <v>0</v>
      </c>
      <c r="VY208" s="7">
        <v>0</v>
      </c>
      <c r="VZ208" s="7">
        <v>0</v>
      </c>
      <c r="WA208" s="7">
        <v>0</v>
      </c>
      <c r="WB208" s="7">
        <v>0</v>
      </c>
      <c r="WC208" s="7">
        <v>0</v>
      </c>
      <c r="WD208" s="7">
        <v>0</v>
      </c>
      <c r="WE208" s="7">
        <v>0</v>
      </c>
      <c r="WF208" s="7">
        <v>0</v>
      </c>
      <c r="WG208" s="7">
        <v>0</v>
      </c>
      <c r="WH208" s="7">
        <v>0</v>
      </c>
      <c r="WI208" s="7">
        <v>0</v>
      </c>
      <c r="WJ208" s="7">
        <v>0</v>
      </c>
      <c r="WK208" s="7">
        <v>0</v>
      </c>
      <c r="WL208" s="7">
        <v>0</v>
      </c>
      <c r="WM208" s="7">
        <v>0</v>
      </c>
      <c r="WN208" s="7">
        <v>0</v>
      </c>
      <c r="WO208" s="7">
        <v>0</v>
      </c>
      <c r="WP208" s="7">
        <v>0</v>
      </c>
      <c r="WQ208" s="7">
        <v>0</v>
      </c>
      <c r="WR208" s="7">
        <v>0</v>
      </c>
      <c r="WS208" s="7">
        <v>0</v>
      </c>
      <c r="WT208" s="7">
        <v>0</v>
      </c>
      <c r="WU208" s="7">
        <v>0</v>
      </c>
      <c r="WV208" s="7">
        <v>0</v>
      </c>
      <c r="WW208" s="7">
        <v>0</v>
      </c>
      <c r="WX208" s="7">
        <v>0</v>
      </c>
      <c r="WY208" s="7">
        <v>0</v>
      </c>
      <c r="WZ208" s="7">
        <v>0</v>
      </c>
      <c r="XA208" s="7">
        <v>0</v>
      </c>
      <c r="XB208" s="7">
        <v>0</v>
      </c>
      <c r="XC208" s="7">
        <v>0</v>
      </c>
      <c r="XD208" s="7">
        <v>0</v>
      </c>
      <c r="XE208" s="7">
        <v>0</v>
      </c>
      <c r="XF208" s="7">
        <v>0</v>
      </c>
      <c r="XG208" s="7">
        <v>0</v>
      </c>
      <c r="XH208" s="7">
        <v>0</v>
      </c>
      <c r="XI208" s="7">
        <v>0</v>
      </c>
      <c r="XJ208" s="7">
        <v>0</v>
      </c>
      <c r="XK208" s="7">
        <v>0</v>
      </c>
      <c r="XL208" s="7">
        <v>0</v>
      </c>
      <c r="XM208" s="7">
        <v>0</v>
      </c>
      <c r="XN208" s="7">
        <v>0</v>
      </c>
      <c r="XO208" s="7">
        <v>0</v>
      </c>
      <c r="XP208" s="7">
        <v>0</v>
      </c>
      <c r="XQ208" s="7">
        <v>0</v>
      </c>
      <c r="XR208" s="7">
        <v>0</v>
      </c>
      <c r="XS208" s="7">
        <v>0</v>
      </c>
      <c r="XT208" s="7">
        <v>0</v>
      </c>
      <c r="XU208" s="7">
        <v>2</v>
      </c>
      <c r="XV208" s="7">
        <v>1</v>
      </c>
      <c r="XW208" s="7">
        <v>0</v>
      </c>
      <c r="XX208" s="7">
        <v>58</v>
      </c>
      <c r="XY208" s="7">
        <v>0</v>
      </c>
      <c r="XZ208" s="7">
        <v>281</v>
      </c>
      <c r="YA208" s="7">
        <v>164</v>
      </c>
      <c r="YB208" s="7">
        <v>1</v>
      </c>
      <c r="YC208" s="7">
        <v>0</v>
      </c>
      <c r="YD208" s="7">
        <v>0</v>
      </c>
      <c r="YE208" s="7">
        <v>0</v>
      </c>
      <c r="YF208" s="7">
        <v>0</v>
      </c>
      <c r="YG208" s="7">
        <v>0</v>
      </c>
      <c r="YH208" s="7">
        <v>0</v>
      </c>
      <c r="YI208" s="7">
        <v>0</v>
      </c>
      <c r="YJ208" s="7">
        <v>0</v>
      </c>
      <c r="YK208" s="7">
        <v>0</v>
      </c>
      <c r="YL208" s="7">
        <v>22</v>
      </c>
      <c r="YM208" s="7">
        <v>0</v>
      </c>
      <c r="YN208" s="7">
        <v>0</v>
      </c>
      <c r="YO208" s="7">
        <v>0</v>
      </c>
      <c r="YP208" s="7">
        <v>0</v>
      </c>
      <c r="YQ208" s="7">
        <v>0</v>
      </c>
      <c r="YR208" s="7">
        <v>0</v>
      </c>
      <c r="YS208" s="7">
        <v>1</v>
      </c>
      <c r="YT208" s="7">
        <v>20</v>
      </c>
      <c r="YU208" s="7">
        <v>0</v>
      </c>
      <c r="YV208" s="7">
        <v>0</v>
      </c>
      <c r="YW208" s="7">
        <v>0</v>
      </c>
      <c r="YX208" s="7">
        <v>0</v>
      </c>
      <c r="YY208" s="7">
        <v>0</v>
      </c>
      <c r="YZ208" s="7">
        <v>0</v>
      </c>
      <c r="ZA208" s="7">
        <v>0</v>
      </c>
      <c r="ZB208" s="7">
        <v>0</v>
      </c>
      <c r="ZC208" s="7">
        <v>0</v>
      </c>
      <c r="ZD208" s="7">
        <v>0</v>
      </c>
      <c r="ZE208" s="7">
        <v>0</v>
      </c>
      <c r="ZF208" s="7">
        <v>0</v>
      </c>
      <c r="ZG208" s="7">
        <v>0</v>
      </c>
      <c r="ZH208" s="7">
        <v>0</v>
      </c>
      <c r="ZI208" s="7">
        <v>0</v>
      </c>
      <c r="ZJ208" s="7">
        <v>0</v>
      </c>
      <c r="ZK208" s="7">
        <v>0</v>
      </c>
      <c r="ZL208" s="7">
        <v>0</v>
      </c>
      <c r="ZM208" s="7">
        <v>0</v>
      </c>
      <c r="ZN208" s="7">
        <v>0</v>
      </c>
      <c r="ZO208" s="7">
        <v>0</v>
      </c>
      <c r="ZP208" s="7">
        <v>2</v>
      </c>
      <c r="ZQ208" s="7">
        <v>0</v>
      </c>
      <c r="ZR208" s="7">
        <v>0</v>
      </c>
      <c r="ZS208" s="7">
        <v>0</v>
      </c>
      <c r="ZT208" s="7">
        <v>0</v>
      </c>
      <c r="ZU208" s="7">
        <v>0</v>
      </c>
      <c r="ZV208" s="7">
        <v>0</v>
      </c>
      <c r="ZW208" s="7">
        <v>0</v>
      </c>
      <c r="ZX208" s="7">
        <v>0</v>
      </c>
      <c r="ZY208" s="7">
        <v>0</v>
      </c>
      <c r="ZZ208" s="7">
        <v>0</v>
      </c>
      <c r="AAA208" s="7">
        <v>0</v>
      </c>
      <c r="AAB208" s="7">
        <v>0</v>
      </c>
      <c r="AAC208" s="7">
        <v>0</v>
      </c>
      <c r="AAD208" s="7">
        <v>0</v>
      </c>
      <c r="AAE208" s="7">
        <v>0</v>
      </c>
      <c r="AAF208" s="7">
        <v>0</v>
      </c>
      <c r="AAG208" s="7">
        <v>0</v>
      </c>
      <c r="AAH208" s="7">
        <v>0</v>
      </c>
      <c r="AAI208" s="7">
        <v>1</v>
      </c>
      <c r="AAJ208" s="7">
        <v>0</v>
      </c>
      <c r="AAK208" s="7">
        <v>0</v>
      </c>
      <c r="AAL208" s="7">
        <v>0</v>
      </c>
      <c r="AAM208" s="7">
        <v>0</v>
      </c>
      <c r="AAN208" s="7">
        <v>0</v>
      </c>
      <c r="AAO208" s="7">
        <v>0</v>
      </c>
      <c r="AAP208" s="7">
        <v>0</v>
      </c>
      <c r="AAQ208" s="7">
        <v>0</v>
      </c>
      <c r="AAR208" s="7">
        <v>0</v>
      </c>
      <c r="AAS208" s="7">
        <v>0</v>
      </c>
      <c r="AAT208" s="7">
        <v>20</v>
      </c>
      <c r="AAU208" s="7">
        <v>0</v>
      </c>
      <c r="AAV208" s="7">
        <v>0</v>
      </c>
      <c r="AAW208" s="7">
        <v>0</v>
      </c>
      <c r="AAX208" s="7">
        <v>0</v>
      </c>
      <c r="AAY208" s="7">
        <v>0</v>
      </c>
      <c r="AAZ208" s="7">
        <v>0</v>
      </c>
      <c r="ABA208" s="7">
        <v>0</v>
      </c>
      <c r="ABB208" s="7">
        <v>0</v>
      </c>
      <c r="ABC208" s="7">
        <v>0</v>
      </c>
      <c r="ABD208" s="7">
        <v>0</v>
      </c>
      <c r="ABE208" s="7">
        <v>0</v>
      </c>
      <c r="ABF208" s="7">
        <v>0</v>
      </c>
      <c r="ABG208" s="7">
        <v>0</v>
      </c>
      <c r="ABH208" s="7">
        <v>0</v>
      </c>
      <c r="ABI208" s="7">
        <v>0</v>
      </c>
      <c r="ABJ208" s="7">
        <v>0</v>
      </c>
      <c r="ABK208" s="7">
        <v>0</v>
      </c>
      <c r="ABL208" s="7">
        <v>0</v>
      </c>
      <c r="ABM208" s="7">
        <v>0</v>
      </c>
      <c r="ABN208" s="7">
        <v>55</v>
      </c>
      <c r="ABO208" s="7">
        <v>0</v>
      </c>
      <c r="ABP208" s="34">
        <v>0</v>
      </c>
      <c r="ABQ208"/>
      <c r="ABR208" s="33">
        <v>0</v>
      </c>
      <c r="ABS208" s="7">
        <v>0</v>
      </c>
      <c r="ABT208" s="7">
        <v>0</v>
      </c>
      <c r="ABU208" s="7">
        <v>0</v>
      </c>
      <c r="ABV208" s="7">
        <v>0</v>
      </c>
      <c r="ABW208" s="7">
        <v>0</v>
      </c>
      <c r="ABX208" s="7">
        <v>0</v>
      </c>
      <c r="ABY208" s="7">
        <v>0</v>
      </c>
      <c r="ABZ208" s="7">
        <v>0</v>
      </c>
      <c r="ACA208" s="7">
        <v>0</v>
      </c>
      <c r="ACB208" s="7">
        <v>0</v>
      </c>
      <c r="ACC208" s="7">
        <v>0</v>
      </c>
      <c r="ACD208" s="7">
        <v>2</v>
      </c>
      <c r="ACE208" s="7">
        <v>0</v>
      </c>
      <c r="ACF208" s="7">
        <v>0</v>
      </c>
      <c r="ACG208" s="7">
        <v>0</v>
      </c>
      <c r="ACH208" s="7">
        <v>0</v>
      </c>
      <c r="ACI208" s="7">
        <v>0</v>
      </c>
      <c r="ACJ208" s="7">
        <v>0</v>
      </c>
      <c r="ACK208" s="7">
        <v>0</v>
      </c>
      <c r="ACL208" s="7">
        <v>0</v>
      </c>
      <c r="ACM208" s="7">
        <v>0</v>
      </c>
      <c r="ACN208" s="7">
        <v>0</v>
      </c>
      <c r="ACO208" s="7">
        <v>0</v>
      </c>
      <c r="ACP208" s="7">
        <v>0</v>
      </c>
      <c r="ACQ208" s="7">
        <v>0</v>
      </c>
      <c r="ACR208" s="7">
        <v>0</v>
      </c>
      <c r="ACS208" s="7">
        <v>0</v>
      </c>
      <c r="ACT208" s="7">
        <v>0</v>
      </c>
      <c r="ACU208" s="7">
        <v>0</v>
      </c>
      <c r="ACV208" s="7">
        <v>0</v>
      </c>
      <c r="ACW208" s="7">
        <v>0</v>
      </c>
      <c r="ACX208" s="7">
        <v>0</v>
      </c>
      <c r="ACY208" s="7">
        <v>0</v>
      </c>
      <c r="ACZ208" s="7">
        <v>0</v>
      </c>
      <c r="ADA208" s="7">
        <v>0</v>
      </c>
      <c r="ADB208" s="7">
        <v>0</v>
      </c>
      <c r="ADC208" s="7">
        <v>0</v>
      </c>
      <c r="ADD208" s="7">
        <v>0</v>
      </c>
      <c r="ADE208" s="7">
        <v>0</v>
      </c>
      <c r="ADF208" s="7">
        <v>0</v>
      </c>
      <c r="ADG208" s="7">
        <v>0</v>
      </c>
      <c r="ADH208" s="7">
        <v>0</v>
      </c>
      <c r="ADI208" s="7">
        <v>0</v>
      </c>
      <c r="ADJ208" s="7">
        <v>0</v>
      </c>
      <c r="ADK208" s="7">
        <v>0</v>
      </c>
      <c r="ADL208" s="7">
        <v>0</v>
      </c>
      <c r="ADM208" s="7">
        <v>0</v>
      </c>
      <c r="ADN208" s="7">
        <v>0</v>
      </c>
      <c r="ADO208" s="7">
        <v>0</v>
      </c>
      <c r="ADP208" s="7">
        <v>0</v>
      </c>
      <c r="ADQ208" s="7">
        <v>0</v>
      </c>
      <c r="ADR208" s="7">
        <v>0</v>
      </c>
      <c r="ADS208" s="7">
        <v>0</v>
      </c>
      <c r="ADT208" s="7">
        <v>0</v>
      </c>
      <c r="ADU208" s="7">
        <v>0</v>
      </c>
      <c r="ADV208" s="7">
        <v>0</v>
      </c>
      <c r="ADW208" s="7">
        <v>0</v>
      </c>
      <c r="ADX208" s="7">
        <v>0</v>
      </c>
      <c r="ADY208" s="7">
        <v>0</v>
      </c>
      <c r="ADZ208" s="7">
        <v>0</v>
      </c>
      <c r="AEA208" s="7">
        <v>0</v>
      </c>
      <c r="AEB208" s="7">
        <v>0</v>
      </c>
      <c r="AEC208" s="7">
        <v>0</v>
      </c>
      <c r="AED208" s="7">
        <v>0</v>
      </c>
      <c r="AEE208" s="7">
        <v>0</v>
      </c>
      <c r="AEF208" s="7">
        <v>0</v>
      </c>
      <c r="AEG208" s="7">
        <v>0</v>
      </c>
      <c r="AEH208" s="7">
        <v>0</v>
      </c>
      <c r="AEI208" s="7">
        <v>0</v>
      </c>
      <c r="AEJ208" s="7">
        <v>0</v>
      </c>
      <c r="AEK208" s="7">
        <v>0</v>
      </c>
      <c r="AEL208" s="7">
        <v>0</v>
      </c>
      <c r="AEM208" s="7">
        <v>0</v>
      </c>
      <c r="AEN208" s="7">
        <v>0</v>
      </c>
      <c r="AEO208" s="7">
        <v>0</v>
      </c>
      <c r="AEP208" s="7">
        <v>0</v>
      </c>
      <c r="AEQ208" s="7">
        <v>0</v>
      </c>
      <c r="AER208" s="7">
        <v>0</v>
      </c>
      <c r="AES208" s="7">
        <v>0</v>
      </c>
      <c r="AET208" s="7">
        <v>0</v>
      </c>
      <c r="AEU208" s="7">
        <v>0</v>
      </c>
      <c r="AEV208" s="7">
        <v>0</v>
      </c>
      <c r="AEW208" s="7">
        <v>0</v>
      </c>
      <c r="AEX208" s="7">
        <v>0</v>
      </c>
      <c r="AEY208" s="7">
        <v>0</v>
      </c>
      <c r="AEZ208" s="7">
        <v>0</v>
      </c>
      <c r="AFA208" s="7">
        <v>0</v>
      </c>
      <c r="AFB208" s="7">
        <v>0</v>
      </c>
      <c r="AFC208" s="7">
        <v>0</v>
      </c>
      <c r="AFD208" s="7">
        <v>0</v>
      </c>
      <c r="AFE208" s="7">
        <v>0</v>
      </c>
      <c r="AFF208" s="7">
        <v>0</v>
      </c>
      <c r="AFG208" s="7">
        <v>1</v>
      </c>
      <c r="AFH208" s="7">
        <v>123</v>
      </c>
      <c r="AFI208" s="7">
        <v>0</v>
      </c>
      <c r="AFJ208" s="7">
        <v>0</v>
      </c>
      <c r="AFK208" s="7">
        <v>0</v>
      </c>
      <c r="AFL208" s="7">
        <v>9</v>
      </c>
      <c r="AFM208" s="7">
        <v>0</v>
      </c>
      <c r="AFN208" s="7">
        <v>2</v>
      </c>
      <c r="AFO208" s="7">
        <v>1</v>
      </c>
      <c r="AFP208" s="7">
        <v>3</v>
      </c>
      <c r="AFQ208" s="7">
        <v>0</v>
      </c>
      <c r="AFR208" s="7">
        <v>62</v>
      </c>
      <c r="AFS208" s="7">
        <v>0</v>
      </c>
      <c r="AFT208" s="7">
        <v>0</v>
      </c>
      <c r="AFU208" s="7">
        <v>0</v>
      </c>
      <c r="AFV208" s="7">
        <v>0</v>
      </c>
      <c r="AFW208" s="7">
        <v>0</v>
      </c>
      <c r="AFX208" s="7">
        <v>0</v>
      </c>
      <c r="AFY208" s="7">
        <v>0</v>
      </c>
      <c r="AFZ208" s="7">
        <v>0</v>
      </c>
      <c r="AGA208" s="7">
        <v>0</v>
      </c>
      <c r="AGB208" s="7">
        <v>0</v>
      </c>
      <c r="AGC208" s="7">
        <v>0</v>
      </c>
      <c r="AGD208" s="7">
        <v>0</v>
      </c>
      <c r="AGE208" s="7">
        <v>0</v>
      </c>
      <c r="AGF208" s="7">
        <v>0</v>
      </c>
      <c r="AGG208" s="7">
        <v>0</v>
      </c>
      <c r="AGH208" s="7">
        <v>0</v>
      </c>
      <c r="AGI208" s="7">
        <v>0</v>
      </c>
      <c r="AGJ208" s="7">
        <v>0</v>
      </c>
      <c r="AGK208" s="7">
        <v>0</v>
      </c>
      <c r="AGL208" s="7">
        <v>0</v>
      </c>
      <c r="AGM208" s="7">
        <v>0</v>
      </c>
      <c r="AGN208" s="7">
        <v>0</v>
      </c>
      <c r="AGO208" s="7">
        <v>0</v>
      </c>
      <c r="AGP208" s="7">
        <v>0</v>
      </c>
      <c r="AGQ208" s="7">
        <v>0</v>
      </c>
      <c r="AGR208" s="7">
        <v>0</v>
      </c>
      <c r="AGS208" s="7">
        <v>0</v>
      </c>
      <c r="AGT208" s="7">
        <v>0</v>
      </c>
      <c r="AGU208" s="7">
        <v>0</v>
      </c>
      <c r="AGV208" s="7">
        <v>0</v>
      </c>
      <c r="AGW208" s="7">
        <v>0</v>
      </c>
      <c r="AGX208" s="7">
        <v>0</v>
      </c>
      <c r="AGY208" s="7">
        <v>0</v>
      </c>
      <c r="AGZ208" s="7">
        <v>0</v>
      </c>
      <c r="AHA208" s="7">
        <v>0</v>
      </c>
      <c r="AHB208" s="7">
        <v>0</v>
      </c>
      <c r="AHC208" s="7">
        <v>0</v>
      </c>
      <c r="AHD208" s="7">
        <v>0</v>
      </c>
      <c r="AHE208" s="7">
        <v>0</v>
      </c>
      <c r="AHF208" s="7">
        <v>0</v>
      </c>
      <c r="AHG208" s="7">
        <v>0</v>
      </c>
      <c r="AHH208" s="7">
        <v>0</v>
      </c>
      <c r="AHI208" s="7">
        <v>0</v>
      </c>
      <c r="AHJ208" s="7">
        <v>0</v>
      </c>
      <c r="AHK208" s="7">
        <v>0</v>
      </c>
      <c r="AHL208" s="7">
        <v>0</v>
      </c>
      <c r="AHM208" s="7">
        <v>0</v>
      </c>
      <c r="AHN208" s="7">
        <v>0</v>
      </c>
      <c r="AHO208" s="7">
        <v>0</v>
      </c>
      <c r="AHP208" s="7">
        <v>0</v>
      </c>
      <c r="AHQ208" s="7">
        <v>0</v>
      </c>
      <c r="AHR208" s="7">
        <v>0</v>
      </c>
      <c r="AHS208" s="7">
        <v>0</v>
      </c>
      <c r="AHT208" s="7">
        <v>0</v>
      </c>
      <c r="AHU208" s="7">
        <v>0</v>
      </c>
      <c r="AHV208" s="7">
        <v>0</v>
      </c>
      <c r="AHW208" s="7">
        <v>0</v>
      </c>
      <c r="AHX208" s="7">
        <v>0</v>
      </c>
      <c r="AHY208" s="7">
        <v>0</v>
      </c>
      <c r="AHZ208" s="7">
        <v>0</v>
      </c>
      <c r="AIA208" s="7">
        <v>0</v>
      </c>
      <c r="AIB208" s="7">
        <v>0</v>
      </c>
      <c r="AIC208" s="7">
        <v>0</v>
      </c>
      <c r="AID208" s="7">
        <v>0</v>
      </c>
      <c r="AIE208" s="7">
        <v>0</v>
      </c>
      <c r="AIF208" s="7">
        <v>0</v>
      </c>
      <c r="AIG208" s="7">
        <v>0</v>
      </c>
      <c r="AIH208" s="7">
        <v>0</v>
      </c>
      <c r="AII208" s="7">
        <v>0</v>
      </c>
      <c r="AIJ208" s="7">
        <v>0</v>
      </c>
      <c r="AIK208" s="7">
        <v>0</v>
      </c>
      <c r="AIL208" s="7">
        <v>0</v>
      </c>
      <c r="AIM208" s="7">
        <v>0</v>
      </c>
      <c r="AIN208" s="7">
        <v>0</v>
      </c>
      <c r="AIO208" s="7">
        <v>0</v>
      </c>
      <c r="AIP208" s="7">
        <v>0</v>
      </c>
      <c r="AIQ208" s="7">
        <v>0</v>
      </c>
      <c r="AIR208" s="7">
        <v>0</v>
      </c>
      <c r="AIS208" s="7">
        <v>0</v>
      </c>
      <c r="AIT208" s="7">
        <v>0</v>
      </c>
      <c r="AIU208" s="7">
        <v>0</v>
      </c>
      <c r="AIV208" s="7">
        <v>0</v>
      </c>
      <c r="AIW208" s="7">
        <v>0</v>
      </c>
      <c r="AIX208" s="7">
        <v>0</v>
      </c>
      <c r="AIY208" s="7">
        <v>0</v>
      </c>
      <c r="AIZ208" s="7">
        <v>0</v>
      </c>
      <c r="AJA208" s="7">
        <v>0</v>
      </c>
      <c r="AJB208" s="7">
        <v>0</v>
      </c>
      <c r="AJC208" s="7">
        <v>0</v>
      </c>
      <c r="AJD208" s="7">
        <v>0</v>
      </c>
      <c r="AJE208" s="7">
        <v>1</v>
      </c>
      <c r="AJF208" s="7">
        <v>0</v>
      </c>
      <c r="AJG208" s="7">
        <v>0</v>
      </c>
      <c r="AJH208" s="7">
        <v>0</v>
      </c>
      <c r="AJI208" s="7">
        <v>0</v>
      </c>
      <c r="AJJ208" s="7">
        <v>0</v>
      </c>
      <c r="AJK208" s="7">
        <v>0</v>
      </c>
      <c r="AJL208" s="7">
        <v>0</v>
      </c>
      <c r="AJM208" s="7">
        <v>0</v>
      </c>
      <c r="AJN208" s="7">
        <v>0</v>
      </c>
      <c r="AJO208" s="7">
        <v>0</v>
      </c>
      <c r="AJP208" s="7">
        <v>0</v>
      </c>
      <c r="AJQ208" s="7">
        <v>0</v>
      </c>
      <c r="AJR208" s="7">
        <v>0</v>
      </c>
      <c r="AJS208" s="7">
        <v>0</v>
      </c>
      <c r="AJT208" s="7">
        <v>0</v>
      </c>
      <c r="AJU208" s="7">
        <v>0</v>
      </c>
      <c r="AJV208" s="7">
        <v>0</v>
      </c>
      <c r="AJW208" s="7">
        <v>0</v>
      </c>
      <c r="AJX208" s="7">
        <v>0</v>
      </c>
      <c r="AJY208" s="7">
        <v>0</v>
      </c>
      <c r="AJZ208" s="7">
        <v>1</v>
      </c>
      <c r="AKA208" s="7">
        <v>0</v>
      </c>
      <c r="AKB208" s="7">
        <v>0</v>
      </c>
      <c r="AKC208" s="7">
        <v>0</v>
      </c>
      <c r="AKD208" s="7">
        <v>0</v>
      </c>
      <c r="AKE208" s="7">
        <v>0</v>
      </c>
      <c r="AKF208" s="7">
        <v>0</v>
      </c>
      <c r="AKG208" s="7">
        <v>0</v>
      </c>
      <c r="AKH208" s="7">
        <v>0</v>
      </c>
      <c r="AKI208" s="7">
        <v>0</v>
      </c>
      <c r="AKJ208" s="7">
        <v>0</v>
      </c>
      <c r="AKK208" s="7">
        <v>0</v>
      </c>
      <c r="AKL208" s="7">
        <v>0</v>
      </c>
      <c r="AKM208" s="7">
        <v>0</v>
      </c>
      <c r="AKN208" s="7">
        <v>0</v>
      </c>
      <c r="AKO208" s="7">
        <v>0</v>
      </c>
      <c r="AKP208" s="7">
        <v>0</v>
      </c>
      <c r="AKQ208" s="7">
        <v>0</v>
      </c>
      <c r="AKR208" s="7">
        <v>0</v>
      </c>
      <c r="AKS208" s="7">
        <v>0</v>
      </c>
      <c r="AKT208" s="7">
        <v>0</v>
      </c>
      <c r="AKU208" s="7">
        <v>0</v>
      </c>
      <c r="AKV208" s="7">
        <v>0</v>
      </c>
      <c r="AKW208" s="7">
        <v>0</v>
      </c>
      <c r="AKX208" s="7">
        <v>0</v>
      </c>
      <c r="AKY208" s="7">
        <v>0</v>
      </c>
      <c r="AKZ208" s="7">
        <v>0</v>
      </c>
      <c r="ALA208" s="7">
        <v>0</v>
      </c>
      <c r="ALB208" s="7">
        <v>0</v>
      </c>
      <c r="ALC208" s="7">
        <v>0</v>
      </c>
      <c r="ALD208" s="7">
        <v>1</v>
      </c>
      <c r="ALE208" s="7">
        <v>0</v>
      </c>
      <c r="ALF208" s="7">
        <v>1</v>
      </c>
      <c r="ALG208" s="7">
        <v>0</v>
      </c>
      <c r="ALH208" s="7">
        <v>0</v>
      </c>
      <c r="ALI208" s="7">
        <v>0</v>
      </c>
      <c r="ALJ208" s="7">
        <v>3</v>
      </c>
      <c r="ALK208" s="7">
        <v>8</v>
      </c>
      <c r="ALL208" s="7">
        <v>0</v>
      </c>
      <c r="ALM208" s="7">
        <v>23</v>
      </c>
      <c r="ALN208" s="7">
        <v>0</v>
      </c>
      <c r="ALO208" s="7">
        <v>0</v>
      </c>
      <c r="ALP208" s="7">
        <v>0</v>
      </c>
      <c r="ALQ208" s="7">
        <v>0</v>
      </c>
      <c r="ALR208" s="7">
        <v>0</v>
      </c>
      <c r="ALS208" s="7">
        <v>0</v>
      </c>
      <c r="ALT208" s="7">
        <v>30</v>
      </c>
      <c r="ALU208" s="7">
        <v>0</v>
      </c>
      <c r="ALV208" s="7">
        <v>0</v>
      </c>
      <c r="ALW208" s="7">
        <v>455</v>
      </c>
      <c r="ALX208" s="7">
        <v>0</v>
      </c>
      <c r="ALY208" s="7">
        <v>7</v>
      </c>
      <c r="ALZ208" s="7">
        <v>2</v>
      </c>
      <c r="AMA208" s="7">
        <v>9</v>
      </c>
      <c r="AMB208" s="7">
        <v>0</v>
      </c>
      <c r="AMC208" s="7">
        <v>113</v>
      </c>
      <c r="AMD208" s="7">
        <v>0</v>
      </c>
      <c r="AME208" s="7">
        <v>1</v>
      </c>
      <c r="AMF208" s="7">
        <v>18</v>
      </c>
      <c r="AMG208" s="7">
        <v>0</v>
      </c>
      <c r="AMH208" s="7">
        <v>0</v>
      </c>
      <c r="AMI208" s="7">
        <v>0</v>
      </c>
      <c r="AMJ208" s="7">
        <v>0</v>
      </c>
      <c r="AMK208" s="7">
        <v>0</v>
      </c>
      <c r="AML208" s="7">
        <v>0</v>
      </c>
      <c r="AMM208" s="7">
        <v>0</v>
      </c>
      <c r="AMN208" s="7">
        <v>0</v>
      </c>
      <c r="AMO208" s="7">
        <v>0</v>
      </c>
      <c r="AMP208" s="7">
        <v>0</v>
      </c>
      <c r="AMQ208" s="7">
        <v>0</v>
      </c>
      <c r="AMR208" s="7">
        <v>0</v>
      </c>
      <c r="AMS208" s="7">
        <v>0</v>
      </c>
      <c r="AMT208" s="7">
        <v>0</v>
      </c>
      <c r="AMU208" s="7">
        <v>1</v>
      </c>
      <c r="AMV208" s="7">
        <v>0</v>
      </c>
      <c r="AMW208" s="7">
        <v>0</v>
      </c>
      <c r="AMX208" s="7">
        <v>0</v>
      </c>
      <c r="AMY208" s="7">
        <v>0</v>
      </c>
      <c r="AMZ208" s="7">
        <v>0</v>
      </c>
      <c r="ANA208" s="7">
        <v>0</v>
      </c>
      <c r="ANB208" s="7">
        <v>0</v>
      </c>
      <c r="ANC208" s="7">
        <v>0</v>
      </c>
      <c r="AND208" s="7">
        <v>0</v>
      </c>
      <c r="ANE208" s="7">
        <v>0</v>
      </c>
      <c r="ANF208" s="7">
        <v>0</v>
      </c>
      <c r="ANG208" s="7">
        <v>0</v>
      </c>
      <c r="ANH208" s="7">
        <v>0</v>
      </c>
      <c r="ANI208" s="7">
        <v>0</v>
      </c>
      <c r="ANJ208" s="7">
        <v>0</v>
      </c>
      <c r="ANK208" s="7">
        <v>0</v>
      </c>
      <c r="ANL208" s="7">
        <v>0</v>
      </c>
      <c r="ANM208" s="7">
        <v>0</v>
      </c>
      <c r="ANN208" s="7">
        <v>0</v>
      </c>
      <c r="ANO208" s="7">
        <v>0</v>
      </c>
      <c r="ANP208" s="7">
        <v>0</v>
      </c>
      <c r="ANQ208" s="7">
        <v>59</v>
      </c>
      <c r="ANR208" s="7">
        <v>0</v>
      </c>
      <c r="ANS208" s="7">
        <v>0</v>
      </c>
      <c r="ANT208" s="7">
        <v>0</v>
      </c>
      <c r="ANU208" s="7">
        <v>0</v>
      </c>
      <c r="ANV208" s="7">
        <v>0</v>
      </c>
      <c r="ANW208" s="7">
        <v>91</v>
      </c>
      <c r="ANX208" s="7">
        <v>67</v>
      </c>
      <c r="ANY208" s="7">
        <v>0</v>
      </c>
      <c r="ANZ208" s="7">
        <v>0</v>
      </c>
      <c r="AOA208" s="7">
        <v>0</v>
      </c>
      <c r="AOB208" s="7">
        <v>0</v>
      </c>
      <c r="AOC208" s="7">
        <v>0</v>
      </c>
      <c r="AOD208" s="7">
        <v>47</v>
      </c>
      <c r="AOE208" s="7">
        <v>0</v>
      </c>
      <c r="AOF208" s="7">
        <v>0</v>
      </c>
      <c r="AOG208" s="7">
        <v>0</v>
      </c>
      <c r="AOH208" s="7">
        <v>0</v>
      </c>
      <c r="AOI208" s="7">
        <v>0</v>
      </c>
      <c r="AOJ208" s="7">
        <v>0</v>
      </c>
      <c r="AOK208" s="7">
        <v>0</v>
      </c>
      <c r="AOL208" s="7">
        <v>2</v>
      </c>
      <c r="AOM208" s="7">
        <v>0</v>
      </c>
      <c r="AON208" s="7">
        <v>0</v>
      </c>
      <c r="AOO208" s="7">
        <v>0</v>
      </c>
      <c r="AOP208" s="7">
        <v>20</v>
      </c>
      <c r="AOQ208" s="7">
        <v>0</v>
      </c>
      <c r="AOR208" s="7">
        <v>0</v>
      </c>
      <c r="AOS208" s="7">
        <v>0</v>
      </c>
      <c r="AOT208" s="7">
        <v>0</v>
      </c>
      <c r="AOU208" s="7">
        <v>47</v>
      </c>
      <c r="AOV208" s="7">
        <v>0</v>
      </c>
      <c r="AOW208" s="7">
        <v>0</v>
      </c>
      <c r="AOX208" s="7">
        <v>0</v>
      </c>
      <c r="AOY208" s="7">
        <v>0</v>
      </c>
      <c r="AOZ208" s="7">
        <v>2</v>
      </c>
      <c r="APA208" s="7">
        <v>0</v>
      </c>
      <c r="APB208" s="7">
        <v>0</v>
      </c>
      <c r="APC208" s="7">
        <v>0</v>
      </c>
      <c r="APD208" s="7">
        <v>0</v>
      </c>
      <c r="APE208" s="7">
        <v>1</v>
      </c>
      <c r="APF208" s="7">
        <v>0</v>
      </c>
      <c r="APG208" s="7">
        <v>0</v>
      </c>
      <c r="APH208" s="7">
        <v>0</v>
      </c>
      <c r="API208" s="7">
        <v>0</v>
      </c>
      <c r="APJ208" s="7">
        <v>0</v>
      </c>
      <c r="APK208" s="7">
        <v>0</v>
      </c>
      <c r="APL208" s="7">
        <v>0</v>
      </c>
      <c r="APM208" s="7">
        <v>0</v>
      </c>
      <c r="APN208" s="7">
        <v>0</v>
      </c>
      <c r="APO208" s="7">
        <v>0</v>
      </c>
      <c r="APP208" s="7">
        <v>46</v>
      </c>
      <c r="APQ208" s="7">
        <v>0</v>
      </c>
      <c r="APR208" s="7">
        <v>0</v>
      </c>
      <c r="APS208" s="7">
        <v>210</v>
      </c>
      <c r="APT208" s="7">
        <v>20</v>
      </c>
      <c r="APU208" s="7">
        <v>0</v>
      </c>
      <c r="APV208" s="7">
        <v>0</v>
      </c>
      <c r="APW208" s="7">
        <v>57</v>
      </c>
      <c r="APX208" s="7">
        <v>0</v>
      </c>
      <c r="APY208" s="7">
        <v>0</v>
      </c>
      <c r="APZ208" s="7">
        <v>0</v>
      </c>
      <c r="AQA208" s="7">
        <v>0</v>
      </c>
      <c r="AQB208" s="7">
        <v>0</v>
      </c>
      <c r="AQC208" s="7">
        <v>39</v>
      </c>
      <c r="AQD208" s="7">
        <v>1</v>
      </c>
      <c r="AQE208" s="7">
        <v>0</v>
      </c>
      <c r="AQF208" s="7">
        <v>0</v>
      </c>
      <c r="AQG208" s="7">
        <v>0</v>
      </c>
      <c r="AQH208" s="7">
        <v>0</v>
      </c>
      <c r="AQI208" s="7">
        <v>0</v>
      </c>
      <c r="AQJ208" s="7">
        <v>0</v>
      </c>
      <c r="AQK208" s="7">
        <v>4</v>
      </c>
      <c r="AQL208" s="7">
        <v>0</v>
      </c>
      <c r="AQM208" s="7">
        <v>0</v>
      </c>
      <c r="AQN208" s="7">
        <v>0</v>
      </c>
      <c r="AQO208" s="7">
        <v>0</v>
      </c>
      <c r="AQP208" s="7">
        <v>0</v>
      </c>
      <c r="AQQ208" s="7">
        <v>0</v>
      </c>
      <c r="AQR208" s="7">
        <v>0</v>
      </c>
      <c r="AQS208" s="7">
        <v>0</v>
      </c>
      <c r="AQT208" s="7">
        <v>0</v>
      </c>
      <c r="AQU208" s="7">
        <v>1</v>
      </c>
      <c r="AQV208" s="7">
        <v>0</v>
      </c>
      <c r="AQW208" s="7">
        <v>0</v>
      </c>
      <c r="AQX208" s="7">
        <v>0</v>
      </c>
      <c r="AQY208" s="7">
        <v>0</v>
      </c>
      <c r="AQZ208" s="7">
        <v>0</v>
      </c>
      <c r="ARA208" s="7">
        <v>0</v>
      </c>
      <c r="ARB208" s="7">
        <v>0</v>
      </c>
      <c r="ARC208" s="7">
        <v>0</v>
      </c>
      <c r="ARD208" s="7">
        <v>0</v>
      </c>
      <c r="ARE208" s="7">
        <v>6</v>
      </c>
      <c r="ARF208" s="7">
        <v>0</v>
      </c>
      <c r="ARG208" s="7">
        <v>0</v>
      </c>
      <c r="ARH208" s="7">
        <v>0</v>
      </c>
      <c r="ARI208" s="7">
        <v>0</v>
      </c>
      <c r="ARJ208" s="7">
        <v>0</v>
      </c>
      <c r="ARK208" s="7">
        <v>0</v>
      </c>
      <c r="ARL208" s="7">
        <v>0</v>
      </c>
      <c r="ARM208" s="7">
        <v>0</v>
      </c>
      <c r="ARN208" s="7">
        <v>0</v>
      </c>
      <c r="ARO208" s="7">
        <v>0</v>
      </c>
      <c r="ARP208" s="7">
        <v>0</v>
      </c>
      <c r="ARQ208" s="7">
        <v>0</v>
      </c>
      <c r="ARR208" s="7">
        <v>0</v>
      </c>
      <c r="ARS208" s="7">
        <v>0</v>
      </c>
      <c r="ART208" s="7">
        <v>0</v>
      </c>
      <c r="ARU208" s="7">
        <v>0</v>
      </c>
      <c r="ARV208" s="7">
        <v>0</v>
      </c>
      <c r="ARW208" s="7">
        <v>0</v>
      </c>
      <c r="ARX208" s="7">
        <v>0</v>
      </c>
      <c r="ARY208" s="7">
        <v>0</v>
      </c>
      <c r="ARZ208" s="7">
        <v>0</v>
      </c>
      <c r="ASA208" s="7">
        <v>0</v>
      </c>
      <c r="ASB208" s="7">
        <v>0</v>
      </c>
      <c r="ASC208" s="7">
        <v>0</v>
      </c>
      <c r="ASD208" s="7">
        <v>0</v>
      </c>
      <c r="ASE208" s="7">
        <v>0</v>
      </c>
      <c r="ASF208" s="7">
        <v>0</v>
      </c>
      <c r="ASG208" s="7">
        <v>0</v>
      </c>
      <c r="ASH208" s="7">
        <v>0</v>
      </c>
      <c r="ASI208" s="7">
        <v>0</v>
      </c>
      <c r="ASJ208" s="7">
        <v>0</v>
      </c>
      <c r="ASK208" s="7">
        <v>0</v>
      </c>
      <c r="ASL208" s="7">
        <v>0</v>
      </c>
      <c r="ASM208" s="7">
        <v>0</v>
      </c>
      <c r="ASN208" s="7">
        <v>0</v>
      </c>
      <c r="ASO208" s="7">
        <v>0</v>
      </c>
      <c r="ASP208" s="7">
        <v>0</v>
      </c>
      <c r="ASQ208" s="7">
        <v>0</v>
      </c>
      <c r="ASR208" s="7">
        <v>0</v>
      </c>
      <c r="ASS208" s="7">
        <v>0</v>
      </c>
      <c r="AST208" s="7">
        <v>0</v>
      </c>
      <c r="ASU208" s="7">
        <v>0</v>
      </c>
      <c r="ASV208" s="7">
        <v>0</v>
      </c>
      <c r="ASW208" s="7">
        <v>0</v>
      </c>
      <c r="ASX208" s="7">
        <v>0</v>
      </c>
      <c r="ASY208" s="7">
        <v>0</v>
      </c>
      <c r="ASZ208" s="7">
        <v>0</v>
      </c>
      <c r="ATA208" s="7">
        <v>0</v>
      </c>
      <c r="ATB208" s="7">
        <v>284</v>
      </c>
      <c r="ATC208" s="7">
        <v>0</v>
      </c>
      <c r="ATD208" s="7">
        <v>0</v>
      </c>
      <c r="ATE208" s="7">
        <v>0</v>
      </c>
      <c r="ATF208" s="7">
        <v>0</v>
      </c>
      <c r="ATG208" s="7">
        <v>0</v>
      </c>
      <c r="ATH208" s="7">
        <v>0</v>
      </c>
      <c r="ATI208" s="7">
        <v>0</v>
      </c>
      <c r="ATJ208" s="7">
        <v>0</v>
      </c>
      <c r="ATK208" s="7">
        <v>0</v>
      </c>
      <c r="ATL208" s="7">
        <v>0</v>
      </c>
      <c r="ATM208" s="7">
        <v>0</v>
      </c>
      <c r="ATN208" s="7">
        <v>0</v>
      </c>
      <c r="ATO208" s="7">
        <v>0</v>
      </c>
      <c r="ATP208" s="7">
        <v>0</v>
      </c>
      <c r="ATQ208" s="7">
        <v>0</v>
      </c>
      <c r="ATR208" s="7">
        <v>0</v>
      </c>
      <c r="ATS208" s="7">
        <v>0</v>
      </c>
      <c r="ATT208" s="7">
        <v>0</v>
      </c>
      <c r="ATU208" s="7">
        <v>0</v>
      </c>
      <c r="ATV208" s="7">
        <v>0</v>
      </c>
      <c r="ATW208" s="7">
        <v>0</v>
      </c>
      <c r="ATX208" s="7">
        <v>0</v>
      </c>
      <c r="ATY208" s="7">
        <v>0</v>
      </c>
      <c r="ATZ208" s="7">
        <v>0</v>
      </c>
      <c r="AUA208" s="7">
        <v>0</v>
      </c>
      <c r="AUB208" s="7">
        <v>0</v>
      </c>
      <c r="AUC208" s="7">
        <v>0</v>
      </c>
      <c r="AUD208" s="7">
        <v>0</v>
      </c>
      <c r="AUE208" s="7">
        <v>0</v>
      </c>
      <c r="AUF208" s="7">
        <v>0</v>
      </c>
      <c r="AUG208" s="7">
        <v>0</v>
      </c>
      <c r="AUH208" s="7">
        <v>0</v>
      </c>
      <c r="AUI208" s="7">
        <v>0</v>
      </c>
      <c r="AUJ208" s="7">
        <v>0</v>
      </c>
      <c r="AUK208" s="7">
        <v>0</v>
      </c>
      <c r="AUL208" s="7">
        <v>0</v>
      </c>
      <c r="AUM208" s="7">
        <v>0</v>
      </c>
      <c r="AUN208" s="7">
        <v>0</v>
      </c>
      <c r="AUO208" s="7">
        <v>0</v>
      </c>
      <c r="AUP208" s="7">
        <v>0</v>
      </c>
      <c r="AUQ208" s="7">
        <v>0</v>
      </c>
      <c r="AUR208" s="7">
        <v>0</v>
      </c>
      <c r="AUS208" s="7">
        <v>0</v>
      </c>
      <c r="AUT208" s="7">
        <v>0</v>
      </c>
      <c r="AUU208" s="7">
        <v>0</v>
      </c>
      <c r="AUV208" s="7">
        <v>0</v>
      </c>
      <c r="AUW208" s="7">
        <v>0</v>
      </c>
      <c r="AUX208" s="7">
        <v>0</v>
      </c>
      <c r="AUY208" s="7">
        <v>0</v>
      </c>
      <c r="AUZ208" s="7">
        <v>0</v>
      </c>
      <c r="AVA208" s="7">
        <v>0</v>
      </c>
      <c r="AVB208" s="7">
        <v>0</v>
      </c>
      <c r="AVC208" s="7">
        <v>0</v>
      </c>
      <c r="AVD208" s="7">
        <v>0</v>
      </c>
      <c r="AVE208" s="7">
        <v>0</v>
      </c>
      <c r="AVF208" s="7">
        <v>0</v>
      </c>
      <c r="AVG208" s="7">
        <v>0</v>
      </c>
      <c r="AVH208" s="7">
        <v>0</v>
      </c>
      <c r="AVI208" s="7">
        <v>0</v>
      </c>
      <c r="AVJ208" s="7">
        <v>0</v>
      </c>
      <c r="AVK208" s="7">
        <v>0</v>
      </c>
      <c r="AVL208" s="7">
        <v>0</v>
      </c>
      <c r="AVM208" s="7">
        <v>0</v>
      </c>
      <c r="AVN208" s="7">
        <v>0</v>
      </c>
      <c r="AVO208" s="7">
        <v>0</v>
      </c>
      <c r="AVP208" s="7">
        <v>0</v>
      </c>
      <c r="AVQ208" s="7">
        <v>0</v>
      </c>
      <c r="AVR208" s="7">
        <v>0</v>
      </c>
      <c r="AVS208" s="7">
        <v>0</v>
      </c>
      <c r="AVT208" s="7">
        <v>0</v>
      </c>
      <c r="AVU208" s="7">
        <v>0</v>
      </c>
      <c r="AVV208" s="7">
        <v>0</v>
      </c>
      <c r="AVW208" s="7">
        <v>0</v>
      </c>
      <c r="AVX208" s="7">
        <v>0</v>
      </c>
      <c r="AVY208" s="7">
        <v>0</v>
      </c>
      <c r="AVZ208" s="7">
        <v>0</v>
      </c>
      <c r="AWA208" s="7">
        <v>0</v>
      </c>
      <c r="AWB208" s="7">
        <v>0</v>
      </c>
      <c r="AWC208" s="7">
        <v>0</v>
      </c>
      <c r="AWD208" s="7">
        <v>0</v>
      </c>
      <c r="AWE208" s="7">
        <v>0</v>
      </c>
      <c r="AWF208" s="7">
        <v>0</v>
      </c>
      <c r="AWG208" s="7">
        <v>0</v>
      </c>
      <c r="AWH208" s="7">
        <v>0</v>
      </c>
      <c r="AWI208" s="7">
        <v>0</v>
      </c>
      <c r="AWJ208" s="7">
        <v>0</v>
      </c>
      <c r="AWK208" s="7">
        <v>0</v>
      </c>
      <c r="AWL208" s="7">
        <v>0</v>
      </c>
      <c r="AWM208" s="7">
        <v>0</v>
      </c>
      <c r="AWN208" s="7">
        <v>0</v>
      </c>
      <c r="AWO208" s="7">
        <v>0</v>
      </c>
      <c r="AWP208" s="7">
        <v>0</v>
      </c>
      <c r="AWQ208" s="7">
        <v>0</v>
      </c>
      <c r="AWR208" s="7">
        <v>0</v>
      </c>
      <c r="AWS208" s="7">
        <v>0</v>
      </c>
      <c r="AWT208" s="7">
        <v>0</v>
      </c>
      <c r="AWU208" s="7">
        <v>0</v>
      </c>
      <c r="AWV208" s="7">
        <v>0</v>
      </c>
      <c r="AWW208" s="7">
        <v>0</v>
      </c>
      <c r="AWX208" s="7">
        <v>0</v>
      </c>
      <c r="AWY208" s="7">
        <v>0</v>
      </c>
      <c r="AWZ208" s="7">
        <v>0</v>
      </c>
      <c r="AXA208" s="7">
        <v>0</v>
      </c>
      <c r="AXB208" s="7">
        <v>0</v>
      </c>
      <c r="AXC208" s="7">
        <v>0</v>
      </c>
      <c r="AXD208" s="7">
        <v>0</v>
      </c>
      <c r="AXE208" s="7">
        <v>0</v>
      </c>
      <c r="AXF208" s="7">
        <v>0</v>
      </c>
      <c r="AXG208" s="7">
        <v>0</v>
      </c>
      <c r="AXH208" s="7">
        <v>0</v>
      </c>
      <c r="AXI208" s="7">
        <v>0</v>
      </c>
      <c r="AXJ208" s="7">
        <v>0</v>
      </c>
      <c r="AXK208" s="7">
        <v>0</v>
      </c>
      <c r="AXL208" s="7">
        <v>0</v>
      </c>
      <c r="AXM208" s="7">
        <v>0</v>
      </c>
      <c r="AXN208" s="7">
        <v>0</v>
      </c>
      <c r="AXO208" s="7">
        <v>0</v>
      </c>
      <c r="AXP208" s="7">
        <v>0</v>
      </c>
      <c r="AXQ208" s="7">
        <v>0</v>
      </c>
      <c r="AXR208" s="7">
        <v>0</v>
      </c>
      <c r="AXS208" s="7">
        <v>0</v>
      </c>
      <c r="AXT208" s="7">
        <v>0</v>
      </c>
      <c r="AXU208" s="7">
        <v>0</v>
      </c>
      <c r="AXV208" s="7">
        <v>0</v>
      </c>
      <c r="AXW208" s="7">
        <v>0</v>
      </c>
      <c r="AXX208" s="7">
        <v>0</v>
      </c>
      <c r="AXY208" s="7">
        <v>0</v>
      </c>
      <c r="AXZ208" s="7">
        <v>0</v>
      </c>
      <c r="AYA208" s="7">
        <v>0</v>
      </c>
      <c r="AYB208" s="7">
        <v>0</v>
      </c>
      <c r="AYC208" s="7">
        <v>0</v>
      </c>
      <c r="AYD208" s="7">
        <v>0</v>
      </c>
      <c r="AYE208" s="7">
        <v>0</v>
      </c>
      <c r="AYF208" s="7">
        <v>0</v>
      </c>
      <c r="AYG208" s="7">
        <v>0</v>
      </c>
      <c r="AYH208" s="7">
        <v>0</v>
      </c>
      <c r="AYI208" s="7">
        <v>0</v>
      </c>
      <c r="AYJ208" s="7">
        <v>0</v>
      </c>
      <c r="AYK208" s="7">
        <v>0</v>
      </c>
      <c r="AYL208" s="7">
        <v>0</v>
      </c>
      <c r="AYM208" s="7">
        <v>0</v>
      </c>
      <c r="AYN208" s="7">
        <v>0</v>
      </c>
      <c r="AYO208" s="7">
        <v>0</v>
      </c>
      <c r="AYP208" s="7">
        <v>0</v>
      </c>
      <c r="AYQ208" s="7">
        <v>0</v>
      </c>
      <c r="AYR208" s="7">
        <v>0</v>
      </c>
      <c r="AYS208" s="7">
        <v>0</v>
      </c>
      <c r="AYT208" s="7">
        <v>0</v>
      </c>
      <c r="AYU208" s="7">
        <v>0</v>
      </c>
      <c r="AYV208" s="7">
        <v>0</v>
      </c>
      <c r="AYW208" s="7">
        <v>0</v>
      </c>
      <c r="AYX208" s="7">
        <v>1</v>
      </c>
      <c r="AYY208" s="7">
        <v>0</v>
      </c>
      <c r="AYZ208" s="7">
        <v>19</v>
      </c>
      <c r="AZA208" s="7">
        <v>0</v>
      </c>
      <c r="AZB208" s="7">
        <v>79</v>
      </c>
      <c r="AZC208" s="7">
        <v>58</v>
      </c>
      <c r="AZD208" s="7">
        <v>0</v>
      </c>
      <c r="AZE208" s="7">
        <v>0</v>
      </c>
      <c r="AZF208" s="7">
        <v>0</v>
      </c>
      <c r="AZG208" s="7">
        <v>0</v>
      </c>
      <c r="AZH208" s="7">
        <v>0</v>
      </c>
      <c r="AZI208" s="7">
        <v>0</v>
      </c>
      <c r="AZJ208" s="7">
        <v>0</v>
      </c>
      <c r="AZK208" s="7">
        <v>0</v>
      </c>
      <c r="AZL208" s="7">
        <v>0</v>
      </c>
      <c r="AZM208" s="7">
        <v>0</v>
      </c>
      <c r="AZN208" s="7">
        <v>3</v>
      </c>
      <c r="AZO208" s="7">
        <v>0</v>
      </c>
      <c r="AZP208" s="7">
        <v>0</v>
      </c>
      <c r="AZQ208" s="7">
        <v>0</v>
      </c>
      <c r="AZR208" s="7">
        <v>0</v>
      </c>
      <c r="AZS208" s="7">
        <v>0</v>
      </c>
      <c r="AZT208" s="7">
        <v>0</v>
      </c>
      <c r="AZU208" s="7">
        <v>1</v>
      </c>
      <c r="AZV208" s="7">
        <v>5</v>
      </c>
      <c r="AZW208" s="7">
        <v>0</v>
      </c>
      <c r="AZX208" s="7">
        <v>0</v>
      </c>
      <c r="AZY208" s="7">
        <v>0</v>
      </c>
      <c r="AZZ208" s="7">
        <v>0</v>
      </c>
      <c r="BAA208" s="7">
        <v>0</v>
      </c>
      <c r="BAB208" s="7">
        <v>0</v>
      </c>
      <c r="BAC208" s="7">
        <v>0</v>
      </c>
      <c r="BAD208" s="7">
        <v>0</v>
      </c>
      <c r="BAE208" s="7">
        <v>0</v>
      </c>
      <c r="BAF208" s="7">
        <v>0</v>
      </c>
      <c r="BAG208" s="7">
        <v>0</v>
      </c>
      <c r="BAH208" s="7">
        <v>0</v>
      </c>
      <c r="BAI208" s="7">
        <v>0</v>
      </c>
      <c r="BAJ208" s="7">
        <v>0</v>
      </c>
      <c r="BAK208" s="7">
        <v>0</v>
      </c>
      <c r="BAL208" s="7">
        <v>0</v>
      </c>
      <c r="BAM208" s="7">
        <v>0</v>
      </c>
      <c r="BAN208" s="7">
        <v>0</v>
      </c>
      <c r="BAO208" s="7">
        <v>0</v>
      </c>
      <c r="BAP208" s="7">
        <v>0</v>
      </c>
      <c r="BAQ208" s="7">
        <v>0</v>
      </c>
      <c r="BAR208" s="7">
        <v>1</v>
      </c>
      <c r="BAS208" s="7">
        <v>0</v>
      </c>
      <c r="BAT208" s="7">
        <v>0</v>
      </c>
      <c r="BAU208" s="7">
        <v>0</v>
      </c>
      <c r="BAV208" s="7">
        <v>0</v>
      </c>
      <c r="BAW208" s="7">
        <v>0</v>
      </c>
      <c r="BAX208" s="7">
        <v>0</v>
      </c>
      <c r="BAY208" s="7">
        <v>0</v>
      </c>
      <c r="BAZ208" s="7">
        <v>0</v>
      </c>
      <c r="BBA208" s="7">
        <v>0</v>
      </c>
      <c r="BBB208" s="7">
        <v>0</v>
      </c>
      <c r="BBC208" s="7">
        <v>0</v>
      </c>
      <c r="BBD208" s="7">
        <v>0</v>
      </c>
      <c r="BBE208" s="7">
        <v>0</v>
      </c>
      <c r="BBF208" s="7">
        <v>0</v>
      </c>
      <c r="BBG208" s="7">
        <v>0</v>
      </c>
      <c r="BBH208" s="7">
        <v>0</v>
      </c>
      <c r="BBI208" s="7">
        <v>0</v>
      </c>
      <c r="BBJ208" s="7">
        <v>0</v>
      </c>
      <c r="BBK208" s="7">
        <v>1</v>
      </c>
      <c r="BBL208" s="7">
        <v>0</v>
      </c>
      <c r="BBM208" s="7">
        <v>0</v>
      </c>
      <c r="BBN208" s="7">
        <v>0</v>
      </c>
      <c r="BBO208" s="7">
        <v>0</v>
      </c>
      <c r="BBP208" s="7">
        <v>0</v>
      </c>
      <c r="BBQ208" s="7">
        <v>0</v>
      </c>
      <c r="BBR208" s="7">
        <v>0</v>
      </c>
      <c r="BBS208" s="7">
        <v>0</v>
      </c>
      <c r="BBT208" s="7">
        <v>0</v>
      </c>
      <c r="BBU208" s="7">
        <v>0</v>
      </c>
      <c r="BBV208" s="7">
        <v>5</v>
      </c>
      <c r="BBW208" s="7">
        <v>0</v>
      </c>
      <c r="BBX208" s="7">
        <v>0</v>
      </c>
      <c r="BBY208" s="7">
        <v>0</v>
      </c>
      <c r="BBZ208" s="7">
        <v>0</v>
      </c>
      <c r="BCA208" s="7">
        <v>0</v>
      </c>
      <c r="BCB208" s="7">
        <v>0</v>
      </c>
      <c r="BCC208" s="7">
        <v>0</v>
      </c>
      <c r="BCD208" s="7">
        <v>0</v>
      </c>
      <c r="BCE208" s="7">
        <v>0</v>
      </c>
      <c r="BCF208" s="7">
        <v>0</v>
      </c>
      <c r="BCG208" s="7">
        <v>0</v>
      </c>
      <c r="BCH208" s="7">
        <v>0</v>
      </c>
      <c r="BCI208" s="7">
        <v>0</v>
      </c>
      <c r="BCJ208" s="7">
        <v>0</v>
      </c>
      <c r="BCK208" s="7">
        <v>0</v>
      </c>
      <c r="BCL208" s="7">
        <v>0</v>
      </c>
      <c r="BCM208" s="7">
        <v>0</v>
      </c>
      <c r="BCN208" s="7">
        <v>0</v>
      </c>
      <c r="BCO208" s="7">
        <v>0</v>
      </c>
      <c r="BCP208" s="7">
        <v>20</v>
      </c>
      <c r="BCQ208" s="7">
        <v>0</v>
      </c>
      <c r="BCR208" s="34">
        <v>0</v>
      </c>
      <c r="BCU208" s="133">
        <v>0</v>
      </c>
      <c r="BCV208" s="5">
        <v>0</v>
      </c>
      <c r="BCW208" s="5">
        <v>0</v>
      </c>
      <c r="BCX208" s="5">
        <v>0</v>
      </c>
      <c r="BCY208" s="5">
        <v>0</v>
      </c>
      <c r="BCZ208" s="5">
        <v>0</v>
      </c>
      <c r="BDA208" s="5">
        <v>0</v>
      </c>
      <c r="BDB208" s="5">
        <v>0</v>
      </c>
      <c r="BDC208" s="5">
        <v>0</v>
      </c>
      <c r="BDD208" s="5">
        <v>0</v>
      </c>
      <c r="BDE208" s="5">
        <v>0</v>
      </c>
      <c r="BDF208" s="5">
        <v>0</v>
      </c>
      <c r="BDG208" s="5">
        <v>9.6432015429122472E-4</v>
      </c>
      <c r="BDH208" s="5">
        <v>0</v>
      </c>
      <c r="BDI208" s="5">
        <v>0</v>
      </c>
      <c r="BDJ208" s="5">
        <v>0</v>
      </c>
      <c r="BDK208" s="5">
        <v>0</v>
      </c>
      <c r="BDL208" s="5">
        <v>0</v>
      </c>
      <c r="BDM208" s="5">
        <v>0</v>
      </c>
      <c r="BDN208" s="5">
        <v>0</v>
      </c>
      <c r="BDO208" s="5">
        <v>0</v>
      </c>
      <c r="BDP208" s="5">
        <v>0</v>
      </c>
      <c r="BDQ208" s="5">
        <v>0</v>
      </c>
      <c r="BDR208" s="5">
        <v>0</v>
      </c>
      <c r="BDS208" s="5">
        <v>0</v>
      </c>
      <c r="BDT208" s="5">
        <v>0</v>
      </c>
      <c r="BDU208" s="5">
        <v>0</v>
      </c>
      <c r="BDV208" s="5">
        <v>0</v>
      </c>
      <c r="BDW208" s="5">
        <v>0</v>
      </c>
      <c r="BDX208" s="5">
        <v>0</v>
      </c>
      <c r="BDY208" s="5">
        <v>0</v>
      </c>
      <c r="BDZ208" s="5">
        <v>0</v>
      </c>
      <c r="BEA208" s="5">
        <v>0</v>
      </c>
      <c r="BEB208" s="5">
        <v>0</v>
      </c>
      <c r="BEC208" s="5">
        <v>0</v>
      </c>
      <c r="BED208" s="5">
        <v>0</v>
      </c>
      <c r="BEE208" s="5">
        <v>0</v>
      </c>
      <c r="BEF208" s="5">
        <v>0</v>
      </c>
      <c r="BEG208" s="5">
        <v>0</v>
      </c>
      <c r="BEH208" s="5">
        <v>0</v>
      </c>
      <c r="BEI208" s="5">
        <v>0</v>
      </c>
      <c r="BEJ208" s="5">
        <v>0</v>
      </c>
      <c r="BEK208" s="5">
        <v>0</v>
      </c>
      <c r="BEL208" s="5">
        <v>0</v>
      </c>
      <c r="BEM208" s="5">
        <v>0</v>
      </c>
      <c r="BEN208" s="5">
        <v>0</v>
      </c>
      <c r="BEO208" s="5">
        <v>0</v>
      </c>
      <c r="BEP208" s="5">
        <v>0</v>
      </c>
      <c r="BEQ208" s="5">
        <v>0</v>
      </c>
      <c r="BER208" s="5">
        <v>0</v>
      </c>
      <c r="BES208" s="5">
        <v>0</v>
      </c>
      <c r="BET208" s="5">
        <v>0</v>
      </c>
      <c r="BEU208" s="5">
        <v>0</v>
      </c>
      <c r="BEV208" s="5">
        <v>0</v>
      </c>
      <c r="BEW208" s="5">
        <v>0</v>
      </c>
      <c r="BEX208" s="5">
        <v>0</v>
      </c>
      <c r="BEY208" s="5">
        <v>0</v>
      </c>
      <c r="BEZ208" s="5">
        <v>0</v>
      </c>
      <c r="BFA208" s="5">
        <v>0</v>
      </c>
      <c r="BFB208" s="5">
        <v>0</v>
      </c>
      <c r="BFC208" s="5">
        <v>0</v>
      </c>
      <c r="BFD208" s="5">
        <v>0</v>
      </c>
      <c r="BFE208" s="5">
        <v>0</v>
      </c>
      <c r="BFF208" s="5">
        <v>0</v>
      </c>
      <c r="BFG208" s="5">
        <v>0</v>
      </c>
      <c r="BFH208" s="5">
        <v>0</v>
      </c>
      <c r="BFI208" s="5">
        <v>0</v>
      </c>
      <c r="BFJ208" s="5">
        <v>0</v>
      </c>
      <c r="BFK208" s="5">
        <v>0</v>
      </c>
      <c r="BFL208" s="5">
        <v>0</v>
      </c>
      <c r="BFM208" s="5">
        <v>0</v>
      </c>
      <c r="BFN208" s="5">
        <v>0</v>
      </c>
      <c r="BFO208" s="5">
        <v>0</v>
      </c>
      <c r="BFP208" s="5">
        <v>0</v>
      </c>
      <c r="BFQ208" s="5">
        <v>0</v>
      </c>
      <c r="BFR208" s="5">
        <v>0</v>
      </c>
      <c r="BFS208" s="5">
        <v>0</v>
      </c>
      <c r="BFT208" s="5">
        <v>0</v>
      </c>
      <c r="BFU208" s="5">
        <v>0</v>
      </c>
      <c r="BFV208" s="5">
        <v>0</v>
      </c>
      <c r="BFW208" s="5">
        <v>0</v>
      </c>
      <c r="BFX208" s="5">
        <v>0</v>
      </c>
      <c r="BFY208" s="5">
        <v>0</v>
      </c>
      <c r="BFZ208" s="5">
        <v>0</v>
      </c>
      <c r="BGA208" s="5">
        <v>0</v>
      </c>
      <c r="BGB208" s="5">
        <v>0</v>
      </c>
      <c r="BGC208" s="5">
        <v>0</v>
      </c>
      <c r="BGD208" s="5">
        <v>0</v>
      </c>
      <c r="BGE208" s="5">
        <v>0</v>
      </c>
      <c r="BGF208" s="5">
        <v>0</v>
      </c>
      <c r="BGG208" s="5">
        <v>0</v>
      </c>
      <c r="BGH208" s="5">
        <v>0</v>
      </c>
      <c r="BGI208" s="5">
        <v>0</v>
      </c>
      <c r="BGJ208" s="5">
        <v>4.8216007714561236E-4</v>
      </c>
      <c r="BGK208" s="5">
        <v>5.9305689488910317E-2</v>
      </c>
      <c r="BGL208" s="5">
        <v>0</v>
      </c>
      <c r="BGM208" s="5">
        <v>0</v>
      </c>
      <c r="BGN208" s="5">
        <v>0</v>
      </c>
      <c r="BGO208" s="5">
        <v>4.339440694310511E-3</v>
      </c>
      <c r="BGP208" s="5">
        <v>0</v>
      </c>
      <c r="BGQ208" s="5">
        <v>9.6432015429122472E-4</v>
      </c>
      <c r="BGR208" s="5">
        <v>4.8216007714561236E-4</v>
      </c>
      <c r="BGS208" s="5">
        <v>1.4464802314368371E-3</v>
      </c>
      <c r="BGT208" s="5">
        <v>0</v>
      </c>
      <c r="BGU208" s="5">
        <v>2.9893924783027964E-2</v>
      </c>
      <c r="BGV208" s="5">
        <v>0</v>
      </c>
      <c r="BGW208" s="5">
        <v>0</v>
      </c>
      <c r="BGX208" s="5">
        <v>0</v>
      </c>
      <c r="BGY208" s="5">
        <v>0</v>
      </c>
      <c r="BGZ208" s="5">
        <v>0</v>
      </c>
      <c r="BHA208" s="5">
        <v>0</v>
      </c>
      <c r="BHB208" s="5">
        <v>0</v>
      </c>
      <c r="BHC208" s="5">
        <v>0</v>
      </c>
      <c r="BHD208" s="5">
        <v>0</v>
      </c>
      <c r="BHE208" s="5">
        <v>0</v>
      </c>
      <c r="BHF208" s="5">
        <v>0</v>
      </c>
      <c r="BHG208" s="5">
        <v>0</v>
      </c>
      <c r="BHH208" s="5">
        <v>0</v>
      </c>
      <c r="BHI208" s="5">
        <v>0</v>
      </c>
      <c r="BHJ208" s="5">
        <v>0</v>
      </c>
      <c r="BHK208" s="5">
        <v>0</v>
      </c>
      <c r="BHL208" s="5">
        <v>0</v>
      </c>
      <c r="BHM208" s="5">
        <v>0</v>
      </c>
      <c r="BHN208" s="5">
        <v>0</v>
      </c>
      <c r="BHO208" s="5">
        <v>0</v>
      </c>
      <c r="BHP208" s="5">
        <v>0</v>
      </c>
      <c r="BHQ208" s="5">
        <v>0</v>
      </c>
      <c r="BHR208" s="5">
        <v>0</v>
      </c>
      <c r="BHS208" s="5">
        <v>0</v>
      </c>
      <c r="BHT208" s="5">
        <v>0</v>
      </c>
      <c r="BHU208" s="5">
        <v>0</v>
      </c>
      <c r="BHV208" s="5">
        <v>0</v>
      </c>
      <c r="BHW208" s="5">
        <v>0</v>
      </c>
      <c r="BHX208" s="5">
        <v>0</v>
      </c>
      <c r="BHY208" s="5">
        <v>0</v>
      </c>
      <c r="BHZ208" s="5">
        <v>0</v>
      </c>
      <c r="BIA208" s="5">
        <v>0</v>
      </c>
      <c r="BIB208" s="5">
        <v>0</v>
      </c>
      <c r="BIC208" s="5">
        <v>0</v>
      </c>
      <c r="BID208" s="5">
        <v>0</v>
      </c>
      <c r="BIE208" s="5">
        <v>0</v>
      </c>
      <c r="BIF208" s="5">
        <v>0</v>
      </c>
      <c r="BIG208" s="5">
        <v>0</v>
      </c>
      <c r="BIH208" s="5">
        <v>0</v>
      </c>
      <c r="BII208" s="5">
        <v>0</v>
      </c>
      <c r="BIJ208" s="5">
        <v>0</v>
      </c>
      <c r="BIK208" s="5">
        <v>0</v>
      </c>
      <c r="BIL208" s="5">
        <v>0</v>
      </c>
      <c r="BIM208" s="5">
        <v>0</v>
      </c>
      <c r="BIN208" s="5">
        <v>0</v>
      </c>
      <c r="BIO208" s="5">
        <v>0</v>
      </c>
      <c r="BIP208" s="5">
        <v>0</v>
      </c>
      <c r="BIQ208" s="5">
        <v>0</v>
      </c>
      <c r="BIR208" s="5">
        <v>0</v>
      </c>
      <c r="BIS208" s="5">
        <v>0</v>
      </c>
      <c r="BIT208" s="5">
        <v>0</v>
      </c>
      <c r="BIU208" s="5">
        <v>0</v>
      </c>
      <c r="BIV208" s="5">
        <v>0</v>
      </c>
      <c r="BIW208" s="5">
        <v>0</v>
      </c>
      <c r="BIX208" s="5">
        <v>0</v>
      </c>
      <c r="BIY208" s="5">
        <v>0</v>
      </c>
      <c r="BIZ208" s="5">
        <v>0</v>
      </c>
      <c r="BJA208" s="5">
        <v>0</v>
      </c>
      <c r="BJB208" s="5">
        <v>0</v>
      </c>
      <c r="BJC208" s="5">
        <v>0</v>
      </c>
      <c r="BJD208" s="5">
        <v>0</v>
      </c>
      <c r="BJE208" s="5">
        <v>0</v>
      </c>
      <c r="BJF208" s="5">
        <v>0</v>
      </c>
      <c r="BJG208" s="5">
        <v>0</v>
      </c>
      <c r="BJH208" s="5">
        <v>0</v>
      </c>
      <c r="BJI208" s="5">
        <v>0</v>
      </c>
      <c r="BJJ208" s="5">
        <v>0</v>
      </c>
      <c r="BJK208" s="5">
        <v>0</v>
      </c>
      <c r="BJL208" s="5">
        <v>0</v>
      </c>
      <c r="BJM208" s="5">
        <v>0</v>
      </c>
      <c r="BJN208" s="5">
        <v>0</v>
      </c>
      <c r="BJO208" s="5">
        <v>0</v>
      </c>
      <c r="BJP208" s="5">
        <v>0</v>
      </c>
      <c r="BJQ208" s="5">
        <v>0</v>
      </c>
      <c r="BJR208" s="5">
        <v>0</v>
      </c>
      <c r="BJS208" s="5">
        <v>0</v>
      </c>
      <c r="BJT208" s="5">
        <v>0</v>
      </c>
      <c r="BJU208" s="5">
        <v>0</v>
      </c>
      <c r="BJV208" s="5">
        <v>0</v>
      </c>
      <c r="BJW208" s="5">
        <v>0</v>
      </c>
      <c r="BJX208" s="5">
        <v>0</v>
      </c>
      <c r="BJY208" s="5">
        <v>0</v>
      </c>
      <c r="BJZ208" s="5">
        <v>0</v>
      </c>
      <c r="BKA208" s="5">
        <v>0</v>
      </c>
      <c r="BKB208" s="5">
        <v>0</v>
      </c>
      <c r="BKC208" s="5">
        <v>0</v>
      </c>
      <c r="BKD208" s="5">
        <v>0</v>
      </c>
      <c r="BKE208" s="5">
        <v>0</v>
      </c>
      <c r="BKF208" s="5">
        <v>0</v>
      </c>
      <c r="BKG208" s="5">
        <v>0</v>
      </c>
      <c r="BKH208" s="5">
        <v>4.8216007714561236E-4</v>
      </c>
      <c r="BKI208" s="5">
        <v>0</v>
      </c>
      <c r="BKJ208" s="5">
        <v>0</v>
      </c>
      <c r="BKK208" s="5">
        <v>0</v>
      </c>
      <c r="BKL208" s="5">
        <v>0</v>
      </c>
      <c r="BKM208" s="5">
        <v>0</v>
      </c>
      <c r="BKN208" s="5">
        <v>0</v>
      </c>
      <c r="BKO208" s="5">
        <v>0</v>
      </c>
      <c r="BKP208" s="5">
        <v>0</v>
      </c>
      <c r="BKQ208" s="5">
        <v>0</v>
      </c>
      <c r="BKR208" s="5">
        <v>0</v>
      </c>
      <c r="BKS208" s="5">
        <v>0</v>
      </c>
      <c r="BKT208" s="5">
        <v>0</v>
      </c>
      <c r="BKU208" s="5">
        <v>0</v>
      </c>
      <c r="BKV208" s="5">
        <v>0</v>
      </c>
      <c r="BKW208" s="5">
        <v>0</v>
      </c>
      <c r="BKX208" s="5">
        <v>0</v>
      </c>
      <c r="BKY208" s="5">
        <v>0</v>
      </c>
      <c r="BKZ208" s="5">
        <v>0</v>
      </c>
      <c r="BLA208" s="5">
        <v>0</v>
      </c>
      <c r="BLB208" s="5">
        <v>0</v>
      </c>
      <c r="BLC208" s="5">
        <v>4.8216007714561236E-4</v>
      </c>
      <c r="BLD208" s="5">
        <v>0</v>
      </c>
      <c r="BLE208" s="5">
        <v>0</v>
      </c>
      <c r="BLF208" s="5">
        <v>0</v>
      </c>
      <c r="BLG208" s="5">
        <v>0</v>
      </c>
      <c r="BLH208" s="5">
        <v>0</v>
      </c>
      <c r="BLI208" s="5">
        <v>0</v>
      </c>
      <c r="BLJ208" s="5">
        <v>0</v>
      </c>
      <c r="BLK208" s="5">
        <v>0</v>
      </c>
      <c r="BLL208" s="5">
        <v>0</v>
      </c>
      <c r="BLM208" s="5">
        <v>0</v>
      </c>
      <c r="BLN208" s="5">
        <v>0</v>
      </c>
      <c r="BLO208" s="5">
        <v>0</v>
      </c>
      <c r="BLP208" s="5">
        <v>0</v>
      </c>
      <c r="BLQ208" s="5">
        <v>0</v>
      </c>
      <c r="BLR208" s="5">
        <v>0</v>
      </c>
      <c r="BLS208" s="5">
        <v>0</v>
      </c>
      <c r="BLT208" s="5">
        <v>0</v>
      </c>
      <c r="BLU208" s="5">
        <v>0</v>
      </c>
      <c r="BLV208" s="5">
        <v>0</v>
      </c>
      <c r="BLW208" s="5">
        <v>0</v>
      </c>
      <c r="BLX208" s="5">
        <v>0</v>
      </c>
      <c r="BLY208" s="5">
        <v>0</v>
      </c>
      <c r="BLZ208" s="5">
        <v>0</v>
      </c>
      <c r="BMA208" s="5">
        <v>0</v>
      </c>
      <c r="BMB208" s="5">
        <v>0</v>
      </c>
      <c r="BMC208" s="5">
        <v>0</v>
      </c>
      <c r="BMD208" s="5">
        <v>0</v>
      </c>
      <c r="BME208" s="5">
        <v>0</v>
      </c>
      <c r="BMF208" s="5">
        <v>0</v>
      </c>
      <c r="BMG208" s="5">
        <v>4.8216007714561236E-4</v>
      </c>
      <c r="BMH208" s="5">
        <v>0</v>
      </c>
      <c r="BMI208" s="5">
        <v>4.8216007714561236E-4</v>
      </c>
      <c r="BMJ208" s="5">
        <v>0</v>
      </c>
      <c r="BMK208" s="5">
        <v>0</v>
      </c>
      <c r="BML208" s="5">
        <v>0</v>
      </c>
      <c r="BMM208" s="5">
        <v>1.4464802314368371E-3</v>
      </c>
      <c r="BMN208" s="5">
        <v>3.8572806171648989E-3</v>
      </c>
      <c r="BMO208" s="5">
        <v>0</v>
      </c>
      <c r="BMP208" s="5">
        <v>1.1089681774349084E-2</v>
      </c>
      <c r="BMQ208" s="5">
        <v>0</v>
      </c>
      <c r="BMR208" s="5">
        <v>0</v>
      </c>
      <c r="BMS208" s="5">
        <v>0</v>
      </c>
      <c r="BMT208" s="5">
        <v>0</v>
      </c>
      <c r="BMU208" s="5">
        <v>0</v>
      </c>
      <c r="BMV208" s="5">
        <v>0</v>
      </c>
      <c r="BMW208" s="5">
        <v>1.446480231436837E-2</v>
      </c>
      <c r="BMX208" s="5">
        <v>0</v>
      </c>
      <c r="BMY208" s="5">
        <v>0</v>
      </c>
      <c r="BMZ208" s="5">
        <v>0.21938283510125361</v>
      </c>
      <c r="BNA208" s="5">
        <v>0</v>
      </c>
      <c r="BNB208" s="5">
        <v>3.3751205400192863E-3</v>
      </c>
      <c r="BNC208" s="5">
        <v>9.6432015429122472E-4</v>
      </c>
      <c r="BND208" s="5">
        <v>4.339440694310511E-3</v>
      </c>
      <c r="BNE208" s="5">
        <v>0</v>
      </c>
      <c r="BNF208" s="5">
        <v>5.4484088717454193E-2</v>
      </c>
      <c r="BNG208" s="5">
        <v>0</v>
      </c>
      <c r="BNH208" s="5">
        <v>4.8216007714561236E-4</v>
      </c>
      <c r="BNI208" s="5">
        <v>8.6788813886210219E-3</v>
      </c>
      <c r="BNJ208" s="5">
        <v>0</v>
      </c>
      <c r="BNK208" s="5">
        <v>0</v>
      </c>
      <c r="BNL208" s="5">
        <v>0</v>
      </c>
      <c r="BNM208" s="5">
        <v>0</v>
      </c>
      <c r="BNN208" s="5">
        <v>0</v>
      </c>
      <c r="BNO208" s="5">
        <v>0</v>
      </c>
      <c r="BNP208" s="5">
        <v>0</v>
      </c>
      <c r="BNQ208" s="5">
        <v>0</v>
      </c>
      <c r="BNR208" s="5">
        <v>0</v>
      </c>
      <c r="BNS208" s="5">
        <v>0</v>
      </c>
      <c r="BNT208" s="5">
        <v>0</v>
      </c>
      <c r="BNU208" s="5">
        <v>0</v>
      </c>
      <c r="BNV208" s="5">
        <v>0</v>
      </c>
      <c r="BNW208" s="5">
        <v>0</v>
      </c>
      <c r="BNX208" s="5">
        <v>4.8216007714561236E-4</v>
      </c>
      <c r="BNY208" s="5">
        <v>0</v>
      </c>
      <c r="BNZ208" s="5">
        <v>0</v>
      </c>
      <c r="BOA208" s="5">
        <v>0</v>
      </c>
      <c r="BOB208" s="5">
        <v>0</v>
      </c>
      <c r="BOC208" s="5">
        <v>0</v>
      </c>
      <c r="BOD208" s="5">
        <v>0</v>
      </c>
      <c r="BOE208" s="5">
        <v>0</v>
      </c>
      <c r="BOF208" s="5">
        <v>0</v>
      </c>
      <c r="BOG208" s="5">
        <v>0</v>
      </c>
      <c r="BOH208" s="5">
        <v>0</v>
      </c>
      <c r="BOI208" s="5">
        <v>0</v>
      </c>
      <c r="BOJ208" s="5">
        <v>0</v>
      </c>
      <c r="BOK208" s="5">
        <v>0</v>
      </c>
      <c r="BOL208" s="5">
        <v>0</v>
      </c>
      <c r="BOM208" s="5">
        <v>0</v>
      </c>
      <c r="BON208" s="5">
        <v>0</v>
      </c>
      <c r="BOO208" s="5">
        <v>0</v>
      </c>
      <c r="BOP208" s="5">
        <v>0</v>
      </c>
      <c r="BOQ208" s="5">
        <v>0</v>
      </c>
      <c r="BOR208" s="5">
        <v>0</v>
      </c>
      <c r="BOS208" s="5">
        <v>0</v>
      </c>
      <c r="BOT208" s="5">
        <v>2.8447444551591129E-2</v>
      </c>
      <c r="BOU208" s="5">
        <v>0</v>
      </c>
      <c r="BOV208" s="5">
        <v>0</v>
      </c>
      <c r="BOW208" s="5">
        <v>0</v>
      </c>
      <c r="BOX208" s="5">
        <v>0</v>
      </c>
      <c r="BOY208" s="5">
        <v>0</v>
      </c>
      <c r="BOZ208" s="5">
        <v>4.3876567020250723E-2</v>
      </c>
      <c r="BPA208" s="5">
        <v>3.2304725168756029E-2</v>
      </c>
      <c r="BPB208" s="5">
        <v>0</v>
      </c>
      <c r="BPC208" s="5">
        <v>0</v>
      </c>
      <c r="BPD208" s="5">
        <v>0</v>
      </c>
      <c r="BPE208" s="5">
        <v>0</v>
      </c>
      <c r="BPF208" s="5">
        <v>0</v>
      </c>
      <c r="BPG208" s="5">
        <v>2.2661523625843779E-2</v>
      </c>
      <c r="BPH208" s="5">
        <v>0</v>
      </c>
      <c r="BPI208" s="5">
        <v>0</v>
      </c>
      <c r="BPJ208" s="5">
        <v>0</v>
      </c>
      <c r="BPK208" s="5">
        <v>0</v>
      </c>
      <c r="BPL208" s="5">
        <v>0</v>
      </c>
      <c r="BPM208" s="5">
        <v>0</v>
      </c>
      <c r="BPN208" s="5">
        <v>0</v>
      </c>
      <c r="BPO208" s="5">
        <v>9.6432015429122472E-4</v>
      </c>
      <c r="BPP208" s="5">
        <v>0</v>
      </c>
      <c r="BPQ208" s="5">
        <v>0</v>
      </c>
      <c r="BPR208" s="5">
        <v>0</v>
      </c>
      <c r="BPS208" s="5">
        <v>9.643201542912247E-3</v>
      </c>
      <c r="BPT208" s="5">
        <v>0</v>
      </c>
      <c r="BPU208" s="5">
        <v>0</v>
      </c>
      <c r="BPV208" s="5">
        <v>0</v>
      </c>
      <c r="BPW208" s="5">
        <v>0</v>
      </c>
      <c r="BPX208" s="5">
        <v>2.2661523625843779E-2</v>
      </c>
      <c r="BPY208" s="5">
        <v>0</v>
      </c>
      <c r="BPZ208" s="5">
        <v>0</v>
      </c>
      <c r="BQA208" s="5">
        <v>0</v>
      </c>
      <c r="BQB208" s="5">
        <v>0</v>
      </c>
      <c r="BQC208" s="5">
        <v>9.6432015429122472E-4</v>
      </c>
      <c r="BQD208" s="5">
        <v>0</v>
      </c>
      <c r="BQE208" s="5">
        <v>0</v>
      </c>
      <c r="BQF208" s="5">
        <v>0</v>
      </c>
      <c r="BQG208" s="5">
        <v>0</v>
      </c>
      <c r="BQH208" s="5">
        <v>4.8216007714561236E-4</v>
      </c>
      <c r="BQI208" s="5">
        <v>0</v>
      </c>
      <c r="BQJ208" s="5">
        <v>0</v>
      </c>
      <c r="BQK208" s="5">
        <v>0</v>
      </c>
      <c r="BQL208" s="5">
        <v>0</v>
      </c>
      <c r="BQM208" s="5">
        <v>0</v>
      </c>
      <c r="BQN208" s="5">
        <v>0</v>
      </c>
      <c r="BQO208" s="5">
        <v>0</v>
      </c>
      <c r="BQP208" s="5">
        <v>0</v>
      </c>
      <c r="BQQ208" s="5">
        <v>0</v>
      </c>
      <c r="BQR208" s="5">
        <v>0</v>
      </c>
      <c r="BQS208" s="5">
        <v>2.2179363548698167E-2</v>
      </c>
      <c r="BQT208" s="5">
        <v>0</v>
      </c>
      <c r="BQU208" s="5">
        <v>0</v>
      </c>
      <c r="BQV208" s="5">
        <v>0.10125361620057859</v>
      </c>
      <c r="BQW208" s="5">
        <v>9.643201542912247E-3</v>
      </c>
      <c r="BQX208" s="5">
        <v>0</v>
      </c>
      <c r="BQY208" s="5">
        <v>0</v>
      </c>
      <c r="BQZ208" s="5">
        <v>2.7483124397299902E-2</v>
      </c>
      <c r="BRA208" s="5">
        <v>0</v>
      </c>
      <c r="BRB208" s="5">
        <v>0</v>
      </c>
      <c r="BRC208" s="5">
        <v>0</v>
      </c>
      <c r="BRD208" s="5">
        <v>0</v>
      </c>
      <c r="BRE208" s="5">
        <v>0</v>
      </c>
      <c r="BRF208" s="5">
        <v>1.8804243008678882E-2</v>
      </c>
      <c r="BRG208" s="5">
        <v>4.8216007714561236E-4</v>
      </c>
      <c r="BRH208" s="5">
        <v>0</v>
      </c>
      <c r="BRI208" s="5">
        <v>0</v>
      </c>
      <c r="BRJ208" s="5">
        <v>0</v>
      </c>
      <c r="BRK208" s="5">
        <v>0</v>
      </c>
      <c r="BRL208" s="5">
        <v>0</v>
      </c>
      <c r="BRM208" s="5">
        <v>0</v>
      </c>
      <c r="BRN208" s="5">
        <v>1.9286403085824494E-3</v>
      </c>
      <c r="BRO208" s="5">
        <v>0</v>
      </c>
      <c r="BRP208" s="5">
        <v>0</v>
      </c>
      <c r="BRQ208" s="5">
        <v>0</v>
      </c>
      <c r="BRR208" s="5">
        <v>0</v>
      </c>
      <c r="BRS208" s="5">
        <v>0</v>
      </c>
      <c r="BRT208" s="5">
        <v>0</v>
      </c>
      <c r="BRU208" s="5">
        <v>0</v>
      </c>
      <c r="BRV208" s="5">
        <v>0</v>
      </c>
      <c r="BRW208" s="5">
        <v>0</v>
      </c>
      <c r="BRX208" s="5">
        <v>4.8216007714561236E-4</v>
      </c>
      <c r="BRY208" s="5">
        <v>0</v>
      </c>
      <c r="BRZ208" s="5">
        <v>0</v>
      </c>
      <c r="BSA208" s="5">
        <v>0</v>
      </c>
      <c r="BSB208" s="5">
        <v>0</v>
      </c>
      <c r="BSC208" s="5">
        <v>0</v>
      </c>
      <c r="BSD208" s="5">
        <v>0</v>
      </c>
      <c r="BSE208" s="5">
        <v>0</v>
      </c>
      <c r="BSF208" s="5">
        <v>0</v>
      </c>
      <c r="BSG208" s="5">
        <v>0</v>
      </c>
      <c r="BSH208" s="5">
        <v>2.8929604628736743E-3</v>
      </c>
      <c r="BSI208" s="5">
        <v>0</v>
      </c>
      <c r="BSJ208" s="5">
        <v>0</v>
      </c>
      <c r="BSK208" s="5">
        <v>0</v>
      </c>
      <c r="BSL208" s="5">
        <v>0</v>
      </c>
      <c r="BSM208" s="5">
        <v>0</v>
      </c>
      <c r="BSN208" s="5">
        <v>0</v>
      </c>
      <c r="BSO208" s="5">
        <v>0</v>
      </c>
      <c r="BSP208" s="5">
        <v>0</v>
      </c>
      <c r="BSQ208" s="5">
        <v>0</v>
      </c>
      <c r="BSR208" s="5">
        <v>0</v>
      </c>
      <c r="BSS208" s="5">
        <v>0</v>
      </c>
      <c r="BST208" s="5">
        <v>0</v>
      </c>
      <c r="BSU208" s="5">
        <v>0</v>
      </c>
      <c r="BSV208" s="5">
        <v>0</v>
      </c>
      <c r="BSW208" s="5">
        <v>0</v>
      </c>
      <c r="BSX208" s="5">
        <v>0</v>
      </c>
      <c r="BSY208" s="5">
        <v>0</v>
      </c>
      <c r="BSZ208" s="5">
        <v>0</v>
      </c>
      <c r="BTA208" s="5">
        <v>0</v>
      </c>
      <c r="BTB208" s="5">
        <v>0</v>
      </c>
      <c r="BTC208" s="5">
        <v>0</v>
      </c>
      <c r="BTD208" s="5">
        <v>0</v>
      </c>
      <c r="BTE208" s="5">
        <v>0</v>
      </c>
      <c r="BTF208" s="5">
        <v>0</v>
      </c>
      <c r="BTG208" s="5">
        <v>0</v>
      </c>
      <c r="BTH208" s="5">
        <v>0</v>
      </c>
      <c r="BTI208" s="5">
        <v>0</v>
      </c>
      <c r="BTJ208" s="5">
        <v>0</v>
      </c>
      <c r="BTK208" s="5">
        <v>0</v>
      </c>
      <c r="BTL208" s="5">
        <v>0</v>
      </c>
      <c r="BTM208" s="5">
        <v>0</v>
      </c>
      <c r="BTN208" s="5">
        <v>0</v>
      </c>
      <c r="BTO208" s="5">
        <v>0</v>
      </c>
      <c r="BTP208" s="5">
        <v>0</v>
      </c>
      <c r="BTQ208" s="5">
        <v>0</v>
      </c>
      <c r="BTR208" s="5">
        <v>0</v>
      </c>
      <c r="BTS208" s="5">
        <v>0</v>
      </c>
      <c r="BTT208" s="5">
        <v>0</v>
      </c>
      <c r="BTU208" s="5">
        <v>0</v>
      </c>
      <c r="BTV208" s="5">
        <v>0</v>
      </c>
      <c r="BTW208" s="5">
        <v>0</v>
      </c>
      <c r="BTX208" s="5">
        <v>0</v>
      </c>
      <c r="BTY208" s="5">
        <v>0</v>
      </c>
      <c r="BTZ208" s="5">
        <v>0</v>
      </c>
      <c r="BUA208" s="5">
        <v>0</v>
      </c>
      <c r="BUB208" s="5">
        <v>0</v>
      </c>
      <c r="BUC208" s="5">
        <v>0</v>
      </c>
      <c r="BUD208" s="5">
        <v>0</v>
      </c>
      <c r="BUE208" s="5">
        <v>0.1369334619093539</v>
      </c>
      <c r="BUF208" s="5">
        <v>0</v>
      </c>
      <c r="BUG208" s="5">
        <v>0</v>
      </c>
      <c r="BUH208" s="5">
        <v>0</v>
      </c>
      <c r="BUI208" s="5">
        <v>0</v>
      </c>
      <c r="BUJ208" s="5">
        <v>0</v>
      </c>
      <c r="BUK208" s="5">
        <v>0</v>
      </c>
      <c r="BUL208" s="5">
        <v>0</v>
      </c>
      <c r="BUM208" s="5">
        <v>0</v>
      </c>
      <c r="BUN208" s="5">
        <v>0</v>
      </c>
      <c r="BUO208" s="5">
        <v>0</v>
      </c>
      <c r="BUP208" s="5">
        <v>0</v>
      </c>
      <c r="BUQ208" s="5">
        <v>0</v>
      </c>
      <c r="BUR208" s="5">
        <v>0</v>
      </c>
      <c r="BUS208" s="5">
        <v>0</v>
      </c>
      <c r="BUT208" s="5">
        <v>0</v>
      </c>
      <c r="BUU208" s="5">
        <v>0</v>
      </c>
      <c r="BUV208" s="5">
        <v>0</v>
      </c>
      <c r="BUW208" s="5">
        <v>0</v>
      </c>
      <c r="BUX208" s="5">
        <v>0</v>
      </c>
      <c r="BUY208" s="5">
        <v>0</v>
      </c>
      <c r="BUZ208" s="5">
        <v>0</v>
      </c>
      <c r="BVA208" s="5">
        <v>0</v>
      </c>
      <c r="BVB208" s="5">
        <v>0</v>
      </c>
      <c r="BVC208" s="5">
        <v>0</v>
      </c>
      <c r="BVD208" s="5">
        <v>0</v>
      </c>
      <c r="BVE208" s="5">
        <v>0</v>
      </c>
      <c r="BVF208" s="5">
        <v>0</v>
      </c>
      <c r="BVG208" s="5">
        <v>0</v>
      </c>
      <c r="BVH208" s="5">
        <v>0</v>
      </c>
      <c r="BVI208" s="5">
        <v>0</v>
      </c>
      <c r="BVJ208" s="5">
        <v>0</v>
      </c>
      <c r="BVK208" s="5">
        <v>0</v>
      </c>
      <c r="BVL208" s="5">
        <v>0</v>
      </c>
      <c r="BVM208" s="5">
        <v>0</v>
      </c>
      <c r="BVN208" s="5">
        <v>0</v>
      </c>
      <c r="BVO208" s="5">
        <v>0</v>
      </c>
      <c r="BVP208" s="5">
        <v>0</v>
      </c>
      <c r="BVQ208" s="5">
        <v>0</v>
      </c>
      <c r="BVR208" s="5">
        <v>0</v>
      </c>
      <c r="BVS208" s="5">
        <v>0</v>
      </c>
      <c r="BVT208" s="5">
        <v>0</v>
      </c>
      <c r="BVU208" s="5">
        <v>0</v>
      </c>
      <c r="BVV208" s="5">
        <v>0</v>
      </c>
      <c r="BVW208" s="5">
        <v>0</v>
      </c>
      <c r="BVX208" s="5">
        <v>0</v>
      </c>
      <c r="BVY208" s="5">
        <v>0</v>
      </c>
      <c r="BVZ208" s="5">
        <v>0</v>
      </c>
      <c r="BWA208" s="5">
        <v>0</v>
      </c>
      <c r="BWB208" s="5">
        <v>0</v>
      </c>
      <c r="BWC208" s="5">
        <v>0</v>
      </c>
      <c r="BWD208" s="5">
        <v>0</v>
      </c>
      <c r="BWE208" s="5">
        <v>0</v>
      </c>
      <c r="BWF208" s="5">
        <v>0</v>
      </c>
      <c r="BWG208" s="5">
        <v>0</v>
      </c>
      <c r="BWH208" s="5">
        <v>0</v>
      </c>
      <c r="BWI208" s="5">
        <v>0</v>
      </c>
      <c r="BWJ208" s="5">
        <v>0</v>
      </c>
      <c r="BWK208" s="5">
        <v>0</v>
      </c>
      <c r="BWL208" s="5">
        <v>0</v>
      </c>
      <c r="BWM208" s="5">
        <v>0</v>
      </c>
      <c r="BWN208" s="5">
        <v>0</v>
      </c>
      <c r="BWO208" s="5">
        <v>0</v>
      </c>
      <c r="BWP208" s="5">
        <v>0</v>
      </c>
      <c r="BWQ208" s="5">
        <v>0</v>
      </c>
      <c r="BWR208" s="5">
        <v>0</v>
      </c>
      <c r="BWS208" s="5">
        <v>0</v>
      </c>
      <c r="BWT208" s="5">
        <v>0</v>
      </c>
      <c r="BWU208" s="5">
        <v>0</v>
      </c>
      <c r="BWV208" s="5">
        <v>0</v>
      </c>
      <c r="BWW208" s="5">
        <v>0</v>
      </c>
      <c r="BWX208" s="5">
        <v>0</v>
      </c>
      <c r="BWY208" s="5">
        <v>0</v>
      </c>
      <c r="BWZ208" s="5">
        <v>0</v>
      </c>
      <c r="BXA208" s="5">
        <v>0</v>
      </c>
      <c r="BXB208" s="5">
        <v>0</v>
      </c>
      <c r="BXC208" s="5">
        <v>0</v>
      </c>
      <c r="BXD208" s="5">
        <v>0</v>
      </c>
      <c r="BXE208" s="5">
        <v>0</v>
      </c>
      <c r="BXF208" s="5">
        <v>0</v>
      </c>
      <c r="BXG208" s="5">
        <v>0</v>
      </c>
      <c r="BXH208" s="5">
        <v>0</v>
      </c>
      <c r="BXI208" s="5">
        <v>0</v>
      </c>
      <c r="BXJ208" s="5">
        <v>0</v>
      </c>
      <c r="BXK208" s="5">
        <v>0</v>
      </c>
      <c r="BXL208" s="5">
        <v>0</v>
      </c>
      <c r="BXM208" s="5">
        <v>0</v>
      </c>
      <c r="BXN208" s="5">
        <v>0</v>
      </c>
      <c r="BXO208" s="5">
        <v>0</v>
      </c>
      <c r="BXP208" s="5">
        <v>0</v>
      </c>
      <c r="BXQ208" s="5">
        <v>0</v>
      </c>
      <c r="BXR208" s="5">
        <v>0</v>
      </c>
      <c r="BXS208" s="5">
        <v>0</v>
      </c>
      <c r="BXT208" s="5">
        <v>0</v>
      </c>
      <c r="BXU208" s="5">
        <v>0</v>
      </c>
      <c r="BXV208" s="5">
        <v>0</v>
      </c>
      <c r="BXW208" s="5">
        <v>0</v>
      </c>
      <c r="BXX208" s="5">
        <v>0</v>
      </c>
      <c r="BXY208" s="5">
        <v>0</v>
      </c>
      <c r="BXZ208" s="5">
        <v>0</v>
      </c>
      <c r="BYA208" s="5">
        <v>0</v>
      </c>
      <c r="BYB208" s="5">
        <v>0</v>
      </c>
      <c r="BYC208" s="5">
        <v>0</v>
      </c>
      <c r="BYD208" s="5">
        <v>0</v>
      </c>
      <c r="BYE208" s="5">
        <v>0</v>
      </c>
      <c r="BYF208" s="5">
        <v>0</v>
      </c>
      <c r="BYG208" s="5">
        <v>0</v>
      </c>
      <c r="BYH208" s="5">
        <v>0</v>
      </c>
      <c r="BYI208" s="5">
        <v>0</v>
      </c>
      <c r="BYJ208" s="5">
        <v>0</v>
      </c>
      <c r="BYK208" s="5">
        <v>0</v>
      </c>
      <c r="BYL208" s="5">
        <v>0</v>
      </c>
      <c r="BYM208" s="5">
        <v>0</v>
      </c>
      <c r="BYN208" s="5">
        <v>0</v>
      </c>
      <c r="BYO208" s="5">
        <v>0</v>
      </c>
      <c r="BYP208" s="5">
        <v>0</v>
      </c>
      <c r="BYQ208" s="5">
        <v>0</v>
      </c>
      <c r="BYR208" s="5">
        <v>0</v>
      </c>
      <c r="BYS208" s="5">
        <v>0</v>
      </c>
      <c r="BYT208" s="5">
        <v>0</v>
      </c>
      <c r="BYU208" s="5">
        <v>0</v>
      </c>
      <c r="BYV208" s="5">
        <v>0</v>
      </c>
      <c r="BYW208" s="5">
        <v>0</v>
      </c>
      <c r="BYX208" s="5">
        <v>0</v>
      </c>
      <c r="BYY208" s="5">
        <v>0</v>
      </c>
      <c r="BYZ208" s="5">
        <v>0</v>
      </c>
      <c r="BZA208" s="5">
        <v>0</v>
      </c>
      <c r="BZB208" s="5">
        <v>0</v>
      </c>
      <c r="BZC208" s="5">
        <v>0</v>
      </c>
      <c r="BZD208" s="5">
        <v>0</v>
      </c>
      <c r="BZE208" s="5">
        <v>0</v>
      </c>
      <c r="BZF208" s="5">
        <v>0</v>
      </c>
      <c r="BZG208" s="5">
        <v>0</v>
      </c>
      <c r="BZH208" s="5">
        <v>0</v>
      </c>
      <c r="BZI208" s="5">
        <v>0</v>
      </c>
      <c r="BZJ208" s="5">
        <v>0</v>
      </c>
      <c r="BZK208" s="5">
        <v>0</v>
      </c>
      <c r="BZL208" s="5">
        <v>0</v>
      </c>
      <c r="BZM208" s="5">
        <v>0</v>
      </c>
      <c r="BZN208" s="5">
        <v>0</v>
      </c>
      <c r="BZO208" s="5">
        <v>0</v>
      </c>
      <c r="BZP208" s="5">
        <v>0</v>
      </c>
      <c r="BZQ208" s="5">
        <v>0</v>
      </c>
      <c r="BZR208" s="5">
        <v>0</v>
      </c>
      <c r="BZS208" s="5">
        <v>0</v>
      </c>
      <c r="BZT208" s="5">
        <v>0</v>
      </c>
      <c r="BZU208" s="5">
        <v>0</v>
      </c>
      <c r="BZV208" s="5">
        <v>0</v>
      </c>
      <c r="BZW208" s="5">
        <v>0</v>
      </c>
      <c r="BZX208" s="5">
        <v>0</v>
      </c>
      <c r="BZY208" s="5">
        <v>0</v>
      </c>
      <c r="BZZ208" s="5">
        <v>0</v>
      </c>
      <c r="CAA208" s="5">
        <v>4.8216007714561236E-4</v>
      </c>
      <c r="CAB208" s="5">
        <v>0</v>
      </c>
      <c r="CAC208" s="5">
        <v>9.1610414657666353E-3</v>
      </c>
      <c r="CAD208" s="5">
        <v>0</v>
      </c>
      <c r="CAE208" s="5">
        <v>3.8090646094503376E-2</v>
      </c>
      <c r="CAF208" s="5">
        <v>2.7965284474445518E-2</v>
      </c>
      <c r="CAG208" s="5">
        <v>0</v>
      </c>
      <c r="CAH208" s="5">
        <v>0</v>
      </c>
      <c r="CAI208" s="5">
        <v>0</v>
      </c>
      <c r="CAJ208" s="5">
        <v>0</v>
      </c>
      <c r="CAK208" s="5">
        <v>0</v>
      </c>
      <c r="CAL208" s="5">
        <v>0</v>
      </c>
      <c r="CAM208" s="5">
        <v>0</v>
      </c>
      <c r="CAN208" s="5">
        <v>0</v>
      </c>
      <c r="CAO208" s="5">
        <v>0</v>
      </c>
      <c r="CAP208" s="5">
        <v>0</v>
      </c>
      <c r="CAQ208" s="5">
        <v>1.4464802314368371E-3</v>
      </c>
      <c r="CAR208" s="5">
        <v>0</v>
      </c>
      <c r="CAS208" s="5">
        <v>0</v>
      </c>
      <c r="CAT208" s="5">
        <v>0</v>
      </c>
      <c r="CAU208" s="5">
        <v>0</v>
      </c>
      <c r="CAV208" s="5">
        <v>0</v>
      </c>
      <c r="CAW208" s="5">
        <v>0</v>
      </c>
      <c r="CAX208" s="5">
        <v>4.8216007714561236E-4</v>
      </c>
      <c r="CAY208" s="5">
        <v>2.4108003857280617E-3</v>
      </c>
      <c r="CAZ208" s="5">
        <v>0</v>
      </c>
      <c r="CBA208" s="5">
        <v>0</v>
      </c>
      <c r="CBB208" s="5">
        <v>0</v>
      </c>
      <c r="CBC208" s="5">
        <v>0</v>
      </c>
      <c r="CBD208" s="5">
        <v>0</v>
      </c>
      <c r="CBE208" s="5">
        <v>0</v>
      </c>
      <c r="CBF208" s="5">
        <v>0</v>
      </c>
      <c r="CBG208" s="5">
        <v>0</v>
      </c>
      <c r="CBH208" s="5">
        <v>0</v>
      </c>
      <c r="CBI208" s="5">
        <v>0</v>
      </c>
      <c r="CBJ208" s="5">
        <v>0</v>
      </c>
      <c r="CBK208" s="5">
        <v>0</v>
      </c>
      <c r="CBL208" s="5">
        <v>0</v>
      </c>
      <c r="CBM208" s="5">
        <v>0</v>
      </c>
      <c r="CBN208" s="5">
        <v>0</v>
      </c>
      <c r="CBO208" s="5">
        <v>0</v>
      </c>
      <c r="CBP208" s="5">
        <v>0</v>
      </c>
      <c r="CBQ208" s="5">
        <v>0</v>
      </c>
      <c r="CBR208" s="5">
        <v>0</v>
      </c>
      <c r="CBS208" s="5">
        <v>0</v>
      </c>
      <c r="CBT208" s="5">
        <v>0</v>
      </c>
      <c r="CBU208" s="5">
        <v>4.8216007714561236E-4</v>
      </c>
      <c r="CBV208" s="5">
        <v>0</v>
      </c>
      <c r="CBW208" s="5">
        <v>0</v>
      </c>
      <c r="CBX208" s="5">
        <v>0</v>
      </c>
      <c r="CBY208" s="5">
        <v>0</v>
      </c>
      <c r="CBZ208" s="5">
        <v>0</v>
      </c>
      <c r="CCA208" s="5">
        <v>0</v>
      </c>
      <c r="CCB208" s="5">
        <v>0</v>
      </c>
      <c r="CCC208" s="5">
        <v>0</v>
      </c>
      <c r="CCD208" s="5">
        <v>0</v>
      </c>
      <c r="CCE208" s="5">
        <v>0</v>
      </c>
      <c r="CCF208" s="5">
        <v>0</v>
      </c>
      <c r="CCG208" s="5">
        <v>0</v>
      </c>
      <c r="CCH208" s="5">
        <v>0</v>
      </c>
      <c r="CCI208" s="5">
        <v>0</v>
      </c>
      <c r="CCJ208" s="5">
        <v>0</v>
      </c>
      <c r="CCK208" s="5">
        <v>0</v>
      </c>
      <c r="CCL208" s="5">
        <v>0</v>
      </c>
      <c r="CCM208" s="5">
        <v>0</v>
      </c>
      <c r="CCN208" s="5">
        <v>4.8216007714561236E-4</v>
      </c>
      <c r="CCO208" s="5">
        <v>0</v>
      </c>
      <c r="CCP208" s="5">
        <v>0</v>
      </c>
      <c r="CCQ208" s="5">
        <v>0</v>
      </c>
      <c r="CCR208" s="5">
        <v>0</v>
      </c>
      <c r="CCS208" s="5">
        <v>0</v>
      </c>
      <c r="CCT208" s="5">
        <v>0</v>
      </c>
      <c r="CCU208" s="5">
        <v>0</v>
      </c>
      <c r="CCV208" s="5">
        <v>0</v>
      </c>
      <c r="CCW208" s="5">
        <v>0</v>
      </c>
      <c r="CCX208" s="5">
        <v>0</v>
      </c>
      <c r="CCY208" s="5">
        <v>2.4108003857280617E-3</v>
      </c>
      <c r="CCZ208" s="5">
        <v>0</v>
      </c>
      <c r="CDA208" s="5">
        <v>0</v>
      </c>
      <c r="CDB208" s="5">
        <v>0</v>
      </c>
      <c r="CDC208" s="5">
        <v>0</v>
      </c>
      <c r="CDD208" s="5">
        <v>0</v>
      </c>
      <c r="CDE208" s="5">
        <v>0</v>
      </c>
      <c r="CDF208" s="5">
        <v>0</v>
      </c>
      <c r="CDG208" s="5">
        <v>0</v>
      </c>
      <c r="CDH208" s="5">
        <v>0</v>
      </c>
      <c r="CDI208" s="5">
        <v>0</v>
      </c>
      <c r="CDJ208" s="5">
        <v>0</v>
      </c>
      <c r="CDK208" s="5">
        <v>0</v>
      </c>
      <c r="CDL208" s="5">
        <v>0</v>
      </c>
      <c r="CDM208" s="5">
        <v>0</v>
      </c>
      <c r="CDN208" s="5">
        <v>0</v>
      </c>
      <c r="CDO208" s="5">
        <v>0</v>
      </c>
      <c r="CDP208" s="5">
        <v>0</v>
      </c>
      <c r="CDQ208" s="5">
        <v>0</v>
      </c>
      <c r="CDR208" s="5">
        <v>0</v>
      </c>
      <c r="CDS208" s="5">
        <v>9.643201542912247E-3</v>
      </c>
      <c r="CDT208" s="5">
        <v>0</v>
      </c>
      <c r="CDU208" s="134">
        <v>0</v>
      </c>
      <c r="CDW208" s="33">
        <v>0</v>
      </c>
      <c r="CDX208" s="7">
        <v>203</v>
      </c>
      <c r="CDY208" s="7">
        <v>0</v>
      </c>
      <c r="CDZ208" s="7">
        <v>0</v>
      </c>
      <c r="CEA208" s="7">
        <v>0</v>
      </c>
      <c r="CEB208" s="7">
        <v>1</v>
      </c>
      <c r="CEC208" s="7">
        <v>0</v>
      </c>
      <c r="CED208" s="7">
        <v>0</v>
      </c>
      <c r="CEE208" s="7">
        <v>1393</v>
      </c>
      <c r="CEF208" s="7">
        <v>0</v>
      </c>
      <c r="CEG208" s="7">
        <v>0</v>
      </c>
      <c r="CEH208" s="7">
        <v>0</v>
      </c>
      <c r="CEI208" s="7">
        <v>0</v>
      </c>
      <c r="CEJ208" s="7">
        <v>452</v>
      </c>
      <c r="CEK208" s="7">
        <v>0</v>
      </c>
      <c r="CEL208" s="7">
        <v>0</v>
      </c>
      <c r="CEM208" s="7">
        <v>5</v>
      </c>
      <c r="CEN208" s="7">
        <v>0</v>
      </c>
      <c r="CEO208" s="7">
        <v>0</v>
      </c>
      <c r="CEP208" s="34">
        <v>20</v>
      </c>
    </row>
    <row r="209" spans="1:2174" ht="15">
      <c r="A209" s="107"/>
      <c r="B209" s="97" t="s">
        <v>2968</v>
      </c>
      <c r="C209" s="108">
        <v>2675</v>
      </c>
      <c r="D209" s="126">
        <v>2008</v>
      </c>
      <c r="E209" s="108" t="s">
        <v>2767</v>
      </c>
      <c r="F209" s="107">
        <v>9.1663244353182751</v>
      </c>
      <c r="G209" s="108">
        <v>1</v>
      </c>
      <c r="H209" s="108">
        <v>1</v>
      </c>
      <c r="I209" s="112" t="s">
        <v>2761</v>
      </c>
      <c r="J209" s="108" t="s">
        <v>2761</v>
      </c>
      <c r="K209" s="108" t="s">
        <v>2761</v>
      </c>
      <c r="L209" s="112" t="s">
        <v>2761</v>
      </c>
      <c r="M209" s="108" t="s">
        <v>2761</v>
      </c>
      <c r="N209" s="137" t="s">
        <v>2762</v>
      </c>
      <c r="O209" s="113" t="s">
        <v>2761</v>
      </c>
      <c r="P209" s="114" t="s">
        <v>2761</v>
      </c>
      <c r="Q209" s="115" t="s">
        <v>2762</v>
      </c>
      <c r="R209" s="115" t="s">
        <v>2762</v>
      </c>
      <c r="S209" s="108" t="s">
        <v>2761</v>
      </c>
      <c r="T209" s="108" t="s">
        <v>2761</v>
      </c>
      <c r="U209" s="113" t="s">
        <v>2761</v>
      </c>
      <c r="V209" s="114" t="s">
        <v>2761</v>
      </c>
      <c r="W209" s="137" t="s">
        <v>2762</v>
      </c>
      <c r="X209" s="115" t="s">
        <v>2762</v>
      </c>
      <c r="Y209" s="114" t="s">
        <v>2791</v>
      </c>
      <c r="Z209" s="113" t="s">
        <v>2761</v>
      </c>
      <c r="AA209" s="141" t="s">
        <v>2762</v>
      </c>
      <c r="AB209" s="118" t="s">
        <v>2761</v>
      </c>
      <c r="AC209" s="113" t="s">
        <v>2761</v>
      </c>
      <c r="AD209" s="118" t="s">
        <v>2761</v>
      </c>
      <c r="AE209" s="113" t="s">
        <v>2761</v>
      </c>
      <c r="AF209" s="114" t="s">
        <v>2761</v>
      </c>
      <c r="AG209" s="119" t="s">
        <v>2774</v>
      </c>
      <c r="AH209" s="131">
        <v>3.04658633062339</v>
      </c>
      <c r="AI209" s="132">
        <v>1.1280963913748701</v>
      </c>
      <c r="AJ209" s="132">
        <v>2.8020441993857501</v>
      </c>
      <c r="AK209" s="132">
        <v>1.7000195701554199</v>
      </c>
      <c r="AL209" s="132">
        <v>1.64421339113422</v>
      </c>
      <c r="AM209" s="127">
        <v>60</v>
      </c>
      <c r="AN209" s="108"/>
      <c r="AO209" s="97"/>
      <c r="AP209" s="7">
        <v>0</v>
      </c>
      <c r="AQ209" s="7">
        <v>0</v>
      </c>
      <c r="AR209" s="7">
        <v>0</v>
      </c>
      <c r="AS209" s="7">
        <v>0</v>
      </c>
      <c r="AT209" s="7">
        <v>0</v>
      </c>
      <c r="AU209" s="7">
        <v>0</v>
      </c>
      <c r="AV209" s="7">
        <v>0</v>
      </c>
      <c r="AW209" s="7">
        <v>0</v>
      </c>
      <c r="AX209" s="7">
        <v>0</v>
      </c>
      <c r="AY209" s="7">
        <v>0</v>
      </c>
      <c r="AZ209" s="7">
        <v>0</v>
      </c>
      <c r="BA209" s="7">
        <v>0</v>
      </c>
      <c r="BB209" s="7">
        <v>4</v>
      </c>
      <c r="BC209" s="7">
        <v>0</v>
      </c>
      <c r="BD209" s="7">
        <v>0</v>
      </c>
      <c r="BE209" s="7">
        <v>0</v>
      </c>
      <c r="BF209" s="7">
        <v>0</v>
      </c>
      <c r="BG209" s="7">
        <v>0</v>
      </c>
      <c r="BH209" s="7">
        <v>0</v>
      </c>
      <c r="BI209" s="7">
        <v>0</v>
      </c>
      <c r="BJ209" s="7">
        <v>5</v>
      </c>
      <c r="BK209" s="7">
        <v>0</v>
      </c>
      <c r="BL209" s="7">
        <v>0</v>
      </c>
      <c r="BM209" s="7">
        <v>0</v>
      </c>
      <c r="BN209" s="7">
        <v>0</v>
      </c>
      <c r="BO209" s="7">
        <v>0</v>
      </c>
      <c r="BP209" s="7">
        <v>0</v>
      </c>
      <c r="BQ209" s="7">
        <v>0</v>
      </c>
      <c r="BR209" s="7">
        <v>0</v>
      </c>
      <c r="BS209" s="7">
        <v>0</v>
      </c>
      <c r="BT209" s="7">
        <v>0</v>
      </c>
      <c r="BU209" s="7">
        <v>0</v>
      </c>
      <c r="BV209" s="7">
        <v>0</v>
      </c>
      <c r="BW209" s="7">
        <v>0</v>
      </c>
      <c r="BX209" s="7">
        <v>0</v>
      </c>
      <c r="BY209" s="7">
        <v>0</v>
      </c>
      <c r="BZ209" s="7">
        <v>0</v>
      </c>
      <c r="CA209" s="7">
        <v>0</v>
      </c>
      <c r="CB209" s="7">
        <v>0</v>
      </c>
      <c r="CC209" s="7">
        <v>0</v>
      </c>
      <c r="CD209" s="7">
        <v>0</v>
      </c>
      <c r="CE209" s="7">
        <v>0</v>
      </c>
      <c r="CF209" s="7">
        <v>0</v>
      </c>
      <c r="CG209" s="7">
        <v>0</v>
      </c>
      <c r="CH209" s="7">
        <v>0</v>
      </c>
      <c r="CI209" s="7">
        <v>0</v>
      </c>
      <c r="CJ209" s="7">
        <v>0</v>
      </c>
      <c r="CK209" s="7">
        <v>0</v>
      </c>
      <c r="CL209" s="7">
        <v>0</v>
      </c>
      <c r="CM209" s="7">
        <v>0</v>
      </c>
      <c r="CN209" s="7">
        <v>0</v>
      </c>
      <c r="CO209" s="7">
        <v>0</v>
      </c>
      <c r="CP209" s="7">
        <v>0</v>
      </c>
      <c r="CQ209" s="7">
        <v>2</v>
      </c>
      <c r="CR209" s="7">
        <v>0</v>
      </c>
      <c r="CS209" s="7">
        <v>0</v>
      </c>
      <c r="CT209" s="7">
        <v>0</v>
      </c>
      <c r="CU209" s="7">
        <v>0</v>
      </c>
      <c r="CV209" s="7">
        <v>0</v>
      </c>
      <c r="CW209" s="7">
        <v>0</v>
      </c>
      <c r="CX209" s="7">
        <v>0</v>
      </c>
      <c r="CY209" s="7">
        <v>0</v>
      </c>
      <c r="CZ209" s="7">
        <v>0</v>
      </c>
      <c r="DA209" s="7">
        <v>0</v>
      </c>
      <c r="DB209" s="7">
        <v>0</v>
      </c>
      <c r="DC209" s="7">
        <v>0</v>
      </c>
      <c r="DD209" s="7">
        <v>0</v>
      </c>
      <c r="DE209" s="7">
        <v>0</v>
      </c>
      <c r="DF209" s="7">
        <v>0</v>
      </c>
      <c r="DG209" s="7">
        <v>0</v>
      </c>
      <c r="DH209" s="7">
        <v>0</v>
      </c>
      <c r="DI209" s="7">
        <v>0</v>
      </c>
      <c r="DJ209" s="7">
        <v>0</v>
      </c>
      <c r="DK209" s="7">
        <v>0</v>
      </c>
      <c r="DL209" s="7">
        <v>0</v>
      </c>
      <c r="DM209" s="7">
        <v>0</v>
      </c>
      <c r="DN209" s="7">
        <v>0</v>
      </c>
      <c r="DO209" s="7">
        <v>0</v>
      </c>
      <c r="DP209" s="7">
        <v>0</v>
      </c>
      <c r="DQ209" s="7">
        <v>0</v>
      </c>
      <c r="DR209" s="7">
        <v>0</v>
      </c>
      <c r="DS209" s="7">
        <v>0</v>
      </c>
      <c r="DT209" s="7">
        <v>0</v>
      </c>
      <c r="DU209" s="7">
        <v>0</v>
      </c>
      <c r="DV209" s="7">
        <v>0</v>
      </c>
      <c r="DW209" s="7">
        <v>0</v>
      </c>
      <c r="DX209" s="7">
        <v>0</v>
      </c>
      <c r="DY209" s="7">
        <v>2</v>
      </c>
      <c r="DZ209" s="7">
        <v>0</v>
      </c>
      <c r="EA209" s="7">
        <v>0</v>
      </c>
      <c r="EB209" s="7">
        <v>0</v>
      </c>
      <c r="EC209" s="7">
        <v>0</v>
      </c>
      <c r="ED209" s="7">
        <v>0</v>
      </c>
      <c r="EE209" s="7">
        <v>1</v>
      </c>
      <c r="EF209" s="7">
        <v>151</v>
      </c>
      <c r="EG209" s="7">
        <v>0</v>
      </c>
      <c r="EH209" s="7">
        <v>0</v>
      </c>
      <c r="EI209" s="7">
        <v>0</v>
      </c>
      <c r="EJ209" s="7">
        <v>43</v>
      </c>
      <c r="EK209" s="7">
        <v>0</v>
      </c>
      <c r="EL209" s="7">
        <v>0</v>
      </c>
      <c r="EM209" s="7">
        <v>44</v>
      </c>
      <c r="EN209" s="7">
        <v>72</v>
      </c>
      <c r="EO209" s="7">
        <v>27</v>
      </c>
      <c r="EP209" s="7">
        <v>182</v>
      </c>
      <c r="EQ209" s="7">
        <v>0</v>
      </c>
      <c r="ER209" s="7">
        <v>0</v>
      </c>
      <c r="ES209" s="7">
        <v>0</v>
      </c>
      <c r="ET209" s="7">
        <v>0</v>
      </c>
      <c r="EU209" s="7">
        <v>0</v>
      </c>
      <c r="EV209" s="7">
        <v>0</v>
      </c>
      <c r="EW209" s="7">
        <v>0</v>
      </c>
      <c r="EX209" s="7">
        <v>4</v>
      </c>
      <c r="EY209" s="7">
        <v>0</v>
      </c>
      <c r="EZ209" s="7">
        <v>0</v>
      </c>
      <c r="FA209" s="7">
        <v>0</v>
      </c>
      <c r="FB209" s="7">
        <v>0</v>
      </c>
      <c r="FC209" s="7">
        <v>0</v>
      </c>
      <c r="FD209" s="7">
        <v>0</v>
      </c>
      <c r="FE209" s="7">
        <v>0</v>
      </c>
      <c r="FF209" s="7">
        <v>0</v>
      </c>
      <c r="FG209" s="7">
        <v>0</v>
      </c>
      <c r="FH209" s="7">
        <v>0</v>
      </c>
      <c r="FI209" s="7">
        <v>0</v>
      </c>
      <c r="FJ209" s="7">
        <v>0</v>
      </c>
      <c r="FK209" s="7">
        <v>0</v>
      </c>
      <c r="FL209" s="7">
        <v>0</v>
      </c>
      <c r="FM209" s="7">
        <v>0</v>
      </c>
      <c r="FN209" s="7">
        <v>0</v>
      </c>
      <c r="FO209" s="7">
        <v>0</v>
      </c>
      <c r="FP209" s="7">
        <v>0</v>
      </c>
      <c r="FQ209" s="7">
        <v>0</v>
      </c>
      <c r="FR209" s="7">
        <v>0</v>
      </c>
      <c r="FS209" s="7">
        <v>0</v>
      </c>
      <c r="FT209" s="7">
        <v>0</v>
      </c>
      <c r="FU209" s="7">
        <v>5</v>
      </c>
      <c r="FV209" s="7">
        <v>0</v>
      </c>
      <c r="FW209" s="7">
        <v>0</v>
      </c>
      <c r="FX209" s="7">
        <v>0</v>
      </c>
      <c r="FY209" s="7">
        <v>0</v>
      </c>
      <c r="FZ209" s="7">
        <v>0</v>
      </c>
      <c r="GA209" s="7">
        <v>0</v>
      </c>
      <c r="GB209" s="7">
        <v>0</v>
      </c>
      <c r="GC209" s="7">
        <v>0</v>
      </c>
      <c r="GD209" s="7">
        <v>0</v>
      </c>
      <c r="GE209" s="7">
        <v>0</v>
      </c>
      <c r="GF209" s="7">
        <v>0</v>
      </c>
      <c r="GG209" s="7">
        <v>0</v>
      </c>
      <c r="GH209" s="7">
        <v>0</v>
      </c>
      <c r="GI209" s="7">
        <v>0</v>
      </c>
      <c r="GJ209" s="7">
        <v>0</v>
      </c>
      <c r="GK209" s="7">
        <v>0</v>
      </c>
      <c r="GL209" s="7">
        <v>0</v>
      </c>
      <c r="GM209" s="7">
        <v>0</v>
      </c>
      <c r="GN209" s="7">
        <v>0</v>
      </c>
      <c r="GO209" s="7">
        <v>0</v>
      </c>
      <c r="GP209" s="7">
        <v>0</v>
      </c>
      <c r="GQ209" s="7">
        <v>0</v>
      </c>
      <c r="GR209" s="7">
        <v>0</v>
      </c>
      <c r="GS209" s="7">
        <v>0</v>
      </c>
      <c r="GT209" s="7">
        <v>0</v>
      </c>
      <c r="GU209" s="7">
        <v>0</v>
      </c>
      <c r="GV209" s="7">
        <v>0</v>
      </c>
      <c r="GW209" s="7">
        <v>0</v>
      </c>
      <c r="GX209" s="7">
        <v>0</v>
      </c>
      <c r="GY209" s="7">
        <v>0</v>
      </c>
      <c r="GZ209" s="7">
        <v>0</v>
      </c>
      <c r="HA209" s="7">
        <v>0</v>
      </c>
      <c r="HB209" s="7">
        <v>0</v>
      </c>
      <c r="HC209" s="7">
        <v>0</v>
      </c>
      <c r="HD209" s="7">
        <v>0</v>
      </c>
      <c r="HE209" s="7">
        <v>0</v>
      </c>
      <c r="HF209" s="7">
        <v>0</v>
      </c>
      <c r="HG209" s="7">
        <v>0</v>
      </c>
      <c r="HH209" s="7">
        <v>0</v>
      </c>
      <c r="HI209" s="7">
        <v>0</v>
      </c>
      <c r="HJ209" s="7">
        <v>0</v>
      </c>
      <c r="HK209" s="7">
        <v>0</v>
      </c>
      <c r="HL209" s="7">
        <v>0</v>
      </c>
      <c r="HM209" s="7">
        <v>0</v>
      </c>
      <c r="HN209" s="7">
        <v>0</v>
      </c>
      <c r="HO209" s="7">
        <v>0</v>
      </c>
      <c r="HP209" s="7">
        <v>0</v>
      </c>
      <c r="HQ209" s="7">
        <v>0</v>
      </c>
      <c r="HR209" s="7">
        <v>0</v>
      </c>
      <c r="HS209" s="7">
        <v>0</v>
      </c>
      <c r="HT209" s="7">
        <v>0</v>
      </c>
      <c r="HU209" s="7">
        <v>0</v>
      </c>
      <c r="HV209" s="7">
        <v>0</v>
      </c>
      <c r="HW209" s="7">
        <v>0</v>
      </c>
      <c r="HX209" s="7">
        <v>0</v>
      </c>
      <c r="HY209" s="7">
        <v>0</v>
      </c>
      <c r="HZ209" s="7">
        <v>0</v>
      </c>
      <c r="IA209" s="7">
        <v>0</v>
      </c>
      <c r="IB209" s="7">
        <v>0</v>
      </c>
      <c r="IC209" s="7">
        <v>0</v>
      </c>
      <c r="ID209" s="7">
        <v>0</v>
      </c>
      <c r="IE209" s="7">
        <v>0</v>
      </c>
      <c r="IF209" s="7">
        <v>0</v>
      </c>
      <c r="IG209" s="7">
        <v>0</v>
      </c>
      <c r="IH209" s="7">
        <v>0</v>
      </c>
      <c r="II209" s="7">
        <v>0</v>
      </c>
      <c r="IJ209" s="7">
        <v>0</v>
      </c>
      <c r="IK209" s="7">
        <v>0</v>
      </c>
      <c r="IL209" s="7">
        <v>0</v>
      </c>
      <c r="IM209" s="7">
        <v>0</v>
      </c>
      <c r="IN209" s="7">
        <v>0</v>
      </c>
      <c r="IO209" s="7">
        <v>0</v>
      </c>
      <c r="IP209" s="7">
        <v>0</v>
      </c>
      <c r="IQ209" s="7">
        <v>0</v>
      </c>
      <c r="IR209" s="7">
        <v>0</v>
      </c>
      <c r="IS209" s="7">
        <v>0</v>
      </c>
      <c r="IT209" s="7">
        <v>0</v>
      </c>
      <c r="IU209" s="7">
        <v>0</v>
      </c>
      <c r="IV209" s="7">
        <v>0</v>
      </c>
      <c r="IW209" s="7">
        <v>0</v>
      </c>
      <c r="IX209" s="7">
        <v>1</v>
      </c>
      <c r="IY209" s="7">
        <v>0</v>
      </c>
      <c r="IZ209" s="7">
        <v>0</v>
      </c>
      <c r="JA209" s="7">
        <v>0</v>
      </c>
      <c r="JB209" s="7">
        <v>0</v>
      </c>
      <c r="JC209" s="7">
        <v>0</v>
      </c>
      <c r="JD209" s="7">
        <v>0</v>
      </c>
      <c r="JE209" s="7">
        <v>0</v>
      </c>
      <c r="JF209" s="7">
        <v>0</v>
      </c>
      <c r="JG209" s="7">
        <v>0</v>
      </c>
      <c r="JH209" s="7">
        <v>0</v>
      </c>
      <c r="JI209" s="7">
        <v>0</v>
      </c>
      <c r="JJ209" s="7">
        <v>0</v>
      </c>
      <c r="JK209" s="7">
        <v>0</v>
      </c>
      <c r="JL209" s="7">
        <v>0</v>
      </c>
      <c r="JM209" s="7">
        <v>0</v>
      </c>
      <c r="JN209" s="7">
        <v>0</v>
      </c>
      <c r="JO209" s="7">
        <v>0</v>
      </c>
      <c r="JP209" s="7">
        <v>0</v>
      </c>
      <c r="JQ209" s="7">
        <v>0</v>
      </c>
      <c r="JR209" s="7">
        <v>0</v>
      </c>
      <c r="JS209" s="7">
        <v>0</v>
      </c>
      <c r="JT209" s="7">
        <v>1</v>
      </c>
      <c r="JU209" s="7">
        <v>0</v>
      </c>
      <c r="JV209" s="7">
        <v>0</v>
      </c>
      <c r="JW209" s="7">
        <v>0</v>
      </c>
      <c r="JX209" s="7">
        <v>0</v>
      </c>
      <c r="JY209" s="7">
        <v>0</v>
      </c>
      <c r="JZ209" s="7">
        <v>0</v>
      </c>
      <c r="KA209" s="7">
        <v>0</v>
      </c>
      <c r="KB209" s="7">
        <v>0</v>
      </c>
      <c r="KC209" s="7">
        <v>0</v>
      </c>
      <c r="KD209" s="7">
        <v>0</v>
      </c>
      <c r="KE209" s="7">
        <v>0</v>
      </c>
      <c r="KF209" s="7">
        <v>1</v>
      </c>
      <c r="KG209" s="7">
        <v>0</v>
      </c>
      <c r="KH209" s="7">
        <v>0</v>
      </c>
      <c r="KI209" s="7">
        <v>0</v>
      </c>
      <c r="KJ209" s="7">
        <v>1</v>
      </c>
      <c r="KK209" s="7">
        <v>26</v>
      </c>
      <c r="KL209" s="7">
        <v>0</v>
      </c>
      <c r="KM209" s="7">
        <v>0</v>
      </c>
      <c r="KN209" s="7">
        <v>0</v>
      </c>
      <c r="KO209" s="7">
        <v>0</v>
      </c>
      <c r="KP209" s="7">
        <v>0</v>
      </c>
      <c r="KQ209" s="7">
        <v>0</v>
      </c>
      <c r="KR209" s="7">
        <v>0</v>
      </c>
      <c r="KS209" s="7">
        <v>315</v>
      </c>
      <c r="KT209" s="7">
        <v>1</v>
      </c>
      <c r="KU209" s="7">
        <v>5</v>
      </c>
      <c r="KV209" s="7">
        <v>8</v>
      </c>
      <c r="KW209" s="7">
        <v>8</v>
      </c>
      <c r="KX209" s="7">
        <v>69</v>
      </c>
      <c r="KY209" s="7">
        <v>0</v>
      </c>
      <c r="KZ209" s="7">
        <v>1</v>
      </c>
      <c r="LA209" s="7">
        <v>3</v>
      </c>
      <c r="LB209" s="7">
        <v>0</v>
      </c>
      <c r="LC209" s="7">
        <v>0</v>
      </c>
      <c r="LD209" s="7">
        <v>0</v>
      </c>
      <c r="LE209" s="7">
        <v>0</v>
      </c>
      <c r="LF209" s="7">
        <v>0</v>
      </c>
      <c r="LG209" s="7">
        <v>0</v>
      </c>
      <c r="LH209" s="7">
        <v>0</v>
      </c>
      <c r="LI209" s="7">
        <v>0</v>
      </c>
      <c r="LJ209" s="7">
        <v>5</v>
      </c>
      <c r="LK209" s="7">
        <v>0</v>
      </c>
      <c r="LL209" s="7">
        <v>0</v>
      </c>
      <c r="LM209" s="7">
        <v>0</v>
      </c>
      <c r="LN209" s="7">
        <v>0</v>
      </c>
      <c r="LO209" s="7">
        <v>0</v>
      </c>
      <c r="LP209" s="7">
        <v>0</v>
      </c>
      <c r="LQ209" s="7">
        <v>0</v>
      </c>
      <c r="LR209" s="7">
        <v>0</v>
      </c>
      <c r="LS209" s="7">
        <v>0</v>
      </c>
      <c r="LT209" s="7">
        <v>0</v>
      </c>
      <c r="LU209" s="7">
        <v>0</v>
      </c>
      <c r="LV209" s="7">
        <v>0</v>
      </c>
      <c r="LW209" s="7">
        <v>0</v>
      </c>
      <c r="LX209" s="7">
        <v>0</v>
      </c>
      <c r="LY209" s="7">
        <v>0</v>
      </c>
      <c r="LZ209" s="7">
        <v>0</v>
      </c>
      <c r="MA209" s="7">
        <v>0</v>
      </c>
      <c r="MB209" s="7">
        <v>42</v>
      </c>
      <c r="MC209" s="7">
        <v>0</v>
      </c>
      <c r="MD209" s="7">
        <v>0</v>
      </c>
      <c r="ME209" s="7">
        <v>0</v>
      </c>
      <c r="MF209" s="7">
        <v>0</v>
      </c>
      <c r="MG209" s="7">
        <v>0</v>
      </c>
      <c r="MH209" s="7">
        <v>0</v>
      </c>
      <c r="MI209" s="7">
        <v>0</v>
      </c>
      <c r="MJ209" s="7">
        <v>0</v>
      </c>
      <c r="MK209" s="7">
        <v>0</v>
      </c>
      <c r="ML209" s="7">
        <v>0</v>
      </c>
      <c r="MM209" s="7">
        <v>0</v>
      </c>
      <c r="MN209" s="7">
        <v>0</v>
      </c>
      <c r="MO209" s="7">
        <v>255</v>
      </c>
      <c r="MP209" s="7">
        <v>0</v>
      </c>
      <c r="MQ209" s="7">
        <v>0</v>
      </c>
      <c r="MR209" s="7">
        <v>0</v>
      </c>
      <c r="MS209" s="7">
        <v>1</v>
      </c>
      <c r="MT209" s="7">
        <v>0</v>
      </c>
      <c r="MU209" s="7">
        <v>93</v>
      </c>
      <c r="MV209" s="7">
        <v>456</v>
      </c>
      <c r="MW209" s="7">
        <v>0</v>
      </c>
      <c r="MX209" s="7">
        <v>0</v>
      </c>
      <c r="MY209" s="7">
        <v>0</v>
      </c>
      <c r="MZ209" s="7">
        <v>0</v>
      </c>
      <c r="NA209" s="7">
        <v>0</v>
      </c>
      <c r="NB209" s="7">
        <v>111</v>
      </c>
      <c r="NC209" s="7">
        <v>0</v>
      </c>
      <c r="ND209" s="7">
        <v>0</v>
      </c>
      <c r="NE209" s="7">
        <v>0</v>
      </c>
      <c r="NF209" s="7">
        <v>0</v>
      </c>
      <c r="NG209" s="7">
        <v>0</v>
      </c>
      <c r="NH209" s="7">
        <v>3</v>
      </c>
      <c r="NI209" s="7">
        <v>1</v>
      </c>
      <c r="NJ209" s="7">
        <v>8</v>
      </c>
      <c r="NK209" s="7">
        <v>0</v>
      </c>
      <c r="NL209" s="7">
        <v>0</v>
      </c>
      <c r="NM209" s="7">
        <v>0</v>
      </c>
      <c r="NN209" s="7">
        <v>80</v>
      </c>
      <c r="NO209" s="7">
        <v>0</v>
      </c>
      <c r="NP209" s="7">
        <v>0</v>
      </c>
      <c r="NQ209" s="7">
        <v>0</v>
      </c>
      <c r="NR209" s="7">
        <v>0</v>
      </c>
      <c r="NS209" s="7">
        <v>34</v>
      </c>
      <c r="NT209" s="7">
        <v>0</v>
      </c>
      <c r="NU209" s="7">
        <v>0</v>
      </c>
      <c r="NV209" s="7">
        <v>0</v>
      </c>
      <c r="NW209" s="7">
        <v>0</v>
      </c>
      <c r="NX209" s="7">
        <v>2</v>
      </c>
      <c r="NY209" s="7">
        <v>4</v>
      </c>
      <c r="NZ209" s="7">
        <v>0</v>
      </c>
      <c r="OA209" s="7">
        <v>0</v>
      </c>
      <c r="OB209" s="7">
        <v>1</v>
      </c>
      <c r="OC209" s="7">
        <v>7</v>
      </c>
      <c r="OD209" s="7">
        <v>0</v>
      </c>
      <c r="OE209" s="7">
        <v>22</v>
      </c>
      <c r="OF209" s="7">
        <v>0</v>
      </c>
      <c r="OG209" s="7">
        <v>31</v>
      </c>
      <c r="OH209" s="7">
        <v>0</v>
      </c>
      <c r="OI209" s="7">
        <v>6</v>
      </c>
      <c r="OJ209" s="7">
        <v>0</v>
      </c>
      <c r="OK209" s="7">
        <v>101</v>
      </c>
      <c r="OL209" s="7">
        <v>2</v>
      </c>
      <c r="OM209" s="7">
        <v>0</v>
      </c>
      <c r="ON209" s="7">
        <v>441</v>
      </c>
      <c r="OO209" s="7">
        <v>0</v>
      </c>
      <c r="OP209" s="7">
        <v>0</v>
      </c>
      <c r="OQ209" s="7">
        <v>114</v>
      </c>
      <c r="OR209" s="7">
        <v>294</v>
      </c>
      <c r="OS209" s="7">
        <v>0</v>
      </c>
      <c r="OT209" s="7">
        <v>0</v>
      </c>
      <c r="OU209" s="7">
        <v>102</v>
      </c>
      <c r="OV209" s="7">
        <v>0</v>
      </c>
      <c r="OW209" s="7">
        <v>0</v>
      </c>
      <c r="OX209" s="7">
        <v>0</v>
      </c>
      <c r="OY209" s="7">
        <v>0</v>
      </c>
      <c r="OZ209" s="7">
        <v>425</v>
      </c>
      <c r="PA209" s="7">
        <v>32</v>
      </c>
      <c r="PB209" s="7">
        <v>0</v>
      </c>
      <c r="PC209" s="7">
        <v>0</v>
      </c>
      <c r="PD209" s="7">
        <v>463</v>
      </c>
      <c r="PE209" s="7">
        <v>0</v>
      </c>
      <c r="PF209" s="7">
        <v>0</v>
      </c>
      <c r="PG209" s="7">
        <v>30</v>
      </c>
      <c r="PH209" s="7">
        <v>3</v>
      </c>
      <c r="PI209" s="7">
        <v>15</v>
      </c>
      <c r="PJ209" s="7">
        <v>0</v>
      </c>
      <c r="PK209" s="7">
        <v>0</v>
      </c>
      <c r="PL209" s="7">
        <v>0</v>
      </c>
      <c r="PM209" s="7">
        <v>0</v>
      </c>
      <c r="PN209" s="7">
        <v>0</v>
      </c>
      <c r="PO209" s="7">
        <v>0</v>
      </c>
      <c r="PP209" s="7">
        <v>0</v>
      </c>
      <c r="PQ209" s="7">
        <v>0</v>
      </c>
      <c r="PR209" s="7">
        <v>0</v>
      </c>
      <c r="PS209" s="7">
        <v>0</v>
      </c>
      <c r="PT209" s="7">
        <v>0</v>
      </c>
      <c r="PU209" s="7">
        <v>0</v>
      </c>
      <c r="PV209" s="7">
        <v>0</v>
      </c>
      <c r="PW209" s="7">
        <v>0</v>
      </c>
      <c r="PX209" s="7">
        <v>0</v>
      </c>
      <c r="PY209" s="7">
        <v>0</v>
      </c>
      <c r="PZ209" s="7">
        <v>0</v>
      </c>
      <c r="QA209" s="7">
        <v>0</v>
      </c>
      <c r="QB209" s="7">
        <v>0</v>
      </c>
      <c r="QC209" s="7">
        <v>134</v>
      </c>
      <c r="QD209" s="7">
        <v>0</v>
      </c>
      <c r="QE209" s="7">
        <v>0</v>
      </c>
      <c r="QF209" s="7">
        <v>0</v>
      </c>
      <c r="QG209" s="7">
        <v>0</v>
      </c>
      <c r="QH209" s="7">
        <v>0</v>
      </c>
      <c r="QI209" s="7">
        <v>0</v>
      </c>
      <c r="QJ209" s="7">
        <v>0</v>
      </c>
      <c r="QK209" s="7">
        <v>0</v>
      </c>
      <c r="QL209" s="7">
        <v>0</v>
      </c>
      <c r="QM209" s="7">
        <v>0</v>
      </c>
      <c r="QN209" s="7">
        <v>0</v>
      </c>
      <c r="QO209" s="7">
        <v>0</v>
      </c>
      <c r="QP209" s="7">
        <v>0</v>
      </c>
      <c r="QQ209" s="7">
        <v>0</v>
      </c>
      <c r="QR209" s="7">
        <v>0</v>
      </c>
      <c r="QS209" s="7">
        <v>0</v>
      </c>
      <c r="QT209" s="7">
        <v>0</v>
      </c>
      <c r="QU209" s="7">
        <v>0</v>
      </c>
      <c r="QV209" s="7">
        <v>0</v>
      </c>
      <c r="QW209" s="7">
        <v>0</v>
      </c>
      <c r="QX209" s="7">
        <v>0</v>
      </c>
      <c r="QY209" s="7">
        <v>0</v>
      </c>
      <c r="QZ209" s="7">
        <v>0</v>
      </c>
      <c r="RA209" s="7">
        <v>0</v>
      </c>
      <c r="RB209" s="7">
        <v>0</v>
      </c>
      <c r="RC209" s="7">
        <v>0</v>
      </c>
      <c r="RD209" s="7">
        <v>0</v>
      </c>
      <c r="RE209" s="7">
        <v>0</v>
      </c>
      <c r="RF209" s="7">
        <v>0</v>
      </c>
      <c r="RG209" s="7">
        <v>0</v>
      </c>
      <c r="RH209" s="7">
        <v>0</v>
      </c>
      <c r="RI209" s="7">
        <v>0</v>
      </c>
      <c r="RJ209" s="7">
        <v>0</v>
      </c>
      <c r="RK209" s="7">
        <v>3</v>
      </c>
      <c r="RL209" s="7">
        <v>0</v>
      </c>
      <c r="RM209" s="7">
        <v>0</v>
      </c>
      <c r="RN209" s="7">
        <v>0</v>
      </c>
      <c r="RO209" s="7">
        <v>0</v>
      </c>
      <c r="RP209" s="7">
        <v>1</v>
      </c>
      <c r="RQ209" s="7">
        <v>0</v>
      </c>
      <c r="RR209" s="7">
        <v>1</v>
      </c>
      <c r="RS209" s="7">
        <v>0</v>
      </c>
      <c r="RT209" s="7">
        <v>0</v>
      </c>
      <c r="RU209" s="7">
        <v>0</v>
      </c>
      <c r="RV209" s="7">
        <v>0</v>
      </c>
      <c r="RW209" s="7">
        <v>0</v>
      </c>
      <c r="RX209" s="7">
        <v>0</v>
      </c>
      <c r="RY209" s="7">
        <v>1</v>
      </c>
      <c r="RZ209" s="7">
        <v>190</v>
      </c>
      <c r="SA209" s="7">
        <v>0</v>
      </c>
      <c r="SB209" s="7">
        <v>0</v>
      </c>
      <c r="SC209" s="7">
        <v>0</v>
      </c>
      <c r="SD209" s="7">
        <v>0</v>
      </c>
      <c r="SE209" s="7">
        <v>0</v>
      </c>
      <c r="SF209" s="7">
        <v>0</v>
      </c>
      <c r="SG209" s="7">
        <v>0</v>
      </c>
      <c r="SH209" s="7">
        <v>0</v>
      </c>
      <c r="SI209" s="7">
        <v>0</v>
      </c>
      <c r="SJ209" s="7">
        <v>0</v>
      </c>
      <c r="SK209" s="7">
        <v>0</v>
      </c>
      <c r="SL209" s="7">
        <v>0</v>
      </c>
      <c r="SM209" s="7">
        <v>0</v>
      </c>
      <c r="SN209" s="7">
        <v>0</v>
      </c>
      <c r="SO209" s="7">
        <v>0</v>
      </c>
      <c r="SP209" s="7">
        <v>0</v>
      </c>
      <c r="SQ209" s="7">
        <v>0</v>
      </c>
      <c r="SR209" s="7">
        <v>0</v>
      </c>
      <c r="SS209" s="7">
        <v>0</v>
      </c>
      <c r="ST209" s="7">
        <v>0</v>
      </c>
      <c r="SU209" s="7">
        <v>0</v>
      </c>
      <c r="SV209" s="7">
        <v>0</v>
      </c>
      <c r="SW209" s="7">
        <v>0</v>
      </c>
      <c r="SX209" s="7">
        <v>0</v>
      </c>
      <c r="SY209" s="7">
        <v>0</v>
      </c>
      <c r="SZ209" s="7">
        <v>0</v>
      </c>
      <c r="TA209" s="7">
        <v>0</v>
      </c>
      <c r="TB209" s="7">
        <v>0</v>
      </c>
      <c r="TC209" s="7">
        <v>0</v>
      </c>
      <c r="TD209" s="7">
        <v>0</v>
      </c>
      <c r="TE209" s="7">
        <v>0</v>
      </c>
      <c r="TF209" s="7">
        <v>0</v>
      </c>
      <c r="TG209" s="7">
        <v>0</v>
      </c>
      <c r="TH209" s="7">
        <v>0</v>
      </c>
      <c r="TI209" s="7">
        <v>0</v>
      </c>
      <c r="TJ209" s="7">
        <v>0</v>
      </c>
      <c r="TK209" s="7">
        <v>0</v>
      </c>
      <c r="TL209" s="7">
        <v>0</v>
      </c>
      <c r="TM209" s="7">
        <v>0</v>
      </c>
      <c r="TN209" s="7">
        <v>0</v>
      </c>
      <c r="TO209" s="7">
        <v>0</v>
      </c>
      <c r="TP209" s="7">
        <v>0</v>
      </c>
      <c r="TQ209" s="7">
        <v>0</v>
      </c>
      <c r="TR209" s="7">
        <v>0</v>
      </c>
      <c r="TS209" s="7">
        <v>0</v>
      </c>
      <c r="TT209" s="7">
        <v>0</v>
      </c>
      <c r="TU209" s="7">
        <v>0</v>
      </c>
      <c r="TV209" s="7">
        <v>0</v>
      </c>
      <c r="TW209" s="7">
        <v>0</v>
      </c>
      <c r="TX209" s="7">
        <v>0</v>
      </c>
      <c r="TY209" s="7">
        <v>0</v>
      </c>
      <c r="TZ209" s="7">
        <v>0</v>
      </c>
      <c r="UA209" s="7">
        <v>0</v>
      </c>
      <c r="UB209" s="7">
        <v>0</v>
      </c>
      <c r="UC209" s="7">
        <v>0</v>
      </c>
      <c r="UD209" s="7">
        <v>0</v>
      </c>
      <c r="UE209" s="7">
        <v>0</v>
      </c>
      <c r="UF209" s="7">
        <v>0</v>
      </c>
      <c r="UG209" s="7">
        <v>0</v>
      </c>
      <c r="UH209" s="7">
        <v>0</v>
      </c>
      <c r="UI209" s="7">
        <v>0</v>
      </c>
      <c r="UJ209" s="7">
        <v>0</v>
      </c>
      <c r="UK209" s="7">
        <v>0</v>
      </c>
      <c r="UL209" s="7">
        <v>0</v>
      </c>
      <c r="UM209" s="7">
        <v>0</v>
      </c>
      <c r="UN209" s="7">
        <v>1</v>
      </c>
      <c r="UO209" s="7">
        <v>0</v>
      </c>
      <c r="UP209" s="7">
        <v>0</v>
      </c>
      <c r="UQ209" s="7">
        <v>0</v>
      </c>
      <c r="UR209" s="7">
        <v>0</v>
      </c>
      <c r="US209" s="7">
        <v>0</v>
      </c>
      <c r="UT209" s="7">
        <v>0</v>
      </c>
      <c r="UU209" s="7">
        <v>0</v>
      </c>
      <c r="UV209" s="7">
        <v>0</v>
      </c>
      <c r="UW209" s="7">
        <v>0</v>
      </c>
      <c r="UX209" s="7">
        <v>0</v>
      </c>
      <c r="UY209" s="7">
        <v>0</v>
      </c>
      <c r="UZ209" s="7">
        <v>0</v>
      </c>
      <c r="VA209" s="7">
        <v>0</v>
      </c>
      <c r="VB209" s="7">
        <v>0</v>
      </c>
      <c r="VC209" s="7">
        <v>0</v>
      </c>
      <c r="VD209" s="7">
        <v>0</v>
      </c>
      <c r="VE209" s="7">
        <v>0</v>
      </c>
      <c r="VF209" s="7">
        <v>0</v>
      </c>
      <c r="VG209" s="7">
        <v>0</v>
      </c>
      <c r="VH209" s="7">
        <v>0</v>
      </c>
      <c r="VI209" s="7">
        <v>0</v>
      </c>
      <c r="VJ209" s="7">
        <v>0</v>
      </c>
      <c r="VK209" s="7">
        <v>0</v>
      </c>
      <c r="VL209" s="7">
        <v>0</v>
      </c>
      <c r="VM209" s="7">
        <v>0</v>
      </c>
      <c r="VN209" s="7">
        <v>0</v>
      </c>
      <c r="VO209" s="7">
        <v>0</v>
      </c>
      <c r="VP209" s="7">
        <v>0</v>
      </c>
      <c r="VQ209" s="7">
        <v>0</v>
      </c>
      <c r="VR209" s="7">
        <v>0</v>
      </c>
      <c r="VS209" s="7">
        <v>0</v>
      </c>
      <c r="VT209" s="7">
        <v>0</v>
      </c>
      <c r="VU209" s="7">
        <v>0</v>
      </c>
      <c r="VV209" s="7">
        <v>0</v>
      </c>
      <c r="VW209" s="7">
        <v>0</v>
      </c>
      <c r="VX209" s="7">
        <v>0</v>
      </c>
      <c r="VY209" s="7">
        <v>0</v>
      </c>
      <c r="VZ209" s="7">
        <v>0</v>
      </c>
      <c r="WA209" s="7">
        <v>0</v>
      </c>
      <c r="WB209" s="7">
        <v>0</v>
      </c>
      <c r="WC209" s="7">
        <v>0</v>
      </c>
      <c r="WD209" s="7">
        <v>0</v>
      </c>
      <c r="WE209" s="7">
        <v>0</v>
      </c>
      <c r="WF209" s="7">
        <v>0</v>
      </c>
      <c r="WG209" s="7">
        <v>0</v>
      </c>
      <c r="WH209" s="7">
        <v>0</v>
      </c>
      <c r="WI209" s="7">
        <v>0</v>
      </c>
      <c r="WJ209" s="7">
        <v>0</v>
      </c>
      <c r="WK209" s="7">
        <v>0</v>
      </c>
      <c r="WL209" s="7">
        <v>0</v>
      </c>
      <c r="WM209" s="7">
        <v>0</v>
      </c>
      <c r="WN209" s="7">
        <v>0</v>
      </c>
      <c r="WO209" s="7">
        <v>0</v>
      </c>
      <c r="WP209" s="7">
        <v>0</v>
      </c>
      <c r="WQ209" s="7">
        <v>0</v>
      </c>
      <c r="WR209" s="7">
        <v>0</v>
      </c>
      <c r="WS209" s="7">
        <v>0</v>
      </c>
      <c r="WT209" s="7">
        <v>0</v>
      </c>
      <c r="WU209" s="7">
        <v>0</v>
      </c>
      <c r="WV209" s="7">
        <v>0</v>
      </c>
      <c r="WW209" s="7">
        <v>1</v>
      </c>
      <c r="WX209" s="7">
        <v>0</v>
      </c>
      <c r="WY209" s="7">
        <v>0</v>
      </c>
      <c r="WZ209" s="7">
        <v>0</v>
      </c>
      <c r="XA209" s="7">
        <v>0</v>
      </c>
      <c r="XB209" s="7">
        <v>0</v>
      </c>
      <c r="XC209" s="7">
        <v>0</v>
      </c>
      <c r="XD209" s="7">
        <v>0</v>
      </c>
      <c r="XE209" s="7">
        <v>4</v>
      </c>
      <c r="XF209" s="7">
        <v>0</v>
      </c>
      <c r="XG209" s="7">
        <v>0</v>
      </c>
      <c r="XH209" s="7">
        <v>0</v>
      </c>
      <c r="XI209" s="7">
        <v>0</v>
      </c>
      <c r="XJ209" s="7">
        <v>0</v>
      </c>
      <c r="XK209" s="7">
        <v>0</v>
      </c>
      <c r="XL209" s="7">
        <v>0</v>
      </c>
      <c r="XM209" s="7">
        <v>0</v>
      </c>
      <c r="XN209" s="7">
        <v>0</v>
      </c>
      <c r="XO209" s="7">
        <v>0</v>
      </c>
      <c r="XP209" s="7">
        <v>0</v>
      </c>
      <c r="XQ209" s="7">
        <v>0</v>
      </c>
      <c r="XR209" s="7">
        <v>0</v>
      </c>
      <c r="XS209" s="7">
        <v>0</v>
      </c>
      <c r="XT209" s="7">
        <v>0</v>
      </c>
      <c r="XU209" s="7">
        <v>0</v>
      </c>
      <c r="XV209" s="7">
        <v>0</v>
      </c>
      <c r="XW209" s="7">
        <v>0</v>
      </c>
      <c r="XX209" s="7">
        <v>0</v>
      </c>
      <c r="XY209" s="7">
        <v>0</v>
      </c>
      <c r="XZ209" s="7">
        <v>92</v>
      </c>
      <c r="YA209" s="7">
        <v>1</v>
      </c>
      <c r="YB209" s="7">
        <v>0</v>
      </c>
      <c r="YC209" s="7">
        <v>0</v>
      </c>
      <c r="YD209" s="7">
        <v>0</v>
      </c>
      <c r="YE209" s="7">
        <v>0</v>
      </c>
      <c r="YF209" s="7">
        <v>0</v>
      </c>
      <c r="YG209" s="7">
        <v>0</v>
      </c>
      <c r="YH209" s="7">
        <v>0</v>
      </c>
      <c r="YI209" s="7">
        <v>0</v>
      </c>
      <c r="YJ209" s="7">
        <v>0</v>
      </c>
      <c r="YK209" s="7">
        <v>0</v>
      </c>
      <c r="YL209" s="7">
        <v>0</v>
      </c>
      <c r="YM209" s="7">
        <v>0</v>
      </c>
      <c r="YN209" s="7">
        <v>0</v>
      </c>
      <c r="YO209" s="7">
        <v>0</v>
      </c>
      <c r="YP209" s="7">
        <v>0</v>
      </c>
      <c r="YQ209" s="7">
        <v>0</v>
      </c>
      <c r="YR209" s="7">
        <v>0</v>
      </c>
      <c r="YS209" s="7">
        <v>0</v>
      </c>
      <c r="YT209" s="7">
        <v>3</v>
      </c>
      <c r="YU209" s="7">
        <v>0</v>
      </c>
      <c r="YV209" s="7">
        <v>0</v>
      </c>
      <c r="YW209" s="7">
        <v>0</v>
      </c>
      <c r="YX209" s="7">
        <v>0</v>
      </c>
      <c r="YY209" s="7">
        <v>0</v>
      </c>
      <c r="YZ209" s="7">
        <v>0</v>
      </c>
      <c r="ZA209" s="7">
        <v>0</v>
      </c>
      <c r="ZB209" s="7">
        <v>0</v>
      </c>
      <c r="ZC209" s="7">
        <v>0</v>
      </c>
      <c r="ZD209" s="7">
        <v>0</v>
      </c>
      <c r="ZE209" s="7">
        <v>0</v>
      </c>
      <c r="ZF209" s="7">
        <v>0</v>
      </c>
      <c r="ZG209" s="7">
        <v>0</v>
      </c>
      <c r="ZH209" s="7">
        <v>0</v>
      </c>
      <c r="ZI209" s="7">
        <v>0</v>
      </c>
      <c r="ZJ209" s="7">
        <v>0</v>
      </c>
      <c r="ZK209" s="7">
        <v>0</v>
      </c>
      <c r="ZL209" s="7">
        <v>0</v>
      </c>
      <c r="ZM209" s="7">
        <v>0</v>
      </c>
      <c r="ZN209" s="7">
        <v>0</v>
      </c>
      <c r="ZO209" s="7">
        <v>0</v>
      </c>
      <c r="ZP209" s="7">
        <v>49</v>
      </c>
      <c r="ZQ209" s="7">
        <v>0</v>
      </c>
      <c r="ZR209" s="7">
        <v>0</v>
      </c>
      <c r="ZS209" s="7">
        <v>2</v>
      </c>
      <c r="ZT209" s="7">
        <v>0</v>
      </c>
      <c r="ZU209" s="7">
        <v>0</v>
      </c>
      <c r="ZV209" s="7">
        <v>0</v>
      </c>
      <c r="ZW209" s="7">
        <v>0</v>
      </c>
      <c r="ZX209" s="7">
        <v>0</v>
      </c>
      <c r="ZY209" s="7">
        <v>0</v>
      </c>
      <c r="ZZ209" s="7">
        <v>0</v>
      </c>
      <c r="AAA209" s="7">
        <v>0</v>
      </c>
      <c r="AAB209" s="7">
        <v>1</v>
      </c>
      <c r="AAC209" s="7">
        <v>0</v>
      </c>
      <c r="AAD209" s="7">
        <v>0</v>
      </c>
      <c r="AAE209" s="7">
        <v>0</v>
      </c>
      <c r="AAF209" s="7">
        <v>0</v>
      </c>
      <c r="AAG209" s="7">
        <v>0</v>
      </c>
      <c r="AAH209" s="7">
        <v>0</v>
      </c>
      <c r="AAI209" s="7">
        <v>48</v>
      </c>
      <c r="AAJ209" s="7">
        <v>0</v>
      </c>
      <c r="AAK209" s="7">
        <v>0</v>
      </c>
      <c r="AAL209" s="7">
        <v>0</v>
      </c>
      <c r="AAM209" s="7">
        <v>0</v>
      </c>
      <c r="AAN209" s="7">
        <v>0</v>
      </c>
      <c r="AAO209" s="7">
        <v>0</v>
      </c>
      <c r="AAP209" s="7">
        <v>0</v>
      </c>
      <c r="AAQ209" s="7">
        <v>0</v>
      </c>
      <c r="AAR209" s="7">
        <v>0</v>
      </c>
      <c r="AAS209" s="7">
        <v>0</v>
      </c>
      <c r="AAT209" s="7">
        <v>15</v>
      </c>
      <c r="AAU209" s="7">
        <v>0</v>
      </c>
      <c r="AAV209" s="7">
        <v>0</v>
      </c>
      <c r="AAW209" s="7">
        <v>0</v>
      </c>
      <c r="AAX209" s="7">
        <v>0</v>
      </c>
      <c r="AAY209" s="7">
        <v>0</v>
      </c>
      <c r="AAZ209" s="7">
        <v>0</v>
      </c>
      <c r="ABA209" s="7">
        <v>0</v>
      </c>
      <c r="ABB209" s="7">
        <v>0</v>
      </c>
      <c r="ABC209" s="7">
        <v>0</v>
      </c>
      <c r="ABD209" s="7">
        <v>0</v>
      </c>
      <c r="ABE209" s="7">
        <v>0</v>
      </c>
      <c r="ABF209" s="7">
        <v>0</v>
      </c>
      <c r="ABG209" s="7">
        <v>0</v>
      </c>
      <c r="ABH209" s="7">
        <v>0</v>
      </c>
      <c r="ABI209" s="7">
        <v>0</v>
      </c>
      <c r="ABJ209" s="7">
        <v>0</v>
      </c>
      <c r="ABK209" s="7">
        <v>17</v>
      </c>
      <c r="ABL209" s="7">
        <v>0</v>
      </c>
      <c r="ABM209" s="7">
        <v>0</v>
      </c>
      <c r="ABN209" s="7">
        <v>72</v>
      </c>
      <c r="ABO209" s="7">
        <v>0</v>
      </c>
      <c r="ABP209" s="34">
        <v>0</v>
      </c>
      <c r="ABQ209"/>
      <c r="ABR209" s="33">
        <v>0</v>
      </c>
      <c r="ABS209" s="7">
        <v>0</v>
      </c>
      <c r="ABT209" s="7">
        <v>0</v>
      </c>
      <c r="ABU209" s="7">
        <v>0</v>
      </c>
      <c r="ABV209" s="7">
        <v>0</v>
      </c>
      <c r="ABW209" s="7">
        <v>0</v>
      </c>
      <c r="ABX209" s="7">
        <v>0</v>
      </c>
      <c r="ABY209" s="7">
        <v>0</v>
      </c>
      <c r="ABZ209" s="7">
        <v>0</v>
      </c>
      <c r="ACA209" s="7">
        <v>0</v>
      </c>
      <c r="ACB209" s="7">
        <v>0</v>
      </c>
      <c r="ACC209" s="7">
        <v>0</v>
      </c>
      <c r="ACD209" s="7">
        <v>1</v>
      </c>
      <c r="ACE209" s="7">
        <v>0</v>
      </c>
      <c r="ACF209" s="7">
        <v>0</v>
      </c>
      <c r="ACG209" s="7">
        <v>0</v>
      </c>
      <c r="ACH209" s="7">
        <v>0</v>
      </c>
      <c r="ACI209" s="7">
        <v>0</v>
      </c>
      <c r="ACJ209" s="7">
        <v>0</v>
      </c>
      <c r="ACK209" s="7">
        <v>0</v>
      </c>
      <c r="ACL209" s="7">
        <v>1</v>
      </c>
      <c r="ACM209" s="7">
        <v>0</v>
      </c>
      <c r="ACN209" s="7">
        <v>0</v>
      </c>
      <c r="ACO209" s="7">
        <v>0</v>
      </c>
      <c r="ACP209" s="7">
        <v>0</v>
      </c>
      <c r="ACQ209" s="7">
        <v>0</v>
      </c>
      <c r="ACR209" s="7">
        <v>0</v>
      </c>
      <c r="ACS209" s="7">
        <v>0</v>
      </c>
      <c r="ACT209" s="7">
        <v>0</v>
      </c>
      <c r="ACU209" s="7">
        <v>0</v>
      </c>
      <c r="ACV209" s="7">
        <v>0</v>
      </c>
      <c r="ACW209" s="7">
        <v>0</v>
      </c>
      <c r="ACX209" s="7">
        <v>0</v>
      </c>
      <c r="ACY209" s="7">
        <v>0</v>
      </c>
      <c r="ACZ209" s="7">
        <v>0</v>
      </c>
      <c r="ADA209" s="7">
        <v>0</v>
      </c>
      <c r="ADB209" s="7">
        <v>0</v>
      </c>
      <c r="ADC209" s="7">
        <v>0</v>
      </c>
      <c r="ADD209" s="7">
        <v>0</v>
      </c>
      <c r="ADE209" s="7">
        <v>0</v>
      </c>
      <c r="ADF209" s="7">
        <v>0</v>
      </c>
      <c r="ADG209" s="7">
        <v>0</v>
      </c>
      <c r="ADH209" s="7">
        <v>0</v>
      </c>
      <c r="ADI209" s="7">
        <v>0</v>
      </c>
      <c r="ADJ209" s="7">
        <v>0</v>
      </c>
      <c r="ADK209" s="7">
        <v>0</v>
      </c>
      <c r="ADL209" s="7">
        <v>0</v>
      </c>
      <c r="ADM209" s="7">
        <v>0</v>
      </c>
      <c r="ADN209" s="7">
        <v>0</v>
      </c>
      <c r="ADO209" s="7">
        <v>0</v>
      </c>
      <c r="ADP209" s="7">
        <v>0</v>
      </c>
      <c r="ADQ209" s="7">
        <v>0</v>
      </c>
      <c r="ADR209" s="7">
        <v>0</v>
      </c>
      <c r="ADS209" s="7">
        <v>0</v>
      </c>
      <c r="ADT209" s="7">
        <v>0</v>
      </c>
      <c r="ADU209" s="7">
        <v>0</v>
      </c>
      <c r="ADV209" s="7">
        <v>0</v>
      </c>
      <c r="ADW209" s="7">
        <v>0</v>
      </c>
      <c r="ADX209" s="7">
        <v>0</v>
      </c>
      <c r="ADY209" s="7">
        <v>0</v>
      </c>
      <c r="ADZ209" s="7">
        <v>0</v>
      </c>
      <c r="AEA209" s="7">
        <v>0</v>
      </c>
      <c r="AEB209" s="7">
        <v>0</v>
      </c>
      <c r="AEC209" s="7">
        <v>0</v>
      </c>
      <c r="AED209" s="7">
        <v>0</v>
      </c>
      <c r="AEE209" s="7">
        <v>0</v>
      </c>
      <c r="AEF209" s="7">
        <v>0</v>
      </c>
      <c r="AEG209" s="7">
        <v>0</v>
      </c>
      <c r="AEH209" s="7">
        <v>0</v>
      </c>
      <c r="AEI209" s="7">
        <v>0</v>
      </c>
      <c r="AEJ209" s="7">
        <v>0</v>
      </c>
      <c r="AEK209" s="7">
        <v>0</v>
      </c>
      <c r="AEL209" s="7">
        <v>0</v>
      </c>
      <c r="AEM209" s="7">
        <v>0</v>
      </c>
      <c r="AEN209" s="7">
        <v>0</v>
      </c>
      <c r="AEO209" s="7">
        <v>0</v>
      </c>
      <c r="AEP209" s="7">
        <v>0</v>
      </c>
      <c r="AEQ209" s="7">
        <v>0</v>
      </c>
      <c r="AER209" s="7">
        <v>0</v>
      </c>
      <c r="AES209" s="7">
        <v>0</v>
      </c>
      <c r="AET209" s="7">
        <v>0</v>
      </c>
      <c r="AEU209" s="7">
        <v>0</v>
      </c>
      <c r="AEV209" s="7">
        <v>0</v>
      </c>
      <c r="AEW209" s="7">
        <v>0</v>
      </c>
      <c r="AEX209" s="7">
        <v>0</v>
      </c>
      <c r="AEY209" s="7">
        <v>0</v>
      </c>
      <c r="AEZ209" s="7">
        <v>0</v>
      </c>
      <c r="AFA209" s="7">
        <v>2</v>
      </c>
      <c r="AFB209" s="7">
        <v>0</v>
      </c>
      <c r="AFC209" s="7">
        <v>0</v>
      </c>
      <c r="AFD209" s="7">
        <v>0</v>
      </c>
      <c r="AFE209" s="7">
        <v>0</v>
      </c>
      <c r="AFF209" s="7">
        <v>0</v>
      </c>
      <c r="AFG209" s="7">
        <v>0</v>
      </c>
      <c r="AFH209" s="7">
        <v>59</v>
      </c>
      <c r="AFI209" s="7">
        <v>0</v>
      </c>
      <c r="AFJ209" s="7">
        <v>0</v>
      </c>
      <c r="AFK209" s="7">
        <v>0</v>
      </c>
      <c r="AFL209" s="7">
        <v>24</v>
      </c>
      <c r="AFM209" s="7">
        <v>0</v>
      </c>
      <c r="AFN209" s="7">
        <v>0</v>
      </c>
      <c r="AFO209" s="7">
        <v>19</v>
      </c>
      <c r="AFP209" s="7">
        <v>36</v>
      </c>
      <c r="AFQ209" s="7">
        <v>16</v>
      </c>
      <c r="AFR209" s="7">
        <v>76</v>
      </c>
      <c r="AFS209" s="7">
        <v>0</v>
      </c>
      <c r="AFT209" s="7">
        <v>0</v>
      </c>
      <c r="AFU209" s="7">
        <v>0</v>
      </c>
      <c r="AFV209" s="7">
        <v>0</v>
      </c>
      <c r="AFW209" s="7">
        <v>0</v>
      </c>
      <c r="AFX209" s="7">
        <v>0</v>
      </c>
      <c r="AFY209" s="7">
        <v>0</v>
      </c>
      <c r="AFZ209" s="7">
        <v>1</v>
      </c>
      <c r="AGA209" s="7">
        <v>0</v>
      </c>
      <c r="AGB209" s="7">
        <v>0</v>
      </c>
      <c r="AGC209" s="7">
        <v>0</v>
      </c>
      <c r="AGD209" s="7">
        <v>0</v>
      </c>
      <c r="AGE209" s="7">
        <v>0</v>
      </c>
      <c r="AGF209" s="7">
        <v>0</v>
      </c>
      <c r="AGG209" s="7">
        <v>0</v>
      </c>
      <c r="AGH209" s="7">
        <v>0</v>
      </c>
      <c r="AGI209" s="7">
        <v>0</v>
      </c>
      <c r="AGJ209" s="7">
        <v>0</v>
      </c>
      <c r="AGK209" s="7">
        <v>0</v>
      </c>
      <c r="AGL209" s="7">
        <v>0</v>
      </c>
      <c r="AGM209" s="7">
        <v>0</v>
      </c>
      <c r="AGN209" s="7">
        <v>0</v>
      </c>
      <c r="AGO209" s="7">
        <v>0</v>
      </c>
      <c r="AGP209" s="7">
        <v>0</v>
      </c>
      <c r="AGQ209" s="7">
        <v>0</v>
      </c>
      <c r="AGR209" s="7">
        <v>0</v>
      </c>
      <c r="AGS209" s="7">
        <v>0</v>
      </c>
      <c r="AGT209" s="7">
        <v>0</v>
      </c>
      <c r="AGU209" s="7">
        <v>0</v>
      </c>
      <c r="AGV209" s="7">
        <v>0</v>
      </c>
      <c r="AGW209" s="7">
        <v>1</v>
      </c>
      <c r="AGX209" s="7">
        <v>0</v>
      </c>
      <c r="AGY209" s="7">
        <v>0</v>
      </c>
      <c r="AGZ209" s="7">
        <v>0</v>
      </c>
      <c r="AHA209" s="7">
        <v>0</v>
      </c>
      <c r="AHB209" s="7">
        <v>0</v>
      </c>
      <c r="AHC209" s="7">
        <v>0</v>
      </c>
      <c r="AHD209" s="7">
        <v>0</v>
      </c>
      <c r="AHE209" s="7">
        <v>0</v>
      </c>
      <c r="AHF209" s="7">
        <v>0</v>
      </c>
      <c r="AHG209" s="7">
        <v>0</v>
      </c>
      <c r="AHH209" s="7">
        <v>0</v>
      </c>
      <c r="AHI209" s="7">
        <v>0</v>
      </c>
      <c r="AHJ209" s="7">
        <v>0</v>
      </c>
      <c r="AHK209" s="7">
        <v>0</v>
      </c>
      <c r="AHL209" s="7">
        <v>0</v>
      </c>
      <c r="AHM209" s="7">
        <v>0</v>
      </c>
      <c r="AHN209" s="7">
        <v>0</v>
      </c>
      <c r="AHO209" s="7">
        <v>0</v>
      </c>
      <c r="AHP209" s="7">
        <v>0</v>
      </c>
      <c r="AHQ209" s="7">
        <v>0</v>
      </c>
      <c r="AHR209" s="7">
        <v>0</v>
      </c>
      <c r="AHS209" s="7">
        <v>0</v>
      </c>
      <c r="AHT209" s="7">
        <v>0</v>
      </c>
      <c r="AHU209" s="7">
        <v>0</v>
      </c>
      <c r="AHV209" s="7">
        <v>0</v>
      </c>
      <c r="AHW209" s="7">
        <v>0</v>
      </c>
      <c r="AHX209" s="7">
        <v>0</v>
      </c>
      <c r="AHY209" s="7">
        <v>0</v>
      </c>
      <c r="AHZ209" s="7">
        <v>0</v>
      </c>
      <c r="AIA209" s="7">
        <v>0</v>
      </c>
      <c r="AIB209" s="7">
        <v>0</v>
      </c>
      <c r="AIC209" s="7">
        <v>0</v>
      </c>
      <c r="AID209" s="7">
        <v>0</v>
      </c>
      <c r="AIE209" s="7">
        <v>0</v>
      </c>
      <c r="AIF209" s="7">
        <v>0</v>
      </c>
      <c r="AIG209" s="7">
        <v>0</v>
      </c>
      <c r="AIH209" s="7">
        <v>0</v>
      </c>
      <c r="AII209" s="7">
        <v>0</v>
      </c>
      <c r="AIJ209" s="7">
        <v>0</v>
      </c>
      <c r="AIK209" s="7">
        <v>0</v>
      </c>
      <c r="AIL209" s="7">
        <v>0</v>
      </c>
      <c r="AIM209" s="7">
        <v>0</v>
      </c>
      <c r="AIN209" s="7">
        <v>0</v>
      </c>
      <c r="AIO209" s="7">
        <v>0</v>
      </c>
      <c r="AIP209" s="7">
        <v>0</v>
      </c>
      <c r="AIQ209" s="7">
        <v>0</v>
      </c>
      <c r="AIR209" s="7">
        <v>0</v>
      </c>
      <c r="AIS209" s="7">
        <v>0</v>
      </c>
      <c r="AIT209" s="7">
        <v>0</v>
      </c>
      <c r="AIU209" s="7">
        <v>0</v>
      </c>
      <c r="AIV209" s="7">
        <v>0</v>
      </c>
      <c r="AIW209" s="7">
        <v>0</v>
      </c>
      <c r="AIX209" s="7">
        <v>0</v>
      </c>
      <c r="AIY209" s="7">
        <v>0</v>
      </c>
      <c r="AIZ209" s="7">
        <v>0</v>
      </c>
      <c r="AJA209" s="7">
        <v>0</v>
      </c>
      <c r="AJB209" s="7">
        <v>0</v>
      </c>
      <c r="AJC209" s="7">
        <v>0</v>
      </c>
      <c r="AJD209" s="7">
        <v>0</v>
      </c>
      <c r="AJE209" s="7">
        <v>0</v>
      </c>
      <c r="AJF209" s="7">
        <v>0</v>
      </c>
      <c r="AJG209" s="7">
        <v>0</v>
      </c>
      <c r="AJH209" s="7">
        <v>0</v>
      </c>
      <c r="AJI209" s="7">
        <v>0</v>
      </c>
      <c r="AJJ209" s="7">
        <v>0</v>
      </c>
      <c r="AJK209" s="7">
        <v>0</v>
      </c>
      <c r="AJL209" s="7">
        <v>0</v>
      </c>
      <c r="AJM209" s="7">
        <v>0</v>
      </c>
      <c r="AJN209" s="7">
        <v>0</v>
      </c>
      <c r="AJO209" s="7">
        <v>0</v>
      </c>
      <c r="AJP209" s="7">
        <v>0</v>
      </c>
      <c r="AJQ209" s="7">
        <v>0</v>
      </c>
      <c r="AJR209" s="7">
        <v>0</v>
      </c>
      <c r="AJS209" s="7">
        <v>0</v>
      </c>
      <c r="AJT209" s="7">
        <v>0</v>
      </c>
      <c r="AJU209" s="7">
        <v>0</v>
      </c>
      <c r="AJV209" s="7">
        <v>0</v>
      </c>
      <c r="AJW209" s="7">
        <v>0</v>
      </c>
      <c r="AJX209" s="7">
        <v>0</v>
      </c>
      <c r="AJY209" s="7">
        <v>0</v>
      </c>
      <c r="AJZ209" s="7">
        <v>0</v>
      </c>
      <c r="AKA209" s="7">
        <v>0</v>
      </c>
      <c r="AKB209" s="7">
        <v>0</v>
      </c>
      <c r="AKC209" s="7">
        <v>0</v>
      </c>
      <c r="AKD209" s="7">
        <v>0</v>
      </c>
      <c r="AKE209" s="7">
        <v>0</v>
      </c>
      <c r="AKF209" s="7">
        <v>0</v>
      </c>
      <c r="AKG209" s="7">
        <v>0</v>
      </c>
      <c r="AKH209" s="7">
        <v>0</v>
      </c>
      <c r="AKI209" s="7">
        <v>0</v>
      </c>
      <c r="AKJ209" s="7">
        <v>0</v>
      </c>
      <c r="AKK209" s="7">
        <v>0</v>
      </c>
      <c r="AKL209" s="7">
        <v>0</v>
      </c>
      <c r="AKM209" s="7">
        <v>0</v>
      </c>
      <c r="AKN209" s="7">
        <v>0</v>
      </c>
      <c r="AKO209" s="7">
        <v>0</v>
      </c>
      <c r="AKP209" s="7">
        <v>0</v>
      </c>
      <c r="AKQ209" s="7">
        <v>0</v>
      </c>
      <c r="AKR209" s="7">
        <v>0</v>
      </c>
      <c r="AKS209" s="7">
        <v>0</v>
      </c>
      <c r="AKT209" s="7">
        <v>0</v>
      </c>
      <c r="AKU209" s="7">
        <v>0</v>
      </c>
      <c r="AKV209" s="7">
        <v>1</v>
      </c>
      <c r="AKW209" s="7">
        <v>0</v>
      </c>
      <c r="AKX209" s="7">
        <v>0</v>
      </c>
      <c r="AKY209" s="7">
        <v>0</v>
      </c>
      <c r="AKZ209" s="7">
        <v>0</v>
      </c>
      <c r="ALA209" s="7">
        <v>0</v>
      </c>
      <c r="ALB209" s="7">
        <v>0</v>
      </c>
      <c r="ALC209" s="7">
        <v>0</v>
      </c>
      <c r="ALD209" s="7">
        <v>0</v>
      </c>
      <c r="ALE209" s="7">
        <v>0</v>
      </c>
      <c r="ALF209" s="7">
        <v>0</v>
      </c>
      <c r="ALG209" s="7">
        <v>0</v>
      </c>
      <c r="ALH209" s="7">
        <v>0</v>
      </c>
      <c r="ALI209" s="7">
        <v>0</v>
      </c>
      <c r="ALJ209" s="7">
        <v>0</v>
      </c>
      <c r="ALK209" s="7">
        <v>0</v>
      </c>
      <c r="ALL209" s="7">
        <v>0</v>
      </c>
      <c r="ALM209" s="7">
        <v>11</v>
      </c>
      <c r="ALN209" s="7">
        <v>0</v>
      </c>
      <c r="ALO209" s="7">
        <v>0</v>
      </c>
      <c r="ALP209" s="7">
        <v>0</v>
      </c>
      <c r="ALQ209" s="7">
        <v>0</v>
      </c>
      <c r="ALR209" s="7">
        <v>0</v>
      </c>
      <c r="ALS209" s="7">
        <v>0</v>
      </c>
      <c r="ALT209" s="7">
        <v>0</v>
      </c>
      <c r="ALU209" s="7">
        <v>139</v>
      </c>
      <c r="ALV209" s="7">
        <v>0</v>
      </c>
      <c r="ALW209" s="7">
        <v>4</v>
      </c>
      <c r="ALX209" s="7">
        <v>4</v>
      </c>
      <c r="ALY209" s="7">
        <v>2</v>
      </c>
      <c r="ALZ209" s="7">
        <v>30</v>
      </c>
      <c r="AMA209" s="7">
        <v>0</v>
      </c>
      <c r="AMB209" s="7">
        <v>1</v>
      </c>
      <c r="AMC209" s="7">
        <v>2</v>
      </c>
      <c r="AMD209" s="7">
        <v>0</v>
      </c>
      <c r="AME209" s="7">
        <v>0</v>
      </c>
      <c r="AMF209" s="7">
        <v>0</v>
      </c>
      <c r="AMG209" s="7">
        <v>0</v>
      </c>
      <c r="AMH209" s="7">
        <v>0</v>
      </c>
      <c r="AMI209" s="7">
        <v>0</v>
      </c>
      <c r="AMJ209" s="7">
        <v>0</v>
      </c>
      <c r="AMK209" s="7">
        <v>0</v>
      </c>
      <c r="AML209" s="7">
        <v>1</v>
      </c>
      <c r="AMM209" s="7">
        <v>0</v>
      </c>
      <c r="AMN209" s="7">
        <v>0</v>
      </c>
      <c r="AMO209" s="7">
        <v>0</v>
      </c>
      <c r="AMP209" s="7">
        <v>0</v>
      </c>
      <c r="AMQ209" s="7">
        <v>0</v>
      </c>
      <c r="AMR209" s="7">
        <v>0</v>
      </c>
      <c r="AMS209" s="7">
        <v>0</v>
      </c>
      <c r="AMT209" s="7">
        <v>0</v>
      </c>
      <c r="AMU209" s="7">
        <v>0</v>
      </c>
      <c r="AMV209" s="7">
        <v>0</v>
      </c>
      <c r="AMW209" s="7">
        <v>0</v>
      </c>
      <c r="AMX209" s="7">
        <v>0</v>
      </c>
      <c r="AMY209" s="7">
        <v>0</v>
      </c>
      <c r="AMZ209" s="7">
        <v>0</v>
      </c>
      <c r="ANA209" s="7">
        <v>0</v>
      </c>
      <c r="ANB209" s="7">
        <v>0</v>
      </c>
      <c r="ANC209" s="7">
        <v>0</v>
      </c>
      <c r="AND209" s="7">
        <v>19</v>
      </c>
      <c r="ANE209" s="7">
        <v>0</v>
      </c>
      <c r="ANF209" s="7">
        <v>0</v>
      </c>
      <c r="ANG209" s="7">
        <v>0</v>
      </c>
      <c r="ANH209" s="7">
        <v>0</v>
      </c>
      <c r="ANI209" s="7">
        <v>0</v>
      </c>
      <c r="ANJ209" s="7">
        <v>0</v>
      </c>
      <c r="ANK209" s="7">
        <v>0</v>
      </c>
      <c r="ANL209" s="7">
        <v>0</v>
      </c>
      <c r="ANM209" s="7">
        <v>0</v>
      </c>
      <c r="ANN209" s="7">
        <v>0</v>
      </c>
      <c r="ANO209" s="7">
        <v>0</v>
      </c>
      <c r="ANP209" s="7">
        <v>0</v>
      </c>
      <c r="ANQ209" s="7">
        <v>110</v>
      </c>
      <c r="ANR209" s="7">
        <v>0</v>
      </c>
      <c r="ANS209" s="7">
        <v>0</v>
      </c>
      <c r="ANT209" s="7">
        <v>0</v>
      </c>
      <c r="ANU209" s="7">
        <v>1</v>
      </c>
      <c r="ANV209" s="7">
        <v>0</v>
      </c>
      <c r="ANW209" s="7">
        <v>45</v>
      </c>
      <c r="ANX209" s="7">
        <v>203</v>
      </c>
      <c r="ANY209" s="7">
        <v>0</v>
      </c>
      <c r="ANZ209" s="7">
        <v>0</v>
      </c>
      <c r="AOA209" s="7">
        <v>0</v>
      </c>
      <c r="AOB209" s="7">
        <v>0</v>
      </c>
      <c r="AOC209" s="7">
        <v>0</v>
      </c>
      <c r="AOD209" s="7">
        <v>50</v>
      </c>
      <c r="AOE209" s="7">
        <v>0</v>
      </c>
      <c r="AOF209" s="7">
        <v>0</v>
      </c>
      <c r="AOG209" s="7">
        <v>0</v>
      </c>
      <c r="AOH209" s="7">
        <v>0</v>
      </c>
      <c r="AOI209" s="7">
        <v>0</v>
      </c>
      <c r="AOJ209" s="7">
        <v>0</v>
      </c>
      <c r="AOK209" s="7">
        <v>0</v>
      </c>
      <c r="AOL209" s="7">
        <v>3</v>
      </c>
      <c r="AOM209" s="7">
        <v>0</v>
      </c>
      <c r="AON209" s="7">
        <v>0</v>
      </c>
      <c r="AOO209" s="7">
        <v>0</v>
      </c>
      <c r="AOP209" s="7">
        <v>32</v>
      </c>
      <c r="AOQ209" s="7">
        <v>0</v>
      </c>
      <c r="AOR209" s="7">
        <v>0</v>
      </c>
      <c r="AOS209" s="7">
        <v>0</v>
      </c>
      <c r="AOT209" s="7">
        <v>0</v>
      </c>
      <c r="AOU209" s="7">
        <v>15</v>
      </c>
      <c r="AOV209" s="7">
        <v>0</v>
      </c>
      <c r="AOW209" s="7">
        <v>0</v>
      </c>
      <c r="AOX209" s="7">
        <v>0</v>
      </c>
      <c r="AOY209" s="7">
        <v>0</v>
      </c>
      <c r="AOZ209" s="7">
        <v>2</v>
      </c>
      <c r="APA209" s="7">
        <v>2</v>
      </c>
      <c r="APB209" s="7">
        <v>0</v>
      </c>
      <c r="APC209" s="7">
        <v>0</v>
      </c>
      <c r="APD209" s="7">
        <v>0</v>
      </c>
      <c r="APE209" s="7">
        <v>2</v>
      </c>
      <c r="APF209" s="7">
        <v>0</v>
      </c>
      <c r="APG209" s="7">
        <v>12</v>
      </c>
      <c r="APH209" s="7">
        <v>0</v>
      </c>
      <c r="API209" s="7">
        <v>14</v>
      </c>
      <c r="APJ209" s="7">
        <v>0</v>
      </c>
      <c r="APK209" s="7">
        <v>3</v>
      </c>
      <c r="APL209" s="7">
        <v>0</v>
      </c>
      <c r="APM209" s="7">
        <v>42</v>
      </c>
      <c r="APN209" s="7">
        <v>2</v>
      </c>
      <c r="APO209" s="7">
        <v>0</v>
      </c>
      <c r="APP209" s="7">
        <v>196</v>
      </c>
      <c r="APQ209" s="7">
        <v>0</v>
      </c>
      <c r="APR209" s="7">
        <v>0</v>
      </c>
      <c r="APS209" s="7">
        <v>49</v>
      </c>
      <c r="APT209" s="7">
        <v>139</v>
      </c>
      <c r="APU209" s="7">
        <v>0</v>
      </c>
      <c r="APV209" s="7">
        <v>0</v>
      </c>
      <c r="APW209" s="7">
        <v>46</v>
      </c>
      <c r="APX209" s="7">
        <v>0</v>
      </c>
      <c r="APY209" s="7">
        <v>0</v>
      </c>
      <c r="APZ209" s="7">
        <v>0</v>
      </c>
      <c r="AQA209" s="7">
        <v>0</v>
      </c>
      <c r="AQB209" s="7">
        <v>176</v>
      </c>
      <c r="AQC209" s="7">
        <v>15</v>
      </c>
      <c r="AQD209" s="7">
        <v>0</v>
      </c>
      <c r="AQE209" s="7">
        <v>0</v>
      </c>
      <c r="AQF209" s="7">
        <v>185</v>
      </c>
      <c r="AQG209" s="7">
        <v>0</v>
      </c>
      <c r="AQH209" s="7">
        <v>0</v>
      </c>
      <c r="AQI209" s="7">
        <v>14</v>
      </c>
      <c r="AQJ209" s="7">
        <v>1</v>
      </c>
      <c r="AQK209" s="7">
        <v>3</v>
      </c>
      <c r="AQL209" s="7">
        <v>0</v>
      </c>
      <c r="AQM209" s="7">
        <v>0</v>
      </c>
      <c r="AQN209" s="7">
        <v>0</v>
      </c>
      <c r="AQO209" s="7">
        <v>0</v>
      </c>
      <c r="AQP209" s="7">
        <v>0</v>
      </c>
      <c r="AQQ209" s="7">
        <v>0</v>
      </c>
      <c r="AQR209" s="7">
        <v>0</v>
      </c>
      <c r="AQS209" s="7">
        <v>0</v>
      </c>
      <c r="AQT209" s="7">
        <v>0</v>
      </c>
      <c r="AQU209" s="7">
        <v>0</v>
      </c>
      <c r="AQV209" s="7">
        <v>0</v>
      </c>
      <c r="AQW209" s="7">
        <v>0</v>
      </c>
      <c r="AQX209" s="7">
        <v>0</v>
      </c>
      <c r="AQY209" s="7">
        <v>0</v>
      </c>
      <c r="AQZ209" s="7">
        <v>0</v>
      </c>
      <c r="ARA209" s="7">
        <v>0</v>
      </c>
      <c r="ARB209" s="7">
        <v>0</v>
      </c>
      <c r="ARC209" s="7">
        <v>0</v>
      </c>
      <c r="ARD209" s="7">
        <v>0</v>
      </c>
      <c r="ARE209" s="7">
        <v>53</v>
      </c>
      <c r="ARF209" s="7">
        <v>0</v>
      </c>
      <c r="ARG209" s="7">
        <v>0</v>
      </c>
      <c r="ARH209" s="7">
        <v>0</v>
      </c>
      <c r="ARI209" s="7">
        <v>0</v>
      </c>
      <c r="ARJ209" s="7">
        <v>0</v>
      </c>
      <c r="ARK209" s="7">
        <v>0</v>
      </c>
      <c r="ARL209" s="7">
        <v>0</v>
      </c>
      <c r="ARM209" s="7">
        <v>0</v>
      </c>
      <c r="ARN209" s="7">
        <v>0</v>
      </c>
      <c r="ARO209" s="7">
        <v>0</v>
      </c>
      <c r="ARP209" s="7">
        <v>0</v>
      </c>
      <c r="ARQ209" s="7">
        <v>0</v>
      </c>
      <c r="ARR209" s="7">
        <v>0</v>
      </c>
      <c r="ARS209" s="7">
        <v>0</v>
      </c>
      <c r="ART209" s="7">
        <v>0</v>
      </c>
      <c r="ARU209" s="7">
        <v>0</v>
      </c>
      <c r="ARV209" s="7">
        <v>0</v>
      </c>
      <c r="ARW209" s="7">
        <v>0</v>
      </c>
      <c r="ARX209" s="7">
        <v>0</v>
      </c>
      <c r="ARY209" s="7">
        <v>0</v>
      </c>
      <c r="ARZ209" s="7">
        <v>0</v>
      </c>
      <c r="ASA209" s="7">
        <v>0</v>
      </c>
      <c r="ASB209" s="7">
        <v>0</v>
      </c>
      <c r="ASC209" s="7">
        <v>0</v>
      </c>
      <c r="ASD209" s="7">
        <v>0</v>
      </c>
      <c r="ASE209" s="7">
        <v>0</v>
      </c>
      <c r="ASF209" s="7">
        <v>0</v>
      </c>
      <c r="ASG209" s="7">
        <v>0</v>
      </c>
      <c r="ASH209" s="7">
        <v>0</v>
      </c>
      <c r="ASI209" s="7">
        <v>0</v>
      </c>
      <c r="ASJ209" s="7">
        <v>0</v>
      </c>
      <c r="ASK209" s="7">
        <v>0</v>
      </c>
      <c r="ASL209" s="7">
        <v>0</v>
      </c>
      <c r="ASM209" s="7">
        <v>0</v>
      </c>
      <c r="ASN209" s="7">
        <v>0</v>
      </c>
      <c r="ASO209" s="7">
        <v>0</v>
      </c>
      <c r="ASP209" s="7">
        <v>0</v>
      </c>
      <c r="ASQ209" s="7">
        <v>0</v>
      </c>
      <c r="ASR209" s="7">
        <v>0</v>
      </c>
      <c r="ASS209" s="7">
        <v>0</v>
      </c>
      <c r="AST209" s="7">
        <v>1</v>
      </c>
      <c r="ASU209" s="7">
        <v>0</v>
      </c>
      <c r="ASV209" s="7">
        <v>0</v>
      </c>
      <c r="ASW209" s="7">
        <v>0</v>
      </c>
      <c r="ASX209" s="7">
        <v>0</v>
      </c>
      <c r="ASY209" s="7">
        <v>0</v>
      </c>
      <c r="ASZ209" s="7">
        <v>0</v>
      </c>
      <c r="ATA209" s="7">
        <v>0</v>
      </c>
      <c r="ATB209" s="7">
        <v>88</v>
      </c>
      <c r="ATC209" s="7">
        <v>0</v>
      </c>
      <c r="ATD209" s="7">
        <v>0</v>
      </c>
      <c r="ATE209" s="7">
        <v>0</v>
      </c>
      <c r="ATF209" s="7">
        <v>0</v>
      </c>
      <c r="ATG209" s="7">
        <v>0</v>
      </c>
      <c r="ATH209" s="7">
        <v>0</v>
      </c>
      <c r="ATI209" s="7">
        <v>0</v>
      </c>
      <c r="ATJ209" s="7">
        <v>0</v>
      </c>
      <c r="ATK209" s="7">
        <v>0</v>
      </c>
      <c r="ATL209" s="7">
        <v>0</v>
      </c>
      <c r="ATM209" s="7">
        <v>0</v>
      </c>
      <c r="ATN209" s="7">
        <v>0</v>
      </c>
      <c r="ATO209" s="7">
        <v>0</v>
      </c>
      <c r="ATP209" s="7">
        <v>0</v>
      </c>
      <c r="ATQ209" s="7">
        <v>0</v>
      </c>
      <c r="ATR209" s="7">
        <v>0</v>
      </c>
      <c r="ATS209" s="7">
        <v>0</v>
      </c>
      <c r="ATT209" s="7">
        <v>0</v>
      </c>
      <c r="ATU209" s="7">
        <v>0</v>
      </c>
      <c r="ATV209" s="7">
        <v>0</v>
      </c>
      <c r="ATW209" s="7">
        <v>0</v>
      </c>
      <c r="ATX209" s="7">
        <v>0</v>
      </c>
      <c r="ATY209" s="7">
        <v>0</v>
      </c>
      <c r="ATZ209" s="7">
        <v>0</v>
      </c>
      <c r="AUA209" s="7">
        <v>0</v>
      </c>
      <c r="AUB209" s="7">
        <v>0</v>
      </c>
      <c r="AUC209" s="7">
        <v>0</v>
      </c>
      <c r="AUD209" s="7">
        <v>0</v>
      </c>
      <c r="AUE209" s="7">
        <v>0</v>
      </c>
      <c r="AUF209" s="7">
        <v>0</v>
      </c>
      <c r="AUG209" s="7">
        <v>0</v>
      </c>
      <c r="AUH209" s="7">
        <v>0</v>
      </c>
      <c r="AUI209" s="7">
        <v>0</v>
      </c>
      <c r="AUJ209" s="7">
        <v>0</v>
      </c>
      <c r="AUK209" s="7">
        <v>0</v>
      </c>
      <c r="AUL209" s="7">
        <v>0</v>
      </c>
      <c r="AUM209" s="7">
        <v>0</v>
      </c>
      <c r="AUN209" s="7">
        <v>0</v>
      </c>
      <c r="AUO209" s="7">
        <v>0</v>
      </c>
      <c r="AUP209" s="7">
        <v>0</v>
      </c>
      <c r="AUQ209" s="7">
        <v>0</v>
      </c>
      <c r="AUR209" s="7">
        <v>0</v>
      </c>
      <c r="AUS209" s="7">
        <v>0</v>
      </c>
      <c r="AUT209" s="7">
        <v>0</v>
      </c>
      <c r="AUU209" s="7">
        <v>0</v>
      </c>
      <c r="AUV209" s="7">
        <v>0</v>
      </c>
      <c r="AUW209" s="7">
        <v>0</v>
      </c>
      <c r="AUX209" s="7">
        <v>0</v>
      </c>
      <c r="AUY209" s="7">
        <v>0</v>
      </c>
      <c r="AUZ209" s="7">
        <v>0</v>
      </c>
      <c r="AVA209" s="7">
        <v>0</v>
      </c>
      <c r="AVB209" s="7">
        <v>0</v>
      </c>
      <c r="AVC209" s="7">
        <v>0</v>
      </c>
      <c r="AVD209" s="7">
        <v>0</v>
      </c>
      <c r="AVE209" s="7">
        <v>0</v>
      </c>
      <c r="AVF209" s="7">
        <v>0</v>
      </c>
      <c r="AVG209" s="7">
        <v>0</v>
      </c>
      <c r="AVH209" s="7">
        <v>0</v>
      </c>
      <c r="AVI209" s="7">
        <v>0</v>
      </c>
      <c r="AVJ209" s="7">
        <v>0</v>
      </c>
      <c r="AVK209" s="7">
        <v>0</v>
      </c>
      <c r="AVL209" s="7">
        <v>0</v>
      </c>
      <c r="AVM209" s="7">
        <v>0</v>
      </c>
      <c r="AVN209" s="7">
        <v>0</v>
      </c>
      <c r="AVO209" s="7">
        <v>0</v>
      </c>
      <c r="AVP209" s="7">
        <v>1</v>
      </c>
      <c r="AVQ209" s="7">
        <v>0</v>
      </c>
      <c r="AVR209" s="7">
        <v>0</v>
      </c>
      <c r="AVS209" s="7">
        <v>0</v>
      </c>
      <c r="AVT209" s="7">
        <v>0</v>
      </c>
      <c r="AVU209" s="7">
        <v>0</v>
      </c>
      <c r="AVV209" s="7">
        <v>0</v>
      </c>
      <c r="AVW209" s="7">
        <v>0</v>
      </c>
      <c r="AVX209" s="7">
        <v>0</v>
      </c>
      <c r="AVY209" s="7">
        <v>0</v>
      </c>
      <c r="AVZ209" s="7">
        <v>0</v>
      </c>
      <c r="AWA209" s="7">
        <v>0</v>
      </c>
      <c r="AWB209" s="7">
        <v>0</v>
      </c>
      <c r="AWC209" s="7">
        <v>0</v>
      </c>
      <c r="AWD209" s="7">
        <v>0</v>
      </c>
      <c r="AWE209" s="7">
        <v>0</v>
      </c>
      <c r="AWF209" s="7">
        <v>0</v>
      </c>
      <c r="AWG209" s="7">
        <v>0</v>
      </c>
      <c r="AWH209" s="7">
        <v>0</v>
      </c>
      <c r="AWI209" s="7">
        <v>0</v>
      </c>
      <c r="AWJ209" s="7">
        <v>0</v>
      </c>
      <c r="AWK209" s="7">
        <v>0</v>
      </c>
      <c r="AWL209" s="7">
        <v>0</v>
      </c>
      <c r="AWM209" s="7">
        <v>0</v>
      </c>
      <c r="AWN209" s="7">
        <v>0</v>
      </c>
      <c r="AWO209" s="7">
        <v>0</v>
      </c>
      <c r="AWP209" s="7">
        <v>0</v>
      </c>
      <c r="AWQ209" s="7">
        <v>0</v>
      </c>
      <c r="AWR209" s="7">
        <v>0</v>
      </c>
      <c r="AWS209" s="7">
        <v>0</v>
      </c>
      <c r="AWT209" s="7">
        <v>0</v>
      </c>
      <c r="AWU209" s="7">
        <v>0</v>
      </c>
      <c r="AWV209" s="7">
        <v>0</v>
      </c>
      <c r="AWW209" s="7">
        <v>0</v>
      </c>
      <c r="AWX209" s="7">
        <v>0</v>
      </c>
      <c r="AWY209" s="7">
        <v>0</v>
      </c>
      <c r="AWZ209" s="7">
        <v>0</v>
      </c>
      <c r="AXA209" s="7">
        <v>0</v>
      </c>
      <c r="AXB209" s="7">
        <v>0</v>
      </c>
      <c r="AXC209" s="7">
        <v>0</v>
      </c>
      <c r="AXD209" s="7">
        <v>0</v>
      </c>
      <c r="AXE209" s="7">
        <v>0</v>
      </c>
      <c r="AXF209" s="7">
        <v>0</v>
      </c>
      <c r="AXG209" s="7">
        <v>0</v>
      </c>
      <c r="AXH209" s="7">
        <v>0</v>
      </c>
      <c r="AXI209" s="7">
        <v>0</v>
      </c>
      <c r="AXJ209" s="7">
        <v>0</v>
      </c>
      <c r="AXK209" s="7">
        <v>0</v>
      </c>
      <c r="AXL209" s="7">
        <v>0</v>
      </c>
      <c r="AXM209" s="7">
        <v>0</v>
      </c>
      <c r="AXN209" s="7">
        <v>0</v>
      </c>
      <c r="AXO209" s="7">
        <v>0</v>
      </c>
      <c r="AXP209" s="7">
        <v>0</v>
      </c>
      <c r="AXQ209" s="7">
        <v>0</v>
      </c>
      <c r="AXR209" s="7">
        <v>0</v>
      </c>
      <c r="AXS209" s="7">
        <v>0</v>
      </c>
      <c r="AXT209" s="7">
        <v>0</v>
      </c>
      <c r="AXU209" s="7">
        <v>0</v>
      </c>
      <c r="AXV209" s="7">
        <v>0</v>
      </c>
      <c r="AXW209" s="7">
        <v>0</v>
      </c>
      <c r="AXX209" s="7">
        <v>0</v>
      </c>
      <c r="AXY209" s="7">
        <v>1</v>
      </c>
      <c r="AXZ209" s="7">
        <v>0</v>
      </c>
      <c r="AYA209" s="7">
        <v>0</v>
      </c>
      <c r="AYB209" s="7">
        <v>0</v>
      </c>
      <c r="AYC209" s="7">
        <v>0</v>
      </c>
      <c r="AYD209" s="7">
        <v>0</v>
      </c>
      <c r="AYE209" s="7">
        <v>0</v>
      </c>
      <c r="AYF209" s="7">
        <v>0</v>
      </c>
      <c r="AYG209" s="7">
        <v>0</v>
      </c>
      <c r="AYH209" s="7">
        <v>0</v>
      </c>
      <c r="AYI209" s="7">
        <v>0</v>
      </c>
      <c r="AYJ209" s="7">
        <v>0</v>
      </c>
      <c r="AYK209" s="7">
        <v>0</v>
      </c>
      <c r="AYL209" s="7">
        <v>0</v>
      </c>
      <c r="AYM209" s="7">
        <v>0</v>
      </c>
      <c r="AYN209" s="7">
        <v>0</v>
      </c>
      <c r="AYO209" s="7">
        <v>0</v>
      </c>
      <c r="AYP209" s="7">
        <v>0</v>
      </c>
      <c r="AYQ209" s="7">
        <v>0</v>
      </c>
      <c r="AYR209" s="7">
        <v>0</v>
      </c>
      <c r="AYS209" s="7">
        <v>0</v>
      </c>
      <c r="AYT209" s="7">
        <v>0</v>
      </c>
      <c r="AYU209" s="7">
        <v>0</v>
      </c>
      <c r="AYV209" s="7">
        <v>0</v>
      </c>
      <c r="AYW209" s="7">
        <v>0</v>
      </c>
      <c r="AYX209" s="7">
        <v>0</v>
      </c>
      <c r="AYY209" s="7">
        <v>0</v>
      </c>
      <c r="AYZ209" s="7">
        <v>0</v>
      </c>
      <c r="AZA209" s="7">
        <v>0</v>
      </c>
      <c r="AZB209" s="7">
        <v>34</v>
      </c>
      <c r="AZC209" s="7">
        <v>0</v>
      </c>
      <c r="AZD209" s="7">
        <v>0</v>
      </c>
      <c r="AZE209" s="7">
        <v>0</v>
      </c>
      <c r="AZF209" s="7">
        <v>0</v>
      </c>
      <c r="AZG209" s="7">
        <v>0</v>
      </c>
      <c r="AZH209" s="7">
        <v>0</v>
      </c>
      <c r="AZI209" s="7">
        <v>0</v>
      </c>
      <c r="AZJ209" s="7">
        <v>0</v>
      </c>
      <c r="AZK209" s="7">
        <v>0</v>
      </c>
      <c r="AZL209" s="7">
        <v>0</v>
      </c>
      <c r="AZM209" s="7">
        <v>0</v>
      </c>
      <c r="AZN209" s="7">
        <v>0</v>
      </c>
      <c r="AZO209" s="7">
        <v>0</v>
      </c>
      <c r="AZP209" s="7">
        <v>0</v>
      </c>
      <c r="AZQ209" s="7">
        <v>0</v>
      </c>
      <c r="AZR209" s="7">
        <v>0</v>
      </c>
      <c r="AZS209" s="7">
        <v>0</v>
      </c>
      <c r="AZT209" s="7">
        <v>0</v>
      </c>
      <c r="AZU209" s="7">
        <v>0</v>
      </c>
      <c r="AZV209" s="7">
        <v>2</v>
      </c>
      <c r="AZW209" s="7">
        <v>0</v>
      </c>
      <c r="AZX209" s="7">
        <v>0</v>
      </c>
      <c r="AZY209" s="7">
        <v>0</v>
      </c>
      <c r="AZZ209" s="7">
        <v>0</v>
      </c>
      <c r="BAA209" s="7">
        <v>0</v>
      </c>
      <c r="BAB209" s="7">
        <v>0</v>
      </c>
      <c r="BAC209" s="7">
        <v>0</v>
      </c>
      <c r="BAD209" s="7">
        <v>0</v>
      </c>
      <c r="BAE209" s="7">
        <v>0</v>
      </c>
      <c r="BAF209" s="7">
        <v>0</v>
      </c>
      <c r="BAG209" s="7">
        <v>0</v>
      </c>
      <c r="BAH209" s="7">
        <v>0</v>
      </c>
      <c r="BAI209" s="7">
        <v>0</v>
      </c>
      <c r="BAJ209" s="7">
        <v>0</v>
      </c>
      <c r="BAK209" s="7">
        <v>0</v>
      </c>
      <c r="BAL209" s="7">
        <v>0</v>
      </c>
      <c r="BAM209" s="7">
        <v>0</v>
      </c>
      <c r="BAN209" s="7">
        <v>0</v>
      </c>
      <c r="BAO209" s="7">
        <v>0</v>
      </c>
      <c r="BAP209" s="7">
        <v>0</v>
      </c>
      <c r="BAQ209" s="7">
        <v>0</v>
      </c>
      <c r="BAR209" s="7">
        <v>21</v>
      </c>
      <c r="BAS209" s="7">
        <v>0</v>
      </c>
      <c r="BAT209" s="7">
        <v>0</v>
      </c>
      <c r="BAU209" s="7">
        <v>0</v>
      </c>
      <c r="BAV209" s="7">
        <v>0</v>
      </c>
      <c r="BAW209" s="7">
        <v>0</v>
      </c>
      <c r="BAX209" s="7">
        <v>0</v>
      </c>
      <c r="BAY209" s="7">
        <v>0</v>
      </c>
      <c r="BAZ209" s="7">
        <v>0</v>
      </c>
      <c r="BBA209" s="7">
        <v>0</v>
      </c>
      <c r="BBB209" s="7">
        <v>0</v>
      </c>
      <c r="BBC209" s="7">
        <v>0</v>
      </c>
      <c r="BBD209" s="7">
        <v>1</v>
      </c>
      <c r="BBE209" s="7">
        <v>0</v>
      </c>
      <c r="BBF209" s="7">
        <v>0</v>
      </c>
      <c r="BBG209" s="7">
        <v>0</v>
      </c>
      <c r="BBH209" s="7">
        <v>0</v>
      </c>
      <c r="BBI209" s="7">
        <v>0</v>
      </c>
      <c r="BBJ209" s="7">
        <v>0</v>
      </c>
      <c r="BBK209" s="7">
        <v>14</v>
      </c>
      <c r="BBL209" s="7">
        <v>0</v>
      </c>
      <c r="BBM209" s="7">
        <v>0</v>
      </c>
      <c r="BBN209" s="7">
        <v>0</v>
      </c>
      <c r="BBO209" s="7">
        <v>0</v>
      </c>
      <c r="BBP209" s="7">
        <v>0</v>
      </c>
      <c r="BBQ209" s="7">
        <v>0</v>
      </c>
      <c r="BBR209" s="7">
        <v>0</v>
      </c>
      <c r="BBS209" s="7">
        <v>0</v>
      </c>
      <c r="BBT209" s="7">
        <v>0</v>
      </c>
      <c r="BBU209" s="7">
        <v>0</v>
      </c>
      <c r="BBV209" s="7">
        <v>5</v>
      </c>
      <c r="BBW209" s="7">
        <v>0</v>
      </c>
      <c r="BBX209" s="7">
        <v>0</v>
      </c>
      <c r="BBY209" s="7">
        <v>0</v>
      </c>
      <c r="BBZ209" s="7">
        <v>0</v>
      </c>
      <c r="BCA209" s="7">
        <v>0</v>
      </c>
      <c r="BCB209" s="7">
        <v>0</v>
      </c>
      <c r="BCC209" s="7">
        <v>0</v>
      </c>
      <c r="BCD209" s="7">
        <v>0</v>
      </c>
      <c r="BCE209" s="7">
        <v>0</v>
      </c>
      <c r="BCF209" s="7">
        <v>0</v>
      </c>
      <c r="BCG209" s="7">
        <v>0</v>
      </c>
      <c r="BCH209" s="7">
        <v>0</v>
      </c>
      <c r="BCI209" s="7">
        <v>0</v>
      </c>
      <c r="BCJ209" s="7">
        <v>0</v>
      </c>
      <c r="BCK209" s="7">
        <v>0</v>
      </c>
      <c r="BCL209" s="7">
        <v>0</v>
      </c>
      <c r="BCM209" s="7">
        <v>6</v>
      </c>
      <c r="BCN209" s="7">
        <v>0</v>
      </c>
      <c r="BCO209" s="7">
        <v>0</v>
      </c>
      <c r="BCP209" s="7">
        <v>35</v>
      </c>
      <c r="BCQ209" s="7">
        <v>0</v>
      </c>
      <c r="BCR209" s="34">
        <v>0</v>
      </c>
      <c r="BCU209" s="133">
        <v>0</v>
      </c>
      <c r="BCV209" s="5">
        <v>0</v>
      </c>
      <c r="BCW209" s="5">
        <v>0</v>
      </c>
      <c r="BCX209" s="5">
        <v>0</v>
      </c>
      <c r="BCY209" s="5">
        <v>0</v>
      </c>
      <c r="BCZ209" s="5">
        <v>0</v>
      </c>
      <c r="BDA209" s="5">
        <v>0</v>
      </c>
      <c r="BDB209" s="5">
        <v>0</v>
      </c>
      <c r="BDC209" s="5">
        <v>0</v>
      </c>
      <c r="BDD209" s="5">
        <v>0</v>
      </c>
      <c r="BDE209" s="5">
        <v>0</v>
      </c>
      <c r="BDF209" s="5">
        <v>0</v>
      </c>
      <c r="BDG209" s="5">
        <v>4.8216007714561236E-4</v>
      </c>
      <c r="BDH209" s="5">
        <v>0</v>
      </c>
      <c r="BDI209" s="5">
        <v>0</v>
      </c>
      <c r="BDJ209" s="5">
        <v>0</v>
      </c>
      <c r="BDK209" s="5">
        <v>0</v>
      </c>
      <c r="BDL209" s="5">
        <v>0</v>
      </c>
      <c r="BDM209" s="5">
        <v>0</v>
      </c>
      <c r="BDN209" s="5">
        <v>0</v>
      </c>
      <c r="BDO209" s="5">
        <v>4.8216007714561236E-4</v>
      </c>
      <c r="BDP209" s="5">
        <v>0</v>
      </c>
      <c r="BDQ209" s="5">
        <v>0</v>
      </c>
      <c r="BDR209" s="5">
        <v>0</v>
      </c>
      <c r="BDS209" s="5">
        <v>0</v>
      </c>
      <c r="BDT209" s="5">
        <v>0</v>
      </c>
      <c r="BDU209" s="5">
        <v>0</v>
      </c>
      <c r="BDV209" s="5">
        <v>0</v>
      </c>
      <c r="BDW209" s="5">
        <v>0</v>
      </c>
      <c r="BDX209" s="5">
        <v>0</v>
      </c>
      <c r="BDY209" s="5">
        <v>0</v>
      </c>
      <c r="BDZ209" s="5">
        <v>0</v>
      </c>
      <c r="BEA209" s="5">
        <v>0</v>
      </c>
      <c r="BEB209" s="5">
        <v>0</v>
      </c>
      <c r="BEC209" s="5">
        <v>0</v>
      </c>
      <c r="BED209" s="5">
        <v>0</v>
      </c>
      <c r="BEE209" s="5">
        <v>0</v>
      </c>
      <c r="BEF209" s="5">
        <v>0</v>
      </c>
      <c r="BEG209" s="5">
        <v>0</v>
      </c>
      <c r="BEH209" s="5">
        <v>0</v>
      </c>
      <c r="BEI209" s="5">
        <v>0</v>
      </c>
      <c r="BEJ209" s="5">
        <v>0</v>
      </c>
      <c r="BEK209" s="5">
        <v>0</v>
      </c>
      <c r="BEL209" s="5">
        <v>0</v>
      </c>
      <c r="BEM209" s="5">
        <v>0</v>
      </c>
      <c r="BEN209" s="5">
        <v>0</v>
      </c>
      <c r="BEO209" s="5">
        <v>0</v>
      </c>
      <c r="BEP209" s="5">
        <v>0</v>
      </c>
      <c r="BEQ209" s="5">
        <v>0</v>
      </c>
      <c r="BER209" s="5">
        <v>0</v>
      </c>
      <c r="BES209" s="5">
        <v>0</v>
      </c>
      <c r="BET209" s="5">
        <v>0</v>
      </c>
      <c r="BEU209" s="5">
        <v>0</v>
      </c>
      <c r="BEV209" s="5">
        <v>0</v>
      </c>
      <c r="BEW209" s="5">
        <v>0</v>
      </c>
      <c r="BEX209" s="5">
        <v>0</v>
      </c>
      <c r="BEY209" s="5">
        <v>0</v>
      </c>
      <c r="BEZ209" s="5">
        <v>0</v>
      </c>
      <c r="BFA209" s="5">
        <v>0</v>
      </c>
      <c r="BFB209" s="5">
        <v>0</v>
      </c>
      <c r="BFC209" s="5">
        <v>0</v>
      </c>
      <c r="BFD209" s="5">
        <v>0</v>
      </c>
      <c r="BFE209" s="5">
        <v>0</v>
      </c>
      <c r="BFF209" s="5">
        <v>0</v>
      </c>
      <c r="BFG209" s="5">
        <v>0</v>
      </c>
      <c r="BFH209" s="5">
        <v>0</v>
      </c>
      <c r="BFI209" s="5">
        <v>0</v>
      </c>
      <c r="BFJ209" s="5">
        <v>0</v>
      </c>
      <c r="BFK209" s="5">
        <v>0</v>
      </c>
      <c r="BFL209" s="5">
        <v>0</v>
      </c>
      <c r="BFM209" s="5">
        <v>0</v>
      </c>
      <c r="BFN209" s="5">
        <v>0</v>
      </c>
      <c r="BFO209" s="5">
        <v>0</v>
      </c>
      <c r="BFP209" s="5">
        <v>0</v>
      </c>
      <c r="BFQ209" s="5">
        <v>0</v>
      </c>
      <c r="BFR209" s="5">
        <v>0</v>
      </c>
      <c r="BFS209" s="5">
        <v>0</v>
      </c>
      <c r="BFT209" s="5">
        <v>0</v>
      </c>
      <c r="BFU209" s="5">
        <v>0</v>
      </c>
      <c r="BFV209" s="5">
        <v>0</v>
      </c>
      <c r="BFW209" s="5">
        <v>0</v>
      </c>
      <c r="BFX209" s="5">
        <v>0</v>
      </c>
      <c r="BFY209" s="5">
        <v>0</v>
      </c>
      <c r="BFZ209" s="5">
        <v>0</v>
      </c>
      <c r="BGA209" s="5">
        <v>0</v>
      </c>
      <c r="BGB209" s="5">
        <v>0</v>
      </c>
      <c r="BGC209" s="5">
        <v>0</v>
      </c>
      <c r="BGD209" s="5">
        <v>9.6432015429122472E-4</v>
      </c>
      <c r="BGE209" s="5">
        <v>0</v>
      </c>
      <c r="BGF209" s="5">
        <v>0</v>
      </c>
      <c r="BGG209" s="5">
        <v>0</v>
      </c>
      <c r="BGH209" s="5">
        <v>0</v>
      </c>
      <c r="BGI209" s="5">
        <v>0</v>
      </c>
      <c r="BGJ209" s="5">
        <v>0</v>
      </c>
      <c r="BGK209" s="5">
        <v>2.8447444551591129E-2</v>
      </c>
      <c r="BGL209" s="5">
        <v>0</v>
      </c>
      <c r="BGM209" s="5">
        <v>0</v>
      </c>
      <c r="BGN209" s="5">
        <v>0</v>
      </c>
      <c r="BGO209" s="5">
        <v>1.1571841851494697E-2</v>
      </c>
      <c r="BGP209" s="5">
        <v>0</v>
      </c>
      <c r="BGQ209" s="5">
        <v>0</v>
      </c>
      <c r="BGR209" s="5">
        <v>9.1610414657666353E-3</v>
      </c>
      <c r="BGS209" s="5">
        <v>1.7357762777242044E-2</v>
      </c>
      <c r="BGT209" s="5">
        <v>7.7145612343297977E-3</v>
      </c>
      <c r="BGU209" s="5">
        <v>3.6644165863066541E-2</v>
      </c>
      <c r="BGV209" s="5">
        <v>0</v>
      </c>
      <c r="BGW209" s="5">
        <v>0</v>
      </c>
      <c r="BGX209" s="5">
        <v>0</v>
      </c>
      <c r="BGY209" s="5">
        <v>0</v>
      </c>
      <c r="BGZ209" s="5">
        <v>0</v>
      </c>
      <c r="BHA209" s="5">
        <v>0</v>
      </c>
      <c r="BHB209" s="5">
        <v>0</v>
      </c>
      <c r="BHC209" s="5">
        <v>4.8216007714561236E-4</v>
      </c>
      <c r="BHD209" s="5">
        <v>0</v>
      </c>
      <c r="BHE209" s="5">
        <v>0</v>
      </c>
      <c r="BHF209" s="5">
        <v>0</v>
      </c>
      <c r="BHG209" s="5">
        <v>0</v>
      </c>
      <c r="BHH209" s="5">
        <v>0</v>
      </c>
      <c r="BHI209" s="5">
        <v>0</v>
      </c>
      <c r="BHJ209" s="5">
        <v>0</v>
      </c>
      <c r="BHK209" s="5">
        <v>0</v>
      </c>
      <c r="BHL209" s="5">
        <v>0</v>
      </c>
      <c r="BHM209" s="5">
        <v>0</v>
      </c>
      <c r="BHN209" s="5">
        <v>0</v>
      </c>
      <c r="BHO209" s="5">
        <v>0</v>
      </c>
      <c r="BHP209" s="5">
        <v>0</v>
      </c>
      <c r="BHQ209" s="5">
        <v>0</v>
      </c>
      <c r="BHR209" s="5">
        <v>0</v>
      </c>
      <c r="BHS209" s="5">
        <v>0</v>
      </c>
      <c r="BHT209" s="5">
        <v>0</v>
      </c>
      <c r="BHU209" s="5">
        <v>0</v>
      </c>
      <c r="BHV209" s="5">
        <v>0</v>
      </c>
      <c r="BHW209" s="5">
        <v>0</v>
      </c>
      <c r="BHX209" s="5">
        <v>0</v>
      </c>
      <c r="BHY209" s="5">
        <v>0</v>
      </c>
      <c r="BHZ209" s="5">
        <v>4.8216007714561236E-4</v>
      </c>
      <c r="BIA209" s="5">
        <v>0</v>
      </c>
      <c r="BIB209" s="5">
        <v>0</v>
      </c>
      <c r="BIC209" s="5">
        <v>0</v>
      </c>
      <c r="BID209" s="5">
        <v>0</v>
      </c>
      <c r="BIE209" s="5">
        <v>0</v>
      </c>
      <c r="BIF209" s="5">
        <v>0</v>
      </c>
      <c r="BIG209" s="5">
        <v>0</v>
      </c>
      <c r="BIH209" s="5">
        <v>0</v>
      </c>
      <c r="BII209" s="5">
        <v>0</v>
      </c>
      <c r="BIJ209" s="5">
        <v>0</v>
      </c>
      <c r="BIK209" s="5">
        <v>0</v>
      </c>
      <c r="BIL209" s="5">
        <v>0</v>
      </c>
      <c r="BIM209" s="5">
        <v>0</v>
      </c>
      <c r="BIN209" s="5">
        <v>0</v>
      </c>
      <c r="BIO209" s="5">
        <v>0</v>
      </c>
      <c r="BIP209" s="5">
        <v>0</v>
      </c>
      <c r="BIQ209" s="5">
        <v>0</v>
      </c>
      <c r="BIR209" s="5">
        <v>0</v>
      </c>
      <c r="BIS209" s="5">
        <v>0</v>
      </c>
      <c r="BIT209" s="5">
        <v>0</v>
      </c>
      <c r="BIU209" s="5">
        <v>0</v>
      </c>
      <c r="BIV209" s="5">
        <v>0</v>
      </c>
      <c r="BIW209" s="5">
        <v>0</v>
      </c>
      <c r="BIX209" s="5">
        <v>0</v>
      </c>
      <c r="BIY209" s="5">
        <v>0</v>
      </c>
      <c r="BIZ209" s="5">
        <v>0</v>
      </c>
      <c r="BJA209" s="5">
        <v>0</v>
      </c>
      <c r="BJB209" s="5">
        <v>0</v>
      </c>
      <c r="BJC209" s="5">
        <v>0</v>
      </c>
      <c r="BJD209" s="5">
        <v>0</v>
      </c>
      <c r="BJE209" s="5">
        <v>0</v>
      </c>
      <c r="BJF209" s="5">
        <v>0</v>
      </c>
      <c r="BJG209" s="5">
        <v>0</v>
      </c>
      <c r="BJH209" s="5">
        <v>0</v>
      </c>
      <c r="BJI209" s="5">
        <v>0</v>
      </c>
      <c r="BJJ209" s="5">
        <v>0</v>
      </c>
      <c r="BJK209" s="5">
        <v>0</v>
      </c>
      <c r="BJL209" s="5">
        <v>0</v>
      </c>
      <c r="BJM209" s="5">
        <v>0</v>
      </c>
      <c r="BJN209" s="5">
        <v>0</v>
      </c>
      <c r="BJO209" s="5">
        <v>0</v>
      </c>
      <c r="BJP209" s="5">
        <v>0</v>
      </c>
      <c r="BJQ209" s="5">
        <v>0</v>
      </c>
      <c r="BJR209" s="5">
        <v>0</v>
      </c>
      <c r="BJS209" s="5">
        <v>0</v>
      </c>
      <c r="BJT209" s="5">
        <v>0</v>
      </c>
      <c r="BJU209" s="5">
        <v>0</v>
      </c>
      <c r="BJV209" s="5">
        <v>0</v>
      </c>
      <c r="BJW209" s="5">
        <v>0</v>
      </c>
      <c r="BJX209" s="5">
        <v>0</v>
      </c>
      <c r="BJY209" s="5">
        <v>0</v>
      </c>
      <c r="BJZ209" s="5">
        <v>0</v>
      </c>
      <c r="BKA209" s="5">
        <v>0</v>
      </c>
      <c r="BKB209" s="5">
        <v>0</v>
      </c>
      <c r="BKC209" s="5">
        <v>0</v>
      </c>
      <c r="BKD209" s="5">
        <v>0</v>
      </c>
      <c r="BKE209" s="5">
        <v>0</v>
      </c>
      <c r="BKF209" s="5">
        <v>0</v>
      </c>
      <c r="BKG209" s="5">
        <v>0</v>
      </c>
      <c r="BKH209" s="5">
        <v>0</v>
      </c>
      <c r="BKI209" s="5">
        <v>0</v>
      </c>
      <c r="BKJ209" s="5">
        <v>0</v>
      </c>
      <c r="BKK209" s="5">
        <v>0</v>
      </c>
      <c r="BKL209" s="5">
        <v>0</v>
      </c>
      <c r="BKM209" s="5">
        <v>0</v>
      </c>
      <c r="BKN209" s="5">
        <v>0</v>
      </c>
      <c r="BKO209" s="5">
        <v>0</v>
      </c>
      <c r="BKP209" s="5">
        <v>0</v>
      </c>
      <c r="BKQ209" s="5">
        <v>0</v>
      </c>
      <c r="BKR209" s="5">
        <v>0</v>
      </c>
      <c r="BKS209" s="5">
        <v>0</v>
      </c>
      <c r="BKT209" s="5">
        <v>0</v>
      </c>
      <c r="BKU209" s="5">
        <v>0</v>
      </c>
      <c r="BKV209" s="5">
        <v>0</v>
      </c>
      <c r="BKW209" s="5">
        <v>0</v>
      </c>
      <c r="BKX209" s="5">
        <v>0</v>
      </c>
      <c r="BKY209" s="5">
        <v>0</v>
      </c>
      <c r="BKZ209" s="5">
        <v>0</v>
      </c>
      <c r="BLA209" s="5">
        <v>0</v>
      </c>
      <c r="BLB209" s="5">
        <v>0</v>
      </c>
      <c r="BLC209" s="5">
        <v>0</v>
      </c>
      <c r="BLD209" s="5">
        <v>0</v>
      </c>
      <c r="BLE209" s="5">
        <v>0</v>
      </c>
      <c r="BLF209" s="5">
        <v>0</v>
      </c>
      <c r="BLG209" s="5">
        <v>0</v>
      </c>
      <c r="BLH209" s="5">
        <v>0</v>
      </c>
      <c r="BLI209" s="5">
        <v>0</v>
      </c>
      <c r="BLJ209" s="5">
        <v>0</v>
      </c>
      <c r="BLK209" s="5">
        <v>0</v>
      </c>
      <c r="BLL209" s="5">
        <v>0</v>
      </c>
      <c r="BLM209" s="5">
        <v>0</v>
      </c>
      <c r="BLN209" s="5">
        <v>0</v>
      </c>
      <c r="BLO209" s="5">
        <v>0</v>
      </c>
      <c r="BLP209" s="5">
        <v>0</v>
      </c>
      <c r="BLQ209" s="5">
        <v>0</v>
      </c>
      <c r="BLR209" s="5">
        <v>0</v>
      </c>
      <c r="BLS209" s="5">
        <v>0</v>
      </c>
      <c r="BLT209" s="5">
        <v>0</v>
      </c>
      <c r="BLU209" s="5">
        <v>0</v>
      </c>
      <c r="BLV209" s="5">
        <v>0</v>
      </c>
      <c r="BLW209" s="5">
        <v>0</v>
      </c>
      <c r="BLX209" s="5">
        <v>0</v>
      </c>
      <c r="BLY209" s="5">
        <v>4.8216007714561236E-4</v>
      </c>
      <c r="BLZ209" s="5">
        <v>0</v>
      </c>
      <c r="BMA209" s="5">
        <v>0</v>
      </c>
      <c r="BMB209" s="5">
        <v>0</v>
      </c>
      <c r="BMC209" s="5">
        <v>0</v>
      </c>
      <c r="BMD209" s="5">
        <v>0</v>
      </c>
      <c r="BME209" s="5">
        <v>0</v>
      </c>
      <c r="BMF209" s="5">
        <v>0</v>
      </c>
      <c r="BMG209" s="5">
        <v>0</v>
      </c>
      <c r="BMH209" s="5">
        <v>0</v>
      </c>
      <c r="BMI209" s="5">
        <v>0</v>
      </c>
      <c r="BMJ209" s="5">
        <v>0</v>
      </c>
      <c r="BMK209" s="5">
        <v>0</v>
      </c>
      <c r="BML209" s="5">
        <v>0</v>
      </c>
      <c r="BMM209" s="5">
        <v>0</v>
      </c>
      <c r="BMN209" s="5">
        <v>0</v>
      </c>
      <c r="BMO209" s="5">
        <v>0</v>
      </c>
      <c r="BMP209" s="5">
        <v>5.303760848601736E-3</v>
      </c>
      <c r="BMQ209" s="5">
        <v>0</v>
      </c>
      <c r="BMR209" s="5">
        <v>0</v>
      </c>
      <c r="BMS209" s="5">
        <v>0</v>
      </c>
      <c r="BMT209" s="5">
        <v>0</v>
      </c>
      <c r="BMU209" s="5">
        <v>0</v>
      </c>
      <c r="BMV209" s="5">
        <v>0</v>
      </c>
      <c r="BMW209" s="5">
        <v>0</v>
      </c>
      <c r="BMX209" s="5">
        <v>6.702025072324011E-2</v>
      </c>
      <c r="BMY209" s="5">
        <v>0</v>
      </c>
      <c r="BMZ209" s="5">
        <v>1.9286403085824494E-3</v>
      </c>
      <c r="BNA209" s="5">
        <v>1.9286403085824494E-3</v>
      </c>
      <c r="BNB209" s="5">
        <v>9.6432015429122472E-4</v>
      </c>
      <c r="BNC209" s="5">
        <v>1.446480231436837E-2</v>
      </c>
      <c r="BND209" s="5">
        <v>0</v>
      </c>
      <c r="BNE209" s="5">
        <v>4.8216007714561236E-4</v>
      </c>
      <c r="BNF209" s="5">
        <v>9.6432015429122472E-4</v>
      </c>
      <c r="BNG209" s="5">
        <v>0</v>
      </c>
      <c r="BNH209" s="5">
        <v>0</v>
      </c>
      <c r="BNI209" s="5">
        <v>0</v>
      </c>
      <c r="BNJ209" s="5">
        <v>0</v>
      </c>
      <c r="BNK209" s="5">
        <v>0</v>
      </c>
      <c r="BNL209" s="5">
        <v>0</v>
      </c>
      <c r="BNM209" s="5">
        <v>0</v>
      </c>
      <c r="BNN209" s="5">
        <v>0</v>
      </c>
      <c r="BNO209" s="5">
        <v>4.8216007714561236E-4</v>
      </c>
      <c r="BNP209" s="5">
        <v>0</v>
      </c>
      <c r="BNQ209" s="5">
        <v>0</v>
      </c>
      <c r="BNR209" s="5">
        <v>0</v>
      </c>
      <c r="BNS209" s="5">
        <v>0</v>
      </c>
      <c r="BNT209" s="5">
        <v>0</v>
      </c>
      <c r="BNU209" s="5">
        <v>0</v>
      </c>
      <c r="BNV209" s="5">
        <v>0</v>
      </c>
      <c r="BNW209" s="5">
        <v>0</v>
      </c>
      <c r="BNX209" s="5">
        <v>0</v>
      </c>
      <c r="BNY209" s="5">
        <v>0</v>
      </c>
      <c r="BNZ209" s="5">
        <v>0</v>
      </c>
      <c r="BOA209" s="5">
        <v>0</v>
      </c>
      <c r="BOB209" s="5">
        <v>0</v>
      </c>
      <c r="BOC209" s="5">
        <v>0</v>
      </c>
      <c r="BOD209" s="5">
        <v>0</v>
      </c>
      <c r="BOE209" s="5">
        <v>0</v>
      </c>
      <c r="BOF209" s="5">
        <v>0</v>
      </c>
      <c r="BOG209" s="5">
        <v>9.1610414657666353E-3</v>
      </c>
      <c r="BOH209" s="5">
        <v>0</v>
      </c>
      <c r="BOI209" s="5">
        <v>0</v>
      </c>
      <c r="BOJ209" s="5">
        <v>0</v>
      </c>
      <c r="BOK209" s="5">
        <v>0</v>
      </c>
      <c r="BOL209" s="5">
        <v>0</v>
      </c>
      <c r="BOM209" s="5">
        <v>0</v>
      </c>
      <c r="BON209" s="5">
        <v>0</v>
      </c>
      <c r="BOO209" s="5">
        <v>0</v>
      </c>
      <c r="BOP209" s="5">
        <v>0</v>
      </c>
      <c r="BOQ209" s="5">
        <v>0</v>
      </c>
      <c r="BOR209" s="5">
        <v>0</v>
      </c>
      <c r="BOS209" s="5">
        <v>0</v>
      </c>
      <c r="BOT209" s="5">
        <v>5.3037608486017358E-2</v>
      </c>
      <c r="BOU209" s="5">
        <v>0</v>
      </c>
      <c r="BOV209" s="5">
        <v>0</v>
      </c>
      <c r="BOW209" s="5">
        <v>0</v>
      </c>
      <c r="BOX209" s="5">
        <v>4.8216007714561236E-4</v>
      </c>
      <c r="BOY209" s="5">
        <v>0</v>
      </c>
      <c r="BOZ209" s="5">
        <v>2.1697203471552556E-2</v>
      </c>
      <c r="BPA209" s="5">
        <v>9.7878495660559311E-2</v>
      </c>
      <c r="BPB209" s="5">
        <v>0</v>
      </c>
      <c r="BPC209" s="5">
        <v>0</v>
      </c>
      <c r="BPD209" s="5">
        <v>0</v>
      </c>
      <c r="BPE209" s="5">
        <v>0</v>
      </c>
      <c r="BPF209" s="5">
        <v>0</v>
      </c>
      <c r="BPG209" s="5">
        <v>2.4108003857280617E-2</v>
      </c>
      <c r="BPH209" s="5">
        <v>0</v>
      </c>
      <c r="BPI209" s="5">
        <v>0</v>
      </c>
      <c r="BPJ209" s="5">
        <v>0</v>
      </c>
      <c r="BPK209" s="5">
        <v>0</v>
      </c>
      <c r="BPL209" s="5">
        <v>0</v>
      </c>
      <c r="BPM209" s="5">
        <v>0</v>
      </c>
      <c r="BPN209" s="5">
        <v>0</v>
      </c>
      <c r="BPO209" s="5">
        <v>1.4464802314368371E-3</v>
      </c>
      <c r="BPP209" s="5">
        <v>0</v>
      </c>
      <c r="BPQ209" s="5">
        <v>0</v>
      </c>
      <c r="BPR209" s="5">
        <v>0</v>
      </c>
      <c r="BPS209" s="5">
        <v>1.5429122468659595E-2</v>
      </c>
      <c r="BPT209" s="5">
        <v>0</v>
      </c>
      <c r="BPU209" s="5">
        <v>0</v>
      </c>
      <c r="BPV209" s="5">
        <v>0</v>
      </c>
      <c r="BPW209" s="5">
        <v>0</v>
      </c>
      <c r="BPX209" s="5">
        <v>7.2324011571841852E-3</v>
      </c>
      <c r="BPY209" s="5">
        <v>0</v>
      </c>
      <c r="BPZ209" s="5">
        <v>0</v>
      </c>
      <c r="BQA209" s="5">
        <v>0</v>
      </c>
      <c r="BQB209" s="5">
        <v>0</v>
      </c>
      <c r="BQC209" s="5">
        <v>9.6432015429122472E-4</v>
      </c>
      <c r="BQD209" s="5">
        <v>9.6432015429122472E-4</v>
      </c>
      <c r="BQE209" s="5">
        <v>0</v>
      </c>
      <c r="BQF209" s="5">
        <v>0</v>
      </c>
      <c r="BQG209" s="5">
        <v>0</v>
      </c>
      <c r="BQH209" s="5">
        <v>9.6432015429122472E-4</v>
      </c>
      <c r="BQI209" s="5">
        <v>0</v>
      </c>
      <c r="BQJ209" s="5">
        <v>5.7859209257473485E-3</v>
      </c>
      <c r="BQK209" s="5">
        <v>0</v>
      </c>
      <c r="BQL209" s="5">
        <v>6.7502410800385727E-3</v>
      </c>
      <c r="BQM209" s="5">
        <v>0</v>
      </c>
      <c r="BQN209" s="5">
        <v>1.4464802314368371E-3</v>
      </c>
      <c r="BQO209" s="5">
        <v>0</v>
      </c>
      <c r="BQP209" s="5">
        <v>2.0250723240115717E-2</v>
      </c>
      <c r="BQQ209" s="5">
        <v>9.6432015429122472E-4</v>
      </c>
      <c r="BQR209" s="5">
        <v>0</v>
      </c>
      <c r="BQS209" s="5">
        <v>9.4503375120540023E-2</v>
      </c>
      <c r="BQT209" s="5">
        <v>0</v>
      </c>
      <c r="BQU209" s="5">
        <v>0</v>
      </c>
      <c r="BQV209" s="5">
        <v>2.3625843780135006E-2</v>
      </c>
      <c r="BQW209" s="5">
        <v>6.702025072324011E-2</v>
      </c>
      <c r="BQX209" s="5">
        <v>0</v>
      </c>
      <c r="BQY209" s="5">
        <v>0</v>
      </c>
      <c r="BQZ209" s="5">
        <v>2.2179363548698167E-2</v>
      </c>
      <c r="BRA209" s="5">
        <v>0</v>
      </c>
      <c r="BRB209" s="5">
        <v>0</v>
      </c>
      <c r="BRC209" s="5">
        <v>0</v>
      </c>
      <c r="BRD209" s="5">
        <v>0</v>
      </c>
      <c r="BRE209" s="5">
        <v>8.4860173577627776E-2</v>
      </c>
      <c r="BRF209" s="5">
        <v>7.2324011571841852E-3</v>
      </c>
      <c r="BRG209" s="5">
        <v>0</v>
      </c>
      <c r="BRH209" s="5">
        <v>0</v>
      </c>
      <c r="BRI209" s="5">
        <v>8.9199614271938288E-2</v>
      </c>
      <c r="BRJ209" s="5">
        <v>0</v>
      </c>
      <c r="BRK209" s="5">
        <v>0</v>
      </c>
      <c r="BRL209" s="5">
        <v>6.7502410800385727E-3</v>
      </c>
      <c r="BRM209" s="5">
        <v>4.8216007714561236E-4</v>
      </c>
      <c r="BRN209" s="5">
        <v>1.4464802314368371E-3</v>
      </c>
      <c r="BRO209" s="5">
        <v>0</v>
      </c>
      <c r="BRP209" s="5">
        <v>0</v>
      </c>
      <c r="BRQ209" s="5">
        <v>0</v>
      </c>
      <c r="BRR209" s="5">
        <v>0</v>
      </c>
      <c r="BRS209" s="5">
        <v>0</v>
      </c>
      <c r="BRT209" s="5">
        <v>0</v>
      </c>
      <c r="BRU209" s="5">
        <v>0</v>
      </c>
      <c r="BRV209" s="5">
        <v>0</v>
      </c>
      <c r="BRW209" s="5">
        <v>0</v>
      </c>
      <c r="BRX209" s="5">
        <v>0</v>
      </c>
      <c r="BRY209" s="5">
        <v>0</v>
      </c>
      <c r="BRZ209" s="5">
        <v>0</v>
      </c>
      <c r="BSA209" s="5">
        <v>0</v>
      </c>
      <c r="BSB209" s="5">
        <v>0</v>
      </c>
      <c r="BSC209" s="5">
        <v>0</v>
      </c>
      <c r="BSD209" s="5">
        <v>0</v>
      </c>
      <c r="BSE209" s="5">
        <v>0</v>
      </c>
      <c r="BSF209" s="5">
        <v>0</v>
      </c>
      <c r="BSG209" s="5">
        <v>0</v>
      </c>
      <c r="BSH209" s="5">
        <v>2.5554484088717456E-2</v>
      </c>
      <c r="BSI209" s="5">
        <v>0</v>
      </c>
      <c r="BSJ209" s="5">
        <v>0</v>
      </c>
      <c r="BSK209" s="5">
        <v>0</v>
      </c>
      <c r="BSL209" s="5">
        <v>0</v>
      </c>
      <c r="BSM209" s="5">
        <v>0</v>
      </c>
      <c r="BSN209" s="5">
        <v>0</v>
      </c>
      <c r="BSO209" s="5">
        <v>0</v>
      </c>
      <c r="BSP209" s="5">
        <v>0</v>
      </c>
      <c r="BSQ209" s="5">
        <v>0</v>
      </c>
      <c r="BSR209" s="5">
        <v>0</v>
      </c>
      <c r="BSS209" s="5">
        <v>0</v>
      </c>
      <c r="BST209" s="5">
        <v>0</v>
      </c>
      <c r="BSU209" s="5">
        <v>0</v>
      </c>
      <c r="BSV209" s="5">
        <v>0</v>
      </c>
      <c r="BSW209" s="5">
        <v>0</v>
      </c>
      <c r="BSX209" s="5">
        <v>0</v>
      </c>
      <c r="BSY209" s="5">
        <v>0</v>
      </c>
      <c r="BSZ209" s="5">
        <v>0</v>
      </c>
      <c r="BTA209" s="5">
        <v>0</v>
      </c>
      <c r="BTB209" s="5">
        <v>0</v>
      </c>
      <c r="BTC209" s="5">
        <v>0</v>
      </c>
      <c r="BTD209" s="5">
        <v>0</v>
      </c>
      <c r="BTE209" s="5">
        <v>0</v>
      </c>
      <c r="BTF209" s="5">
        <v>0</v>
      </c>
      <c r="BTG209" s="5">
        <v>0</v>
      </c>
      <c r="BTH209" s="5">
        <v>0</v>
      </c>
      <c r="BTI209" s="5">
        <v>0</v>
      </c>
      <c r="BTJ209" s="5">
        <v>0</v>
      </c>
      <c r="BTK209" s="5">
        <v>0</v>
      </c>
      <c r="BTL209" s="5">
        <v>0</v>
      </c>
      <c r="BTM209" s="5">
        <v>0</v>
      </c>
      <c r="BTN209" s="5">
        <v>0</v>
      </c>
      <c r="BTO209" s="5">
        <v>0</v>
      </c>
      <c r="BTP209" s="5">
        <v>0</v>
      </c>
      <c r="BTQ209" s="5">
        <v>0</v>
      </c>
      <c r="BTR209" s="5">
        <v>0</v>
      </c>
      <c r="BTS209" s="5">
        <v>0</v>
      </c>
      <c r="BTT209" s="5">
        <v>0</v>
      </c>
      <c r="BTU209" s="5">
        <v>0</v>
      </c>
      <c r="BTV209" s="5">
        <v>0</v>
      </c>
      <c r="BTW209" s="5">
        <v>4.8216007714561236E-4</v>
      </c>
      <c r="BTX209" s="5">
        <v>0</v>
      </c>
      <c r="BTY209" s="5">
        <v>0</v>
      </c>
      <c r="BTZ209" s="5">
        <v>0</v>
      </c>
      <c r="BUA209" s="5">
        <v>0</v>
      </c>
      <c r="BUB209" s="5">
        <v>0</v>
      </c>
      <c r="BUC209" s="5">
        <v>0</v>
      </c>
      <c r="BUD209" s="5">
        <v>0</v>
      </c>
      <c r="BUE209" s="5">
        <v>4.2430086788813888E-2</v>
      </c>
      <c r="BUF209" s="5">
        <v>0</v>
      </c>
      <c r="BUG209" s="5">
        <v>0</v>
      </c>
      <c r="BUH209" s="5">
        <v>0</v>
      </c>
      <c r="BUI209" s="5">
        <v>0</v>
      </c>
      <c r="BUJ209" s="5">
        <v>0</v>
      </c>
      <c r="BUK209" s="5">
        <v>0</v>
      </c>
      <c r="BUL209" s="5">
        <v>0</v>
      </c>
      <c r="BUM209" s="5">
        <v>0</v>
      </c>
      <c r="BUN209" s="5">
        <v>0</v>
      </c>
      <c r="BUO209" s="5">
        <v>0</v>
      </c>
      <c r="BUP209" s="5">
        <v>0</v>
      </c>
      <c r="BUQ209" s="5">
        <v>0</v>
      </c>
      <c r="BUR209" s="5">
        <v>0</v>
      </c>
      <c r="BUS209" s="5">
        <v>0</v>
      </c>
      <c r="BUT209" s="5">
        <v>0</v>
      </c>
      <c r="BUU209" s="5">
        <v>0</v>
      </c>
      <c r="BUV209" s="5">
        <v>0</v>
      </c>
      <c r="BUW209" s="5">
        <v>0</v>
      </c>
      <c r="BUX209" s="5">
        <v>0</v>
      </c>
      <c r="BUY209" s="5">
        <v>0</v>
      </c>
      <c r="BUZ209" s="5">
        <v>0</v>
      </c>
      <c r="BVA209" s="5">
        <v>0</v>
      </c>
      <c r="BVB209" s="5">
        <v>0</v>
      </c>
      <c r="BVC209" s="5">
        <v>0</v>
      </c>
      <c r="BVD209" s="5">
        <v>0</v>
      </c>
      <c r="BVE209" s="5">
        <v>0</v>
      </c>
      <c r="BVF209" s="5">
        <v>0</v>
      </c>
      <c r="BVG209" s="5">
        <v>0</v>
      </c>
      <c r="BVH209" s="5">
        <v>0</v>
      </c>
      <c r="BVI209" s="5">
        <v>0</v>
      </c>
      <c r="BVJ209" s="5">
        <v>0</v>
      </c>
      <c r="BVK209" s="5">
        <v>0</v>
      </c>
      <c r="BVL209" s="5">
        <v>0</v>
      </c>
      <c r="BVM209" s="5">
        <v>0</v>
      </c>
      <c r="BVN209" s="5">
        <v>0</v>
      </c>
      <c r="BVO209" s="5">
        <v>0</v>
      </c>
      <c r="BVP209" s="5">
        <v>0</v>
      </c>
      <c r="BVQ209" s="5">
        <v>0</v>
      </c>
      <c r="BVR209" s="5">
        <v>0</v>
      </c>
      <c r="BVS209" s="5">
        <v>0</v>
      </c>
      <c r="BVT209" s="5">
        <v>0</v>
      </c>
      <c r="BVU209" s="5">
        <v>0</v>
      </c>
      <c r="BVV209" s="5">
        <v>0</v>
      </c>
      <c r="BVW209" s="5">
        <v>0</v>
      </c>
      <c r="BVX209" s="5">
        <v>0</v>
      </c>
      <c r="BVY209" s="5">
        <v>0</v>
      </c>
      <c r="BVZ209" s="5">
        <v>0</v>
      </c>
      <c r="BWA209" s="5">
        <v>0</v>
      </c>
      <c r="BWB209" s="5">
        <v>0</v>
      </c>
      <c r="BWC209" s="5">
        <v>0</v>
      </c>
      <c r="BWD209" s="5">
        <v>0</v>
      </c>
      <c r="BWE209" s="5">
        <v>0</v>
      </c>
      <c r="BWF209" s="5">
        <v>0</v>
      </c>
      <c r="BWG209" s="5">
        <v>0</v>
      </c>
      <c r="BWH209" s="5">
        <v>0</v>
      </c>
      <c r="BWI209" s="5">
        <v>0</v>
      </c>
      <c r="BWJ209" s="5">
        <v>0</v>
      </c>
      <c r="BWK209" s="5">
        <v>0</v>
      </c>
      <c r="BWL209" s="5">
        <v>0</v>
      </c>
      <c r="BWM209" s="5">
        <v>0</v>
      </c>
      <c r="BWN209" s="5">
        <v>0</v>
      </c>
      <c r="BWO209" s="5">
        <v>0</v>
      </c>
      <c r="BWP209" s="5">
        <v>0</v>
      </c>
      <c r="BWQ209" s="5">
        <v>0</v>
      </c>
      <c r="BWR209" s="5">
        <v>0</v>
      </c>
      <c r="BWS209" s="5">
        <v>4.8216007714561236E-4</v>
      </c>
      <c r="BWT209" s="5">
        <v>0</v>
      </c>
      <c r="BWU209" s="5">
        <v>0</v>
      </c>
      <c r="BWV209" s="5">
        <v>0</v>
      </c>
      <c r="BWW209" s="5">
        <v>0</v>
      </c>
      <c r="BWX209" s="5">
        <v>0</v>
      </c>
      <c r="BWY209" s="5">
        <v>0</v>
      </c>
      <c r="BWZ209" s="5">
        <v>0</v>
      </c>
      <c r="BXA209" s="5">
        <v>0</v>
      </c>
      <c r="BXB209" s="5">
        <v>0</v>
      </c>
      <c r="BXC209" s="5">
        <v>0</v>
      </c>
      <c r="BXD209" s="5">
        <v>0</v>
      </c>
      <c r="BXE209" s="5">
        <v>0</v>
      </c>
      <c r="BXF209" s="5">
        <v>0</v>
      </c>
      <c r="BXG209" s="5">
        <v>0</v>
      </c>
      <c r="BXH209" s="5">
        <v>0</v>
      </c>
      <c r="BXI209" s="5">
        <v>0</v>
      </c>
      <c r="BXJ209" s="5">
        <v>0</v>
      </c>
      <c r="BXK209" s="5">
        <v>0</v>
      </c>
      <c r="BXL209" s="5">
        <v>0</v>
      </c>
      <c r="BXM209" s="5">
        <v>0</v>
      </c>
      <c r="BXN209" s="5">
        <v>0</v>
      </c>
      <c r="BXO209" s="5">
        <v>0</v>
      </c>
      <c r="BXP209" s="5">
        <v>0</v>
      </c>
      <c r="BXQ209" s="5">
        <v>0</v>
      </c>
      <c r="BXR209" s="5">
        <v>0</v>
      </c>
      <c r="BXS209" s="5">
        <v>0</v>
      </c>
      <c r="BXT209" s="5">
        <v>0</v>
      </c>
      <c r="BXU209" s="5">
        <v>0</v>
      </c>
      <c r="BXV209" s="5">
        <v>0</v>
      </c>
      <c r="BXW209" s="5">
        <v>0</v>
      </c>
      <c r="BXX209" s="5">
        <v>0</v>
      </c>
      <c r="BXY209" s="5">
        <v>0</v>
      </c>
      <c r="BXZ209" s="5">
        <v>0</v>
      </c>
      <c r="BYA209" s="5">
        <v>0</v>
      </c>
      <c r="BYB209" s="5">
        <v>0</v>
      </c>
      <c r="BYC209" s="5">
        <v>0</v>
      </c>
      <c r="BYD209" s="5">
        <v>0</v>
      </c>
      <c r="BYE209" s="5">
        <v>0</v>
      </c>
      <c r="BYF209" s="5">
        <v>0</v>
      </c>
      <c r="BYG209" s="5">
        <v>0</v>
      </c>
      <c r="BYH209" s="5">
        <v>0</v>
      </c>
      <c r="BYI209" s="5">
        <v>0</v>
      </c>
      <c r="BYJ209" s="5">
        <v>0</v>
      </c>
      <c r="BYK209" s="5">
        <v>0</v>
      </c>
      <c r="BYL209" s="5">
        <v>0</v>
      </c>
      <c r="BYM209" s="5">
        <v>0</v>
      </c>
      <c r="BYN209" s="5">
        <v>0</v>
      </c>
      <c r="BYO209" s="5">
        <v>0</v>
      </c>
      <c r="BYP209" s="5">
        <v>0</v>
      </c>
      <c r="BYQ209" s="5">
        <v>0</v>
      </c>
      <c r="BYR209" s="5">
        <v>0</v>
      </c>
      <c r="BYS209" s="5">
        <v>0</v>
      </c>
      <c r="BYT209" s="5">
        <v>0</v>
      </c>
      <c r="BYU209" s="5">
        <v>0</v>
      </c>
      <c r="BYV209" s="5">
        <v>0</v>
      </c>
      <c r="BYW209" s="5">
        <v>0</v>
      </c>
      <c r="BYX209" s="5">
        <v>0</v>
      </c>
      <c r="BYY209" s="5">
        <v>0</v>
      </c>
      <c r="BYZ209" s="5">
        <v>0</v>
      </c>
      <c r="BZA209" s="5">
        <v>0</v>
      </c>
      <c r="BZB209" s="5">
        <v>4.8216007714561236E-4</v>
      </c>
      <c r="BZC209" s="5">
        <v>0</v>
      </c>
      <c r="BZD209" s="5">
        <v>0</v>
      </c>
      <c r="BZE209" s="5">
        <v>0</v>
      </c>
      <c r="BZF209" s="5">
        <v>0</v>
      </c>
      <c r="BZG209" s="5">
        <v>0</v>
      </c>
      <c r="BZH209" s="5">
        <v>0</v>
      </c>
      <c r="BZI209" s="5">
        <v>0</v>
      </c>
      <c r="BZJ209" s="5">
        <v>0</v>
      </c>
      <c r="BZK209" s="5">
        <v>0</v>
      </c>
      <c r="BZL209" s="5">
        <v>0</v>
      </c>
      <c r="BZM209" s="5">
        <v>0</v>
      </c>
      <c r="BZN209" s="5">
        <v>0</v>
      </c>
      <c r="BZO209" s="5">
        <v>0</v>
      </c>
      <c r="BZP209" s="5">
        <v>0</v>
      </c>
      <c r="BZQ209" s="5">
        <v>0</v>
      </c>
      <c r="BZR209" s="5">
        <v>0</v>
      </c>
      <c r="BZS209" s="5">
        <v>0</v>
      </c>
      <c r="BZT209" s="5">
        <v>0</v>
      </c>
      <c r="BZU209" s="5">
        <v>0</v>
      </c>
      <c r="BZV209" s="5">
        <v>0</v>
      </c>
      <c r="BZW209" s="5">
        <v>0</v>
      </c>
      <c r="BZX209" s="5">
        <v>0</v>
      </c>
      <c r="BZY209" s="5">
        <v>0</v>
      </c>
      <c r="BZZ209" s="5">
        <v>0</v>
      </c>
      <c r="CAA209" s="5">
        <v>0</v>
      </c>
      <c r="CAB209" s="5">
        <v>0</v>
      </c>
      <c r="CAC209" s="5">
        <v>0</v>
      </c>
      <c r="CAD209" s="5">
        <v>0</v>
      </c>
      <c r="CAE209" s="5">
        <v>1.6393442622950821E-2</v>
      </c>
      <c r="CAF209" s="5">
        <v>0</v>
      </c>
      <c r="CAG209" s="5">
        <v>0</v>
      </c>
      <c r="CAH209" s="5">
        <v>0</v>
      </c>
      <c r="CAI209" s="5">
        <v>0</v>
      </c>
      <c r="CAJ209" s="5">
        <v>0</v>
      </c>
      <c r="CAK209" s="5">
        <v>0</v>
      </c>
      <c r="CAL209" s="5">
        <v>0</v>
      </c>
      <c r="CAM209" s="5">
        <v>0</v>
      </c>
      <c r="CAN209" s="5">
        <v>0</v>
      </c>
      <c r="CAO209" s="5">
        <v>0</v>
      </c>
      <c r="CAP209" s="5">
        <v>0</v>
      </c>
      <c r="CAQ209" s="5">
        <v>0</v>
      </c>
      <c r="CAR209" s="5">
        <v>0</v>
      </c>
      <c r="CAS209" s="5">
        <v>0</v>
      </c>
      <c r="CAT209" s="5">
        <v>0</v>
      </c>
      <c r="CAU209" s="5">
        <v>0</v>
      </c>
      <c r="CAV209" s="5">
        <v>0</v>
      </c>
      <c r="CAW209" s="5">
        <v>0</v>
      </c>
      <c r="CAX209" s="5">
        <v>0</v>
      </c>
      <c r="CAY209" s="5">
        <v>9.6432015429122472E-4</v>
      </c>
      <c r="CAZ209" s="5">
        <v>0</v>
      </c>
      <c r="CBA209" s="5">
        <v>0</v>
      </c>
      <c r="CBB209" s="5">
        <v>0</v>
      </c>
      <c r="CBC209" s="5">
        <v>0</v>
      </c>
      <c r="CBD209" s="5">
        <v>0</v>
      </c>
      <c r="CBE209" s="5">
        <v>0</v>
      </c>
      <c r="CBF209" s="5">
        <v>0</v>
      </c>
      <c r="CBG209" s="5">
        <v>0</v>
      </c>
      <c r="CBH209" s="5">
        <v>0</v>
      </c>
      <c r="CBI209" s="5">
        <v>0</v>
      </c>
      <c r="CBJ209" s="5">
        <v>0</v>
      </c>
      <c r="CBK209" s="5">
        <v>0</v>
      </c>
      <c r="CBL209" s="5">
        <v>0</v>
      </c>
      <c r="CBM209" s="5">
        <v>0</v>
      </c>
      <c r="CBN209" s="5">
        <v>0</v>
      </c>
      <c r="CBO209" s="5">
        <v>0</v>
      </c>
      <c r="CBP209" s="5">
        <v>0</v>
      </c>
      <c r="CBQ209" s="5">
        <v>0</v>
      </c>
      <c r="CBR209" s="5">
        <v>0</v>
      </c>
      <c r="CBS209" s="5">
        <v>0</v>
      </c>
      <c r="CBT209" s="5">
        <v>0</v>
      </c>
      <c r="CBU209" s="5">
        <v>1.0125361620057859E-2</v>
      </c>
      <c r="CBV209" s="5">
        <v>0</v>
      </c>
      <c r="CBW209" s="5">
        <v>0</v>
      </c>
      <c r="CBX209" s="5">
        <v>0</v>
      </c>
      <c r="CBY209" s="5">
        <v>0</v>
      </c>
      <c r="CBZ209" s="5">
        <v>0</v>
      </c>
      <c r="CCA209" s="5">
        <v>0</v>
      </c>
      <c r="CCB209" s="5">
        <v>0</v>
      </c>
      <c r="CCC209" s="5">
        <v>0</v>
      </c>
      <c r="CCD209" s="5">
        <v>0</v>
      </c>
      <c r="CCE209" s="5">
        <v>0</v>
      </c>
      <c r="CCF209" s="5">
        <v>0</v>
      </c>
      <c r="CCG209" s="5">
        <v>4.8216007714561236E-4</v>
      </c>
      <c r="CCH209" s="5">
        <v>0</v>
      </c>
      <c r="CCI209" s="5">
        <v>0</v>
      </c>
      <c r="CCJ209" s="5">
        <v>0</v>
      </c>
      <c r="CCK209" s="5">
        <v>0</v>
      </c>
      <c r="CCL209" s="5">
        <v>0</v>
      </c>
      <c r="CCM209" s="5">
        <v>0</v>
      </c>
      <c r="CCN209" s="5">
        <v>6.7502410800385727E-3</v>
      </c>
      <c r="CCO209" s="5">
        <v>0</v>
      </c>
      <c r="CCP209" s="5">
        <v>0</v>
      </c>
      <c r="CCQ209" s="5">
        <v>0</v>
      </c>
      <c r="CCR209" s="5">
        <v>0</v>
      </c>
      <c r="CCS209" s="5">
        <v>0</v>
      </c>
      <c r="CCT209" s="5">
        <v>0</v>
      </c>
      <c r="CCU209" s="5">
        <v>0</v>
      </c>
      <c r="CCV209" s="5">
        <v>0</v>
      </c>
      <c r="CCW209" s="5">
        <v>0</v>
      </c>
      <c r="CCX209" s="5">
        <v>0</v>
      </c>
      <c r="CCY209" s="5">
        <v>2.4108003857280617E-3</v>
      </c>
      <c r="CCZ209" s="5">
        <v>0</v>
      </c>
      <c r="CDA209" s="5">
        <v>0</v>
      </c>
      <c r="CDB209" s="5">
        <v>0</v>
      </c>
      <c r="CDC209" s="5">
        <v>0</v>
      </c>
      <c r="CDD209" s="5">
        <v>0</v>
      </c>
      <c r="CDE209" s="5">
        <v>0</v>
      </c>
      <c r="CDF209" s="5">
        <v>0</v>
      </c>
      <c r="CDG209" s="5">
        <v>0</v>
      </c>
      <c r="CDH209" s="5">
        <v>0</v>
      </c>
      <c r="CDI209" s="5">
        <v>0</v>
      </c>
      <c r="CDJ209" s="5">
        <v>0</v>
      </c>
      <c r="CDK209" s="5">
        <v>0</v>
      </c>
      <c r="CDL209" s="5">
        <v>0</v>
      </c>
      <c r="CDM209" s="5">
        <v>0</v>
      </c>
      <c r="CDN209" s="5">
        <v>0</v>
      </c>
      <c r="CDO209" s="5">
        <v>0</v>
      </c>
      <c r="CDP209" s="5">
        <v>2.8929604628736743E-3</v>
      </c>
      <c r="CDQ209" s="5">
        <v>0</v>
      </c>
      <c r="CDR209" s="5">
        <v>0</v>
      </c>
      <c r="CDS209" s="5">
        <v>1.6875602700096432E-2</v>
      </c>
      <c r="CDT209" s="5">
        <v>0</v>
      </c>
      <c r="CDU209" s="134">
        <v>0</v>
      </c>
      <c r="CDW209" s="33">
        <v>0</v>
      </c>
      <c r="CDX209" s="7">
        <v>235</v>
      </c>
      <c r="CDY209" s="7">
        <v>0</v>
      </c>
      <c r="CDZ209" s="7">
        <v>1</v>
      </c>
      <c r="CEA209" s="7">
        <v>0</v>
      </c>
      <c r="CEB209" s="7">
        <v>0</v>
      </c>
      <c r="CEC209" s="7">
        <v>0</v>
      </c>
      <c r="CED209" s="7">
        <v>0</v>
      </c>
      <c r="CEE209" s="7">
        <v>1629</v>
      </c>
      <c r="CEF209" s="7">
        <v>0</v>
      </c>
      <c r="CEG209" s="7">
        <v>0</v>
      </c>
      <c r="CEH209" s="7">
        <v>0</v>
      </c>
      <c r="CEI209" s="7">
        <v>0</v>
      </c>
      <c r="CEJ209" s="7">
        <v>163</v>
      </c>
      <c r="CEK209" s="7">
        <v>0</v>
      </c>
      <c r="CEL209" s="7">
        <v>0</v>
      </c>
      <c r="CEM209" s="7">
        <v>5</v>
      </c>
      <c r="CEN209" s="7">
        <v>0</v>
      </c>
      <c r="CEO209" s="7">
        <v>6</v>
      </c>
      <c r="CEP209" s="34">
        <v>35</v>
      </c>
    </row>
    <row r="210" spans="1:2174" ht="15">
      <c r="A210" s="107"/>
      <c r="B210" s="97" t="s">
        <v>2969</v>
      </c>
      <c r="C210" s="108">
        <v>2675</v>
      </c>
      <c r="D210" s="109">
        <v>2010</v>
      </c>
      <c r="E210" s="108" t="s">
        <v>2767</v>
      </c>
      <c r="F210" s="107">
        <v>9.1663244353182751</v>
      </c>
      <c r="G210" s="108">
        <v>1</v>
      </c>
      <c r="H210" s="108">
        <v>1</v>
      </c>
      <c r="I210" s="112" t="s">
        <v>2761</v>
      </c>
      <c r="J210" s="108" t="s">
        <v>2761</v>
      </c>
      <c r="K210" s="108" t="s">
        <v>2761</v>
      </c>
      <c r="L210" s="112" t="s">
        <v>2761</v>
      </c>
      <c r="M210" s="108" t="s">
        <v>2761</v>
      </c>
      <c r="N210" s="137" t="s">
        <v>2762</v>
      </c>
      <c r="O210" s="113" t="s">
        <v>2761</v>
      </c>
      <c r="P210" s="114" t="s">
        <v>2761</v>
      </c>
      <c r="Q210" s="115" t="s">
        <v>2762</v>
      </c>
      <c r="R210" s="115" t="s">
        <v>2762</v>
      </c>
      <c r="S210" s="108" t="s">
        <v>2761</v>
      </c>
      <c r="T210" s="108" t="s">
        <v>2761</v>
      </c>
      <c r="U210" s="113" t="s">
        <v>2761</v>
      </c>
      <c r="V210" s="114" t="s">
        <v>2761</v>
      </c>
      <c r="W210" s="143">
        <v>2010</v>
      </c>
      <c r="X210" s="115" t="s">
        <v>2762</v>
      </c>
      <c r="Y210" s="114" t="s">
        <v>2791</v>
      </c>
      <c r="Z210" s="113" t="s">
        <v>2761</v>
      </c>
      <c r="AA210" s="141" t="s">
        <v>2762</v>
      </c>
      <c r="AB210" s="118" t="s">
        <v>2761</v>
      </c>
      <c r="AC210" s="113" t="s">
        <v>2761</v>
      </c>
      <c r="AD210" s="118" t="s">
        <v>2761</v>
      </c>
      <c r="AE210" s="113" t="s">
        <v>2761</v>
      </c>
      <c r="AF210" s="114" t="s">
        <v>2761</v>
      </c>
      <c r="AG210" s="119" t="s">
        <v>2797</v>
      </c>
      <c r="AH210" s="131">
        <v>2.9157161556162201</v>
      </c>
      <c r="AI210" s="132">
        <v>1.1467341154444199</v>
      </c>
      <c r="AJ210" s="132">
        <v>2.8387114080970299</v>
      </c>
      <c r="AK210" s="132">
        <v>1.7346820633472599</v>
      </c>
      <c r="AL210" s="132">
        <v>0.284827458497456</v>
      </c>
      <c r="AM210" s="127">
        <v>77</v>
      </c>
      <c r="AN210" s="108"/>
      <c r="AO210" s="97"/>
      <c r="AP210" s="7">
        <v>0</v>
      </c>
      <c r="AQ210" s="7">
        <v>0</v>
      </c>
      <c r="AR210" s="7">
        <v>0</v>
      </c>
      <c r="AS210" s="7">
        <v>0</v>
      </c>
      <c r="AT210" s="7">
        <v>0</v>
      </c>
      <c r="AU210" s="7">
        <v>0</v>
      </c>
      <c r="AV210" s="7">
        <v>0</v>
      </c>
      <c r="AW210" s="7">
        <v>0</v>
      </c>
      <c r="AX210" s="7">
        <v>0</v>
      </c>
      <c r="AY210" s="7">
        <v>0</v>
      </c>
      <c r="AZ210" s="7">
        <v>0</v>
      </c>
      <c r="BA210" s="7">
        <v>0</v>
      </c>
      <c r="BB210" s="7">
        <v>23</v>
      </c>
      <c r="BC210" s="7">
        <v>0</v>
      </c>
      <c r="BD210" s="7">
        <v>0</v>
      </c>
      <c r="BE210" s="7">
        <v>0</v>
      </c>
      <c r="BF210" s="7">
        <v>0</v>
      </c>
      <c r="BG210" s="7">
        <v>0</v>
      </c>
      <c r="BH210" s="7">
        <v>0</v>
      </c>
      <c r="BI210" s="7">
        <v>0</v>
      </c>
      <c r="BJ210" s="7">
        <v>0</v>
      </c>
      <c r="BK210" s="7">
        <v>0</v>
      </c>
      <c r="BL210" s="7">
        <v>0</v>
      </c>
      <c r="BM210" s="7">
        <v>0</v>
      </c>
      <c r="BN210" s="7">
        <v>0</v>
      </c>
      <c r="BO210" s="7">
        <v>0</v>
      </c>
      <c r="BP210" s="7">
        <v>0</v>
      </c>
      <c r="BQ210" s="7">
        <v>0</v>
      </c>
      <c r="BR210" s="7">
        <v>0</v>
      </c>
      <c r="BS210" s="7">
        <v>0</v>
      </c>
      <c r="BT210" s="7">
        <v>0</v>
      </c>
      <c r="BU210" s="7">
        <v>0</v>
      </c>
      <c r="BV210" s="7">
        <v>0</v>
      </c>
      <c r="BW210" s="7">
        <v>0</v>
      </c>
      <c r="BX210" s="7">
        <v>0</v>
      </c>
      <c r="BY210" s="7">
        <v>0</v>
      </c>
      <c r="BZ210" s="7">
        <v>0</v>
      </c>
      <c r="CA210" s="7">
        <v>0</v>
      </c>
      <c r="CB210" s="7">
        <v>0</v>
      </c>
      <c r="CC210" s="7">
        <v>0</v>
      </c>
      <c r="CD210" s="7">
        <v>0</v>
      </c>
      <c r="CE210" s="7">
        <v>0</v>
      </c>
      <c r="CF210" s="7">
        <v>0</v>
      </c>
      <c r="CG210" s="7">
        <v>0</v>
      </c>
      <c r="CH210" s="7">
        <v>0</v>
      </c>
      <c r="CI210" s="7">
        <v>0</v>
      </c>
      <c r="CJ210" s="7">
        <v>0</v>
      </c>
      <c r="CK210" s="7">
        <v>0</v>
      </c>
      <c r="CL210" s="7">
        <v>0</v>
      </c>
      <c r="CM210" s="7">
        <v>0</v>
      </c>
      <c r="CN210" s="7">
        <v>0</v>
      </c>
      <c r="CO210" s="7">
        <v>0</v>
      </c>
      <c r="CP210" s="7">
        <v>0</v>
      </c>
      <c r="CQ210" s="7">
        <v>0</v>
      </c>
      <c r="CR210" s="7">
        <v>0</v>
      </c>
      <c r="CS210" s="7">
        <v>0</v>
      </c>
      <c r="CT210" s="7">
        <v>0</v>
      </c>
      <c r="CU210" s="7">
        <v>0</v>
      </c>
      <c r="CV210" s="7">
        <v>0</v>
      </c>
      <c r="CW210" s="7">
        <v>0</v>
      </c>
      <c r="CX210" s="7">
        <v>0</v>
      </c>
      <c r="CY210" s="7">
        <v>0</v>
      </c>
      <c r="CZ210" s="7">
        <v>0</v>
      </c>
      <c r="DA210" s="7">
        <v>0</v>
      </c>
      <c r="DB210" s="7">
        <v>0</v>
      </c>
      <c r="DC210" s="7">
        <v>0</v>
      </c>
      <c r="DD210" s="7">
        <v>0</v>
      </c>
      <c r="DE210" s="7">
        <v>0</v>
      </c>
      <c r="DF210" s="7">
        <v>0</v>
      </c>
      <c r="DG210" s="7">
        <v>0</v>
      </c>
      <c r="DH210" s="7">
        <v>0</v>
      </c>
      <c r="DI210" s="7">
        <v>0</v>
      </c>
      <c r="DJ210" s="7">
        <v>0</v>
      </c>
      <c r="DK210" s="7">
        <v>0</v>
      </c>
      <c r="DL210" s="7">
        <v>0</v>
      </c>
      <c r="DM210" s="7">
        <v>0</v>
      </c>
      <c r="DN210" s="7">
        <v>0</v>
      </c>
      <c r="DO210" s="7">
        <v>0</v>
      </c>
      <c r="DP210" s="7">
        <v>0</v>
      </c>
      <c r="DQ210" s="7">
        <v>0</v>
      </c>
      <c r="DR210" s="7">
        <v>0</v>
      </c>
      <c r="DS210" s="7">
        <v>0</v>
      </c>
      <c r="DT210" s="7">
        <v>0</v>
      </c>
      <c r="DU210" s="7">
        <v>0</v>
      </c>
      <c r="DV210" s="7">
        <v>0</v>
      </c>
      <c r="DW210" s="7">
        <v>0</v>
      </c>
      <c r="DX210" s="7">
        <v>0</v>
      </c>
      <c r="DY210" s="7">
        <v>1</v>
      </c>
      <c r="DZ210" s="7">
        <v>0</v>
      </c>
      <c r="EA210" s="7">
        <v>0</v>
      </c>
      <c r="EB210" s="7">
        <v>0</v>
      </c>
      <c r="EC210" s="7">
        <v>0</v>
      </c>
      <c r="ED210" s="7">
        <v>0</v>
      </c>
      <c r="EE210" s="7">
        <v>1</v>
      </c>
      <c r="EF210" s="7">
        <v>38</v>
      </c>
      <c r="EG210" s="7">
        <v>0</v>
      </c>
      <c r="EH210" s="7">
        <v>1</v>
      </c>
      <c r="EI210" s="7">
        <v>0</v>
      </c>
      <c r="EJ210" s="7">
        <v>26</v>
      </c>
      <c r="EK210" s="7">
        <v>0</v>
      </c>
      <c r="EL210" s="7">
        <v>0</v>
      </c>
      <c r="EM210" s="7">
        <v>44</v>
      </c>
      <c r="EN210" s="7">
        <v>30</v>
      </c>
      <c r="EO210" s="7">
        <v>3</v>
      </c>
      <c r="EP210" s="7">
        <v>126</v>
      </c>
      <c r="EQ210" s="7">
        <v>0</v>
      </c>
      <c r="ER210" s="7">
        <v>0</v>
      </c>
      <c r="ES210" s="7">
        <v>0</v>
      </c>
      <c r="ET210" s="7">
        <v>0</v>
      </c>
      <c r="EU210" s="7">
        <v>0</v>
      </c>
      <c r="EV210" s="7">
        <v>0</v>
      </c>
      <c r="EW210" s="7">
        <v>0</v>
      </c>
      <c r="EX210" s="7">
        <v>0</v>
      </c>
      <c r="EY210" s="7">
        <v>0</v>
      </c>
      <c r="EZ210" s="7">
        <v>0</v>
      </c>
      <c r="FA210" s="7">
        <v>0</v>
      </c>
      <c r="FB210" s="7">
        <v>0</v>
      </c>
      <c r="FC210" s="7">
        <v>135</v>
      </c>
      <c r="FD210" s="7">
        <v>0</v>
      </c>
      <c r="FE210" s="7">
        <v>0</v>
      </c>
      <c r="FF210" s="7">
        <v>0</v>
      </c>
      <c r="FG210" s="7">
        <v>0</v>
      </c>
      <c r="FH210" s="7">
        <v>0</v>
      </c>
      <c r="FI210" s="7">
        <v>0</v>
      </c>
      <c r="FJ210" s="7">
        <v>0</v>
      </c>
      <c r="FK210" s="7">
        <v>2</v>
      </c>
      <c r="FL210" s="7">
        <v>0</v>
      </c>
      <c r="FM210" s="7">
        <v>2</v>
      </c>
      <c r="FN210" s="7">
        <v>0</v>
      </c>
      <c r="FO210" s="7">
        <v>0</v>
      </c>
      <c r="FP210" s="7">
        <v>0</v>
      </c>
      <c r="FQ210" s="7">
        <v>0</v>
      </c>
      <c r="FR210" s="7">
        <v>2</v>
      </c>
      <c r="FS210" s="7">
        <v>1</v>
      </c>
      <c r="FT210" s="7">
        <v>2</v>
      </c>
      <c r="FU210" s="7">
        <v>105</v>
      </c>
      <c r="FV210" s="7">
        <v>1</v>
      </c>
      <c r="FW210" s="7">
        <v>9</v>
      </c>
      <c r="FX210" s="7">
        <v>0</v>
      </c>
      <c r="FY210" s="7">
        <v>0</v>
      </c>
      <c r="FZ210" s="7">
        <v>0</v>
      </c>
      <c r="GA210" s="7">
        <v>28</v>
      </c>
      <c r="GB210" s="7">
        <v>0</v>
      </c>
      <c r="GC210" s="7">
        <v>0</v>
      </c>
      <c r="GD210" s="7">
        <v>0</v>
      </c>
      <c r="GE210" s="7">
        <v>0</v>
      </c>
      <c r="GF210" s="7">
        <v>0</v>
      </c>
      <c r="GG210" s="7">
        <v>0</v>
      </c>
      <c r="GH210" s="7">
        <v>0</v>
      </c>
      <c r="GI210" s="7">
        <v>0</v>
      </c>
      <c r="GJ210" s="7">
        <v>0</v>
      </c>
      <c r="GK210" s="7">
        <v>0</v>
      </c>
      <c r="GL210" s="7">
        <v>0</v>
      </c>
      <c r="GM210" s="7">
        <v>0</v>
      </c>
      <c r="GN210" s="7">
        <v>0</v>
      </c>
      <c r="GO210" s="7">
        <v>0</v>
      </c>
      <c r="GP210" s="7">
        <v>0</v>
      </c>
      <c r="GQ210" s="7">
        <v>0</v>
      </c>
      <c r="GR210" s="7">
        <v>0</v>
      </c>
      <c r="GS210" s="7">
        <v>0</v>
      </c>
      <c r="GT210" s="7">
        <v>0</v>
      </c>
      <c r="GU210" s="7">
        <v>0</v>
      </c>
      <c r="GV210" s="7">
        <v>0</v>
      </c>
      <c r="GW210" s="7">
        <v>0</v>
      </c>
      <c r="GX210" s="7">
        <v>0</v>
      </c>
      <c r="GY210" s="7">
        <v>0</v>
      </c>
      <c r="GZ210" s="7">
        <v>0</v>
      </c>
      <c r="HA210" s="7">
        <v>0</v>
      </c>
      <c r="HB210" s="7">
        <v>0</v>
      </c>
      <c r="HC210" s="7">
        <v>0</v>
      </c>
      <c r="HD210" s="7">
        <v>0</v>
      </c>
      <c r="HE210" s="7">
        <v>0</v>
      </c>
      <c r="HF210" s="7">
        <v>0</v>
      </c>
      <c r="HG210" s="7">
        <v>0</v>
      </c>
      <c r="HH210" s="7">
        <v>0</v>
      </c>
      <c r="HI210" s="7">
        <v>0</v>
      </c>
      <c r="HJ210" s="7">
        <v>0</v>
      </c>
      <c r="HK210" s="7">
        <v>0</v>
      </c>
      <c r="HL210" s="7">
        <v>0</v>
      </c>
      <c r="HM210" s="7">
        <v>0</v>
      </c>
      <c r="HN210" s="7">
        <v>0</v>
      </c>
      <c r="HO210" s="7">
        <v>0</v>
      </c>
      <c r="HP210" s="7">
        <v>0</v>
      </c>
      <c r="HQ210" s="7">
        <v>0</v>
      </c>
      <c r="HR210" s="7">
        <v>0</v>
      </c>
      <c r="HS210" s="7">
        <v>63</v>
      </c>
      <c r="HT210" s="7">
        <v>0</v>
      </c>
      <c r="HU210" s="7">
        <v>0</v>
      </c>
      <c r="HV210" s="7">
        <v>0</v>
      </c>
      <c r="HW210" s="7">
        <v>0</v>
      </c>
      <c r="HX210" s="7">
        <v>0</v>
      </c>
      <c r="HY210" s="7">
        <v>0</v>
      </c>
      <c r="HZ210" s="7">
        <v>0</v>
      </c>
      <c r="IA210" s="7">
        <v>0</v>
      </c>
      <c r="IB210" s="7">
        <v>0</v>
      </c>
      <c r="IC210" s="7">
        <v>0</v>
      </c>
      <c r="ID210" s="7">
        <v>0</v>
      </c>
      <c r="IE210" s="7">
        <v>0</v>
      </c>
      <c r="IF210" s="7">
        <v>0</v>
      </c>
      <c r="IG210" s="7">
        <v>0</v>
      </c>
      <c r="IH210" s="7">
        <v>0</v>
      </c>
      <c r="II210" s="7">
        <v>0</v>
      </c>
      <c r="IJ210" s="7">
        <v>0</v>
      </c>
      <c r="IK210" s="7">
        <v>0</v>
      </c>
      <c r="IL210" s="7">
        <v>0</v>
      </c>
      <c r="IM210" s="7">
        <v>0</v>
      </c>
      <c r="IN210" s="7">
        <v>0</v>
      </c>
      <c r="IO210" s="7">
        <v>0</v>
      </c>
      <c r="IP210" s="7">
        <v>0</v>
      </c>
      <c r="IQ210" s="7">
        <v>0</v>
      </c>
      <c r="IR210" s="7">
        <v>0</v>
      </c>
      <c r="IS210" s="7">
        <v>0</v>
      </c>
      <c r="IT210" s="7">
        <v>0</v>
      </c>
      <c r="IU210" s="7">
        <v>0</v>
      </c>
      <c r="IV210" s="7">
        <v>0</v>
      </c>
      <c r="IW210" s="7">
        <v>0</v>
      </c>
      <c r="IX210" s="7">
        <v>2</v>
      </c>
      <c r="IY210" s="7">
        <v>0</v>
      </c>
      <c r="IZ210" s="7">
        <v>0</v>
      </c>
      <c r="JA210" s="7">
        <v>0</v>
      </c>
      <c r="JB210" s="7">
        <v>0</v>
      </c>
      <c r="JC210" s="7">
        <v>0</v>
      </c>
      <c r="JD210" s="7">
        <v>0</v>
      </c>
      <c r="JE210" s="7">
        <v>0</v>
      </c>
      <c r="JF210" s="7">
        <v>0</v>
      </c>
      <c r="JG210" s="7">
        <v>0</v>
      </c>
      <c r="JH210" s="7">
        <v>0</v>
      </c>
      <c r="JI210" s="7">
        <v>0</v>
      </c>
      <c r="JJ210" s="7">
        <v>0</v>
      </c>
      <c r="JK210" s="7">
        <v>0</v>
      </c>
      <c r="JL210" s="7">
        <v>0</v>
      </c>
      <c r="JM210" s="7">
        <v>0</v>
      </c>
      <c r="JN210" s="7">
        <v>0</v>
      </c>
      <c r="JO210" s="7">
        <v>0</v>
      </c>
      <c r="JP210" s="7">
        <v>0</v>
      </c>
      <c r="JQ210" s="7">
        <v>0</v>
      </c>
      <c r="JR210" s="7">
        <v>0</v>
      </c>
      <c r="JS210" s="7">
        <v>4</v>
      </c>
      <c r="JT210" s="7">
        <v>0</v>
      </c>
      <c r="JU210" s="7">
        <v>0</v>
      </c>
      <c r="JV210" s="7">
        <v>0</v>
      </c>
      <c r="JW210" s="7">
        <v>0</v>
      </c>
      <c r="JX210" s="7">
        <v>0</v>
      </c>
      <c r="JY210" s="7">
        <v>0</v>
      </c>
      <c r="JZ210" s="7">
        <v>0</v>
      </c>
      <c r="KA210" s="7">
        <v>0</v>
      </c>
      <c r="KB210" s="7">
        <v>0</v>
      </c>
      <c r="KC210" s="7">
        <v>0</v>
      </c>
      <c r="KD210" s="7">
        <v>0</v>
      </c>
      <c r="KE210" s="7">
        <v>0</v>
      </c>
      <c r="KF210" s="7">
        <v>0</v>
      </c>
      <c r="KG210" s="7">
        <v>0</v>
      </c>
      <c r="KH210" s="7">
        <v>0</v>
      </c>
      <c r="KI210" s="7">
        <v>0</v>
      </c>
      <c r="KJ210" s="7">
        <v>0</v>
      </c>
      <c r="KK210" s="7">
        <v>13</v>
      </c>
      <c r="KL210" s="7">
        <v>0</v>
      </c>
      <c r="KM210" s="7">
        <v>0</v>
      </c>
      <c r="KN210" s="7">
        <v>0</v>
      </c>
      <c r="KO210" s="7">
        <v>0</v>
      </c>
      <c r="KP210" s="7">
        <v>0</v>
      </c>
      <c r="KQ210" s="7">
        <v>0</v>
      </c>
      <c r="KR210" s="7">
        <v>0</v>
      </c>
      <c r="KS210" s="7">
        <v>0</v>
      </c>
      <c r="KT210" s="7">
        <v>0</v>
      </c>
      <c r="KU210" s="7">
        <v>9</v>
      </c>
      <c r="KV210" s="7">
        <v>0</v>
      </c>
      <c r="KW210" s="7">
        <v>0</v>
      </c>
      <c r="KX210" s="7">
        <v>23</v>
      </c>
      <c r="KY210" s="7">
        <v>2</v>
      </c>
      <c r="KZ210" s="7">
        <v>1</v>
      </c>
      <c r="LA210" s="7">
        <v>45</v>
      </c>
      <c r="LB210" s="7">
        <v>0</v>
      </c>
      <c r="LC210" s="7">
        <v>0</v>
      </c>
      <c r="LD210" s="7">
        <v>7</v>
      </c>
      <c r="LE210" s="7">
        <v>0</v>
      </c>
      <c r="LF210" s="7">
        <v>0</v>
      </c>
      <c r="LG210" s="7">
        <v>0</v>
      </c>
      <c r="LH210" s="7">
        <v>0</v>
      </c>
      <c r="LI210" s="7">
        <v>0</v>
      </c>
      <c r="LJ210" s="7">
        <v>7</v>
      </c>
      <c r="LK210" s="7">
        <v>1</v>
      </c>
      <c r="LL210" s="7">
        <v>0</v>
      </c>
      <c r="LM210" s="7">
        <v>0</v>
      </c>
      <c r="LN210" s="7">
        <v>0</v>
      </c>
      <c r="LO210" s="7">
        <v>0</v>
      </c>
      <c r="LP210" s="7">
        <v>0</v>
      </c>
      <c r="LQ210" s="7">
        <v>0</v>
      </c>
      <c r="LR210" s="7">
        <v>0</v>
      </c>
      <c r="LS210" s="7">
        <v>0</v>
      </c>
      <c r="LT210" s="7">
        <v>0</v>
      </c>
      <c r="LU210" s="7">
        <v>0</v>
      </c>
      <c r="LV210" s="7">
        <v>0</v>
      </c>
      <c r="LW210" s="7">
        <v>0</v>
      </c>
      <c r="LX210" s="7">
        <v>0</v>
      </c>
      <c r="LY210" s="7">
        <v>0</v>
      </c>
      <c r="LZ210" s="7">
        <v>0</v>
      </c>
      <c r="MA210" s="7">
        <v>0</v>
      </c>
      <c r="MB210" s="7">
        <v>52</v>
      </c>
      <c r="MC210" s="7">
        <v>0</v>
      </c>
      <c r="MD210" s="7">
        <v>0</v>
      </c>
      <c r="ME210" s="7">
        <v>0</v>
      </c>
      <c r="MF210" s="7">
        <v>0</v>
      </c>
      <c r="MG210" s="7">
        <v>0</v>
      </c>
      <c r="MH210" s="7">
        <v>0</v>
      </c>
      <c r="MI210" s="7">
        <v>0</v>
      </c>
      <c r="MJ210" s="7">
        <v>0</v>
      </c>
      <c r="MK210" s="7">
        <v>0</v>
      </c>
      <c r="ML210" s="7">
        <v>0</v>
      </c>
      <c r="MM210" s="7">
        <v>2</v>
      </c>
      <c r="MN210" s="7">
        <v>1</v>
      </c>
      <c r="MO210" s="7">
        <v>35</v>
      </c>
      <c r="MP210" s="7">
        <v>0</v>
      </c>
      <c r="MQ210" s="7">
        <v>0</v>
      </c>
      <c r="MR210" s="7">
        <v>0</v>
      </c>
      <c r="MS210" s="7">
        <v>2</v>
      </c>
      <c r="MT210" s="7">
        <v>0</v>
      </c>
      <c r="MU210" s="7">
        <v>35</v>
      </c>
      <c r="MV210" s="7">
        <v>218</v>
      </c>
      <c r="MW210" s="7">
        <v>0</v>
      </c>
      <c r="MX210" s="7">
        <v>0</v>
      </c>
      <c r="MY210" s="7">
        <v>0</v>
      </c>
      <c r="MZ210" s="7">
        <v>0</v>
      </c>
      <c r="NA210" s="7">
        <v>0</v>
      </c>
      <c r="NB210" s="7">
        <v>431</v>
      </c>
      <c r="NC210" s="7">
        <v>0</v>
      </c>
      <c r="ND210" s="7">
        <v>0</v>
      </c>
      <c r="NE210" s="7">
        <v>0</v>
      </c>
      <c r="NF210" s="7">
        <v>0</v>
      </c>
      <c r="NG210" s="7">
        <v>2</v>
      </c>
      <c r="NH210" s="7">
        <v>1</v>
      </c>
      <c r="NI210" s="7">
        <v>0</v>
      </c>
      <c r="NJ210" s="7">
        <v>186</v>
      </c>
      <c r="NK210" s="7">
        <v>0</v>
      </c>
      <c r="NL210" s="7">
        <v>0</v>
      </c>
      <c r="NM210" s="7">
        <v>0</v>
      </c>
      <c r="NN210" s="7">
        <v>240</v>
      </c>
      <c r="NO210" s="7">
        <v>0</v>
      </c>
      <c r="NP210" s="7">
        <v>0</v>
      </c>
      <c r="NQ210" s="7">
        <v>0</v>
      </c>
      <c r="NR210" s="7">
        <v>0</v>
      </c>
      <c r="NS210" s="7">
        <v>6</v>
      </c>
      <c r="NT210" s="7">
        <v>0</v>
      </c>
      <c r="NU210" s="7">
        <v>0</v>
      </c>
      <c r="NV210" s="7">
        <v>0</v>
      </c>
      <c r="NW210" s="7">
        <v>0</v>
      </c>
      <c r="NX210" s="7">
        <v>0</v>
      </c>
      <c r="NY210" s="7">
        <v>2</v>
      </c>
      <c r="NZ210" s="7">
        <v>0</v>
      </c>
      <c r="OA210" s="7">
        <v>0</v>
      </c>
      <c r="OB210" s="7">
        <v>2</v>
      </c>
      <c r="OC210" s="7">
        <v>14</v>
      </c>
      <c r="OD210" s="7">
        <v>0</v>
      </c>
      <c r="OE210" s="7">
        <v>14</v>
      </c>
      <c r="OF210" s="7">
        <v>0</v>
      </c>
      <c r="OG210" s="7">
        <v>142</v>
      </c>
      <c r="OH210" s="7">
        <v>0</v>
      </c>
      <c r="OI210" s="7">
        <v>6</v>
      </c>
      <c r="OJ210" s="7">
        <v>0</v>
      </c>
      <c r="OK210" s="7">
        <v>185</v>
      </c>
      <c r="OL210" s="7">
        <v>0</v>
      </c>
      <c r="OM210" s="7">
        <v>2</v>
      </c>
      <c r="ON210" s="7">
        <v>25</v>
      </c>
      <c r="OO210" s="7">
        <v>2</v>
      </c>
      <c r="OP210" s="7">
        <v>0</v>
      </c>
      <c r="OQ210" s="7">
        <v>136</v>
      </c>
      <c r="OR210" s="7">
        <v>292</v>
      </c>
      <c r="OS210" s="7">
        <v>0</v>
      </c>
      <c r="OT210" s="7">
        <v>0</v>
      </c>
      <c r="OU210" s="7">
        <v>94</v>
      </c>
      <c r="OV210" s="7">
        <v>0</v>
      </c>
      <c r="OW210" s="7">
        <v>0</v>
      </c>
      <c r="OX210" s="7">
        <v>0</v>
      </c>
      <c r="OY210" s="7">
        <v>0</v>
      </c>
      <c r="OZ210" s="7">
        <v>217</v>
      </c>
      <c r="PA210" s="7">
        <v>17</v>
      </c>
      <c r="PB210" s="7">
        <v>3</v>
      </c>
      <c r="PC210" s="7">
        <v>0</v>
      </c>
      <c r="PD210" s="7">
        <v>343</v>
      </c>
      <c r="PE210" s="7">
        <v>0</v>
      </c>
      <c r="PF210" s="7">
        <v>0</v>
      </c>
      <c r="PG210" s="7">
        <v>79</v>
      </c>
      <c r="PH210" s="7">
        <v>0</v>
      </c>
      <c r="PI210" s="7">
        <v>14</v>
      </c>
      <c r="PJ210" s="7">
        <v>0</v>
      </c>
      <c r="PK210" s="7">
        <v>0</v>
      </c>
      <c r="PL210" s="7">
        <v>0</v>
      </c>
      <c r="PM210" s="7">
        <v>0</v>
      </c>
      <c r="PN210" s="7">
        <v>0</v>
      </c>
      <c r="PO210" s="7">
        <v>1</v>
      </c>
      <c r="PP210" s="7">
        <v>0</v>
      </c>
      <c r="PQ210" s="7">
        <v>0</v>
      </c>
      <c r="PR210" s="7">
        <v>0</v>
      </c>
      <c r="PS210" s="7">
        <v>14</v>
      </c>
      <c r="PT210" s="7">
        <v>0</v>
      </c>
      <c r="PU210" s="7">
        <v>0</v>
      </c>
      <c r="PV210" s="7">
        <v>0</v>
      </c>
      <c r="PW210" s="7">
        <v>0</v>
      </c>
      <c r="PX210" s="7">
        <v>0</v>
      </c>
      <c r="PY210" s="7">
        <v>0</v>
      </c>
      <c r="PZ210" s="7">
        <v>0</v>
      </c>
      <c r="QA210" s="7">
        <v>0</v>
      </c>
      <c r="QB210" s="7">
        <v>0</v>
      </c>
      <c r="QC210" s="7">
        <v>100</v>
      </c>
      <c r="QD210" s="7">
        <v>0</v>
      </c>
      <c r="QE210" s="7">
        <v>0</v>
      </c>
      <c r="QF210" s="7">
        <v>0</v>
      </c>
      <c r="QG210" s="7">
        <v>0</v>
      </c>
      <c r="QH210" s="7">
        <v>0</v>
      </c>
      <c r="QI210" s="7">
        <v>0</v>
      </c>
      <c r="QJ210" s="7">
        <v>0</v>
      </c>
      <c r="QK210" s="7">
        <v>0</v>
      </c>
      <c r="QL210" s="7">
        <v>0</v>
      </c>
      <c r="QM210" s="7">
        <v>0</v>
      </c>
      <c r="QN210" s="7">
        <v>0</v>
      </c>
      <c r="QO210" s="7">
        <v>0</v>
      </c>
      <c r="QP210" s="7">
        <v>0</v>
      </c>
      <c r="QQ210" s="7">
        <v>0</v>
      </c>
      <c r="QR210" s="7">
        <v>0</v>
      </c>
      <c r="QS210" s="7">
        <v>0</v>
      </c>
      <c r="QT210" s="7">
        <v>0</v>
      </c>
      <c r="QU210" s="7">
        <v>0</v>
      </c>
      <c r="QV210" s="7">
        <v>0</v>
      </c>
      <c r="QW210" s="7">
        <v>0</v>
      </c>
      <c r="QX210" s="7">
        <v>0</v>
      </c>
      <c r="QY210" s="7">
        <v>0</v>
      </c>
      <c r="QZ210" s="7">
        <v>0</v>
      </c>
      <c r="RA210" s="7">
        <v>0</v>
      </c>
      <c r="RB210" s="7">
        <v>0</v>
      </c>
      <c r="RC210" s="7">
        <v>0</v>
      </c>
      <c r="RD210" s="7">
        <v>0</v>
      </c>
      <c r="RE210" s="7">
        <v>0</v>
      </c>
      <c r="RF210" s="7">
        <v>0</v>
      </c>
      <c r="RG210" s="7">
        <v>0</v>
      </c>
      <c r="RH210" s="7">
        <v>0</v>
      </c>
      <c r="RI210" s="7">
        <v>0</v>
      </c>
      <c r="RJ210" s="7">
        <v>0</v>
      </c>
      <c r="RK210" s="7">
        <v>0</v>
      </c>
      <c r="RL210" s="7">
        <v>0</v>
      </c>
      <c r="RM210" s="7">
        <v>0</v>
      </c>
      <c r="RN210" s="7">
        <v>0</v>
      </c>
      <c r="RO210" s="7">
        <v>0</v>
      </c>
      <c r="RP210" s="7">
        <v>0</v>
      </c>
      <c r="RQ210" s="7">
        <v>0</v>
      </c>
      <c r="RR210" s="7">
        <v>0</v>
      </c>
      <c r="RS210" s="7">
        <v>0</v>
      </c>
      <c r="RT210" s="7">
        <v>0</v>
      </c>
      <c r="RU210" s="7">
        <v>0</v>
      </c>
      <c r="RV210" s="7">
        <v>0</v>
      </c>
      <c r="RW210" s="7">
        <v>0</v>
      </c>
      <c r="RX210" s="7">
        <v>0</v>
      </c>
      <c r="RY210" s="7">
        <v>0</v>
      </c>
      <c r="RZ210" s="7">
        <v>177</v>
      </c>
      <c r="SA210" s="7">
        <v>0</v>
      </c>
      <c r="SB210" s="7">
        <v>0</v>
      </c>
      <c r="SC210" s="7">
        <v>0</v>
      </c>
      <c r="SD210" s="7">
        <v>0</v>
      </c>
      <c r="SE210" s="7">
        <v>0</v>
      </c>
      <c r="SF210" s="7">
        <v>0</v>
      </c>
      <c r="SG210" s="7">
        <v>0</v>
      </c>
      <c r="SH210" s="7">
        <v>0</v>
      </c>
      <c r="SI210" s="7">
        <v>0</v>
      </c>
      <c r="SJ210" s="7">
        <v>0</v>
      </c>
      <c r="SK210" s="7">
        <v>0</v>
      </c>
      <c r="SL210" s="7">
        <v>0</v>
      </c>
      <c r="SM210" s="7">
        <v>0</v>
      </c>
      <c r="SN210" s="7">
        <v>0</v>
      </c>
      <c r="SO210" s="7">
        <v>0</v>
      </c>
      <c r="SP210" s="7">
        <v>0</v>
      </c>
      <c r="SQ210" s="7">
        <v>0</v>
      </c>
      <c r="SR210" s="7">
        <v>0</v>
      </c>
      <c r="SS210" s="7">
        <v>0</v>
      </c>
      <c r="ST210" s="7">
        <v>0</v>
      </c>
      <c r="SU210" s="7">
        <v>0</v>
      </c>
      <c r="SV210" s="7">
        <v>0</v>
      </c>
      <c r="SW210" s="7">
        <v>0</v>
      </c>
      <c r="SX210" s="7">
        <v>0</v>
      </c>
      <c r="SY210" s="7">
        <v>0</v>
      </c>
      <c r="SZ210" s="7">
        <v>0</v>
      </c>
      <c r="TA210" s="7">
        <v>0</v>
      </c>
      <c r="TB210" s="7">
        <v>0</v>
      </c>
      <c r="TC210" s="7">
        <v>0</v>
      </c>
      <c r="TD210" s="7">
        <v>0</v>
      </c>
      <c r="TE210" s="7">
        <v>0</v>
      </c>
      <c r="TF210" s="7">
        <v>0</v>
      </c>
      <c r="TG210" s="7">
        <v>0</v>
      </c>
      <c r="TH210" s="7">
        <v>0</v>
      </c>
      <c r="TI210" s="7">
        <v>0</v>
      </c>
      <c r="TJ210" s="7">
        <v>0</v>
      </c>
      <c r="TK210" s="7">
        <v>0</v>
      </c>
      <c r="TL210" s="7">
        <v>0</v>
      </c>
      <c r="TM210" s="7">
        <v>0</v>
      </c>
      <c r="TN210" s="7">
        <v>0</v>
      </c>
      <c r="TO210" s="7">
        <v>0</v>
      </c>
      <c r="TP210" s="7">
        <v>0</v>
      </c>
      <c r="TQ210" s="7">
        <v>0</v>
      </c>
      <c r="TR210" s="7">
        <v>0</v>
      </c>
      <c r="TS210" s="7">
        <v>0</v>
      </c>
      <c r="TT210" s="7">
        <v>0</v>
      </c>
      <c r="TU210" s="7">
        <v>0</v>
      </c>
      <c r="TV210" s="7">
        <v>0</v>
      </c>
      <c r="TW210" s="7">
        <v>0</v>
      </c>
      <c r="TX210" s="7">
        <v>0</v>
      </c>
      <c r="TY210" s="7">
        <v>0</v>
      </c>
      <c r="TZ210" s="7">
        <v>0</v>
      </c>
      <c r="UA210" s="7">
        <v>0</v>
      </c>
      <c r="UB210" s="7">
        <v>0</v>
      </c>
      <c r="UC210" s="7">
        <v>0</v>
      </c>
      <c r="UD210" s="7">
        <v>0</v>
      </c>
      <c r="UE210" s="7">
        <v>0</v>
      </c>
      <c r="UF210" s="7">
        <v>0</v>
      </c>
      <c r="UG210" s="7">
        <v>0</v>
      </c>
      <c r="UH210" s="7">
        <v>0</v>
      </c>
      <c r="UI210" s="7">
        <v>0</v>
      </c>
      <c r="UJ210" s="7">
        <v>0</v>
      </c>
      <c r="UK210" s="7">
        <v>0</v>
      </c>
      <c r="UL210" s="7">
        <v>0</v>
      </c>
      <c r="UM210" s="7">
        <v>0</v>
      </c>
      <c r="UN210" s="7">
        <v>0</v>
      </c>
      <c r="UO210" s="7">
        <v>0</v>
      </c>
      <c r="UP210" s="7">
        <v>0</v>
      </c>
      <c r="UQ210" s="7">
        <v>0</v>
      </c>
      <c r="UR210" s="7">
        <v>0</v>
      </c>
      <c r="US210" s="7">
        <v>0</v>
      </c>
      <c r="UT210" s="7">
        <v>0</v>
      </c>
      <c r="UU210" s="7">
        <v>0</v>
      </c>
      <c r="UV210" s="7">
        <v>0</v>
      </c>
      <c r="UW210" s="7">
        <v>0</v>
      </c>
      <c r="UX210" s="7">
        <v>0</v>
      </c>
      <c r="UY210" s="7">
        <v>0</v>
      </c>
      <c r="UZ210" s="7">
        <v>0</v>
      </c>
      <c r="VA210" s="7">
        <v>0</v>
      </c>
      <c r="VB210" s="7">
        <v>0</v>
      </c>
      <c r="VC210" s="7">
        <v>0</v>
      </c>
      <c r="VD210" s="7">
        <v>0</v>
      </c>
      <c r="VE210" s="7">
        <v>0</v>
      </c>
      <c r="VF210" s="7">
        <v>0</v>
      </c>
      <c r="VG210" s="7">
        <v>0</v>
      </c>
      <c r="VH210" s="7">
        <v>0</v>
      </c>
      <c r="VI210" s="7">
        <v>0</v>
      </c>
      <c r="VJ210" s="7">
        <v>0</v>
      </c>
      <c r="VK210" s="7">
        <v>0</v>
      </c>
      <c r="VL210" s="7">
        <v>0</v>
      </c>
      <c r="VM210" s="7">
        <v>0</v>
      </c>
      <c r="VN210" s="7">
        <v>0</v>
      </c>
      <c r="VO210" s="7">
        <v>0</v>
      </c>
      <c r="VP210" s="7">
        <v>0</v>
      </c>
      <c r="VQ210" s="7">
        <v>0</v>
      </c>
      <c r="VR210" s="7">
        <v>0</v>
      </c>
      <c r="VS210" s="7">
        <v>0</v>
      </c>
      <c r="VT210" s="7">
        <v>0</v>
      </c>
      <c r="VU210" s="7">
        <v>0</v>
      </c>
      <c r="VV210" s="7">
        <v>0</v>
      </c>
      <c r="VW210" s="7">
        <v>0</v>
      </c>
      <c r="VX210" s="7">
        <v>0</v>
      </c>
      <c r="VY210" s="7">
        <v>0</v>
      </c>
      <c r="VZ210" s="7">
        <v>0</v>
      </c>
      <c r="WA210" s="7">
        <v>0</v>
      </c>
      <c r="WB210" s="7">
        <v>0</v>
      </c>
      <c r="WC210" s="7">
        <v>4</v>
      </c>
      <c r="WD210" s="7">
        <v>0</v>
      </c>
      <c r="WE210" s="7">
        <v>0</v>
      </c>
      <c r="WF210" s="7">
        <v>0</v>
      </c>
      <c r="WG210" s="7">
        <v>0</v>
      </c>
      <c r="WH210" s="7">
        <v>0</v>
      </c>
      <c r="WI210" s="7">
        <v>0</v>
      </c>
      <c r="WJ210" s="7">
        <v>0</v>
      </c>
      <c r="WK210" s="7">
        <v>0</v>
      </c>
      <c r="WL210" s="7">
        <v>0</v>
      </c>
      <c r="WM210" s="7">
        <v>0</v>
      </c>
      <c r="WN210" s="7">
        <v>0</v>
      </c>
      <c r="WO210" s="7">
        <v>0</v>
      </c>
      <c r="WP210" s="7">
        <v>0</v>
      </c>
      <c r="WQ210" s="7">
        <v>0</v>
      </c>
      <c r="WR210" s="7">
        <v>0</v>
      </c>
      <c r="WS210" s="7">
        <v>0</v>
      </c>
      <c r="WT210" s="7">
        <v>0</v>
      </c>
      <c r="WU210" s="7">
        <v>0</v>
      </c>
      <c r="WV210" s="7">
        <v>0</v>
      </c>
      <c r="WW210" s="7">
        <v>0</v>
      </c>
      <c r="WX210" s="7">
        <v>0</v>
      </c>
      <c r="WY210" s="7">
        <v>0</v>
      </c>
      <c r="WZ210" s="7">
        <v>0</v>
      </c>
      <c r="XA210" s="7">
        <v>0</v>
      </c>
      <c r="XB210" s="7">
        <v>0</v>
      </c>
      <c r="XC210" s="7">
        <v>0</v>
      </c>
      <c r="XD210" s="7">
        <v>0</v>
      </c>
      <c r="XE210" s="7">
        <v>0</v>
      </c>
      <c r="XF210" s="7">
        <v>1</v>
      </c>
      <c r="XG210" s="7">
        <v>0</v>
      </c>
      <c r="XH210" s="7">
        <v>0</v>
      </c>
      <c r="XI210" s="7">
        <v>0</v>
      </c>
      <c r="XJ210" s="7">
        <v>0</v>
      </c>
      <c r="XK210" s="7">
        <v>0</v>
      </c>
      <c r="XL210" s="7">
        <v>0</v>
      </c>
      <c r="XM210" s="7">
        <v>0</v>
      </c>
      <c r="XN210" s="7">
        <v>0</v>
      </c>
      <c r="XO210" s="7">
        <v>0</v>
      </c>
      <c r="XP210" s="7">
        <v>0</v>
      </c>
      <c r="XQ210" s="7">
        <v>0</v>
      </c>
      <c r="XR210" s="7">
        <v>0</v>
      </c>
      <c r="XS210" s="7">
        <v>0</v>
      </c>
      <c r="XT210" s="7">
        <v>0</v>
      </c>
      <c r="XU210" s="7">
        <v>0</v>
      </c>
      <c r="XV210" s="7">
        <v>0</v>
      </c>
      <c r="XW210" s="7">
        <v>0</v>
      </c>
      <c r="XX210" s="7">
        <v>0</v>
      </c>
      <c r="XY210" s="7">
        <v>0</v>
      </c>
      <c r="XZ210" s="7">
        <v>19</v>
      </c>
      <c r="YA210" s="7">
        <v>2</v>
      </c>
      <c r="YB210" s="7">
        <v>0</v>
      </c>
      <c r="YC210" s="7">
        <v>0</v>
      </c>
      <c r="YD210" s="7">
        <v>0</v>
      </c>
      <c r="YE210" s="7">
        <v>0</v>
      </c>
      <c r="YF210" s="7">
        <v>0</v>
      </c>
      <c r="YG210" s="7">
        <v>0</v>
      </c>
      <c r="YH210" s="7">
        <v>0</v>
      </c>
      <c r="YI210" s="7">
        <v>0</v>
      </c>
      <c r="YJ210" s="7">
        <v>0</v>
      </c>
      <c r="YK210" s="7">
        <v>0</v>
      </c>
      <c r="YL210" s="7">
        <v>0</v>
      </c>
      <c r="YM210" s="7">
        <v>0</v>
      </c>
      <c r="YN210" s="7">
        <v>0</v>
      </c>
      <c r="YO210" s="7">
        <v>0</v>
      </c>
      <c r="YP210" s="7">
        <v>0</v>
      </c>
      <c r="YQ210" s="7">
        <v>0</v>
      </c>
      <c r="YR210" s="7">
        <v>0</v>
      </c>
      <c r="YS210" s="7">
        <v>0</v>
      </c>
      <c r="YT210" s="7">
        <v>2</v>
      </c>
      <c r="YU210" s="7">
        <v>0</v>
      </c>
      <c r="YV210" s="7">
        <v>0</v>
      </c>
      <c r="YW210" s="7">
        <v>0</v>
      </c>
      <c r="YX210" s="7">
        <v>0</v>
      </c>
      <c r="YY210" s="7">
        <v>0</v>
      </c>
      <c r="YZ210" s="7">
        <v>0</v>
      </c>
      <c r="ZA210" s="7">
        <v>0</v>
      </c>
      <c r="ZB210" s="7">
        <v>0</v>
      </c>
      <c r="ZC210" s="7">
        <v>0</v>
      </c>
      <c r="ZD210" s="7">
        <v>0</v>
      </c>
      <c r="ZE210" s="7">
        <v>0</v>
      </c>
      <c r="ZF210" s="7">
        <v>0</v>
      </c>
      <c r="ZG210" s="7">
        <v>0</v>
      </c>
      <c r="ZH210" s="7">
        <v>0</v>
      </c>
      <c r="ZI210" s="7">
        <v>0</v>
      </c>
      <c r="ZJ210" s="7">
        <v>0</v>
      </c>
      <c r="ZK210" s="7">
        <v>0</v>
      </c>
      <c r="ZL210" s="7">
        <v>0</v>
      </c>
      <c r="ZM210" s="7">
        <v>0</v>
      </c>
      <c r="ZN210" s="7">
        <v>0</v>
      </c>
      <c r="ZO210" s="7">
        <v>0</v>
      </c>
      <c r="ZP210" s="7">
        <v>0</v>
      </c>
      <c r="ZQ210" s="7">
        <v>0</v>
      </c>
      <c r="ZR210" s="7">
        <v>0</v>
      </c>
      <c r="ZS210" s="7">
        <v>0</v>
      </c>
      <c r="ZT210" s="7">
        <v>0</v>
      </c>
      <c r="ZU210" s="7">
        <v>0</v>
      </c>
      <c r="ZV210" s="7">
        <v>0</v>
      </c>
      <c r="ZW210" s="7">
        <v>0</v>
      </c>
      <c r="ZX210" s="7">
        <v>0</v>
      </c>
      <c r="ZY210" s="7">
        <v>0</v>
      </c>
      <c r="ZZ210" s="7">
        <v>0</v>
      </c>
      <c r="AAA210" s="7">
        <v>0</v>
      </c>
      <c r="AAB210" s="7">
        <v>0</v>
      </c>
      <c r="AAC210" s="7">
        <v>0</v>
      </c>
      <c r="AAD210" s="7">
        <v>0</v>
      </c>
      <c r="AAE210" s="7">
        <v>0</v>
      </c>
      <c r="AAF210" s="7">
        <v>0</v>
      </c>
      <c r="AAG210" s="7">
        <v>0</v>
      </c>
      <c r="AAH210" s="7">
        <v>0</v>
      </c>
      <c r="AAI210" s="7">
        <v>1</v>
      </c>
      <c r="AAJ210" s="7">
        <v>0</v>
      </c>
      <c r="AAK210" s="7">
        <v>0</v>
      </c>
      <c r="AAL210" s="7">
        <v>0</v>
      </c>
      <c r="AAM210" s="7">
        <v>0</v>
      </c>
      <c r="AAN210" s="7">
        <v>0</v>
      </c>
      <c r="AAO210" s="7">
        <v>0</v>
      </c>
      <c r="AAP210" s="7">
        <v>0</v>
      </c>
      <c r="AAQ210" s="7">
        <v>0</v>
      </c>
      <c r="AAR210" s="7">
        <v>0</v>
      </c>
      <c r="AAS210" s="7">
        <v>0</v>
      </c>
      <c r="AAT210" s="7">
        <v>4</v>
      </c>
      <c r="AAU210" s="7">
        <v>0</v>
      </c>
      <c r="AAV210" s="7">
        <v>0</v>
      </c>
      <c r="AAW210" s="7">
        <v>0</v>
      </c>
      <c r="AAX210" s="7">
        <v>0</v>
      </c>
      <c r="AAY210" s="7">
        <v>0</v>
      </c>
      <c r="AAZ210" s="7">
        <v>0</v>
      </c>
      <c r="ABA210" s="7">
        <v>0</v>
      </c>
      <c r="ABB210" s="7">
        <v>0</v>
      </c>
      <c r="ABC210" s="7">
        <v>0</v>
      </c>
      <c r="ABD210" s="7">
        <v>0</v>
      </c>
      <c r="ABE210" s="7">
        <v>0</v>
      </c>
      <c r="ABF210" s="7">
        <v>0</v>
      </c>
      <c r="ABG210" s="7">
        <v>0</v>
      </c>
      <c r="ABH210" s="7">
        <v>0</v>
      </c>
      <c r="ABI210" s="7">
        <v>0</v>
      </c>
      <c r="ABJ210" s="7">
        <v>0</v>
      </c>
      <c r="ABK210" s="7">
        <v>9</v>
      </c>
      <c r="ABL210" s="7">
        <v>0</v>
      </c>
      <c r="ABM210" s="7">
        <v>0</v>
      </c>
      <c r="ABN210" s="7">
        <v>79</v>
      </c>
      <c r="ABO210" s="7">
        <v>0</v>
      </c>
      <c r="ABP210" s="34">
        <v>0</v>
      </c>
      <c r="ABQ210"/>
      <c r="ABR210" s="33">
        <v>0</v>
      </c>
      <c r="ABS210" s="7">
        <v>0</v>
      </c>
      <c r="ABT210" s="7">
        <v>0</v>
      </c>
      <c r="ABU210" s="7">
        <v>0</v>
      </c>
      <c r="ABV210" s="7">
        <v>0</v>
      </c>
      <c r="ABW210" s="7">
        <v>0</v>
      </c>
      <c r="ABX210" s="7">
        <v>0</v>
      </c>
      <c r="ABY210" s="7">
        <v>0</v>
      </c>
      <c r="ABZ210" s="7">
        <v>0</v>
      </c>
      <c r="ACA210" s="7">
        <v>0</v>
      </c>
      <c r="ACB210" s="7">
        <v>0</v>
      </c>
      <c r="ACC210" s="7">
        <v>0</v>
      </c>
      <c r="ACD210" s="7">
        <v>12</v>
      </c>
      <c r="ACE210" s="7">
        <v>0</v>
      </c>
      <c r="ACF210" s="7">
        <v>0</v>
      </c>
      <c r="ACG210" s="7">
        <v>0</v>
      </c>
      <c r="ACH210" s="7">
        <v>0</v>
      </c>
      <c r="ACI210" s="7">
        <v>0</v>
      </c>
      <c r="ACJ210" s="7">
        <v>0</v>
      </c>
      <c r="ACK210" s="7">
        <v>0</v>
      </c>
      <c r="ACL210" s="7">
        <v>0</v>
      </c>
      <c r="ACM210" s="7">
        <v>0</v>
      </c>
      <c r="ACN210" s="7">
        <v>0</v>
      </c>
      <c r="ACO210" s="7">
        <v>0</v>
      </c>
      <c r="ACP210" s="7">
        <v>0</v>
      </c>
      <c r="ACQ210" s="7">
        <v>0</v>
      </c>
      <c r="ACR210" s="7">
        <v>0</v>
      </c>
      <c r="ACS210" s="7">
        <v>0</v>
      </c>
      <c r="ACT210" s="7">
        <v>0</v>
      </c>
      <c r="ACU210" s="7">
        <v>0</v>
      </c>
      <c r="ACV210" s="7">
        <v>0</v>
      </c>
      <c r="ACW210" s="7">
        <v>0</v>
      </c>
      <c r="ACX210" s="7">
        <v>0</v>
      </c>
      <c r="ACY210" s="7">
        <v>0</v>
      </c>
      <c r="ACZ210" s="7">
        <v>0</v>
      </c>
      <c r="ADA210" s="7">
        <v>0</v>
      </c>
      <c r="ADB210" s="7">
        <v>0</v>
      </c>
      <c r="ADC210" s="7">
        <v>0</v>
      </c>
      <c r="ADD210" s="7">
        <v>0</v>
      </c>
      <c r="ADE210" s="7">
        <v>0</v>
      </c>
      <c r="ADF210" s="7">
        <v>0</v>
      </c>
      <c r="ADG210" s="7">
        <v>0</v>
      </c>
      <c r="ADH210" s="7">
        <v>0</v>
      </c>
      <c r="ADI210" s="7">
        <v>0</v>
      </c>
      <c r="ADJ210" s="7">
        <v>0</v>
      </c>
      <c r="ADK210" s="7">
        <v>0</v>
      </c>
      <c r="ADL210" s="7">
        <v>0</v>
      </c>
      <c r="ADM210" s="7">
        <v>0</v>
      </c>
      <c r="ADN210" s="7">
        <v>0</v>
      </c>
      <c r="ADO210" s="7">
        <v>0</v>
      </c>
      <c r="ADP210" s="7">
        <v>0</v>
      </c>
      <c r="ADQ210" s="7">
        <v>0</v>
      </c>
      <c r="ADR210" s="7">
        <v>0</v>
      </c>
      <c r="ADS210" s="7">
        <v>0</v>
      </c>
      <c r="ADT210" s="7">
        <v>0</v>
      </c>
      <c r="ADU210" s="7">
        <v>0</v>
      </c>
      <c r="ADV210" s="7">
        <v>0</v>
      </c>
      <c r="ADW210" s="7">
        <v>0</v>
      </c>
      <c r="ADX210" s="7">
        <v>0</v>
      </c>
      <c r="ADY210" s="7">
        <v>0</v>
      </c>
      <c r="ADZ210" s="7">
        <v>0</v>
      </c>
      <c r="AEA210" s="7">
        <v>0</v>
      </c>
      <c r="AEB210" s="7">
        <v>0</v>
      </c>
      <c r="AEC210" s="7">
        <v>0</v>
      </c>
      <c r="AED210" s="7">
        <v>0</v>
      </c>
      <c r="AEE210" s="7">
        <v>0</v>
      </c>
      <c r="AEF210" s="7">
        <v>0</v>
      </c>
      <c r="AEG210" s="7">
        <v>0</v>
      </c>
      <c r="AEH210" s="7">
        <v>0</v>
      </c>
      <c r="AEI210" s="7">
        <v>0</v>
      </c>
      <c r="AEJ210" s="7">
        <v>0</v>
      </c>
      <c r="AEK210" s="7">
        <v>0</v>
      </c>
      <c r="AEL210" s="7">
        <v>0</v>
      </c>
      <c r="AEM210" s="7">
        <v>0</v>
      </c>
      <c r="AEN210" s="7">
        <v>0</v>
      </c>
      <c r="AEO210" s="7">
        <v>0</v>
      </c>
      <c r="AEP210" s="7">
        <v>0</v>
      </c>
      <c r="AEQ210" s="7">
        <v>0</v>
      </c>
      <c r="AER210" s="7">
        <v>0</v>
      </c>
      <c r="AES210" s="7">
        <v>0</v>
      </c>
      <c r="AET210" s="7">
        <v>0</v>
      </c>
      <c r="AEU210" s="7">
        <v>0</v>
      </c>
      <c r="AEV210" s="7">
        <v>0</v>
      </c>
      <c r="AEW210" s="7">
        <v>0</v>
      </c>
      <c r="AEX210" s="7">
        <v>0</v>
      </c>
      <c r="AEY210" s="7">
        <v>0</v>
      </c>
      <c r="AEZ210" s="7">
        <v>0</v>
      </c>
      <c r="AFA210" s="7">
        <v>0</v>
      </c>
      <c r="AFB210" s="7">
        <v>0</v>
      </c>
      <c r="AFC210" s="7">
        <v>0</v>
      </c>
      <c r="AFD210" s="7">
        <v>0</v>
      </c>
      <c r="AFE210" s="7">
        <v>0</v>
      </c>
      <c r="AFF210" s="7">
        <v>0</v>
      </c>
      <c r="AFG210" s="7">
        <v>0</v>
      </c>
      <c r="AFH210" s="7">
        <v>18</v>
      </c>
      <c r="AFI210" s="7">
        <v>0</v>
      </c>
      <c r="AFJ210" s="7">
        <v>1</v>
      </c>
      <c r="AFK210" s="7">
        <v>0</v>
      </c>
      <c r="AFL210" s="7">
        <v>17</v>
      </c>
      <c r="AFM210" s="7">
        <v>0</v>
      </c>
      <c r="AFN210" s="7">
        <v>0</v>
      </c>
      <c r="AFO210" s="7">
        <v>21</v>
      </c>
      <c r="AFP210" s="7">
        <v>15</v>
      </c>
      <c r="AFQ210" s="7">
        <v>2</v>
      </c>
      <c r="AFR210" s="7">
        <v>72</v>
      </c>
      <c r="AFS210" s="7">
        <v>0</v>
      </c>
      <c r="AFT210" s="7">
        <v>0</v>
      </c>
      <c r="AFU210" s="7">
        <v>0</v>
      </c>
      <c r="AFV210" s="7">
        <v>0</v>
      </c>
      <c r="AFW210" s="7">
        <v>0</v>
      </c>
      <c r="AFX210" s="7">
        <v>0</v>
      </c>
      <c r="AFY210" s="7">
        <v>0</v>
      </c>
      <c r="AFZ210" s="7">
        <v>0</v>
      </c>
      <c r="AGA210" s="7">
        <v>0</v>
      </c>
      <c r="AGB210" s="7">
        <v>0</v>
      </c>
      <c r="AGC210" s="7">
        <v>0</v>
      </c>
      <c r="AGD210" s="7">
        <v>0</v>
      </c>
      <c r="AGE210" s="7">
        <v>70</v>
      </c>
      <c r="AGF210" s="7">
        <v>0</v>
      </c>
      <c r="AGG210" s="7">
        <v>0</v>
      </c>
      <c r="AGH210" s="7">
        <v>0</v>
      </c>
      <c r="AGI210" s="7">
        <v>0</v>
      </c>
      <c r="AGJ210" s="7">
        <v>0</v>
      </c>
      <c r="AGK210" s="7">
        <v>0</v>
      </c>
      <c r="AGL210" s="7">
        <v>0</v>
      </c>
      <c r="AGM210" s="7">
        <v>1</v>
      </c>
      <c r="AGN210" s="7">
        <v>0</v>
      </c>
      <c r="AGO210" s="7">
        <v>1</v>
      </c>
      <c r="AGP210" s="7">
        <v>0</v>
      </c>
      <c r="AGQ210" s="7">
        <v>0</v>
      </c>
      <c r="AGR210" s="7">
        <v>0</v>
      </c>
      <c r="AGS210" s="7">
        <v>0</v>
      </c>
      <c r="AGT210" s="7">
        <v>1</v>
      </c>
      <c r="AGU210" s="7">
        <v>1</v>
      </c>
      <c r="AGV210" s="7">
        <v>2</v>
      </c>
      <c r="AGW210" s="7">
        <v>52</v>
      </c>
      <c r="AGX210" s="7">
        <v>1</v>
      </c>
      <c r="AGY210" s="7">
        <v>6</v>
      </c>
      <c r="AGZ210" s="7">
        <v>0</v>
      </c>
      <c r="AHA210" s="7">
        <v>0</v>
      </c>
      <c r="AHB210" s="7">
        <v>0</v>
      </c>
      <c r="AHC210" s="7">
        <v>14</v>
      </c>
      <c r="AHD210" s="7">
        <v>0</v>
      </c>
      <c r="AHE210" s="7">
        <v>0</v>
      </c>
      <c r="AHF210" s="7">
        <v>0</v>
      </c>
      <c r="AHG210" s="7">
        <v>0</v>
      </c>
      <c r="AHH210" s="7">
        <v>0</v>
      </c>
      <c r="AHI210" s="7">
        <v>0</v>
      </c>
      <c r="AHJ210" s="7">
        <v>0</v>
      </c>
      <c r="AHK210" s="7">
        <v>0</v>
      </c>
      <c r="AHL210" s="7">
        <v>0</v>
      </c>
      <c r="AHM210" s="7">
        <v>0</v>
      </c>
      <c r="AHN210" s="7">
        <v>0</v>
      </c>
      <c r="AHO210" s="7">
        <v>0</v>
      </c>
      <c r="AHP210" s="7">
        <v>0</v>
      </c>
      <c r="AHQ210" s="7">
        <v>0</v>
      </c>
      <c r="AHR210" s="7">
        <v>0</v>
      </c>
      <c r="AHS210" s="7">
        <v>0</v>
      </c>
      <c r="AHT210" s="7">
        <v>0</v>
      </c>
      <c r="AHU210" s="7">
        <v>0</v>
      </c>
      <c r="AHV210" s="7">
        <v>0</v>
      </c>
      <c r="AHW210" s="7">
        <v>0</v>
      </c>
      <c r="AHX210" s="7">
        <v>0</v>
      </c>
      <c r="AHY210" s="7">
        <v>0</v>
      </c>
      <c r="AHZ210" s="7">
        <v>0</v>
      </c>
      <c r="AIA210" s="7">
        <v>0</v>
      </c>
      <c r="AIB210" s="7">
        <v>0</v>
      </c>
      <c r="AIC210" s="7">
        <v>0</v>
      </c>
      <c r="AID210" s="7">
        <v>0</v>
      </c>
      <c r="AIE210" s="7">
        <v>0</v>
      </c>
      <c r="AIF210" s="7">
        <v>0</v>
      </c>
      <c r="AIG210" s="7">
        <v>0</v>
      </c>
      <c r="AIH210" s="7">
        <v>0</v>
      </c>
      <c r="AII210" s="7">
        <v>0</v>
      </c>
      <c r="AIJ210" s="7">
        <v>0</v>
      </c>
      <c r="AIK210" s="7">
        <v>0</v>
      </c>
      <c r="AIL210" s="7">
        <v>0</v>
      </c>
      <c r="AIM210" s="7">
        <v>0</v>
      </c>
      <c r="AIN210" s="7">
        <v>0</v>
      </c>
      <c r="AIO210" s="7">
        <v>0</v>
      </c>
      <c r="AIP210" s="7">
        <v>0</v>
      </c>
      <c r="AIQ210" s="7">
        <v>0</v>
      </c>
      <c r="AIR210" s="7">
        <v>0</v>
      </c>
      <c r="AIS210" s="7">
        <v>0</v>
      </c>
      <c r="AIT210" s="7">
        <v>0</v>
      </c>
      <c r="AIU210" s="7">
        <v>31</v>
      </c>
      <c r="AIV210" s="7">
        <v>0</v>
      </c>
      <c r="AIW210" s="7">
        <v>0</v>
      </c>
      <c r="AIX210" s="7">
        <v>0</v>
      </c>
      <c r="AIY210" s="7">
        <v>0</v>
      </c>
      <c r="AIZ210" s="7">
        <v>0</v>
      </c>
      <c r="AJA210" s="7">
        <v>0</v>
      </c>
      <c r="AJB210" s="7">
        <v>0</v>
      </c>
      <c r="AJC210" s="7">
        <v>0</v>
      </c>
      <c r="AJD210" s="7">
        <v>0</v>
      </c>
      <c r="AJE210" s="7">
        <v>0</v>
      </c>
      <c r="AJF210" s="7">
        <v>0</v>
      </c>
      <c r="AJG210" s="7">
        <v>0</v>
      </c>
      <c r="AJH210" s="7">
        <v>0</v>
      </c>
      <c r="AJI210" s="7">
        <v>0</v>
      </c>
      <c r="AJJ210" s="7">
        <v>0</v>
      </c>
      <c r="AJK210" s="7">
        <v>0</v>
      </c>
      <c r="AJL210" s="7">
        <v>0</v>
      </c>
      <c r="AJM210" s="7">
        <v>0</v>
      </c>
      <c r="AJN210" s="7">
        <v>0</v>
      </c>
      <c r="AJO210" s="7">
        <v>0</v>
      </c>
      <c r="AJP210" s="7">
        <v>0</v>
      </c>
      <c r="AJQ210" s="7">
        <v>0</v>
      </c>
      <c r="AJR210" s="7">
        <v>0</v>
      </c>
      <c r="AJS210" s="7">
        <v>0</v>
      </c>
      <c r="AJT210" s="7">
        <v>0</v>
      </c>
      <c r="AJU210" s="7">
        <v>0</v>
      </c>
      <c r="AJV210" s="7">
        <v>0</v>
      </c>
      <c r="AJW210" s="7">
        <v>0</v>
      </c>
      <c r="AJX210" s="7">
        <v>0</v>
      </c>
      <c r="AJY210" s="7">
        <v>0</v>
      </c>
      <c r="AJZ210" s="7">
        <v>1</v>
      </c>
      <c r="AKA210" s="7">
        <v>0</v>
      </c>
      <c r="AKB210" s="7">
        <v>0</v>
      </c>
      <c r="AKC210" s="7">
        <v>0</v>
      </c>
      <c r="AKD210" s="7">
        <v>0</v>
      </c>
      <c r="AKE210" s="7">
        <v>0</v>
      </c>
      <c r="AKF210" s="7">
        <v>0</v>
      </c>
      <c r="AKG210" s="7">
        <v>0</v>
      </c>
      <c r="AKH210" s="7">
        <v>0</v>
      </c>
      <c r="AKI210" s="7">
        <v>0</v>
      </c>
      <c r="AKJ210" s="7">
        <v>0</v>
      </c>
      <c r="AKK210" s="7">
        <v>0</v>
      </c>
      <c r="AKL210" s="7">
        <v>0</v>
      </c>
      <c r="AKM210" s="7">
        <v>0</v>
      </c>
      <c r="AKN210" s="7">
        <v>0</v>
      </c>
      <c r="AKO210" s="7">
        <v>0</v>
      </c>
      <c r="AKP210" s="7">
        <v>0</v>
      </c>
      <c r="AKQ210" s="7">
        <v>0</v>
      </c>
      <c r="AKR210" s="7">
        <v>0</v>
      </c>
      <c r="AKS210" s="7">
        <v>0</v>
      </c>
      <c r="AKT210" s="7">
        <v>0</v>
      </c>
      <c r="AKU210" s="7">
        <v>3</v>
      </c>
      <c r="AKV210" s="7">
        <v>0</v>
      </c>
      <c r="AKW210" s="7">
        <v>0</v>
      </c>
      <c r="AKX210" s="7">
        <v>0</v>
      </c>
      <c r="AKY210" s="7">
        <v>0</v>
      </c>
      <c r="AKZ210" s="7">
        <v>0</v>
      </c>
      <c r="ALA210" s="7">
        <v>0</v>
      </c>
      <c r="ALB210" s="7">
        <v>0</v>
      </c>
      <c r="ALC210" s="7">
        <v>0</v>
      </c>
      <c r="ALD210" s="7">
        <v>0</v>
      </c>
      <c r="ALE210" s="7">
        <v>0</v>
      </c>
      <c r="ALF210" s="7">
        <v>0</v>
      </c>
      <c r="ALG210" s="7">
        <v>0</v>
      </c>
      <c r="ALH210" s="7">
        <v>0</v>
      </c>
      <c r="ALI210" s="7">
        <v>0</v>
      </c>
      <c r="ALJ210" s="7">
        <v>0</v>
      </c>
      <c r="ALK210" s="7">
        <v>0</v>
      </c>
      <c r="ALL210" s="7">
        <v>0</v>
      </c>
      <c r="ALM210" s="7">
        <v>6</v>
      </c>
      <c r="ALN210" s="7">
        <v>0</v>
      </c>
      <c r="ALO210" s="7">
        <v>0</v>
      </c>
      <c r="ALP210" s="7">
        <v>0</v>
      </c>
      <c r="ALQ210" s="7">
        <v>0</v>
      </c>
      <c r="ALR210" s="7">
        <v>0</v>
      </c>
      <c r="ALS210" s="7">
        <v>0</v>
      </c>
      <c r="ALT210" s="7">
        <v>0</v>
      </c>
      <c r="ALU210" s="7">
        <v>0</v>
      </c>
      <c r="ALV210" s="7">
        <v>0</v>
      </c>
      <c r="ALW210" s="7">
        <v>5</v>
      </c>
      <c r="ALX210" s="7">
        <v>0</v>
      </c>
      <c r="ALY210" s="7">
        <v>0</v>
      </c>
      <c r="ALZ210" s="7">
        <v>8</v>
      </c>
      <c r="AMA210" s="7">
        <v>0</v>
      </c>
      <c r="AMB210" s="7">
        <v>0</v>
      </c>
      <c r="AMC210" s="7">
        <v>27</v>
      </c>
      <c r="AMD210" s="7">
        <v>0</v>
      </c>
      <c r="AME210" s="7">
        <v>0</v>
      </c>
      <c r="AMF210" s="7">
        <v>4</v>
      </c>
      <c r="AMG210" s="7">
        <v>0</v>
      </c>
      <c r="AMH210" s="7">
        <v>0</v>
      </c>
      <c r="AMI210" s="7">
        <v>0</v>
      </c>
      <c r="AMJ210" s="7">
        <v>0</v>
      </c>
      <c r="AMK210" s="7">
        <v>0</v>
      </c>
      <c r="AML210" s="7">
        <v>2</v>
      </c>
      <c r="AMM210" s="7">
        <v>1</v>
      </c>
      <c r="AMN210" s="7">
        <v>0</v>
      </c>
      <c r="AMO210" s="7">
        <v>0</v>
      </c>
      <c r="AMP210" s="7">
        <v>0</v>
      </c>
      <c r="AMQ210" s="7">
        <v>0</v>
      </c>
      <c r="AMR210" s="7">
        <v>0</v>
      </c>
      <c r="AMS210" s="7">
        <v>0</v>
      </c>
      <c r="AMT210" s="7">
        <v>0</v>
      </c>
      <c r="AMU210" s="7">
        <v>0</v>
      </c>
      <c r="AMV210" s="7">
        <v>0</v>
      </c>
      <c r="AMW210" s="7">
        <v>0</v>
      </c>
      <c r="AMX210" s="7">
        <v>0</v>
      </c>
      <c r="AMY210" s="7">
        <v>0</v>
      </c>
      <c r="AMZ210" s="7">
        <v>0</v>
      </c>
      <c r="ANA210" s="7">
        <v>0</v>
      </c>
      <c r="ANB210" s="7">
        <v>0</v>
      </c>
      <c r="ANC210" s="7">
        <v>0</v>
      </c>
      <c r="AND210" s="7">
        <v>28</v>
      </c>
      <c r="ANE210" s="7">
        <v>0</v>
      </c>
      <c r="ANF210" s="7">
        <v>0</v>
      </c>
      <c r="ANG210" s="7">
        <v>0</v>
      </c>
      <c r="ANH210" s="7">
        <v>0</v>
      </c>
      <c r="ANI210" s="7">
        <v>0</v>
      </c>
      <c r="ANJ210" s="7">
        <v>0</v>
      </c>
      <c r="ANK210" s="7">
        <v>0</v>
      </c>
      <c r="ANL210" s="7">
        <v>0</v>
      </c>
      <c r="ANM210" s="7">
        <v>0</v>
      </c>
      <c r="ANN210" s="7">
        <v>0</v>
      </c>
      <c r="ANO210" s="7">
        <v>1</v>
      </c>
      <c r="ANP210" s="7">
        <v>1</v>
      </c>
      <c r="ANQ210" s="7">
        <v>13</v>
      </c>
      <c r="ANR210" s="7">
        <v>0</v>
      </c>
      <c r="ANS210" s="7">
        <v>0</v>
      </c>
      <c r="ANT210" s="7">
        <v>0</v>
      </c>
      <c r="ANU210" s="7">
        <v>1</v>
      </c>
      <c r="ANV210" s="7">
        <v>0</v>
      </c>
      <c r="ANW210" s="7">
        <v>18</v>
      </c>
      <c r="ANX210" s="7">
        <v>110</v>
      </c>
      <c r="ANY210" s="7">
        <v>0</v>
      </c>
      <c r="ANZ210" s="7">
        <v>0</v>
      </c>
      <c r="AOA210" s="7">
        <v>0</v>
      </c>
      <c r="AOB210" s="7">
        <v>0</v>
      </c>
      <c r="AOC210" s="7">
        <v>0</v>
      </c>
      <c r="AOD210" s="7">
        <v>211</v>
      </c>
      <c r="AOE210" s="7">
        <v>0</v>
      </c>
      <c r="AOF210" s="7">
        <v>0</v>
      </c>
      <c r="AOG210" s="7">
        <v>0</v>
      </c>
      <c r="AOH210" s="7">
        <v>0</v>
      </c>
      <c r="AOI210" s="7">
        <v>1</v>
      </c>
      <c r="AOJ210" s="7">
        <v>1</v>
      </c>
      <c r="AOK210" s="7">
        <v>0</v>
      </c>
      <c r="AOL210" s="7">
        <v>98</v>
      </c>
      <c r="AOM210" s="7">
        <v>0</v>
      </c>
      <c r="AON210" s="7">
        <v>0</v>
      </c>
      <c r="AOO210" s="7">
        <v>0</v>
      </c>
      <c r="AOP210" s="7">
        <v>123</v>
      </c>
      <c r="AOQ210" s="7">
        <v>0</v>
      </c>
      <c r="AOR210" s="7">
        <v>0</v>
      </c>
      <c r="AOS210" s="7">
        <v>0</v>
      </c>
      <c r="AOT210" s="7">
        <v>0</v>
      </c>
      <c r="AOU210" s="7">
        <v>5</v>
      </c>
      <c r="AOV210" s="7">
        <v>0</v>
      </c>
      <c r="AOW210" s="7">
        <v>0</v>
      </c>
      <c r="AOX210" s="7">
        <v>0</v>
      </c>
      <c r="AOY210" s="7">
        <v>0</v>
      </c>
      <c r="AOZ210" s="7">
        <v>0</v>
      </c>
      <c r="APA210" s="7">
        <v>1</v>
      </c>
      <c r="APB210" s="7">
        <v>0</v>
      </c>
      <c r="APC210" s="7">
        <v>0</v>
      </c>
      <c r="APD210" s="7">
        <v>2</v>
      </c>
      <c r="APE210" s="7">
        <v>9</v>
      </c>
      <c r="APF210" s="7">
        <v>0</v>
      </c>
      <c r="APG210" s="7">
        <v>7</v>
      </c>
      <c r="APH210" s="7">
        <v>0</v>
      </c>
      <c r="API210" s="7">
        <v>86</v>
      </c>
      <c r="APJ210" s="7">
        <v>0</v>
      </c>
      <c r="APK210" s="7">
        <v>2</v>
      </c>
      <c r="APL210" s="7">
        <v>0</v>
      </c>
      <c r="APM210" s="7">
        <v>101</v>
      </c>
      <c r="APN210" s="7">
        <v>0</v>
      </c>
      <c r="APO210" s="7">
        <v>2</v>
      </c>
      <c r="APP210" s="7">
        <v>12</v>
      </c>
      <c r="APQ210" s="7">
        <v>0</v>
      </c>
      <c r="APR210" s="7">
        <v>0</v>
      </c>
      <c r="APS210" s="7">
        <v>62</v>
      </c>
      <c r="APT210" s="7">
        <v>155</v>
      </c>
      <c r="APU210" s="7">
        <v>0</v>
      </c>
      <c r="APV210" s="7">
        <v>0</v>
      </c>
      <c r="APW210" s="7">
        <v>52</v>
      </c>
      <c r="APX210" s="7">
        <v>0</v>
      </c>
      <c r="APY210" s="7">
        <v>0</v>
      </c>
      <c r="APZ210" s="7">
        <v>0</v>
      </c>
      <c r="AQA210" s="7">
        <v>0</v>
      </c>
      <c r="AQB210" s="7">
        <v>108</v>
      </c>
      <c r="AQC210" s="7">
        <v>9</v>
      </c>
      <c r="AQD210" s="7">
        <v>2</v>
      </c>
      <c r="AQE210" s="7">
        <v>0</v>
      </c>
      <c r="AQF210" s="7">
        <v>191</v>
      </c>
      <c r="AQG210" s="7">
        <v>0</v>
      </c>
      <c r="AQH210" s="7">
        <v>0</v>
      </c>
      <c r="AQI210" s="7">
        <v>41</v>
      </c>
      <c r="AQJ210" s="7">
        <v>0</v>
      </c>
      <c r="AQK210" s="7">
        <v>8</v>
      </c>
      <c r="AQL210" s="7">
        <v>0</v>
      </c>
      <c r="AQM210" s="7">
        <v>0</v>
      </c>
      <c r="AQN210" s="7">
        <v>0</v>
      </c>
      <c r="AQO210" s="7">
        <v>0</v>
      </c>
      <c r="AQP210" s="7">
        <v>0</v>
      </c>
      <c r="AQQ210" s="7">
        <v>1</v>
      </c>
      <c r="AQR210" s="7">
        <v>0</v>
      </c>
      <c r="AQS210" s="7">
        <v>0</v>
      </c>
      <c r="AQT210" s="7">
        <v>0</v>
      </c>
      <c r="AQU210" s="7">
        <v>6</v>
      </c>
      <c r="AQV210" s="7">
        <v>0</v>
      </c>
      <c r="AQW210" s="7">
        <v>0</v>
      </c>
      <c r="AQX210" s="7">
        <v>0</v>
      </c>
      <c r="AQY210" s="7">
        <v>0</v>
      </c>
      <c r="AQZ210" s="7">
        <v>0</v>
      </c>
      <c r="ARA210" s="7">
        <v>0</v>
      </c>
      <c r="ARB210" s="7">
        <v>0</v>
      </c>
      <c r="ARC210" s="7">
        <v>0</v>
      </c>
      <c r="ARD210" s="7">
        <v>0</v>
      </c>
      <c r="ARE210" s="7">
        <v>58</v>
      </c>
      <c r="ARF210" s="7">
        <v>0</v>
      </c>
      <c r="ARG210" s="7">
        <v>0</v>
      </c>
      <c r="ARH210" s="7">
        <v>0</v>
      </c>
      <c r="ARI210" s="7">
        <v>0</v>
      </c>
      <c r="ARJ210" s="7">
        <v>0</v>
      </c>
      <c r="ARK210" s="7">
        <v>0</v>
      </c>
      <c r="ARL210" s="7">
        <v>0</v>
      </c>
      <c r="ARM210" s="7">
        <v>0</v>
      </c>
      <c r="ARN210" s="7">
        <v>0</v>
      </c>
      <c r="ARO210" s="7">
        <v>0</v>
      </c>
      <c r="ARP210" s="7">
        <v>0</v>
      </c>
      <c r="ARQ210" s="7">
        <v>0</v>
      </c>
      <c r="ARR210" s="7">
        <v>0</v>
      </c>
      <c r="ARS210" s="7">
        <v>0</v>
      </c>
      <c r="ART210" s="7">
        <v>0</v>
      </c>
      <c r="ARU210" s="7">
        <v>0</v>
      </c>
      <c r="ARV210" s="7">
        <v>0</v>
      </c>
      <c r="ARW210" s="7">
        <v>0</v>
      </c>
      <c r="ARX210" s="7">
        <v>0</v>
      </c>
      <c r="ARY210" s="7">
        <v>0</v>
      </c>
      <c r="ARZ210" s="7">
        <v>0</v>
      </c>
      <c r="ASA210" s="7">
        <v>0</v>
      </c>
      <c r="ASB210" s="7">
        <v>0</v>
      </c>
      <c r="ASC210" s="7">
        <v>0</v>
      </c>
      <c r="ASD210" s="7">
        <v>0</v>
      </c>
      <c r="ASE210" s="7">
        <v>0</v>
      </c>
      <c r="ASF210" s="7">
        <v>0</v>
      </c>
      <c r="ASG210" s="7">
        <v>0</v>
      </c>
      <c r="ASH210" s="7">
        <v>0</v>
      </c>
      <c r="ASI210" s="7">
        <v>0</v>
      </c>
      <c r="ASJ210" s="7">
        <v>0</v>
      </c>
      <c r="ASK210" s="7">
        <v>0</v>
      </c>
      <c r="ASL210" s="7">
        <v>0</v>
      </c>
      <c r="ASM210" s="7">
        <v>0</v>
      </c>
      <c r="ASN210" s="7">
        <v>0</v>
      </c>
      <c r="ASO210" s="7">
        <v>0</v>
      </c>
      <c r="ASP210" s="7">
        <v>0</v>
      </c>
      <c r="ASQ210" s="7">
        <v>0</v>
      </c>
      <c r="ASR210" s="7">
        <v>0</v>
      </c>
      <c r="ASS210" s="7">
        <v>0</v>
      </c>
      <c r="AST210" s="7">
        <v>0</v>
      </c>
      <c r="ASU210" s="7">
        <v>0</v>
      </c>
      <c r="ASV210" s="7">
        <v>0</v>
      </c>
      <c r="ASW210" s="7">
        <v>0</v>
      </c>
      <c r="ASX210" s="7">
        <v>0</v>
      </c>
      <c r="ASY210" s="7">
        <v>0</v>
      </c>
      <c r="ASZ210" s="7">
        <v>0</v>
      </c>
      <c r="ATA210" s="7">
        <v>0</v>
      </c>
      <c r="ATB210" s="7">
        <v>89</v>
      </c>
      <c r="ATC210" s="7">
        <v>0</v>
      </c>
      <c r="ATD210" s="7">
        <v>0</v>
      </c>
      <c r="ATE210" s="7">
        <v>0</v>
      </c>
      <c r="ATF210" s="7">
        <v>0</v>
      </c>
      <c r="ATG210" s="7">
        <v>0</v>
      </c>
      <c r="ATH210" s="7">
        <v>0</v>
      </c>
      <c r="ATI210" s="7">
        <v>0</v>
      </c>
      <c r="ATJ210" s="7">
        <v>0</v>
      </c>
      <c r="ATK210" s="7">
        <v>0</v>
      </c>
      <c r="ATL210" s="7">
        <v>0</v>
      </c>
      <c r="ATM210" s="7">
        <v>0</v>
      </c>
      <c r="ATN210" s="7">
        <v>0</v>
      </c>
      <c r="ATO210" s="7">
        <v>0</v>
      </c>
      <c r="ATP210" s="7">
        <v>0</v>
      </c>
      <c r="ATQ210" s="7">
        <v>0</v>
      </c>
      <c r="ATR210" s="7">
        <v>0</v>
      </c>
      <c r="ATS210" s="7">
        <v>0</v>
      </c>
      <c r="ATT210" s="7">
        <v>0</v>
      </c>
      <c r="ATU210" s="7">
        <v>0</v>
      </c>
      <c r="ATV210" s="7">
        <v>0</v>
      </c>
      <c r="ATW210" s="7">
        <v>0</v>
      </c>
      <c r="ATX210" s="7">
        <v>0</v>
      </c>
      <c r="ATY210" s="7">
        <v>0</v>
      </c>
      <c r="ATZ210" s="7">
        <v>0</v>
      </c>
      <c r="AUA210" s="7">
        <v>0</v>
      </c>
      <c r="AUB210" s="7">
        <v>0</v>
      </c>
      <c r="AUC210" s="7">
        <v>0</v>
      </c>
      <c r="AUD210" s="7">
        <v>0</v>
      </c>
      <c r="AUE210" s="7">
        <v>0</v>
      </c>
      <c r="AUF210" s="7">
        <v>0</v>
      </c>
      <c r="AUG210" s="7">
        <v>0</v>
      </c>
      <c r="AUH210" s="7">
        <v>0</v>
      </c>
      <c r="AUI210" s="7">
        <v>0</v>
      </c>
      <c r="AUJ210" s="7">
        <v>0</v>
      </c>
      <c r="AUK210" s="7">
        <v>0</v>
      </c>
      <c r="AUL210" s="7">
        <v>0</v>
      </c>
      <c r="AUM210" s="7">
        <v>0</v>
      </c>
      <c r="AUN210" s="7">
        <v>0</v>
      </c>
      <c r="AUO210" s="7">
        <v>0</v>
      </c>
      <c r="AUP210" s="7">
        <v>0</v>
      </c>
      <c r="AUQ210" s="7">
        <v>0</v>
      </c>
      <c r="AUR210" s="7">
        <v>0</v>
      </c>
      <c r="AUS210" s="7">
        <v>0</v>
      </c>
      <c r="AUT210" s="7">
        <v>0</v>
      </c>
      <c r="AUU210" s="7">
        <v>0</v>
      </c>
      <c r="AUV210" s="7">
        <v>0</v>
      </c>
      <c r="AUW210" s="7">
        <v>0</v>
      </c>
      <c r="AUX210" s="7">
        <v>0</v>
      </c>
      <c r="AUY210" s="7">
        <v>0</v>
      </c>
      <c r="AUZ210" s="7">
        <v>0</v>
      </c>
      <c r="AVA210" s="7">
        <v>0</v>
      </c>
      <c r="AVB210" s="7">
        <v>0</v>
      </c>
      <c r="AVC210" s="7">
        <v>0</v>
      </c>
      <c r="AVD210" s="7">
        <v>0</v>
      </c>
      <c r="AVE210" s="7">
        <v>0</v>
      </c>
      <c r="AVF210" s="7">
        <v>0</v>
      </c>
      <c r="AVG210" s="7">
        <v>0</v>
      </c>
      <c r="AVH210" s="7">
        <v>0</v>
      </c>
      <c r="AVI210" s="7">
        <v>0</v>
      </c>
      <c r="AVJ210" s="7">
        <v>0</v>
      </c>
      <c r="AVK210" s="7">
        <v>0</v>
      </c>
      <c r="AVL210" s="7">
        <v>0</v>
      </c>
      <c r="AVM210" s="7">
        <v>0</v>
      </c>
      <c r="AVN210" s="7">
        <v>0</v>
      </c>
      <c r="AVO210" s="7">
        <v>0</v>
      </c>
      <c r="AVP210" s="7">
        <v>0</v>
      </c>
      <c r="AVQ210" s="7">
        <v>0</v>
      </c>
      <c r="AVR210" s="7">
        <v>0</v>
      </c>
      <c r="AVS210" s="7">
        <v>0</v>
      </c>
      <c r="AVT210" s="7">
        <v>0</v>
      </c>
      <c r="AVU210" s="7">
        <v>0</v>
      </c>
      <c r="AVV210" s="7">
        <v>0</v>
      </c>
      <c r="AVW210" s="7">
        <v>0</v>
      </c>
      <c r="AVX210" s="7">
        <v>0</v>
      </c>
      <c r="AVY210" s="7">
        <v>0</v>
      </c>
      <c r="AVZ210" s="7">
        <v>0</v>
      </c>
      <c r="AWA210" s="7">
        <v>0</v>
      </c>
      <c r="AWB210" s="7">
        <v>0</v>
      </c>
      <c r="AWC210" s="7">
        <v>0</v>
      </c>
      <c r="AWD210" s="7">
        <v>0</v>
      </c>
      <c r="AWE210" s="7">
        <v>0</v>
      </c>
      <c r="AWF210" s="7">
        <v>0</v>
      </c>
      <c r="AWG210" s="7">
        <v>0</v>
      </c>
      <c r="AWH210" s="7">
        <v>0</v>
      </c>
      <c r="AWI210" s="7">
        <v>0</v>
      </c>
      <c r="AWJ210" s="7">
        <v>0</v>
      </c>
      <c r="AWK210" s="7">
        <v>0</v>
      </c>
      <c r="AWL210" s="7">
        <v>0</v>
      </c>
      <c r="AWM210" s="7">
        <v>0</v>
      </c>
      <c r="AWN210" s="7">
        <v>0</v>
      </c>
      <c r="AWO210" s="7">
        <v>0</v>
      </c>
      <c r="AWP210" s="7">
        <v>0</v>
      </c>
      <c r="AWQ210" s="7">
        <v>0</v>
      </c>
      <c r="AWR210" s="7">
        <v>0</v>
      </c>
      <c r="AWS210" s="7">
        <v>0</v>
      </c>
      <c r="AWT210" s="7">
        <v>0</v>
      </c>
      <c r="AWU210" s="7">
        <v>0</v>
      </c>
      <c r="AWV210" s="7">
        <v>0</v>
      </c>
      <c r="AWW210" s="7">
        <v>0</v>
      </c>
      <c r="AWX210" s="7">
        <v>0</v>
      </c>
      <c r="AWY210" s="7">
        <v>0</v>
      </c>
      <c r="AWZ210" s="7">
        <v>0</v>
      </c>
      <c r="AXA210" s="7">
        <v>0</v>
      </c>
      <c r="AXB210" s="7">
        <v>0</v>
      </c>
      <c r="AXC210" s="7">
        <v>0</v>
      </c>
      <c r="AXD210" s="7">
        <v>0</v>
      </c>
      <c r="AXE210" s="7">
        <v>1</v>
      </c>
      <c r="AXF210" s="7">
        <v>0</v>
      </c>
      <c r="AXG210" s="7">
        <v>0</v>
      </c>
      <c r="AXH210" s="7">
        <v>0</v>
      </c>
      <c r="AXI210" s="7">
        <v>0</v>
      </c>
      <c r="AXJ210" s="7">
        <v>0</v>
      </c>
      <c r="AXK210" s="7">
        <v>0</v>
      </c>
      <c r="AXL210" s="7">
        <v>0</v>
      </c>
      <c r="AXM210" s="7">
        <v>0</v>
      </c>
      <c r="AXN210" s="7">
        <v>0</v>
      </c>
      <c r="AXO210" s="7">
        <v>0</v>
      </c>
      <c r="AXP210" s="7">
        <v>0</v>
      </c>
      <c r="AXQ210" s="7">
        <v>0</v>
      </c>
      <c r="AXR210" s="7">
        <v>0</v>
      </c>
      <c r="AXS210" s="7">
        <v>0</v>
      </c>
      <c r="AXT210" s="7">
        <v>0</v>
      </c>
      <c r="AXU210" s="7">
        <v>0</v>
      </c>
      <c r="AXV210" s="7">
        <v>0</v>
      </c>
      <c r="AXW210" s="7">
        <v>0</v>
      </c>
      <c r="AXX210" s="7">
        <v>0</v>
      </c>
      <c r="AXY210" s="7">
        <v>0</v>
      </c>
      <c r="AXZ210" s="7">
        <v>0</v>
      </c>
      <c r="AYA210" s="7">
        <v>0</v>
      </c>
      <c r="AYB210" s="7">
        <v>0</v>
      </c>
      <c r="AYC210" s="7">
        <v>0</v>
      </c>
      <c r="AYD210" s="7">
        <v>0</v>
      </c>
      <c r="AYE210" s="7">
        <v>0</v>
      </c>
      <c r="AYF210" s="7">
        <v>0</v>
      </c>
      <c r="AYG210" s="7">
        <v>0</v>
      </c>
      <c r="AYH210" s="7">
        <v>1</v>
      </c>
      <c r="AYI210" s="7">
        <v>0</v>
      </c>
      <c r="AYJ210" s="7">
        <v>0</v>
      </c>
      <c r="AYK210" s="7">
        <v>0</v>
      </c>
      <c r="AYL210" s="7">
        <v>0</v>
      </c>
      <c r="AYM210" s="7">
        <v>0</v>
      </c>
      <c r="AYN210" s="7">
        <v>0</v>
      </c>
      <c r="AYO210" s="7">
        <v>0</v>
      </c>
      <c r="AYP210" s="7">
        <v>0</v>
      </c>
      <c r="AYQ210" s="7">
        <v>0</v>
      </c>
      <c r="AYR210" s="7">
        <v>0</v>
      </c>
      <c r="AYS210" s="7">
        <v>0</v>
      </c>
      <c r="AYT210" s="7">
        <v>0</v>
      </c>
      <c r="AYU210" s="7">
        <v>0</v>
      </c>
      <c r="AYV210" s="7">
        <v>0</v>
      </c>
      <c r="AYW210" s="7">
        <v>0</v>
      </c>
      <c r="AYX210" s="7">
        <v>0</v>
      </c>
      <c r="AYY210" s="7">
        <v>0</v>
      </c>
      <c r="AYZ210" s="7">
        <v>0</v>
      </c>
      <c r="AZA210" s="7">
        <v>0</v>
      </c>
      <c r="AZB210" s="7">
        <v>11</v>
      </c>
      <c r="AZC210" s="7">
        <v>1</v>
      </c>
      <c r="AZD210" s="7">
        <v>0</v>
      </c>
      <c r="AZE210" s="7">
        <v>0</v>
      </c>
      <c r="AZF210" s="7">
        <v>0</v>
      </c>
      <c r="AZG210" s="7">
        <v>0</v>
      </c>
      <c r="AZH210" s="7">
        <v>0</v>
      </c>
      <c r="AZI210" s="7">
        <v>0</v>
      </c>
      <c r="AZJ210" s="7">
        <v>0</v>
      </c>
      <c r="AZK210" s="7">
        <v>0</v>
      </c>
      <c r="AZL210" s="7">
        <v>0</v>
      </c>
      <c r="AZM210" s="7">
        <v>0</v>
      </c>
      <c r="AZN210" s="7">
        <v>0</v>
      </c>
      <c r="AZO210" s="7">
        <v>0</v>
      </c>
      <c r="AZP210" s="7">
        <v>0</v>
      </c>
      <c r="AZQ210" s="7">
        <v>0</v>
      </c>
      <c r="AZR210" s="7">
        <v>0</v>
      </c>
      <c r="AZS210" s="7">
        <v>0</v>
      </c>
      <c r="AZT210" s="7">
        <v>0</v>
      </c>
      <c r="AZU210" s="7">
        <v>0</v>
      </c>
      <c r="AZV210" s="7">
        <v>0</v>
      </c>
      <c r="AZW210" s="7">
        <v>0</v>
      </c>
      <c r="AZX210" s="7">
        <v>0</v>
      </c>
      <c r="AZY210" s="7">
        <v>0</v>
      </c>
      <c r="AZZ210" s="7">
        <v>0</v>
      </c>
      <c r="BAA210" s="7">
        <v>0</v>
      </c>
      <c r="BAB210" s="7">
        <v>0</v>
      </c>
      <c r="BAC210" s="7">
        <v>0</v>
      </c>
      <c r="BAD210" s="7">
        <v>0</v>
      </c>
      <c r="BAE210" s="7">
        <v>0</v>
      </c>
      <c r="BAF210" s="7">
        <v>0</v>
      </c>
      <c r="BAG210" s="7">
        <v>0</v>
      </c>
      <c r="BAH210" s="7">
        <v>0</v>
      </c>
      <c r="BAI210" s="7">
        <v>0</v>
      </c>
      <c r="BAJ210" s="7">
        <v>0</v>
      </c>
      <c r="BAK210" s="7">
        <v>0</v>
      </c>
      <c r="BAL210" s="7">
        <v>0</v>
      </c>
      <c r="BAM210" s="7">
        <v>0</v>
      </c>
      <c r="BAN210" s="7">
        <v>0</v>
      </c>
      <c r="BAO210" s="7">
        <v>0</v>
      </c>
      <c r="BAP210" s="7">
        <v>0</v>
      </c>
      <c r="BAQ210" s="7">
        <v>0</v>
      </c>
      <c r="BAR210" s="7">
        <v>0</v>
      </c>
      <c r="BAS210" s="7">
        <v>0</v>
      </c>
      <c r="BAT210" s="7">
        <v>0</v>
      </c>
      <c r="BAU210" s="7">
        <v>0</v>
      </c>
      <c r="BAV210" s="7">
        <v>0</v>
      </c>
      <c r="BAW210" s="7">
        <v>0</v>
      </c>
      <c r="BAX210" s="7">
        <v>0</v>
      </c>
      <c r="BAY210" s="7">
        <v>0</v>
      </c>
      <c r="BAZ210" s="7">
        <v>0</v>
      </c>
      <c r="BBA210" s="7">
        <v>0</v>
      </c>
      <c r="BBB210" s="7">
        <v>0</v>
      </c>
      <c r="BBC210" s="7">
        <v>0</v>
      </c>
      <c r="BBD210" s="7">
        <v>0</v>
      </c>
      <c r="BBE210" s="7">
        <v>0</v>
      </c>
      <c r="BBF210" s="7">
        <v>0</v>
      </c>
      <c r="BBG210" s="7">
        <v>0</v>
      </c>
      <c r="BBH210" s="7">
        <v>0</v>
      </c>
      <c r="BBI210" s="7">
        <v>0</v>
      </c>
      <c r="BBJ210" s="7">
        <v>0</v>
      </c>
      <c r="BBK210" s="7">
        <v>1</v>
      </c>
      <c r="BBL210" s="7">
        <v>0</v>
      </c>
      <c r="BBM210" s="7">
        <v>0</v>
      </c>
      <c r="BBN210" s="7">
        <v>0</v>
      </c>
      <c r="BBO210" s="7">
        <v>0</v>
      </c>
      <c r="BBP210" s="7">
        <v>0</v>
      </c>
      <c r="BBQ210" s="7">
        <v>0</v>
      </c>
      <c r="BBR210" s="7">
        <v>0</v>
      </c>
      <c r="BBS210" s="7">
        <v>0</v>
      </c>
      <c r="BBT210" s="7">
        <v>0</v>
      </c>
      <c r="BBU210" s="7">
        <v>0</v>
      </c>
      <c r="BBV210" s="7">
        <v>2</v>
      </c>
      <c r="BBW210" s="7">
        <v>0</v>
      </c>
      <c r="BBX210" s="7">
        <v>0</v>
      </c>
      <c r="BBY210" s="7">
        <v>0</v>
      </c>
      <c r="BBZ210" s="7">
        <v>0</v>
      </c>
      <c r="BCA210" s="7">
        <v>0</v>
      </c>
      <c r="BCB210" s="7">
        <v>0</v>
      </c>
      <c r="BCC210" s="7">
        <v>0</v>
      </c>
      <c r="BCD210" s="7">
        <v>0</v>
      </c>
      <c r="BCE210" s="7">
        <v>0</v>
      </c>
      <c r="BCF210" s="7">
        <v>0</v>
      </c>
      <c r="BCG210" s="7">
        <v>0</v>
      </c>
      <c r="BCH210" s="7">
        <v>0</v>
      </c>
      <c r="BCI210" s="7">
        <v>0</v>
      </c>
      <c r="BCJ210" s="7">
        <v>0</v>
      </c>
      <c r="BCK210" s="7">
        <v>0</v>
      </c>
      <c r="BCL210" s="7">
        <v>0</v>
      </c>
      <c r="BCM210" s="7">
        <v>2</v>
      </c>
      <c r="BCN210" s="7">
        <v>0</v>
      </c>
      <c r="BCO210" s="7">
        <v>0</v>
      </c>
      <c r="BCP210" s="7">
        <v>45</v>
      </c>
      <c r="BCQ210" s="7">
        <v>0</v>
      </c>
      <c r="BCR210" s="34">
        <v>0</v>
      </c>
      <c r="BCU210" s="133">
        <v>0</v>
      </c>
      <c r="BCV210" s="5">
        <v>0</v>
      </c>
      <c r="BCW210" s="5">
        <v>0</v>
      </c>
      <c r="BCX210" s="5">
        <v>0</v>
      </c>
      <c r="BCY210" s="5">
        <v>0</v>
      </c>
      <c r="BCZ210" s="5">
        <v>0</v>
      </c>
      <c r="BDA210" s="5">
        <v>0</v>
      </c>
      <c r="BDB210" s="5">
        <v>0</v>
      </c>
      <c r="BDC210" s="5">
        <v>0</v>
      </c>
      <c r="BDD210" s="5">
        <v>0</v>
      </c>
      <c r="BDE210" s="5">
        <v>0</v>
      </c>
      <c r="BDF210" s="5">
        <v>0</v>
      </c>
      <c r="BDG210" s="5">
        <v>5.7859209257473485E-3</v>
      </c>
      <c r="BDH210" s="5">
        <v>0</v>
      </c>
      <c r="BDI210" s="5">
        <v>0</v>
      </c>
      <c r="BDJ210" s="5">
        <v>0</v>
      </c>
      <c r="BDK210" s="5">
        <v>0</v>
      </c>
      <c r="BDL210" s="5">
        <v>0</v>
      </c>
      <c r="BDM210" s="5">
        <v>0</v>
      </c>
      <c r="BDN210" s="5">
        <v>0</v>
      </c>
      <c r="BDO210" s="5">
        <v>0</v>
      </c>
      <c r="BDP210" s="5">
        <v>0</v>
      </c>
      <c r="BDQ210" s="5">
        <v>0</v>
      </c>
      <c r="BDR210" s="5">
        <v>0</v>
      </c>
      <c r="BDS210" s="5">
        <v>0</v>
      </c>
      <c r="BDT210" s="5">
        <v>0</v>
      </c>
      <c r="BDU210" s="5">
        <v>0</v>
      </c>
      <c r="BDV210" s="5">
        <v>0</v>
      </c>
      <c r="BDW210" s="5">
        <v>0</v>
      </c>
      <c r="BDX210" s="5">
        <v>0</v>
      </c>
      <c r="BDY210" s="5">
        <v>0</v>
      </c>
      <c r="BDZ210" s="5">
        <v>0</v>
      </c>
      <c r="BEA210" s="5">
        <v>0</v>
      </c>
      <c r="BEB210" s="5">
        <v>0</v>
      </c>
      <c r="BEC210" s="5">
        <v>0</v>
      </c>
      <c r="BED210" s="5">
        <v>0</v>
      </c>
      <c r="BEE210" s="5">
        <v>0</v>
      </c>
      <c r="BEF210" s="5">
        <v>0</v>
      </c>
      <c r="BEG210" s="5">
        <v>0</v>
      </c>
      <c r="BEH210" s="5">
        <v>0</v>
      </c>
      <c r="BEI210" s="5">
        <v>0</v>
      </c>
      <c r="BEJ210" s="5">
        <v>0</v>
      </c>
      <c r="BEK210" s="5">
        <v>0</v>
      </c>
      <c r="BEL210" s="5">
        <v>0</v>
      </c>
      <c r="BEM210" s="5">
        <v>0</v>
      </c>
      <c r="BEN210" s="5">
        <v>0</v>
      </c>
      <c r="BEO210" s="5">
        <v>0</v>
      </c>
      <c r="BEP210" s="5">
        <v>0</v>
      </c>
      <c r="BEQ210" s="5">
        <v>0</v>
      </c>
      <c r="BER210" s="5">
        <v>0</v>
      </c>
      <c r="BES210" s="5">
        <v>0</v>
      </c>
      <c r="BET210" s="5">
        <v>0</v>
      </c>
      <c r="BEU210" s="5">
        <v>0</v>
      </c>
      <c r="BEV210" s="5">
        <v>0</v>
      </c>
      <c r="BEW210" s="5">
        <v>0</v>
      </c>
      <c r="BEX210" s="5">
        <v>0</v>
      </c>
      <c r="BEY210" s="5">
        <v>0</v>
      </c>
      <c r="BEZ210" s="5">
        <v>0</v>
      </c>
      <c r="BFA210" s="5">
        <v>0</v>
      </c>
      <c r="BFB210" s="5">
        <v>0</v>
      </c>
      <c r="BFC210" s="5">
        <v>0</v>
      </c>
      <c r="BFD210" s="5">
        <v>0</v>
      </c>
      <c r="BFE210" s="5">
        <v>0</v>
      </c>
      <c r="BFF210" s="5">
        <v>0</v>
      </c>
      <c r="BFG210" s="5">
        <v>0</v>
      </c>
      <c r="BFH210" s="5">
        <v>0</v>
      </c>
      <c r="BFI210" s="5">
        <v>0</v>
      </c>
      <c r="BFJ210" s="5">
        <v>0</v>
      </c>
      <c r="BFK210" s="5">
        <v>0</v>
      </c>
      <c r="BFL210" s="5">
        <v>0</v>
      </c>
      <c r="BFM210" s="5">
        <v>0</v>
      </c>
      <c r="BFN210" s="5">
        <v>0</v>
      </c>
      <c r="BFO210" s="5">
        <v>0</v>
      </c>
      <c r="BFP210" s="5">
        <v>0</v>
      </c>
      <c r="BFQ210" s="5">
        <v>0</v>
      </c>
      <c r="BFR210" s="5">
        <v>0</v>
      </c>
      <c r="BFS210" s="5">
        <v>0</v>
      </c>
      <c r="BFT210" s="5">
        <v>0</v>
      </c>
      <c r="BFU210" s="5">
        <v>0</v>
      </c>
      <c r="BFV210" s="5">
        <v>0</v>
      </c>
      <c r="BFW210" s="5">
        <v>0</v>
      </c>
      <c r="BFX210" s="5">
        <v>0</v>
      </c>
      <c r="BFY210" s="5">
        <v>0</v>
      </c>
      <c r="BFZ210" s="5">
        <v>0</v>
      </c>
      <c r="BGA210" s="5">
        <v>0</v>
      </c>
      <c r="BGB210" s="5">
        <v>0</v>
      </c>
      <c r="BGC210" s="5">
        <v>0</v>
      </c>
      <c r="BGD210" s="5">
        <v>0</v>
      </c>
      <c r="BGE210" s="5">
        <v>0</v>
      </c>
      <c r="BGF210" s="5">
        <v>0</v>
      </c>
      <c r="BGG210" s="5">
        <v>0</v>
      </c>
      <c r="BGH210" s="5">
        <v>0</v>
      </c>
      <c r="BGI210" s="5">
        <v>0</v>
      </c>
      <c r="BGJ210" s="5">
        <v>0</v>
      </c>
      <c r="BGK210" s="5">
        <v>8.6788813886210219E-3</v>
      </c>
      <c r="BGL210" s="5">
        <v>0</v>
      </c>
      <c r="BGM210" s="5">
        <v>4.8216007714561236E-4</v>
      </c>
      <c r="BGN210" s="5">
        <v>0</v>
      </c>
      <c r="BGO210" s="5">
        <v>8.1967213114754103E-3</v>
      </c>
      <c r="BGP210" s="5">
        <v>0</v>
      </c>
      <c r="BGQ210" s="5">
        <v>0</v>
      </c>
      <c r="BGR210" s="5">
        <v>1.0125361620057859E-2</v>
      </c>
      <c r="BGS210" s="5">
        <v>7.2324011571841852E-3</v>
      </c>
      <c r="BGT210" s="5">
        <v>9.6432015429122472E-4</v>
      </c>
      <c r="BGU210" s="5">
        <v>3.4715525554484088E-2</v>
      </c>
      <c r="BGV210" s="5">
        <v>0</v>
      </c>
      <c r="BGW210" s="5">
        <v>0</v>
      </c>
      <c r="BGX210" s="5">
        <v>0</v>
      </c>
      <c r="BGY210" s="5">
        <v>0</v>
      </c>
      <c r="BGZ210" s="5">
        <v>0</v>
      </c>
      <c r="BHA210" s="5">
        <v>0</v>
      </c>
      <c r="BHB210" s="5">
        <v>0</v>
      </c>
      <c r="BHC210" s="5">
        <v>0</v>
      </c>
      <c r="BHD210" s="5">
        <v>0</v>
      </c>
      <c r="BHE210" s="5">
        <v>0</v>
      </c>
      <c r="BHF210" s="5">
        <v>0</v>
      </c>
      <c r="BHG210" s="5">
        <v>0</v>
      </c>
      <c r="BHH210" s="5">
        <v>3.3751205400192864E-2</v>
      </c>
      <c r="BHI210" s="5">
        <v>0</v>
      </c>
      <c r="BHJ210" s="5">
        <v>0</v>
      </c>
      <c r="BHK210" s="5">
        <v>0</v>
      </c>
      <c r="BHL210" s="5">
        <v>0</v>
      </c>
      <c r="BHM210" s="5">
        <v>0</v>
      </c>
      <c r="BHN210" s="5">
        <v>0</v>
      </c>
      <c r="BHO210" s="5">
        <v>0</v>
      </c>
      <c r="BHP210" s="5">
        <v>4.8216007714561236E-4</v>
      </c>
      <c r="BHQ210" s="5">
        <v>0</v>
      </c>
      <c r="BHR210" s="5">
        <v>4.8216007714561236E-4</v>
      </c>
      <c r="BHS210" s="5">
        <v>0</v>
      </c>
      <c r="BHT210" s="5">
        <v>0</v>
      </c>
      <c r="BHU210" s="5">
        <v>0</v>
      </c>
      <c r="BHV210" s="5">
        <v>0</v>
      </c>
      <c r="BHW210" s="5">
        <v>4.8216007714561236E-4</v>
      </c>
      <c r="BHX210" s="5">
        <v>4.8216007714561236E-4</v>
      </c>
      <c r="BHY210" s="5">
        <v>9.6432015429122472E-4</v>
      </c>
      <c r="BHZ210" s="5">
        <v>2.5072324011571841E-2</v>
      </c>
      <c r="BIA210" s="5">
        <v>4.8216007714561236E-4</v>
      </c>
      <c r="BIB210" s="5">
        <v>2.8929604628736743E-3</v>
      </c>
      <c r="BIC210" s="5">
        <v>0</v>
      </c>
      <c r="BID210" s="5">
        <v>0</v>
      </c>
      <c r="BIE210" s="5">
        <v>0</v>
      </c>
      <c r="BIF210" s="5">
        <v>6.7502410800385727E-3</v>
      </c>
      <c r="BIG210" s="5">
        <v>0</v>
      </c>
      <c r="BIH210" s="5">
        <v>0</v>
      </c>
      <c r="BII210" s="5">
        <v>0</v>
      </c>
      <c r="BIJ210" s="5">
        <v>0</v>
      </c>
      <c r="BIK210" s="5">
        <v>0</v>
      </c>
      <c r="BIL210" s="5">
        <v>0</v>
      </c>
      <c r="BIM210" s="5">
        <v>0</v>
      </c>
      <c r="BIN210" s="5">
        <v>0</v>
      </c>
      <c r="BIO210" s="5">
        <v>0</v>
      </c>
      <c r="BIP210" s="5">
        <v>0</v>
      </c>
      <c r="BIQ210" s="5">
        <v>0</v>
      </c>
      <c r="BIR210" s="5">
        <v>0</v>
      </c>
      <c r="BIS210" s="5">
        <v>0</v>
      </c>
      <c r="BIT210" s="5">
        <v>0</v>
      </c>
      <c r="BIU210" s="5">
        <v>0</v>
      </c>
      <c r="BIV210" s="5">
        <v>0</v>
      </c>
      <c r="BIW210" s="5">
        <v>0</v>
      </c>
      <c r="BIX210" s="5">
        <v>0</v>
      </c>
      <c r="BIY210" s="5">
        <v>0</v>
      </c>
      <c r="BIZ210" s="5">
        <v>0</v>
      </c>
      <c r="BJA210" s="5">
        <v>0</v>
      </c>
      <c r="BJB210" s="5">
        <v>0</v>
      </c>
      <c r="BJC210" s="5">
        <v>0</v>
      </c>
      <c r="BJD210" s="5">
        <v>0</v>
      </c>
      <c r="BJE210" s="5">
        <v>0</v>
      </c>
      <c r="BJF210" s="5">
        <v>0</v>
      </c>
      <c r="BJG210" s="5">
        <v>0</v>
      </c>
      <c r="BJH210" s="5">
        <v>0</v>
      </c>
      <c r="BJI210" s="5">
        <v>0</v>
      </c>
      <c r="BJJ210" s="5">
        <v>0</v>
      </c>
      <c r="BJK210" s="5">
        <v>0</v>
      </c>
      <c r="BJL210" s="5">
        <v>0</v>
      </c>
      <c r="BJM210" s="5">
        <v>0</v>
      </c>
      <c r="BJN210" s="5">
        <v>0</v>
      </c>
      <c r="BJO210" s="5">
        <v>0</v>
      </c>
      <c r="BJP210" s="5">
        <v>0</v>
      </c>
      <c r="BJQ210" s="5">
        <v>0</v>
      </c>
      <c r="BJR210" s="5">
        <v>0</v>
      </c>
      <c r="BJS210" s="5">
        <v>0</v>
      </c>
      <c r="BJT210" s="5">
        <v>0</v>
      </c>
      <c r="BJU210" s="5">
        <v>0</v>
      </c>
      <c r="BJV210" s="5">
        <v>0</v>
      </c>
      <c r="BJW210" s="5">
        <v>0</v>
      </c>
      <c r="BJX210" s="5">
        <v>1.4946962391513982E-2</v>
      </c>
      <c r="BJY210" s="5">
        <v>0</v>
      </c>
      <c r="BJZ210" s="5">
        <v>0</v>
      </c>
      <c r="BKA210" s="5">
        <v>0</v>
      </c>
      <c r="BKB210" s="5">
        <v>0</v>
      </c>
      <c r="BKC210" s="5">
        <v>0</v>
      </c>
      <c r="BKD210" s="5">
        <v>0</v>
      </c>
      <c r="BKE210" s="5">
        <v>0</v>
      </c>
      <c r="BKF210" s="5">
        <v>0</v>
      </c>
      <c r="BKG210" s="5">
        <v>0</v>
      </c>
      <c r="BKH210" s="5">
        <v>0</v>
      </c>
      <c r="BKI210" s="5">
        <v>0</v>
      </c>
      <c r="BKJ210" s="5">
        <v>0</v>
      </c>
      <c r="BKK210" s="5">
        <v>0</v>
      </c>
      <c r="BKL210" s="5">
        <v>0</v>
      </c>
      <c r="BKM210" s="5">
        <v>0</v>
      </c>
      <c r="BKN210" s="5">
        <v>0</v>
      </c>
      <c r="BKO210" s="5">
        <v>0</v>
      </c>
      <c r="BKP210" s="5">
        <v>0</v>
      </c>
      <c r="BKQ210" s="5">
        <v>0</v>
      </c>
      <c r="BKR210" s="5">
        <v>0</v>
      </c>
      <c r="BKS210" s="5">
        <v>0</v>
      </c>
      <c r="BKT210" s="5">
        <v>0</v>
      </c>
      <c r="BKU210" s="5">
        <v>0</v>
      </c>
      <c r="BKV210" s="5">
        <v>0</v>
      </c>
      <c r="BKW210" s="5">
        <v>0</v>
      </c>
      <c r="BKX210" s="5">
        <v>0</v>
      </c>
      <c r="BKY210" s="5">
        <v>0</v>
      </c>
      <c r="BKZ210" s="5">
        <v>0</v>
      </c>
      <c r="BLA210" s="5">
        <v>0</v>
      </c>
      <c r="BLB210" s="5">
        <v>0</v>
      </c>
      <c r="BLC210" s="5">
        <v>4.8216007714561236E-4</v>
      </c>
      <c r="BLD210" s="5">
        <v>0</v>
      </c>
      <c r="BLE210" s="5">
        <v>0</v>
      </c>
      <c r="BLF210" s="5">
        <v>0</v>
      </c>
      <c r="BLG210" s="5">
        <v>0</v>
      </c>
      <c r="BLH210" s="5">
        <v>0</v>
      </c>
      <c r="BLI210" s="5">
        <v>0</v>
      </c>
      <c r="BLJ210" s="5">
        <v>0</v>
      </c>
      <c r="BLK210" s="5">
        <v>0</v>
      </c>
      <c r="BLL210" s="5">
        <v>0</v>
      </c>
      <c r="BLM210" s="5">
        <v>0</v>
      </c>
      <c r="BLN210" s="5">
        <v>0</v>
      </c>
      <c r="BLO210" s="5">
        <v>0</v>
      </c>
      <c r="BLP210" s="5">
        <v>0</v>
      </c>
      <c r="BLQ210" s="5">
        <v>0</v>
      </c>
      <c r="BLR210" s="5">
        <v>0</v>
      </c>
      <c r="BLS210" s="5">
        <v>0</v>
      </c>
      <c r="BLT210" s="5">
        <v>0</v>
      </c>
      <c r="BLU210" s="5">
        <v>0</v>
      </c>
      <c r="BLV210" s="5">
        <v>0</v>
      </c>
      <c r="BLW210" s="5">
        <v>0</v>
      </c>
      <c r="BLX210" s="5">
        <v>1.4464802314368371E-3</v>
      </c>
      <c r="BLY210" s="5">
        <v>0</v>
      </c>
      <c r="BLZ210" s="5">
        <v>0</v>
      </c>
      <c r="BMA210" s="5">
        <v>0</v>
      </c>
      <c r="BMB210" s="5">
        <v>0</v>
      </c>
      <c r="BMC210" s="5">
        <v>0</v>
      </c>
      <c r="BMD210" s="5">
        <v>0</v>
      </c>
      <c r="BME210" s="5">
        <v>0</v>
      </c>
      <c r="BMF210" s="5">
        <v>0</v>
      </c>
      <c r="BMG210" s="5">
        <v>0</v>
      </c>
      <c r="BMH210" s="5">
        <v>0</v>
      </c>
      <c r="BMI210" s="5">
        <v>0</v>
      </c>
      <c r="BMJ210" s="5">
        <v>0</v>
      </c>
      <c r="BMK210" s="5">
        <v>0</v>
      </c>
      <c r="BML210" s="5">
        <v>0</v>
      </c>
      <c r="BMM210" s="5">
        <v>0</v>
      </c>
      <c r="BMN210" s="5">
        <v>0</v>
      </c>
      <c r="BMO210" s="5">
        <v>0</v>
      </c>
      <c r="BMP210" s="5">
        <v>2.8929604628736743E-3</v>
      </c>
      <c r="BMQ210" s="5">
        <v>0</v>
      </c>
      <c r="BMR210" s="5">
        <v>0</v>
      </c>
      <c r="BMS210" s="5">
        <v>0</v>
      </c>
      <c r="BMT210" s="5">
        <v>0</v>
      </c>
      <c r="BMU210" s="5">
        <v>0</v>
      </c>
      <c r="BMV210" s="5">
        <v>0</v>
      </c>
      <c r="BMW210" s="5">
        <v>0</v>
      </c>
      <c r="BMX210" s="5">
        <v>0</v>
      </c>
      <c r="BMY210" s="5">
        <v>0</v>
      </c>
      <c r="BMZ210" s="5">
        <v>2.4108003857280617E-3</v>
      </c>
      <c r="BNA210" s="5">
        <v>0</v>
      </c>
      <c r="BNB210" s="5">
        <v>0</v>
      </c>
      <c r="BNC210" s="5">
        <v>3.8572806171648989E-3</v>
      </c>
      <c r="BND210" s="5">
        <v>0</v>
      </c>
      <c r="BNE210" s="5">
        <v>0</v>
      </c>
      <c r="BNF210" s="5">
        <v>1.3018322082931534E-2</v>
      </c>
      <c r="BNG210" s="5">
        <v>0</v>
      </c>
      <c r="BNH210" s="5">
        <v>0</v>
      </c>
      <c r="BNI210" s="5">
        <v>1.9286403085824494E-3</v>
      </c>
      <c r="BNJ210" s="5">
        <v>0</v>
      </c>
      <c r="BNK210" s="5">
        <v>0</v>
      </c>
      <c r="BNL210" s="5">
        <v>0</v>
      </c>
      <c r="BNM210" s="5">
        <v>0</v>
      </c>
      <c r="BNN210" s="5">
        <v>0</v>
      </c>
      <c r="BNO210" s="5">
        <v>9.6432015429122472E-4</v>
      </c>
      <c r="BNP210" s="5">
        <v>4.8216007714561236E-4</v>
      </c>
      <c r="BNQ210" s="5">
        <v>0</v>
      </c>
      <c r="BNR210" s="5">
        <v>0</v>
      </c>
      <c r="BNS210" s="5">
        <v>0</v>
      </c>
      <c r="BNT210" s="5">
        <v>0</v>
      </c>
      <c r="BNU210" s="5">
        <v>0</v>
      </c>
      <c r="BNV210" s="5">
        <v>0</v>
      </c>
      <c r="BNW210" s="5">
        <v>0</v>
      </c>
      <c r="BNX210" s="5">
        <v>0</v>
      </c>
      <c r="BNY210" s="5">
        <v>0</v>
      </c>
      <c r="BNZ210" s="5">
        <v>0</v>
      </c>
      <c r="BOA210" s="5">
        <v>0</v>
      </c>
      <c r="BOB210" s="5">
        <v>0</v>
      </c>
      <c r="BOC210" s="5">
        <v>0</v>
      </c>
      <c r="BOD210" s="5">
        <v>0</v>
      </c>
      <c r="BOE210" s="5">
        <v>0</v>
      </c>
      <c r="BOF210" s="5">
        <v>0</v>
      </c>
      <c r="BOG210" s="5">
        <v>1.3500482160077145E-2</v>
      </c>
      <c r="BOH210" s="5">
        <v>0</v>
      </c>
      <c r="BOI210" s="5">
        <v>0</v>
      </c>
      <c r="BOJ210" s="5">
        <v>0</v>
      </c>
      <c r="BOK210" s="5">
        <v>0</v>
      </c>
      <c r="BOL210" s="5">
        <v>0</v>
      </c>
      <c r="BOM210" s="5">
        <v>0</v>
      </c>
      <c r="BON210" s="5">
        <v>0</v>
      </c>
      <c r="BOO210" s="5">
        <v>0</v>
      </c>
      <c r="BOP210" s="5">
        <v>0</v>
      </c>
      <c r="BOQ210" s="5">
        <v>0</v>
      </c>
      <c r="BOR210" s="5">
        <v>4.8216007714561236E-4</v>
      </c>
      <c r="BOS210" s="5">
        <v>4.8216007714561236E-4</v>
      </c>
      <c r="BOT210" s="5">
        <v>6.2680810028929602E-3</v>
      </c>
      <c r="BOU210" s="5">
        <v>0</v>
      </c>
      <c r="BOV210" s="5">
        <v>0</v>
      </c>
      <c r="BOW210" s="5">
        <v>0</v>
      </c>
      <c r="BOX210" s="5">
        <v>4.8216007714561236E-4</v>
      </c>
      <c r="BOY210" s="5">
        <v>0</v>
      </c>
      <c r="BOZ210" s="5">
        <v>8.6788813886210219E-3</v>
      </c>
      <c r="BPA210" s="5">
        <v>5.3037608486017358E-2</v>
      </c>
      <c r="BPB210" s="5">
        <v>0</v>
      </c>
      <c r="BPC210" s="5">
        <v>0</v>
      </c>
      <c r="BPD210" s="5">
        <v>0</v>
      </c>
      <c r="BPE210" s="5">
        <v>0</v>
      </c>
      <c r="BPF210" s="5">
        <v>0</v>
      </c>
      <c r="BPG210" s="5">
        <v>0.1017357762777242</v>
      </c>
      <c r="BPH210" s="5">
        <v>0</v>
      </c>
      <c r="BPI210" s="5">
        <v>0</v>
      </c>
      <c r="BPJ210" s="5">
        <v>0</v>
      </c>
      <c r="BPK210" s="5">
        <v>0</v>
      </c>
      <c r="BPL210" s="5">
        <v>4.8216007714561236E-4</v>
      </c>
      <c r="BPM210" s="5">
        <v>4.8216007714561236E-4</v>
      </c>
      <c r="BPN210" s="5">
        <v>0</v>
      </c>
      <c r="BPO210" s="5">
        <v>4.7251687560270011E-2</v>
      </c>
      <c r="BPP210" s="5">
        <v>0</v>
      </c>
      <c r="BPQ210" s="5">
        <v>0</v>
      </c>
      <c r="BPR210" s="5">
        <v>0</v>
      </c>
      <c r="BPS210" s="5">
        <v>5.9305689488910317E-2</v>
      </c>
      <c r="BPT210" s="5">
        <v>0</v>
      </c>
      <c r="BPU210" s="5">
        <v>0</v>
      </c>
      <c r="BPV210" s="5">
        <v>0</v>
      </c>
      <c r="BPW210" s="5">
        <v>0</v>
      </c>
      <c r="BPX210" s="5">
        <v>2.4108003857280617E-3</v>
      </c>
      <c r="BPY210" s="5">
        <v>0</v>
      </c>
      <c r="BPZ210" s="5">
        <v>0</v>
      </c>
      <c r="BQA210" s="5">
        <v>0</v>
      </c>
      <c r="BQB210" s="5">
        <v>0</v>
      </c>
      <c r="BQC210" s="5">
        <v>0</v>
      </c>
      <c r="BQD210" s="5">
        <v>4.8216007714561236E-4</v>
      </c>
      <c r="BQE210" s="5">
        <v>0</v>
      </c>
      <c r="BQF210" s="5">
        <v>0</v>
      </c>
      <c r="BQG210" s="5">
        <v>9.6432015429122472E-4</v>
      </c>
      <c r="BQH210" s="5">
        <v>4.339440694310511E-3</v>
      </c>
      <c r="BQI210" s="5">
        <v>0</v>
      </c>
      <c r="BQJ210" s="5">
        <v>3.3751205400192863E-3</v>
      </c>
      <c r="BQK210" s="5">
        <v>0</v>
      </c>
      <c r="BQL210" s="5">
        <v>4.1465766634522665E-2</v>
      </c>
      <c r="BQM210" s="5">
        <v>0</v>
      </c>
      <c r="BQN210" s="5">
        <v>9.6432015429122472E-4</v>
      </c>
      <c r="BQO210" s="5">
        <v>0</v>
      </c>
      <c r="BQP210" s="5">
        <v>4.8698167791706846E-2</v>
      </c>
      <c r="BQQ210" s="5">
        <v>0</v>
      </c>
      <c r="BQR210" s="5">
        <v>9.6432015429122472E-4</v>
      </c>
      <c r="BQS210" s="5">
        <v>5.7859209257473485E-3</v>
      </c>
      <c r="BQT210" s="5">
        <v>0</v>
      </c>
      <c r="BQU210" s="5">
        <v>0</v>
      </c>
      <c r="BQV210" s="5">
        <v>2.9893924783027964E-2</v>
      </c>
      <c r="BQW210" s="5">
        <v>7.473481195756991E-2</v>
      </c>
      <c r="BQX210" s="5">
        <v>0</v>
      </c>
      <c r="BQY210" s="5">
        <v>0</v>
      </c>
      <c r="BQZ210" s="5">
        <v>2.5072324011571841E-2</v>
      </c>
      <c r="BRA210" s="5">
        <v>0</v>
      </c>
      <c r="BRB210" s="5">
        <v>0</v>
      </c>
      <c r="BRC210" s="5">
        <v>0</v>
      </c>
      <c r="BRD210" s="5">
        <v>0</v>
      </c>
      <c r="BRE210" s="5">
        <v>5.2073288331726135E-2</v>
      </c>
      <c r="BRF210" s="5">
        <v>4.339440694310511E-3</v>
      </c>
      <c r="BRG210" s="5">
        <v>9.6432015429122472E-4</v>
      </c>
      <c r="BRH210" s="5">
        <v>0</v>
      </c>
      <c r="BRI210" s="5">
        <v>9.2092574734811958E-2</v>
      </c>
      <c r="BRJ210" s="5">
        <v>0</v>
      </c>
      <c r="BRK210" s="5">
        <v>0</v>
      </c>
      <c r="BRL210" s="5">
        <v>1.9768563162970106E-2</v>
      </c>
      <c r="BRM210" s="5">
        <v>0</v>
      </c>
      <c r="BRN210" s="5">
        <v>3.8572806171648989E-3</v>
      </c>
      <c r="BRO210" s="5">
        <v>0</v>
      </c>
      <c r="BRP210" s="5">
        <v>0</v>
      </c>
      <c r="BRQ210" s="5">
        <v>0</v>
      </c>
      <c r="BRR210" s="5">
        <v>0</v>
      </c>
      <c r="BRS210" s="5">
        <v>0</v>
      </c>
      <c r="BRT210" s="5">
        <v>4.8216007714561236E-4</v>
      </c>
      <c r="BRU210" s="5">
        <v>0</v>
      </c>
      <c r="BRV210" s="5">
        <v>0</v>
      </c>
      <c r="BRW210" s="5">
        <v>0</v>
      </c>
      <c r="BRX210" s="5">
        <v>2.8929604628736743E-3</v>
      </c>
      <c r="BRY210" s="5">
        <v>0</v>
      </c>
      <c r="BRZ210" s="5">
        <v>0</v>
      </c>
      <c r="BSA210" s="5">
        <v>0</v>
      </c>
      <c r="BSB210" s="5">
        <v>0</v>
      </c>
      <c r="BSC210" s="5">
        <v>0</v>
      </c>
      <c r="BSD210" s="5">
        <v>0</v>
      </c>
      <c r="BSE210" s="5">
        <v>0</v>
      </c>
      <c r="BSF210" s="5">
        <v>0</v>
      </c>
      <c r="BSG210" s="5">
        <v>0</v>
      </c>
      <c r="BSH210" s="5">
        <v>2.7965284474445518E-2</v>
      </c>
      <c r="BSI210" s="5">
        <v>0</v>
      </c>
      <c r="BSJ210" s="5">
        <v>0</v>
      </c>
      <c r="BSK210" s="5">
        <v>0</v>
      </c>
      <c r="BSL210" s="5">
        <v>0</v>
      </c>
      <c r="BSM210" s="5">
        <v>0</v>
      </c>
      <c r="BSN210" s="5">
        <v>0</v>
      </c>
      <c r="BSO210" s="5">
        <v>0</v>
      </c>
      <c r="BSP210" s="5">
        <v>0</v>
      </c>
      <c r="BSQ210" s="5">
        <v>0</v>
      </c>
      <c r="BSR210" s="5">
        <v>0</v>
      </c>
      <c r="BSS210" s="5">
        <v>0</v>
      </c>
      <c r="BST210" s="5">
        <v>0</v>
      </c>
      <c r="BSU210" s="5">
        <v>0</v>
      </c>
      <c r="BSV210" s="5">
        <v>0</v>
      </c>
      <c r="BSW210" s="5">
        <v>0</v>
      </c>
      <c r="BSX210" s="5">
        <v>0</v>
      </c>
      <c r="BSY210" s="5">
        <v>0</v>
      </c>
      <c r="BSZ210" s="5">
        <v>0</v>
      </c>
      <c r="BTA210" s="5">
        <v>0</v>
      </c>
      <c r="BTB210" s="5">
        <v>0</v>
      </c>
      <c r="BTC210" s="5">
        <v>0</v>
      </c>
      <c r="BTD210" s="5">
        <v>0</v>
      </c>
      <c r="BTE210" s="5">
        <v>0</v>
      </c>
      <c r="BTF210" s="5">
        <v>0</v>
      </c>
      <c r="BTG210" s="5">
        <v>0</v>
      </c>
      <c r="BTH210" s="5">
        <v>0</v>
      </c>
      <c r="BTI210" s="5">
        <v>0</v>
      </c>
      <c r="BTJ210" s="5">
        <v>0</v>
      </c>
      <c r="BTK210" s="5">
        <v>0</v>
      </c>
      <c r="BTL210" s="5">
        <v>0</v>
      </c>
      <c r="BTM210" s="5">
        <v>0</v>
      </c>
      <c r="BTN210" s="5">
        <v>0</v>
      </c>
      <c r="BTO210" s="5">
        <v>0</v>
      </c>
      <c r="BTP210" s="5">
        <v>0</v>
      </c>
      <c r="BTQ210" s="5">
        <v>0</v>
      </c>
      <c r="BTR210" s="5">
        <v>0</v>
      </c>
      <c r="BTS210" s="5">
        <v>0</v>
      </c>
      <c r="BTT210" s="5">
        <v>0</v>
      </c>
      <c r="BTU210" s="5">
        <v>0</v>
      </c>
      <c r="BTV210" s="5">
        <v>0</v>
      </c>
      <c r="BTW210" s="5">
        <v>0</v>
      </c>
      <c r="BTX210" s="5">
        <v>0</v>
      </c>
      <c r="BTY210" s="5">
        <v>0</v>
      </c>
      <c r="BTZ210" s="5">
        <v>0</v>
      </c>
      <c r="BUA210" s="5">
        <v>0</v>
      </c>
      <c r="BUB210" s="5">
        <v>0</v>
      </c>
      <c r="BUC210" s="5">
        <v>0</v>
      </c>
      <c r="BUD210" s="5">
        <v>0</v>
      </c>
      <c r="BUE210" s="5">
        <v>4.29122468659595E-2</v>
      </c>
      <c r="BUF210" s="5">
        <v>0</v>
      </c>
      <c r="BUG210" s="5">
        <v>0</v>
      </c>
      <c r="BUH210" s="5">
        <v>0</v>
      </c>
      <c r="BUI210" s="5">
        <v>0</v>
      </c>
      <c r="BUJ210" s="5">
        <v>0</v>
      </c>
      <c r="BUK210" s="5">
        <v>0</v>
      </c>
      <c r="BUL210" s="5">
        <v>0</v>
      </c>
      <c r="BUM210" s="5">
        <v>0</v>
      </c>
      <c r="BUN210" s="5">
        <v>0</v>
      </c>
      <c r="BUO210" s="5">
        <v>0</v>
      </c>
      <c r="BUP210" s="5">
        <v>0</v>
      </c>
      <c r="BUQ210" s="5">
        <v>0</v>
      </c>
      <c r="BUR210" s="5">
        <v>0</v>
      </c>
      <c r="BUS210" s="5">
        <v>0</v>
      </c>
      <c r="BUT210" s="5">
        <v>0</v>
      </c>
      <c r="BUU210" s="5">
        <v>0</v>
      </c>
      <c r="BUV210" s="5">
        <v>0</v>
      </c>
      <c r="BUW210" s="5">
        <v>0</v>
      </c>
      <c r="BUX210" s="5">
        <v>0</v>
      </c>
      <c r="BUY210" s="5">
        <v>0</v>
      </c>
      <c r="BUZ210" s="5">
        <v>0</v>
      </c>
      <c r="BVA210" s="5">
        <v>0</v>
      </c>
      <c r="BVB210" s="5">
        <v>0</v>
      </c>
      <c r="BVC210" s="5">
        <v>0</v>
      </c>
      <c r="BVD210" s="5">
        <v>0</v>
      </c>
      <c r="BVE210" s="5">
        <v>0</v>
      </c>
      <c r="BVF210" s="5">
        <v>0</v>
      </c>
      <c r="BVG210" s="5">
        <v>0</v>
      </c>
      <c r="BVH210" s="5">
        <v>0</v>
      </c>
      <c r="BVI210" s="5">
        <v>0</v>
      </c>
      <c r="BVJ210" s="5">
        <v>0</v>
      </c>
      <c r="BVK210" s="5">
        <v>0</v>
      </c>
      <c r="BVL210" s="5">
        <v>0</v>
      </c>
      <c r="BVM210" s="5">
        <v>0</v>
      </c>
      <c r="BVN210" s="5">
        <v>0</v>
      </c>
      <c r="BVO210" s="5">
        <v>0</v>
      </c>
      <c r="BVP210" s="5">
        <v>0</v>
      </c>
      <c r="BVQ210" s="5">
        <v>0</v>
      </c>
      <c r="BVR210" s="5">
        <v>0</v>
      </c>
      <c r="BVS210" s="5">
        <v>0</v>
      </c>
      <c r="BVT210" s="5">
        <v>0</v>
      </c>
      <c r="BVU210" s="5">
        <v>0</v>
      </c>
      <c r="BVV210" s="5">
        <v>0</v>
      </c>
      <c r="BVW210" s="5">
        <v>0</v>
      </c>
      <c r="BVX210" s="5">
        <v>0</v>
      </c>
      <c r="BVY210" s="5">
        <v>0</v>
      </c>
      <c r="BVZ210" s="5">
        <v>0</v>
      </c>
      <c r="BWA210" s="5">
        <v>0</v>
      </c>
      <c r="BWB210" s="5">
        <v>0</v>
      </c>
      <c r="BWC210" s="5">
        <v>0</v>
      </c>
      <c r="BWD210" s="5">
        <v>0</v>
      </c>
      <c r="BWE210" s="5">
        <v>0</v>
      </c>
      <c r="BWF210" s="5">
        <v>0</v>
      </c>
      <c r="BWG210" s="5">
        <v>0</v>
      </c>
      <c r="BWH210" s="5">
        <v>0</v>
      </c>
      <c r="BWI210" s="5">
        <v>0</v>
      </c>
      <c r="BWJ210" s="5">
        <v>0</v>
      </c>
      <c r="BWK210" s="5">
        <v>0</v>
      </c>
      <c r="BWL210" s="5">
        <v>0</v>
      </c>
      <c r="BWM210" s="5">
        <v>0</v>
      </c>
      <c r="BWN210" s="5">
        <v>0</v>
      </c>
      <c r="BWO210" s="5">
        <v>0</v>
      </c>
      <c r="BWP210" s="5">
        <v>0</v>
      </c>
      <c r="BWQ210" s="5">
        <v>0</v>
      </c>
      <c r="BWR210" s="5">
        <v>0</v>
      </c>
      <c r="BWS210" s="5">
        <v>0</v>
      </c>
      <c r="BWT210" s="5">
        <v>0</v>
      </c>
      <c r="BWU210" s="5">
        <v>0</v>
      </c>
      <c r="BWV210" s="5">
        <v>0</v>
      </c>
      <c r="BWW210" s="5">
        <v>0</v>
      </c>
      <c r="BWX210" s="5">
        <v>0</v>
      </c>
      <c r="BWY210" s="5">
        <v>0</v>
      </c>
      <c r="BWZ210" s="5">
        <v>0</v>
      </c>
      <c r="BXA210" s="5">
        <v>0</v>
      </c>
      <c r="BXB210" s="5">
        <v>0</v>
      </c>
      <c r="BXC210" s="5">
        <v>0</v>
      </c>
      <c r="BXD210" s="5">
        <v>0</v>
      </c>
      <c r="BXE210" s="5">
        <v>0</v>
      </c>
      <c r="BXF210" s="5">
        <v>0</v>
      </c>
      <c r="BXG210" s="5">
        <v>0</v>
      </c>
      <c r="BXH210" s="5">
        <v>0</v>
      </c>
      <c r="BXI210" s="5">
        <v>0</v>
      </c>
      <c r="BXJ210" s="5">
        <v>0</v>
      </c>
      <c r="BXK210" s="5">
        <v>0</v>
      </c>
      <c r="BXL210" s="5">
        <v>0</v>
      </c>
      <c r="BXM210" s="5">
        <v>0</v>
      </c>
      <c r="BXN210" s="5">
        <v>0</v>
      </c>
      <c r="BXO210" s="5">
        <v>0</v>
      </c>
      <c r="BXP210" s="5">
        <v>0</v>
      </c>
      <c r="BXQ210" s="5">
        <v>0</v>
      </c>
      <c r="BXR210" s="5">
        <v>0</v>
      </c>
      <c r="BXS210" s="5">
        <v>0</v>
      </c>
      <c r="BXT210" s="5">
        <v>0</v>
      </c>
      <c r="BXU210" s="5">
        <v>0</v>
      </c>
      <c r="BXV210" s="5">
        <v>0</v>
      </c>
      <c r="BXW210" s="5">
        <v>0</v>
      </c>
      <c r="BXX210" s="5">
        <v>0</v>
      </c>
      <c r="BXY210" s="5">
        <v>0</v>
      </c>
      <c r="BXZ210" s="5">
        <v>0</v>
      </c>
      <c r="BYA210" s="5">
        <v>0</v>
      </c>
      <c r="BYB210" s="5">
        <v>0</v>
      </c>
      <c r="BYC210" s="5">
        <v>0</v>
      </c>
      <c r="BYD210" s="5">
        <v>0</v>
      </c>
      <c r="BYE210" s="5">
        <v>0</v>
      </c>
      <c r="BYF210" s="5">
        <v>0</v>
      </c>
      <c r="BYG210" s="5">
        <v>0</v>
      </c>
      <c r="BYH210" s="5">
        <v>4.8216007714561236E-4</v>
      </c>
      <c r="BYI210" s="5">
        <v>0</v>
      </c>
      <c r="BYJ210" s="5">
        <v>0</v>
      </c>
      <c r="BYK210" s="5">
        <v>0</v>
      </c>
      <c r="BYL210" s="5">
        <v>0</v>
      </c>
      <c r="BYM210" s="5">
        <v>0</v>
      </c>
      <c r="BYN210" s="5">
        <v>0</v>
      </c>
      <c r="BYO210" s="5">
        <v>0</v>
      </c>
      <c r="BYP210" s="5">
        <v>0</v>
      </c>
      <c r="BYQ210" s="5">
        <v>0</v>
      </c>
      <c r="BYR210" s="5">
        <v>0</v>
      </c>
      <c r="BYS210" s="5">
        <v>0</v>
      </c>
      <c r="BYT210" s="5">
        <v>0</v>
      </c>
      <c r="BYU210" s="5">
        <v>0</v>
      </c>
      <c r="BYV210" s="5">
        <v>0</v>
      </c>
      <c r="BYW210" s="5">
        <v>0</v>
      </c>
      <c r="BYX210" s="5">
        <v>0</v>
      </c>
      <c r="BYY210" s="5">
        <v>0</v>
      </c>
      <c r="BYZ210" s="5">
        <v>0</v>
      </c>
      <c r="BZA210" s="5">
        <v>0</v>
      </c>
      <c r="BZB210" s="5">
        <v>0</v>
      </c>
      <c r="BZC210" s="5">
        <v>0</v>
      </c>
      <c r="BZD210" s="5">
        <v>0</v>
      </c>
      <c r="BZE210" s="5">
        <v>0</v>
      </c>
      <c r="BZF210" s="5">
        <v>0</v>
      </c>
      <c r="BZG210" s="5">
        <v>0</v>
      </c>
      <c r="BZH210" s="5">
        <v>0</v>
      </c>
      <c r="BZI210" s="5">
        <v>0</v>
      </c>
      <c r="BZJ210" s="5">
        <v>0</v>
      </c>
      <c r="BZK210" s="5">
        <v>4.8216007714561236E-4</v>
      </c>
      <c r="BZL210" s="5">
        <v>0</v>
      </c>
      <c r="BZM210" s="5">
        <v>0</v>
      </c>
      <c r="BZN210" s="5">
        <v>0</v>
      </c>
      <c r="BZO210" s="5">
        <v>0</v>
      </c>
      <c r="BZP210" s="5">
        <v>0</v>
      </c>
      <c r="BZQ210" s="5">
        <v>0</v>
      </c>
      <c r="BZR210" s="5">
        <v>0</v>
      </c>
      <c r="BZS210" s="5">
        <v>0</v>
      </c>
      <c r="BZT210" s="5">
        <v>0</v>
      </c>
      <c r="BZU210" s="5">
        <v>0</v>
      </c>
      <c r="BZV210" s="5">
        <v>0</v>
      </c>
      <c r="BZW210" s="5">
        <v>0</v>
      </c>
      <c r="BZX210" s="5">
        <v>0</v>
      </c>
      <c r="BZY210" s="5">
        <v>0</v>
      </c>
      <c r="BZZ210" s="5">
        <v>0</v>
      </c>
      <c r="CAA210" s="5">
        <v>0</v>
      </c>
      <c r="CAB210" s="5">
        <v>0</v>
      </c>
      <c r="CAC210" s="5">
        <v>0</v>
      </c>
      <c r="CAD210" s="5">
        <v>0</v>
      </c>
      <c r="CAE210" s="5">
        <v>5.303760848601736E-3</v>
      </c>
      <c r="CAF210" s="5">
        <v>4.8216007714561236E-4</v>
      </c>
      <c r="CAG210" s="5">
        <v>0</v>
      </c>
      <c r="CAH210" s="5">
        <v>0</v>
      </c>
      <c r="CAI210" s="5">
        <v>0</v>
      </c>
      <c r="CAJ210" s="5">
        <v>0</v>
      </c>
      <c r="CAK210" s="5">
        <v>0</v>
      </c>
      <c r="CAL210" s="5">
        <v>0</v>
      </c>
      <c r="CAM210" s="5">
        <v>0</v>
      </c>
      <c r="CAN210" s="5">
        <v>0</v>
      </c>
      <c r="CAO210" s="5">
        <v>0</v>
      </c>
      <c r="CAP210" s="5">
        <v>0</v>
      </c>
      <c r="CAQ210" s="5">
        <v>0</v>
      </c>
      <c r="CAR210" s="5">
        <v>0</v>
      </c>
      <c r="CAS210" s="5">
        <v>0</v>
      </c>
      <c r="CAT210" s="5">
        <v>0</v>
      </c>
      <c r="CAU210" s="5">
        <v>0</v>
      </c>
      <c r="CAV210" s="5">
        <v>0</v>
      </c>
      <c r="CAW210" s="5">
        <v>0</v>
      </c>
      <c r="CAX210" s="5">
        <v>0</v>
      </c>
      <c r="CAY210" s="5">
        <v>0</v>
      </c>
      <c r="CAZ210" s="5">
        <v>0</v>
      </c>
      <c r="CBA210" s="5">
        <v>0</v>
      </c>
      <c r="CBB210" s="5">
        <v>0</v>
      </c>
      <c r="CBC210" s="5">
        <v>0</v>
      </c>
      <c r="CBD210" s="5">
        <v>0</v>
      </c>
      <c r="CBE210" s="5">
        <v>0</v>
      </c>
      <c r="CBF210" s="5">
        <v>0</v>
      </c>
      <c r="CBG210" s="5">
        <v>0</v>
      </c>
      <c r="CBH210" s="5">
        <v>0</v>
      </c>
      <c r="CBI210" s="5">
        <v>0</v>
      </c>
      <c r="CBJ210" s="5">
        <v>0</v>
      </c>
      <c r="CBK210" s="5">
        <v>0</v>
      </c>
      <c r="CBL210" s="5">
        <v>0</v>
      </c>
      <c r="CBM210" s="5">
        <v>0</v>
      </c>
      <c r="CBN210" s="5">
        <v>0</v>
      </c>
      <c r="CBO210" s="5">
        <v>0</v>
      </c>
      <c r="CBP210" s="5">
        <v>0</v>
      </c>
      <c r="CBQ210" s="5">
        <v>0</v>
      </c>
      <c r="CBR210" s="5">
        <v>0</v>
      </c>
      <c r="CBS210" s="5">
        <v>0</v>
      </c>
      <c r="CBT210" s="5">
        <v>0</v>
      </c>
      <c r="CBU210" s="5">
        <v>0</v>
      </c>
      <c r="CBV210" s="5">
        <v>0</v>
      </c>
      <c r="CBW210" s="5">
        <v>0</v>
      </c>
      <c r="CBX210" s="5">
        <v>0</v>
      </c>
      <c r="CBY210" s="5">
        <v>0</v>
      </c>
      <c r="CBZ210" s="5">
        <v>0</v>
      </c>
      <c r="CCA210" s="5">
        <v>0</v>
      </c>
      <c r="CCB210" s="5">
        <v>0</v>
      </c>
      <c r="CCC210" s="5">
        <v>0</v>
      </c>
      <c r="CCD210" s="5">
        <v>0</v>
      </c>
      <c r="CCE210" s="5">
        <v>0</v>
      </c>
      <c r="CCF210" s="5">
        <v>0</v>
      </c>
      <c r="CCG210" s="5">
        <v>0</v>
      </c>
      <c r="CCH210" s="5">
        <v>0</v>
      </c>
      <c r="CCI210" s="5">
        <v>0</v>
      </c>
      <c r="CCJ210" s="5">
        <v>0</v>
      </c>
      <c r="CCK210" s="5">
        <v>0</v>
      </c>
      <c r="CCL210" s="5">
        <v>0</v>
      </c>
      <c r="CCM210" s="5">
        <v>0</v>
      </c>
      <c r="CCN210" s="5">
        <v>4.8216007714561236E-4</v>
      </c>
      <c r="CCO210" s="5">
        <v>0</v>
      </c>
      <c r="CCP210" s="5">
        <v>0</v>
      </c>
      <c r="CCQ210" s="5">
        <v>0</v>
      </c>
      <c r="CCR210" s="5">
        <v>0</v>
      </c>
      <c r="CCS210" s="5">
        <v>0</v>
      </c>
      <c r="CCT210" s="5">
        <v>0</v>
      </c>
      <c r="CCU210" s="5">
        <v>0</v>
      </c>
      <c r="CCV210" s="5">
        <v>0</v>
      </c>
      <c r="CCW210" s="5">
        <v>0</v>
      </c>
      <c r="CCX210" s="5">
        <v>0</v>
      </c>
      <c r="CCY210" s="5">
        <v>9.6432015429122472E-4</v>
      </c>
      <c r="CCZ210" s="5">
        <v>0</v>
      </c>
      <c r="CDA210" s="5">
        <v>0</v>
      </c>
      <c r="CDB210" s="5">
        <v>0</v>
      </c>
      <c r="CDC210" s="5">
        <v>0</v>
      </c>
      <c r="CDD210" s="5">
        <v>0</v>
      </c>
      <c r="CDE210" s="5">
        <v>0</v>
      </c>
      <c r="CDF210" s="5">
        <v>0</v>
      </c>
      <c r="CDG210" s="5">
        <v>0</v>
      </c>
      <c r="CDH210" s="5">
        <v>0</v>
      </c>
      <c r="CDI210" s="5">
        <v>0</v>
      </c>
      <c r="CDJ210" s="5">
        <v>0</v>
      </c>
      <c r="CDK210" s="5">
        <v>0</v>
      </c>
      <c r="CDL210" s="5">
        <v>0</v>
      </c>
      <c r="CDM210" s="5">
        <v>0</v>
      </c>
      <c r="CDN210" s="5">
        <v>0</v>
      </c>
      <c r="CDO210" s="5">
        <v>0</v>
      </c>
      <c r="CDP210" s="5">
        <v>9.6432015429122472E-4</v>
      </c>
      <c r="CDQ210" s="5">
        <v>0</v>
      </c>
      <c r="CDR210" s="5">
        <v>0</v>
      </c>
      <c r="CDS210" s="5">
        <v>2.1697203471552556E-2</v>
      </c>
      <c r="CDT210" s="5">
        <v>0</v>
      </c>
      <c r="CDU210" s="134">
        <v>0</v>
      </c>
      <c r="CDV210" s="107"/>
      <c r="CDW210" s="33">
        <v>0</v>
      </c>
      <c r="CDX210" s="7">
        <v>158</v>
      </c>
      <c r="CDY210" s="7">
        <v>0</v>
      </c>
      <c r="CDZ210" s="7">
        <v>180</v>
      </c>
      <c r="CEA210" s="7">
        <v>0</v>
      </c>
      <c r="CEB210" s="7">
        <v>0</v>
      </c>
      <c r="CEC210" s="7">
        <v>0</v>
      </c>
      <c r="CED210" s="7">
        <v>0</v>
      </c>
      <c r="CEE210" s="7">
        <v>1583</v>
      </c>
      <c r="CEF210" s="7">
        <v>0</v>
      </c>
      <c r="CEG210" s="7">
        <v>0</v>
      </c>
      <c r="CEH210" s="7">
        <v>0</v>
      </c>
      <c r="CEI210" s="7">
        <v>0</v>
      </c>
      <c r="CEJ210" s="7">
        <v>104</v>
      </c>
      <c r="CEK210" s="7">
        <v>0</v>
      </c>
      <c r="CEL210" s="7">
        <v>0</v>
      </c>
      <c r="CEM210" s="7">
        <v>2</v>
      </c>
      <c r="CEN210" s="7">
        <v>0</v>
      </c>
      <c r="CEO210" s="7">
        <v>2</v>
      </c>
      <c r="CEP210" s="34">
        <v>45</v>
      </c>
    </row>
    <row r="211" spans="1:2174" ht="15">
      <c r="A211" s="107"/>
      <c r="B211" s="33" t="s">
        <v>2970</v>
      </c>
      <c r="C211" s="108">
        <v>2680</v>
      </c>
      <c r="D211" s="126">
        <v>2008</v>
      </c>
      <c r="E211" s="108" t="s">
        <v>2760</v>
      </c>
      <c r="F211" s="107">
        <v>44.659822039698803</v>
      </c>
      <c r="G211" s="108">
        <v>3</v>
      </c>
      <c r="H211" s="108">
        <v>0</v>
      </c>
      <c r="I211" s="112" t="s">
        <v>2761</v>
      </c>
      <c r="J211" s="108" t="s">
        <v>2761</v>
      </c>
      <c r="K211" s="108" t="s">
        <v>2761</v>
      </c>
      <c r="L211" s="112" t="s">
        <v>2761</v>
      </c>
      <c r="M211" s="108" t="s">
        <v>2761</v>
      </c>
      <c r="N211" s="108" t="s">
        <v>2761</v>
      </c>
      <c r="O211" s="113" t="s">
        <v>2761</v>
      </c>
      <c r="P211" s="114" t="s">
        <v>2761</v>
      </c>
      <c r="Q211" s="127" t="s">
        <v>2761</v>
      </c>
      <c r="R211" s="127" t="s">
        <v>2761</v>
      </c>
      <c r="S211" s="128" t="s">
        <v>2762</v>
      </c>
      <c r="T211" s="108" t="s">
        <v>2761</v>
      </c>
      <c r="U211" s="129" t="s">
        <v>2765</v>
      </c>
      <c r="V211" s="128" t="s">
        <v>2765</v>
      </c>
      <c r="W211" s="128" t="s">
        <v>2765</v>
      </c>
      <c r="X211" s="130" t="s">
        <v>2765</v>
      </c>
      <c r="Y211" s="114" t="s">
        <v>2768</v>
      </c>
      <c r="Z211" s="113" t="s">
        <v>2761</v>
      </c>
      <c r="AA211" s="114" t="s">
        <v>2761</v>
      </c>
      <c r="AB211" s="118" t="s">
        <v>2761</v>
      </c>
      <c r="AC211" s="113" t="s">
        <v>2761</v>
      </c>
      <c r="AD211" s="135" t="s">
        <v>2762</v>
      </c>
      <c r="AE211" s="113" t="s">
        <v>2761</v>
      </c>
      <c r="AF211" s="114" t="s">
        <v>2761</v>
      </c>
      <c r="AG211" s="119" t="s">
        <v>2769</v>
      </c>
      <c r="AH211" s="131">
        <v>2.6905978811718398</v>
      </c>
      <c r="AI211" s="132">
        <v>0.45166563247518199</v>
      </c>
      <c r="AJ211" s="132">
        <v>2.0058577093143599</v>
      </c>
      <c r="AK211" s="132">
        <v>1.6769988332210199</v>
      </c>
      <c r="AL211" s="132">
        <v>0.20619205063323201</v>
      </c>
      <c r="AM211" s="127">
        <v>54</v>
      </c>
      <c r="AN211" s="108"/>
      <c r="AO211" s="33"/>
      <c r="AP211" s="7">
        <v>0</v>
      </c>
      <c r="AQ211" s="7">
        <v>0</v>
      </c>
      <c r="AR211" s="7">
        <v>0</v>
      </c>
      <c r="AS211" s="7">
        <v>0</v>
      </c>
      <c r="AT211" s="7">
        <v>0</v>
      </c>
      <c r="AU211" s="7">
        <v>0</v>
      </c>
      <c r="AV211" s="7">
        <v>0</v>
      </c>
      <c r="AW211" s="7">
        <v>0</v>
      </c>
      <c r="AX211" s="7">
        <v>0</v>
      </c>
      <c r="AY211" s="7">
        <v>0</v>
      </c>
      <c r="AZ211" s="7">
        <v>0</v>
      </c>
      <c r="BA211" s="7">
        <v>0</v>
      </c>
      <c r="BB211" s="7">
        <v>9</v>
      </c>
      <c r="BC211" s="7">
        <v>0</v>
      </c>
      <c r="BD211" s="7">
        <v>0</v>
      </c>
      <c r="BE211" s="7">
        <v>0</v>
      </c>
      <c r="BF211" s="7">
        <v>0</v>
      </c>
      <c r="BG211" s="7">
        <v>0</v>
      </c>
      <c r="BH211" s="7">
        <v>0</v>
      </c>
      <c r="BI211" s="7">
        <v>0</v>
      </c>
      <c r="BJ211" s="7">
        <v>0</v>
      </c>
      <c r="BK211" s="7">
        <v>0</v>
      </c>
      <c r="BL211" s="7">
        <v>0</v>
      </c>
      <c r="BM211" s="7">
        <v>0</v>
      </c>
      <c r="BN211" s="7">
        <v>0</v>
      </c>
      <c r="BO211" s="7">
        <v>0</v>
      </c>
      <c r="BP211" s="7">
        <v>0</v>
      </c>
      <c r="BQ211" s="7">
        <v>0</v>
      </c>
      <c r="BR211" s="7">
        <v>0</v>
      </c>
      <c r="BS211" s="7">
        <v>0</v>
      </c>
      <c r="BT211" s="7">
        <v>0</v>
      </c>
      <c r="BU211" s="7">
        <v>0</v>
      </c>
      <c r="BV211" s="7">
        <v>0</v>
      </c>
      <c r="BW211" s="7">
        <v>0</v>
      </c>
      <c r="BX211" s="7">
        <v>0</v>
      </c>
      <c r="BY211" s="7">
        <v>0</v>
      </c>
      <c r="BZ211" s="7">
        <v>0</v>
      </c>
      <c r="CA211" s="7">
        <v>0</v>
      </c>
      <c r="CB211" s="7">
        <v>0</v>
      </c>
      <c r="CC211" s="7">
        <v>0</v>
      </c>
      <c r="CD211" s="7">
        <v>0</v>
      </c>
      <c r="CE211" s="7">
        <v>0</v>
      </c>
      <c r="CF211" s="7">
        <v>0</v>
      </c>
      <c r="CG211" s="7">
        <v>0</v>
      </c>
      <c r="CH211" s="7">
        <v>0</v>
      </c>
      <c r="CI211" s="7">
        <v>0</v>
      </c>
      <c r="CJ211" s="7">
        <v>0</v>
      </c>
      <c r="CK211" s="7">
        <v>0</v>
      </c>
      <c r="CL211" s="7">
        <v>0</v>
      </c>
      <c r="CM211" s="7">
        <v>0</v>
      </c>
      <c r="CN211" s="7">
        <v>4</v>
      </c>
      <c r="CO211" s="7">
        <v>0</v>
      </c>
      <c r="CP211" s="7">
        <v>0</v>
      </c>
      <c r="CQ211" s="7">
        <v>1</v>
      </c>
      <c r="CR211" s="7">
        <v>0</v>
      </c>
      <c r="CS211" s="7">
        <v>0</v>
      </c>
      <c r="CT211" s="7">
        <v>0</v>
      </c>
      <c r="CU211" s="7">
        <v>0</v>
      </c>
      <c r="CV211" s="7">
        <v>0</v>
      </c>
      <c r="CW211" s="7">
        <v>0</v>
      </c>
      <c r="CX211" s="7">
        <v>0</v>
      </c>
      <c r="CY211" s="7">
        <v>0</v>
      </c>
      <c r="CZ211" s="7">
        <v>0</v>
      </c>
      <c r="DA211" s="7">
        <v>0</v>
      </c>
      <c r="DB211" s="7">
        <v>0</v>
      </c>
      <c r="DC211" s="7">
        <v>0</v>
      </c>
      <c r="DD211" s="7">
        <v>0</v>
      </c>
      <c r="DE211" s="7">
        <v>0</v>
      </c>
      <c r="DF211" s="7">
        <v>0</v>
      </c>
      <c r="DG211" s="7">
        <v>0</v>
      </c>
      <c r="DH211" s="7">
        <v>0</v>
      </c>
      <c r="DI211" s="7">
        <v>0</v>
      </c>
      <c r="DJ211" s="7">
        <v>0</v>
      </c>
      <c r="DK211" s="7">
        <v>0</v>
      </c>
      <c r="DL211" s="7">
        <v>0</v>
      </c>
      <c r="DM211" s="7">
        <v>0</v>
      </c>
      <c r="DN211" s="7">
        <v>0</v>
      </c>
      <c r="DO211" s="7">
        <v>0</v>
      </c>
      <c r="DP211" s="7">
        <v>0</v>
      </c>
      <c r="DQ211" s="7">
        <v>0</v>
      </c>
      <c r="DR211" s="7">
        <v>0</v>
      </c>
      <c r="DS211" s="7">
        <v>0</v>
      </c>
      <c r="DT211" s="7">
        <v>0</v>
      </c>
      <c r="DU211" s="7">
        <v>0</v>
      </c>
      <c r="DV211" s="7">
        <v>0</v>
      </c>
      <c r="DW211" s="7">
        <v>0</v>
      </c>
      <c r="DX211" s="7">
        <v>0</v>
      </c>
      <c r="DY211" s="7">
        <v>1</v>
      </c>
      <c r="DZ211" s="7">
        <v>0</v>
      </c>
      <c r="EA211" s="7">
        <v>0</v>
      </c>
      <c r="EB211" s="7">
        <v>0</v>
      </c>
      <c r="EC211" s="7">
        <v>0</v>
      </c>
      <c r="ED211" s="7">
        <v>0</v>
      </c>
      <c r="EE211" s="7">
        <v>0</v>
      </c>
      <c r="EF211" s="7">
        <v>138</v>
      </c>
      <c r="EG211" s="7">
        <v>0</v>
      </c>
      <c r="EH211" s="7">
        <v>0</v>
      </c>
      <c r="EI211" s="7">
        <v>0</v>
      </c>
      <c r="EJ211" s="7">
        <v>124</v>
      </c>
      <c r="EK211" s="7">
        <v>0</v>
      </c>
      <c r="EL211" s="7">
        <v>0</v>
      </c>
      <c r="EM211" s="7">
        <v>59</v>
      </c>
      <c r="EN211" s="7">
        <v>10</v>
      </c>
      <c r="EO211" s="7">
        <v>35</v>
      </c>
      <c r="EP211" s="7">
        <v>147</v>
      </c>
      <c r="EQ211" s="7">
        <v>0</v>
      </c>
      <c r="ER211" s="7">
        <v>0</v>
      </c>
      <c r="ES211" s="7">
        <v>0</v>
      </c>
      <c r="ET211" s="7">
        <v>0</v>
      </c>
      <c r="EU211" s="7">
        <v>0</v>
      </c>
      <c r="EV211" s="7">
        <v>0</v>
      </c>
      <c r="EW211" s="7">
        <v>0</v>
      </c>
      <c r="EX211" s="7">
        <v>0</v>
      </c>
      <c r="EY211" s="7">
        <v>0</v>
      </c>
      <c r="EZ211" s="7">
        <v>0</v>
      </c>
      <c r="FA211" s="7">
        <v>0</v>
      </c>
      <c r="FB211" s="7">
        <v>0</v>
      </c>
      <c r="FC211" s="7">
        <v>0</v>
      </c>
      <c r="FD211" s="7">
        <v>0</v>
      </c>
      <c r="FE211" s="7">
        <v>0</v>
      </c>
      <c r="FF211" s="7">
        <v>0</v>
      </c>
      <c r="FG211" s="7">
        <v>0</v>
      </c>
      <c r="FH211" s="7">
        <v>0</v>
      </c>
      <c r="FI211" s="7">
        <v>0</v>
      </c>
      <c r="FJ211" s="7">
        <v>0</v>
      </c>
      <c r="FK211" s="7">
        <v>0</v>
      </c>
      <c r="FL211" s="7">
        <v>0</v>
      </c>
      <c r="FM211" s="7">
        <v>0</v>
      </c>
      <c r="FN211" s="7">
        <v>0</v>
      </c>
      <c r="FO211" s="7">
        <v>0</v>
      </c>
      <c r="FP211" s="7">
        <v>0</v>
      </c>
      <c r="FQ211" s="7">
        <v>0</v>
      </c>
      <c r="FR211" s="7">
        <v>0</v>
      </c>
      <c r="FS211" s="7">
        <v>1</v>
      </c>
      <c r="FT211" s="7">
        <v>0</v>
      </c>
      <c r="FU211" s="7">
        <v>18</v>
      </c>
      <c r="FV211" s="7">
        <v>0</v>
      </c>
      <c r="FW211" s="7">
        <v>0</v>
      </c>
      <c r="FX211" s="7">
        <v>0</v>
      </c>
      <c r="FY211" s="7">
        <v>0</v>
      </c>
      <c r="FZ211" s="7">
        <v>0</v>
      </c>
      <c r="GA211" s="7">
        <v>0</v>
      </c>
      <c r="GB211" s="7">
        <v>0</v>
      </c>
      <c r="GC211" s="7">
        <v>0</v>
      </c>
      <c r="GD211" s="7">
        <v>0</v>
      </c>
      <c r="GE211" s="7">
        <v>0</v>
      </c>
      <c r="GF211" s="7">
        <v>0</v>
      </c>
      <c r="GG211" s="7">
        <v>0</v>
      </c>
      <c r="GH211" s="7">
        <v>0</v>
      </c>
      <c r="GI211" s="7">
        <v>0</v>
      </c>
      <c r="GJ211" s="7">
        <v>0</v>
      </c>
      <c r="GK211" s="7">
        <v>0</v>
      </c>
      <c r="GL211" s="7">
        <v>0</v>
      </c>
      <c r="GM211" s="7">
        <v>0</v>
      </c>
      <c r="GN211" s="7">
        <v>0</v>
      </c>
      <c r="GO211" s="7">
        <v>0</v>
      </c>
      <c r="GP211" s="7">
        <v>0</v>
      </c>
      <c r="GQ211" s="7">
        <v>0</v>
      </c>
      <c r="GR211" s="7">
        <v>0</v>
      </c>
      <c r="GS211" s="7">
        <v>0</v>
      </c>
      <c r="GT211" s="7">
        <v>0</v>
      </c>
      <c r="GU211" s="7">
        <v>0</v>
      </c>
      <c r="GV211" s="7">
        <v>0</v>
      </c>
      <c r="GW211" s="7">
        <v>0</v>
      </c>
      <c r="GX211" s="7">
        <v>0</v>
      </c>
      <c r="GY211" s="7">
        <v>0</v>
      </c>
      <c r="GZ211" s="7">
        <v>0</v>
      </c>
      <c r="HA211" s="7">
        <v>0</v>
      </c>
      <c r="HB211" s="7">
        <v>0</v>
      </c>
      <c r="HC211" s="7">
        <v>0</v>
      </c>
      <c r="HD211" s="7">
        <v>0</v>
      </c>
      <c r="HE211" s="7">
        <v>0</v>
      </c>
      <c r="HF211" s="7">
        <v>0</v>
      </c>
      <c r="HG211" s="7">
        <v>0</v>
      </c>
      <c r="HH211" s="7">
        <v>0</v>
      </c>
      <c r="HI211" s="7">
        <v>0</v>
      </c>
      <c r="HJ211" s="7">
        <v>0</v>
      </c>
      <c r="HK211" s="7">
        <v>0</v>
      </c>
      <c r="HL211" s="7">
        <v>0</v>
      </c>
      <c r="HM211" s="7">
        <v>0</v>
      </c>
      <c r="HN211" s="7">
        <v>0</v>
      </c>
      <c r="HO211" s="7">
        <v>0</v>
      </c>
      <c r="HP211" s="7">
        <v>0</v>
      </c>
      <c r="HQ211" s="7">
        <v>0</v>
      </c>
      <c r="HR211" s="7">
        <v>0</v>
      </c>
      <c r="HS211" s="7">
        <v>0</v>
      </c>
      <c r="HT211" s="7">
        <v>0</v>
      </c>
      <c r="HU211" s="7">
        <v>0</v>
      </c>
      <c r="HV211" s="7">
        <v>0</v>
      </c>
      <c r="HW211" s="7">
        <v>0</v>
      </c>
      <c r="HX211" s="7">
        <v>0</v>
      </c>
      <c r="HY211" s="7">
        <v>0</v>
      </c>
      <c r="HZ211" s="7">
        <v>0</v>
      </c>
      <c r="IA211" s="7">
        <v>0</v>
      </c>
      <c r="IB211" s="7">
        <v>0</v>
      </c>
      <c r="IC211" s="7">
        <v>0</v>
      </c>
      <c r="ID211" s="7">
        <v>0</v>
      </c>
      <c r="IE211" s="7">
        <v>0</v>
      </c>
      <c r="IF211" s="7">
        <v>0</v>
      </c>
      <c r="IG211" s="7">
        <v>0</v>
      </c>
      <c r="IH211" s="7">
        <v>0</v>
      </c>
      <c r="II211" s="7">
        <v>0</v>
      </c>
      <c r="IJ211" s="7">
        <v>0</v>
      </c>
      <c r="IK211" s="7">
        <v>0</v>
      </c>
      <c r="IL211" s="7">
        <v>0</v>
      </c>
      <c r="IM211" s="7">
        <v>0</v>
      </c>
      <c r="IN211" s="7">
        <v>0</v>
      </c>
      <c r="IO211" s="7">
        <v>0</v>
      </c>
      <c r="IP211" s="7">
        <v>0</v>
      </c>
      <c r="IQ211" s="7">
        <v>0</v>
      </c>
      <c r="IR211" s="7">
        <v>0</v>
      </c>
      <c r="IS211" s="7">
        <v>0</v>
      </c>
      <c r="IT211" s="7">
        <v>0</v>
      </c>
      <c r="IU211" s="7">
        <v>0</v>
      </c>
      <c r="IV211" s="7">
        <v>0</v>
      </c>
      <c r="IW211" s="7">
        <v>0</v>
      </c>
      <c r="IX211" s="7">
        <v>4</v>
      </c>
      <c r="IY211" s="7">
        <v>0</v>
      </c>
      <c r="IZ211" s="7">
        <v>0</v>
      </c>
      <c r="JA211" s="7">
        <v>0</v>
      </c>
      <c r="JB211" s="7">
        <v>0</v>
      </c>
      <c r="JC211" s="7">
        <v>0</v>
      </c>
      <c r="JD211" s="7">
        <v>0</v>
      </c>
      <c r="JE211" s="7">
        <v>0</v>
      </c>
      <c r="JF211" s="7">
        <v>0</v>
      </c>
      <c r="JG211" s="7">
        <v>0</v>
      </c>
      <c r="JH211" s="7">
        <v>0</v>
      </c>
      <c r="JI211" s="7">
        <v>0</v>
      </c>
      <c r="JJ211" s="7">
        <v>0</v>
      </c>
      <c r="JK211" s="7">
        <v>0</v>
      </c>
      <c r="JL211" s="7">
        <v>0</v>
      </c>
      <c r="JM211" s="7">
        <v>0</v>
      </c>
      <c r="JN211" s="7">
        <v>0</v>
      </c>
      <c r="JO211" s="7">
        <v>0</v>
      </c>
      <c r="JP211" s="7">
        <v>0</v>
      </c>
      <c r="JQ211" s="7">
        <v>0</v>
      </c>
      <c r="JR211" s="7">
        <v>0</v>
      </c>
      <c r="JS211" s="7">
        <v>0</v>
      </c>
      <c r="JT211" s="7">
        <v>0</v>
      </c>
      <c r="JU211" s="7">
        <v>0</v>
      </c>
      <c r="JV211" s="7">
        <v>0</v>
      </c>
      <c r="JW211" s="7">
        <v>0</v>
      </c>
      <c r="JX211" s="7">
        <v>0</v>
      </c>
      <c r="JY211" s="7">
        <v>0</v>
      </c>
      <c r="JZ211" s="7">
        <v>0</v>
      </c>
      <c r="KA211" s="7">
        <v>0</v>
      </c>
      <c r="KB211" s="7">
        <v>0</v>
      </c>
      <c r="KC211" s="7">
        <v>0</v>
      </c>
      <c r="KD211" s="7">
        <v>0</v>
      </c>
      <c r="KE211" s="7">
        <v>0</v>
      </c>
      <c r="KF211" s="7">
        <v>0</v>
      </c>
      <c r="KG211" s="7">
        <v>0</v>
      </c>
      <c r="KH211" s="7">
        <v>1</v>
      </c>
      <c r="KI211" s="7">
        <v>0</v>
      </c>
      <c r="KJ211" s="7">
        <v>0</v>
      </c>
      <c r="KK211" s="7">
        <v>35</v>
      </c>
      <c r="KL211" s="7">
        <v>0</v>
      </c>
      <c r="KM211" s="7">
        <v>0</v>
      </c>
      <c r="KN211" s="7">
        <v>0</v>
      </c>
      <c r="KO211" s="7">
        <v>0</v>
      </c>
      <c r="KP211" s="7">
        <v>0</v>
      </c>
      <c r="KQ211" s="7">
        <v>0</v>
      </c>
      <c r="KR211" s="7">
        <v>3</v>
      </c>
      <c r="KS211" s="7">
        <v>0</v>
      </c>
      <c r="KT211" s="7">
        <v>0</v>
      </c>
      <c r="KU211" s="7">
        <v>620</v>
      </c>
      <c r="KV211" s="7">
        <v>1</v>
      </c>
      <c r="KW211" s="7">
        <v>3</v>
      </c>
      <c r="KX211" s="7">
        <v>1</v>
      </c>
      <c r="KY211" s="7">
        <v>2</v>
      </c>
      <c r="KZ211" s="7">
        <v>0</v>
      </c>
      <c r="LA211" s="7">
        <v>34</v>
      </c>
      <c r="LB211" s="7">
        <v>0</v>
      </c>
      <c r="LC211" s="7">
        <v>0</v>
      </c>
      <c r="LD211" s="7">
        <v>1</v>
      </c>
      <c r="LE211" s="7">
        <v>0</v>
      </c>
      <c r="LF211" s="7">
        <v>0</v>
      </c>
      <c r="LG211" s="7">
        <v>0</v>
      </c>
      <c r="LH211" s="7">
        <v>0</v>
      </c>
      <c r="LI211" s="7">
        <v>0</v>
      </c>
      <c r="LJ211" s="7">
        <v>1</v>
      </c>
      <c r="LK211" s="7">
        <v>0</v>
      </c>
      <c r="LL211" s="7">
        <v>0</v>
      </c>
      <c r="LM211" s="7">
        <v>0</v>
      </c>
      <c r="LN211" s="7">
        <v>0</v>
      </c>
      <c r="LO211" s="7">
        <v>0</v>
      </c>
      <c r="LP211" s="7">
        <v>0</v>
      </c>
      <c r="LQ211" s="7">
        <v>0</v>
      </c>
      <c r="LR211" s="7">
        <v>0</v>
      </c>
      <c r="LS211" s="7">
        <v>0</v>
      </c>
      <c r="LT211" s="7">
        <v>0</v>
      </c>
      <c r="LU211" s="7">
        <v>0</v>
      </c>
      <c r="LV211" s="7">
        <v>0</v>
      </c>
      <c r="LW211" s="7">
        <v>0</v>
      </c>
      <c r="LX211" s="7">
        <v>0</v>
      </c>
      <c r="LY211" s="7">
        <v>0</v>
      </c>
      <c r="LZ211" s="7">
        <v>0</v>
      </c>
      <c r="MA211" s="7">
        <v>0</v>
      </c>
      <c r="MB211" s="7">
        <v>0</v>
      </c>
      <c r="MC211" s="7">
        <v>0</v>
      </c>
      <c r="MD211" s="7">
        <v>0</v>
      </c>
      <c r="ME211" s="7">
        <v>0</v>
      </c>
      <c r="MF211" s="7">
        <v>0</v>
      </c>
      <c r="MG211" s="7">
        <v>0</v>
      </c>
      <c r="MH211" s="7">
        <v>0</v>
      </c>
      <c r="MI211" s="7">
        <v>0</v>
      </c>
      <c r="MJ211" s="7">
        <v>0</v>
      </c>
      <c r="MK211" s="7">
        <v>1</v>
      </c>
      <c r="ML211" s="7">
        <v>0</v>
      </c>
      <c r="MM211" s="7">
        <v>0</v>
      </c>
      <c r="MN211" s="7">
        <v>0</v>
      </c>
      <c r="MO211" s="7">
        <v>16</v>
      </c>
      <c r="MP211" s="7">
        <v>0</v>
      </c>
      <c r="MQ211" s="7">
        <v>0</v>
      </c>
      <c r="MR211" s="7">
        <v>0</v>
      </c>
      <c r="MS211" s="7">
        <v>1</v>
      </c>
      <c r="MT211" s="7">
        <v>0</v>
      </c>
      <c r="MU211" s="7">
        <v>10</v>
      </c>
      <c r="MV211" s="7">
        <v>98</v>
      </c>
      <c r="MW211" s="7">
        <v>0</v>
      </c>
      <c r="MX211" s="7">
        <v>20</v>
      </c>
      <c r="MY211" s="7">
        <v>0</v>
      </c>
      <c r="MZ211" s="7">
        <v>0</v>
      </c>
      <c r="NA211" s="7">
        <v>0</v>
      </c>
      <c r="NB211" s="7">
        <v>82</v>
      </c>
      <c r="NC211" s="7">
        <v>0</v>
      </c>
      <c r="ND211" s="7">
        <v>0</v>
      </c>
      <c r="NE211" s="7">
        <v>0</v>
      </c>
      <c r="NF211" s="7">
        <v>0</v>
      </c>
      <c r="NG211" s="7">
        <v>0</v>
      </c>
      <c r="NH211" s="7">
        <v>1</v>
      </c>
      <c r="NI211" s="7">
        <v>0</v>
      </c>
      <c r="NJ211" s="7">
        <v>1</v>
      </c>
      <c r="NK211" s="7">
        <v>0</v>
      </c>
      <c r="NL211" s="7">
        <v>0</v>
      </c>
      <c r="NM211" s="7">
        <v>0</v>
      </c>
      <c r="NN211" s="7">
        <v>15</v>
      </c>
      <c r="NO211" s="7">
        <v>0</v>
      </c>
      <c r="NP211" s="7">
        <v>3</v>
      </c>
      <c r="NQ211" s="7">
        <v>0</v>
      </c>
      <c r="NR211" s="7">
        <v>0</v>
      </c>
      <c r="NS211" s="7">
        <v>133</v>
      </c>
      <c r="NT211" s="7">
        <v>0</v>
      </c>
      <c r="NU211" s="7">
        <v>0</v>
      </c>
      <c r="NV211" s="7">
        <v>0</v>
      </c>
      <c r="NW211" s="7">
        <v>0</v>
      </c>
      <c r="NX211" s="7">
        <v>2</v>
      </c>
      <c r="NY211" s="7">
        <v>0</v>
      </c>
      <c r="NZ211" s="7">
        <v>0</v>
      </c>
      <c r="OA211" s="7">
        <v>0</v>
      </c>
      <c r="OB211" s="7">
        <v>4</v>
      </c>
      <c r="OC211" s="7">
        <v>15</v>
      </c>
      <c r="OD211" s="7">
        <v>0</v>
      </c>
      <c r="OE211" s="7">
        <v>2</v>
      </c>
      <c r="OF211" s="7">
        <v>0</v>
      </c>
      <c r="OG211" s="7">
        <v>105</v>
      </c>
      <c r="OH211" s="7">
        <v>0</v>
      </c>
      <c r="OI211" s="7">
        <v>0</v>
      </c>
      <c r="OJ211" s="7">
        <v>1</v>
      </c>
      <c r="OK211" s="7">
        <v>29</v>
      </c>
      <c r="OL211" s="7">
        <v>0</v>
      </c>
      <c r="OM211" s="7">
        <v>1</v>
      </c>
      <c r="ON211" s="7">
        <v>4</v>
      </c>
      <c r="OO211" s="7">
        <v>0</v>
      </c>
      <c r="OP211" s="7">
        <v>0</v>
      </c>
      <c r="OQ211" s="7">
        <v>171</v>
      </c>
      <c r="OR211" s="7">
        <v>97</v>
      </c>
      <c r="OS211" s="7">
        <v>0</v>
      </c>
      <c r="OT211" s="7">
        <v>0</v>
      </c>
      <c r="OU211" s="7">
        <v>61</v>
      </c>
      <c r="OV211" s="7">
        <v>0</v>
      </c>
      <c r="OW211" s="7">
        <v>0</v>
      </c>
      <c r="OX211" s="7">
        <v>0</v>
      </c>
      <c r="OY211" s="7">
        <v>0</v>
      </c>
      <c r="OZ211" s="7">
        <v>1272</v>
      </c>
      <c r="PA211" s="7">
        <v>28</v>
      </c>
      <c r="PB211" s="7">
        <v>0</v>
      </c>
      <c r="PC211" s="7">
        <v>0</v>
      </c>
      <c r="PD211" s="7">
        <v>0</v>
      </c>
      <c r="PE211" s="7">
        <v>1</v>
      </c>
      <c r="PF211" s="7">
        <v>0</v>
      </c>
      <c r="PG211" s="7">
        <v>0</v>
      </c>
      <c r="PH211" s="7">
        <v>13</v>
      </c>
      <c r="PI211" s="7">
        <v>5</v>
      </c>
      <c r="PJ211" s="7">
        <v>0</v>
      </c>
      <c r="PK211" s="7">
        <v>0</v>
      </c>
      <c r="PL211" s="7">
        <v>0</v>
      </c>
      <c r="PM211" s="7">
        <v>0</v>
      </c>
      <c r="PN211" s="7">
        <v>0</v>
      </c>
      <c r="PO211" s="7">
        <v>0</v>
      </c>
      <c r="PP211" s="7">
        <v>0</v>
      </c>
      <c r="PQ211" s="7">
        <v>0</v>
      </c>
      <c r="PR211" s="7">
        <v>0</v>
      </c>
      <c r="PS211" s="7">
        <v>4</v>
      </c>
      <c r="PT211" s="7">
        <v>0</v>
      </c>
      <c r="PU211" s="7">
        <v>0</v>
      </c>
      <c r="PV211" s="7">
        <v>0</v>
      </c>
      <c r="PW211" s="7">
        <v>0</v>
      </c>
      <c r="PX211" s="7">
        <v>0</v>
      </c>
      <c r="PY211" s="7">
        <v>0</v>
      </c>
      <c r="PZ211" s="7">
        <v>1</v>
      </c>
      <c r="QA211" s="7">
        <v>0</v>
      </c>
      <c r="QB211" s="7">
        <v>0</v>
      </c>
      <c r="QC211" s="7">
        <v>92</v>
      </c>
      <c r="QD211" s="7">
        <v>0</v>
      </c>
      <c r="QE211" s="7">
        <v>0</v>
      </c>
      <c r="QF211" s="7">
        <v>0</v>
      </c>
      <c r="QG211" s="7">
        <v>0</v>
      </c>
      <c r="QH211" s="7">
        <v>0</v>
      </c>
      <c r="QI211" s="7">
        <v>0</v>
      </c>
      <c r="QJ211" s="7">
        <v>0</v>
      </c>
      <c r="QK211" s="7">
        <v>0</v>
      </c>
      <c r="QL211" s="7">
        <v>0</v>
      </c>
      <c r="QM211" s="7">
        <v>0</v>
      </c>
      <c r="QN211" s="7">
        <v>0</v>
      </c>
      <c r="QO211" s="7">
        <v>0</v>
      </c>
      <c r="QP211" s="7">
        <v>0</v>
      </c>
      <c r="QQ211" s="7">
        <v>0</v>
      </c>
      <c r="QR211" s="7">
        <v>0</v>
      </c>
      <c r="QS211" s="7">
        <v>0</v>
      </c>
      <c r="QT211" s="7">
        <v>0</v>
      </c>
      <c r="QU211" s="7">
        <v>0</v>
      </c>
      <c r="QV211" s="7">
        <v>0</v>
      </c>
      <c r="QW211" s="7">
        <v>0</v>
      </c>
      <c r="QX211" s="7">
        <v>0</v>
      </c>
      <c r="QY211" s="7">
        <v>0</v>
      </c>
      <c r="QZ211" s="7">
        <v>0</v>
      </c>
      <c r="RA211" s="7">
        <v>0</v>
      </c>
      <c r="RB211" s="7">
        <v>0</v>
      </c>
      <c r="RC211" s="7">
        <v>0</v>
      </c>
      <c r="RD211" s="7">
        <v>0</v>
      </c>
      <c r="RE211" s="7">
        <v>0</v>
      </c>
      <c r="RF211" s="7">
        <v>0</v>
      </c>
      <c r="RG211" s="7">
        <v>0</v>
      </c>
      <c r="RH211" s="7">
        <v>0</v>
      </c>
      <c r="RI211" s="7">
        <v>0</v>
      </c>
      <c r="RJ211" s="7">
        <v>0</v>
      </c>
      <c r="RK211" s="7">
        <v>12</v>
      </c>
      <c r="RL211" s="7">
        <v>0</v>
      </c>
      <c r="RM211" s="7">
        <v>0</v>
      </c>
      <c r="RN211" s="7">
        <v>1</v>
      </c>
      <c r="RO211" s="7">
        <v>0</v>
      </c>
      <c r="RP211" s="7">
        <v>0</v>
      </c>
      <c r="RQ211" s="7">
        <v>0</v>
      </c>
      <c r="RR211" s="7">
        <v>0</v>
      </c>
      <c r="RS211" s="7">
        <v>0</v>
      </c>
      <c r="RT211" s="7">
        <v>0</v>
      </c>
      <c r="RU211" s="7">
        <v>0</v>
      </c>
      <c r="RV211" s="7">
        <v>0</v>
      </c>
      <c r="RW211" s="7">
        <v>0</v>
      </c>
      <c r="RX211" s="7">
        <v>0</v>
      </c>
      <c r="RY211" s="7">
        <v>0</v>
      </c>
      <c r="RZ211" s="7">
        <v>349</v>
      </c>
      <c r="SA211" s="7">
        <v>0</v>
      </c>
      <c r="SB211" s="7">
        <v>0</v>
      </c>
      <c r="SC211" s="7">
        <v>0</v>
      </c>
      <c r="SD211" s="7">
        <v>0</v>
      </c>
      <c r="SE211" s="7">
        <v>0</v>
      </c>
      <c r="SF211" s="7">
        <v>0</v>
      </c>
      <c r="SG211" s="7">
        <v>0</v>
      </c>
      <c r="SH211" s="7">
        <v>0</v>
      </c>
      <c r="SI211" s="7">
        <v>0</v>
      </c>
      <c r="SJ211" s="7">
        <v>0</v>
      </c>
      <c r="SK211" s="7">
        <v>0</v>
      </c>
      <c r="SL211" s="7">
        <v>0</v>
      </c>
      <c r="SM211" s="7">
        <v>0</v>
      </c>
      <c r="SN211" s="7">
        <v>1</v>
      </c>
      <c r="SO211" s="7">
        <v>0</v>
      </c>
      <c r="SP211" s="7">
        <v>0</v>
      </c>
      <c r="SQ211" s="7">
        <v>0</v>
      </c>
      <c r="SR211" s="7">
        <v>0</v>
      </c>
      <c r="SS211" s="7">
        <v>0</v>
      </c>
      <c r="ST211" s="7">
        <v>0</v>
      </c>
      <c r="SU211" s="7">
        <v>0</v>
      </c>
      <c r="SV211" s="7">
        <v>0</v>
      </c>
      <c r="SW211" s="7">
        <v>0</v>
      </c>
      <c r="SX211" s="7">
        <v>0</v>
      </c>
      <c r="SY211" s="7">
        <v>0</v>
      </c>
      <c r="SZ211" s="7">
        <v>0</v>
      </c>
      <c r="TA211" s="7">
        <v>0</v>
      </c>
      <c r="TB211" s="7">
        <v>0</v>
      </c>
      <c r="TC211" s="7">
        <v>0</v>
      </c>
      <c r="TD211" s="7">
        <v>0</v>
      </c>
      <c r="TE211" s="7">
        <v>0</v>
      </c>
      <c r="TF211" s="7">
        <v>0</v>
      </c>
      <c r="TG211" s="7">
        <v>0</v>
      </c>
      <c r="TH211" s="7">
        <v>0</v>
      </c>
      <c r="TI211" s="7">
        <v>0</v>
      </c>
      <c r="TJ211" s="7">
        <v>0</v>
      </c>
      <c r="TK211" s="7">
        <v>0</v>
      </c>
      <c r="TL211" s="7">
        <v>0</v>
      </c>
      <c r="TM211" s="7">
        <v>0</v>
      </c>
      <c r="TN211" s="7">
        <v>0</v>
      </c>
      <c r="TO211" s="7">
        <v>0</v>
      </c>
      <c r="TP211" s="7">
        <v>0</v>
      </c>
      <c r="TQ211" s="7">
        <v>0</v>
      </c>
      <c r="TR211" s="7">
        <v>0</v>
      </c>
      <c r="TS211" s="7">
        <v>0</v>
      </c>
      <c r="TT211" s="7">
        <v>0</v>
      </c>
      <c r="TU211" s="7">
        <v>0</v>
      </c>
      <c r="TV211" s="7">
        <v>0</v>
      </c>
      <c r="TW211" s="7">
        <v>0</v>
      </c>
      <c r="TX211" s="7">
        <v>0</v>
      </c>
      <c r="TY211" s="7">
        <v>0</v>
      </c>
      <c r="TZ211" s="7">
        <v>0</v>
      </c>
      <c r="UA211" s="7">
        <v>0</v>
      </c>
      <c r="UB211" s="7">
        <v>0</v>
      </c>
      <c r="UC211" s="7">
        <v>0</v>
      </c>
      <c r="UD211" s="7">
        <v>0</v>
      </c>
      <c r="UE211" s="7">
        <v>0</v>
      </c>
      <c r="UF211" s="7">
        <v>0</v>
      </c>
      <c r="UG211" s="7">
        <v>0</v>
      </c>
      <c r="UH211" s="7">
        <v>0</v>
      </c>
      <c r="UI211" s="7">
        <v>0</v>
      </c>
      <c r="UJ211" s="7">
        <v>0</v>
      </c>
      <c r="UK211" s="7">
        <v>0</v>
      </c>
      <c r="UL211" s="7">
        <v>0</v>
      </c>
      <c r="UM211" s="7">
        <v>0</v>
      </c>
      <c r="UN211" s="7">
        <v>0</v>
      </c>
      <c r="UO211" s="7">
        <v>0</v>
      </c>
      <c r="UP211" s="7">
        <v>0</v>
      </c>
      <c r="UQ211" s="7">
        <v>0</v>
      </c>
      <c r="UR211" s="7">
        <v>0</v>
      </c>
      <c r="US211" s="7">
        <v>0</v>
      </c>
      <c r="UT211" s="7">
        <v>0</v>
      </c>
      <c r="UU211" s="7">
        <v>0</v>
      </c>
      <c r="UV211" s="7">
        <v>0</v>
      </c>
      <c r="UW211" s="7">
        <v>0</v>
      </c>
      <c r="UX211" s="7">
        <v>0</v>
      </c>
      <c r="UY211" s="7">
        <v>0</v>
      </c>
      <c r="UZ211" s="7">
        <v>0</v>
      </c>
      <c r="VA211" s="7">
        <v>0</v>
      </c>
      <c r="VB211" s="7">
        <v>0</v>
      </c>
      <c r="VC211" s="7">
        <v>0</v>
      </c>
      <c r="VD211" s="7">
        <v>0</v>
      </c>
      <c r="VE211" s="7">
        <v>0</v>
      </c>
      <c r="VF211" s="7">
        <v>0</v>
      </c>
      <c r="VG211" s="7">
        <v>0</v>
      </c>
      <c r="VH211" s="7">
        <v>0</v>
      </c>
      <c r="VI211" s="7">
        <v>0</v>
      </c>
      <c r="VJ211" s="7">
        <v>0</v>
      </c>
      <c r="VK211" s="7">
        <v>0</v>
      </c>
      <c r="VL211" s="7">
        <v>0</v>
      </c>
      <c r="VM211" s="7">
        <v>0</v>
      </c>
      <c r="VN211" s="7">
        <v>0</v>
      </c>
      <c r="VO211" s="7">
        <v>0</v>
      </c>
      <c r="VP211" s="7">
        <v>0</v>
      </c>
      <c r="VQ211" s="7">
        <v>0</v>
      </c>
      <c r="VR211" s="7">
        <v>0</v>
      </c>
      <c r="VS211" s="7">
        <v>0</v>
      </c>
      <c r="VT211" s="7">
        <v>0</v>
      </c>
      <c r="VU211" s="7">
        <v>0</v>
      </c>
      <c r="VV211" s="7">
        <v>0</v>
      </c>
      <c r="VW211" s="7">
        <v>6</v>
      </c>
      <c r="VX211" s="7">
        <v>0</v>
      </c>
      <c r="VY211" s="7">
        <v>0</v>
      </c>
      <c r="VZ211" s="7">
        <v>0</v>
      </c>
      <c r="WA211" s="7">
        <v>0</v>
      </c>
      <c r="WB211" s="7">
        <v>0</v>
      </c>
      <c r="WC211" s="7">
        <v>0</v>
      </c>
      <c r="WD211" s="7">
        <v>0</v>
      </c>
      <c r="WE211" s="7">
        <v>0</v>
      </c>
      <c r="WF211" s="7">
        <v>0</v>
      </c>
      <c r="WG211" s="7">
        <v>0</v>
      </c>
      <c r="WH211" s="7">
        <v>0</v>
      </c>
      <c r="WI211" s="7">
        <v>0</v>
      </c>
      <c r="WJ211" s="7">
        <v>0</v>
      </c>
      <c r="WK211" s="7">
        <v>0</v>
      </c>
      <c r="WL211" s="7">
        <v>0</v>
      </c>
      <c r="WM211" s="7">
        <v>0</v>
      </c>
      <c r="WN211" s="7">
        <v>0</v>
      </c>
      <c r="WO211" s="7">
        <v>0</v>
      </c>
      <c r="WP211" s="7">
        <v>0</v>
      </c>
      <c r="WQ211" s="7">
        <v>0</v>
      </c>
      <c r="WR211" s="7">
        <v>0</v>
      </c>
      <c r="WS211" s="7">
        <v>0</v>
      </c>
      <c r="WT211" s="7">
        <v>0</v>
      </c>
      <c r="WU211" s="7">
        <v>0</v>
      </c>
      <c r="WV211" s="7">
        <v>0</v>
      </c>
      <c r="WW211" s="7">
        <v>0</v>
      </c>
      <c r="WX211" s="7">
        <v>0</v>
      </c>
      <c r="WY211" s="7">
        <v>0</v>
      </c>
      <c r="WZ211" s="7">
        <v>0</v>
      </c>
      <c r="XA211" s="7">
        <v>0</v>
      </c>
      <c r="XB211" s="7">
        <v>0</v>
      </c>
      <c r="XC211" s="7">
        <v>0</v>
      </c>
      <c r="XD211" s="7">
        <v>0</v>
      </c>
      <c r="XE211" s="7">
        <v>0</v>
      </c>
      <c r="XF211" s="7">
        <v>0</v>
      </c>
      <c r="XG211" s="7">
        <v>0</v>
      </c>
      <c r="XH211" s="7">
        <v>0</v>
      </c>
      <c r="XI211" s="7">
        <v>0</v>
      </c>
      <c r="XJ211" s="7">
        <v>0</v>
      </c>
      <c r="XK211" s="7">
        <v>0</v>
      </c>
      <c r="XL211" s="7">
        <v>0</v>
      </c>
      <c r="XM211" s="7">
        <v>0</v>
      </c>
      <c r="XN211" s="7">
        <v>0</v>
      </c>
      <c r="XO211" s="7">
        <v>0</v>
      </c>
      <c r="XP211" s="7">
        <v>0</v>
      </c>
      <c r="XQ211" s="7">
        <v>0</v>
      </c>
      <c r="XR211" s="7">
        <v>0</v>
      </c>
      <c r="XS211" s="7">
        <v>0</v>
      </c>
      <c r="XT211" s="7">
        <v>0</v>
      </c>
      <c r="XU211" s="7">
        <v>0</v>
      </c>
      <c r="XV211" s="7">
        <v>0</v>
      </c>
      <c r="XW211" s="7">
        <v>0</v>
      </c>
      <c r="XX211" s="7">
        <v>0</v>
      </c>
      <c r="XY211" s="7">
        <v>0</v>
      </c>
      <c r="XZ211" s="7">
        <v>1</v>
      </c>
      <c r="YA211" s="7">
        <v>0</v>
      </c>
      <c r="YB211" s="7">
        <v>0</v>
      </c>
      <c r="YC211" s="7">
        <v>0</v>
      </c>
      <c r="YD211" s="7">
        <v>0</v>
      </c>
      <c r="YE211" s="7">
        <v>0</v>
      </c>
      <c r="YF211" s="7">
        <v>0</v>
      </c>
      <c r="YG211" s="7">
        <v>0</v>
      </c>
      <c r="YH211" s="7">
        <v>0</v>
      </c>
      <c r="YI211" s="7">
        <v>0</v>
      </c>
      <c r="YJ211" s="7">
        <v>0</v>
      </c>
      <c r="YK211" s="7">
        <v>0</v>
      </c>
      <c r="YL211" s="7">
        <v>0</v>
      </c>
      <c r="YM211" s="7">
        <v>0</v>
      </c>
      <c r="YN211" s="7">
        <v>0</v>
      </c>
      <c r="YO211" s="7">
        <v>0</v>
      </c>
      <c r="YP211" s="7">
        <v>0</v>
      </c>
      <c r="YQ211" s="7">
        <v>0</v>
      </c>
      <c r="YR211" s="7">
        <v>0</v>
      </c>
      <c r="YS211" s="7">
        <v>0</v>
      </c>
      <c r="YT211" s="7">
        <v>0</v>
      </c>
      <c r="YU211" s="7">
        <v>0</v>
      </c>
      <c r="YV211" s="7">
        <v>0</v>
      </c>
      <c r="YW211" s="7">
        <v>0</v>
      </c>
      <c r="YX211" s="7">
        <v>0</v>
      </c>
      <c r="YY211" s="7">
        <v>0</v>
      </c>
      <c r="YZ211" s="7">
        <v>0</v>
      </c>
      <c r="ZA211" s="7">
        <v>0</v>
      </c>
      <c r="ZB211" s="7">
        <v>0</v>
      </c>
      <c r="ZC211" s="7">
        <v>0</v>
      </c>
      <c r="ZD211" s="7">
        <v>0</v>
      </c>
      <c r="ZE211" s="7">
        <v>0</v>
      </c>
      <c r="ZF211" s="7">
        <v>0</v>
      </c>
      <c r="ZG211" s="7">
        <v>0</v>
      </c>
      <c r="ZH211" s="7">
        <v>0</v>
      </c>
      <c r="ZI211" s="7">
        <v>0</v>
      </c>
      <c r="ZJ211" s="7">
        <v>0</v>
      </c>
      <c r="ZK211" s="7">
        <v>0</v>
      </c>
      <c r="ZL211" s="7">
        <v>0</v>
      </c>
      <c r="ZM211" s="7">
        <v>0</v>
      </c>
      <c r="ZN211" s="7">
        <v>0</v>
      </c>
      <c r="ZO211" s="7">
        <v>0</v>
      </c>
      <c r="ZP211" s="7">
        <v>15</v>
      </c>
      <c r="ZQ211" s="7">
        <v>0</v>
      </c>
      <c r="ZR211" s="7">
        <v>0</v>
      </c>
      <c r="ZS211" s="7">
        <v>1</v>
      </c>
      <c r="ZT211" s="7">
        <v>0</v>
      </c>
      <c r="ZU211" s="7">
        <v>0</v>
      </c>
      <c r="ZV211" s="7">
        <v>0</v>
      </c>
      <c r="ZW211" s="7">
        <v>0</v>
      </c>
      <c r="ZX211" s="7">
        <v>0</v>
      </c>
      <c r="ZY211" s="7">
        <v>0</v>
      </c>
      <c r="ZZ211" s="7">
        <v>0</v>
      </c>
      <c r="AAA211" s="7">
        <v>0</v>
      </c>
      <c r="AAB211" s="7">
        <v>0</v>
      </c>
      <c r="AAC211" s="7">
        <v>0</v>
      </c>
      <c r="AAD211" s="7">
        <v>0</v>
      </c>
      <c r="AAE211" s="7">
        <v>0</v>
      </c>
      <c r="AAF211" s="7">
        <v>0</v>
      </c>
      <c r="AAG211" s="7">
        <v>0</v>
      </c>
      <c r="AAH211" s="7">
        <v>0</v>
      </c>
      <c r="AAI211" s="7">
        <v>0</v>
      </c>
      <c r="AAJ211" s="7">
        <v>0</v>
      </c>
      <c r="AAK211" s="7">
        <v>0</v>
      </c>
      <c r="AAL211" s="7">
        <v>0</v>
      </c>
      <c r="AAM211" s="7">
        <v>0</v>
      </c>
      <c r="AAN211" s="7">
        <v>0</v>
      </c>
      <c r="AAO211" s="7">
        <v>0</v>
      </c>
      <c r="AAP211" s="7">
        <v>0</v>
      </c>
      <c r="AAQ211" s="7">
        <v>0</v>
      </c>
      <c r="AAR211" s="7">
        <v>0</v>
      </c>
      <c r="AAS211" s="7">
        <v>0</v>
      </c>
      <c r="AAT211" s="7">
        <v>2</v>
      </c>
      <c r="AAU211" s="7">
        <v>0</v>
      </c>
      <c r="AAV211" s="7">
        <v>0</v>
      </c>
      <c r="AAW211" s="7">
        <v>0</v>
      </c>
      <c r="AAX211" s="7">
        <v>0</v>
      </c>
      <c r="AAY211" s="7">
        <v>0</v>
      </c>
      <c r="AAZ211" s="7">
        <v>0</v>
      </c>
      <c r="ABA211" s="7">
        <v>0</v>
      </c>
      <c r="ABB211" s="7">
        <v>0</v>
      </c>
      <c r="ABC211" s="7">
        <v>0</v>
      </c>
      <c r="ABD211" s="7">
        <v>0</v>
      </c>
      <c r="ABE211" s="7">
        <v>0</v>
      </c>
      <c r="ABF211" s="7">
        <v>0</v>
      </c>
      <c r="ABG211" s="7">
        <v>0</v>
      </c>
      <c r="ABH211" s="7">
        <v>0</v>
      </c>
      <c r="ABI211" s="7">
        <v>0</v>
      </c>
      <c r="ABJ211" s="7">
        <v>0</v>
      </c>
      <c r="ABK211" s="7">
        <v>0</v>
      </c>
      <c r="ABL211" s="7">
        <v>0</v>
      </c>
      <c r="ABM211" s="7">
        <v>0</v>
      </c>
      <c r="ABN211" s="7">
        <v>75</v>
      </c>
      <c r="ABO211" s="7">
        <v>0</v>
      </c>
      <c r="ABP211" s="34">
        <v>0</v>
      </c>
      <c r="ABQ211"/>
      <c r="ABR211" s="33">
        <v>0</v>
      </c>
      <c r="ABS211" s="7">
        <v>0</v>
      </c>
      <c r="ABT211" s="7">
        <v>0</v>
      </c>
      <c r="ABU211" s="7">
        <v>0</v>
      </c>
      <c r="ABV211" s="7">
        <v>0</v>
      </c>
      <c r="ABW211" s="7">
        <v>0</v>
      </c>
      <c r="ABX211" s="7">
        <v>0</v>
      </c>
      <c r="ABY211" s="7">
        <v>0</v>
      </c>
      <c r="ABZ211" s="7">
        <v>0</v>
      </c>
      <c r="ACA211" s="7">
        <v>0</v>
      </c>
      <c r="ACB211" s="7">
        <v>0</v>
      </c>
      <c r="ACC211" s="7">
        <v>0</v>
      </c>
      <c r="ACD211" s="7">
        <v>7</v>
      </c>
      <c r="ACE211" s="7">
        <v>0</v>
      </c>
      <c r="ACF211" s="7">
        <v>0</v>
      </c>
      <c r="ACG211" s="7">
        <v>0</v>
      </c>
      <c r="ACH211" s="7">
        <v>0</v>
      </c>
      <c r="ACI211" s="7">
        <v>0</v>
      </c>
      <c r="ACJ211" s="7">
        <v>0</v>
      </c>
      <c r="ACK211" s="7">
        <v>0</v>
      </c>
      <c r="ACL211" s="7">
        <v>0</v>
      </c>
      <c r="ACM211" s="7">
        <v>0</v>
      </c>
      <c r="ACN211" s="7">
        <v>0</v>
      </c>
      <c r="ACO211" s="7">
        <v>0</v>
      </c>
      <c r="ACP211" s="7">
        <v>0</v>
      </c>
      <c r="ACQ211" s="7">
        <v>0</v>
      </c>
      <c r="ACR211" s="7">
        <v>0</v>
      </c>
      <c r="ACS211" s="7">
        <v>0</v>
      </c>
      <c r="ACT211" s="7">
        <v>0</v>
      </c>
      <c r="ACU211" s="7">
        <v>0</v>
      </c>
      <c r="ACV211" s="7">
        <v>0</v>
      </c>
      <c r="ACW211" s="7">
        <v>0</v>
      </c>
      <c r="ACX211" s="7">
        <v>0</v>
      </c>
      <c r="ACY211" s="7">
        <v>0</v>
      </c>
      <c r="ACZ211" s="7">
        <v>0</v>
      </c>
      <c r="ADA211" s="7">
        <v>0</v>
      </c>
      <c r="ADB211" s="7">
        <v>0</v>
      </c>
      <c r="ADC211" s="7">
        <v>0</v>
      </c>
      <c r="ADD211" s="7">
        <v>0</v>
      </c>
      <c r="ADE211" s="7">
        <v>0</v>
      </c>
      <c r="ADF211" s="7">
        <v>0</v>
      </c>
      <c r="ADG211" s="7">
        <v>0</v>
      </c>
      <c r="ADH211" s="7">
        <v>0</v>
      </c>
      <c r="ADI211" s="7">
        <v>0</v>
      </c>
      <c r="ADJ211" s="7">
        <v>0</v>
      </c>
      <c r="ADK211" s="7">
        <v>0</v>
      </c>
      <c r="ADL211" s="7">
        <v>0</v>
      </c>
      <c r="ADM211" s="7">
        <v>0</v>
      </c>
      <c r="ADN211" s="7">
        <v>0</v>
      </c>
      <c r="ADO211" s="7">
        <v>0</v>
      </c>
      <c r="ADP211" s="7">
        <v>2</v>
      </c>
      <c r="ADQ211" s="7">
        <v>0</v>
      </c>
      <c r="ADR211" s="7">
        <v>0</v>
      </c>
      <c r="ADS211" s="7">
        <v>0</v>
      </c>
      <c r="ADT211" s="7">
        <v>0</v>
      </c>
      <c r="ADU211" s="7">
        <v>0</v>
      </c>
      <c r="ADV211" s="7">
        <v>0</v>
      </c>
      <c r="ADW211" s="7">
        <v>0</v>
      </c>
      <c r="ADX211" s="7">
        <v>0</v>
      </c>
      <c r="ADY211" s="7">
        <v>0</v>
      </c>
      <c r="ADZ211" s="7">
        <v>0</v>
      </c>
      <c r="AEA211" s="7">
        <v>0</v>
      </c>
      <c r="AEB211" s="7">
        <v>0</v>
      </c>
      <c r="AEC211" s="7">
        <v>0</v>
      </c>
      <c r="AED211" s="7">
        <v>0</v>
      </c>
      <c r="AEE211" s="7">
        <v>0</v>
      </c>
      <c r="AEF211" s="7">
        <v>0</v>
      </c>
      <c r="AEG211" s="7">
        <v>0</v>
      </c>
      <c r="AEH211" s="7">
        <v>0</v>
      </c>
      <c r="AEI211" s="7">
        <v>0</v>
      </c>
      <c r="AEJ211" s="7">
        <v>0</v>
      </c>
      <c r="AEK211" s="7">
        <v>0</v>
      </c>
      <c r="AEL211" s="7">
        <v>0</v>
      </c>
      <c r="AEM211" s="7">
        <v>0</v>
      </c>
      <c r="AEN211" s="7">
        <v>0</v>
      </c>
      <c r="AEO211" s="7">
        <v>0</v>
      </c>
      <c r="AEP211" s="7">
        <v>0</v>
      </c>
      <c r="AEQ211" s="7">
        <v>0</v>
      </c>
      <c r="AER211" s="7">
        <v>0</v>
      </c>
      <c r="AES211" s="7">
        <v>0</v>
      </c>
      <c r="AET211" s="7">
        <v>0</v>
      </c>
      <c r="AEU211" s="7">
        <v>0</v>
      </c>
      <c r="AEV211" s="7">
        <v>0</v>
      </c>
      <c r="AEW211" s="7">
        <v>0</v>
      </c>
      <c r="AEX211" s="7">
        <v>0</v>
      </c>
      <c r="AEY211" s="7">
        <v>0</v>
      </c>
      <c r="AEZ211" s="7">
        <v>0</v>
      </c>
      <c r="AFA211" s="7">
        <v>1</v>
      </c>
      <c r="AFB211" s="7">
        <v>0</v>
      </c>
      <c r="AFC211" s="7">
        <v>0</v>
      </c>
      <c r="AFD211" s="7">
        <v>0</v>
      </c>
      <c r="AFE211" s="7">
        <v>0</v>
      </c>
      <c r="AFF211" s="7">
        <v>0</v>
      </c>
      <c r="AFG211" s="7">
        <v>0</v>
      </c>
      <c r="AFH211" s="7">
        <v>82</v>
      </c>
      <c r="AFI211" s="7">
        <v>0</v>
      </c>
      <c r="AFJ211" s="7">
        <v>0</v>
      </c>
      <c r="AFK211" s="7">
        <v>0</v>
      </c>
      <c r="AFL211" s="7">
        <v>68</v>
      </c>
      <c r="AFM211" s="7">
        <v>0</v>
      </c>
      <c r="AFN211" s="7">
        <v>0</v>
      </c>
      <c r="AFO211" s="7">
        <v>31</v>
      </c>
      <c r="AFP211" s="7">
        <v>7</v>
      </c>
      <c r="AFQ211" s="7">
        <v>25</v>
      </c>
      <c r="AFR211" s="7">
        <v>80</v>
      </c>
      <c r="AFS211" s="7">
        <v>0</v>
      </c>
      <c r="AFT211" s="7">
        <v>0</v>
      </c>
      <c r="AFU211" s="7">
        <v>0</v>
      </c>
      <c r="AFV211" s="7">
        <v>0</v>
      </c>
      <c r="AFW211" s="7">
        <v>0</v>
      </c>
      <c r="AFX211" s="7">
        <v>0</v>
      </c>
      <c r="AFY211" s="7">
        <v>0</v>
      </c>
      <c r="AFZ211" s="7">
        <v>0</v>
      </c>
      <c r="AGA211" s="7">
        <v>0</v>
      </c>
      <c r="AGB211" s="7">
        <v>0</v>
      </c>
      <c r="AGC211" s="7">
        <v>0</v>
      </c>
      <c r="AGD211" s="7">
        <v>0</v>
      </c>
      <c r="AGE211" s="7">
        <v>0</v>
      </c>
      <c r="AGF211" s="7">
        <v>0</v>
      </c>
      <c r="AGG211" s="7">
        <v>0</v>
      </c>
      <c r="AGH211" s="7">
        <v>0</v>
      </c>
      <c r="AGI211" s="7">
        <v>0</v>
      </c>
      <c r="AGJ211" s="7">
        <v>0</v>
      </c>
      <c r="AGK211" s="7">
        <v>0</v>
      </c>
      <c r="AGL211" s="7">
        <v>0</v>
      </c>
      <c r="AGM211" s="7">
        <v>0</v>
      </c>
      <c r="AGN211" s="7">
        <v>0</v>
      </c>
      <c r="AGO211" s="7">
        <v>0</v>
      </c>
      <c r="AGP211" s="7">
        <v>0</v>
      </c>
      <c r="AGQ211" s="7">
        <v>0</v>
      </c>
      <c r="AGR211" s="7">
        <v>0</v>
      </c>
      <c r="AGS211" s="7">
        <v>0</v>
      </c>
      <c r="AGT211" s="7">
        <v>0</v>
      </c>
      <c r="AGU211" s="7">
        <v>0</v>
      </c>
      <c r="AGV211" s="7">
        <v>0</v>
      </c>
      <c r="AGW211" s="7">
        <v>9</v>
      </c>
      <c r="AGX211" s="7">
        <v>0</v>
      </c>
      <c r="AGY211" s="7">
        <v>0</v>
      </c>
      <c r="AGZ211" s="7">
        <v>0</v>
      </c>
      <c r="AHA211" s="7">
        <v>0</v>
      </c>
      <c r="AHB211" s="7">
        <v>0</v>
      </c>
      <c r="AHC211" s="7">
        <v>0</v>
      </c>
      <c r="AHD211" s="7">
        <v>0</v>
      </c>
      <c r="AHE211" s="7">
        <v>0</v>
      </c>
      <c r="AHF211" s="7">
        <v>0</v>
      </c>
      <c r="AHG211" s="7">
        <v>0</v>
      </c>
      <c r="AHH211" s="7">
        <v>0</v>
      </c>
      <c r="AHI211" s="7">
        <v>0</v>
      </c>
      <c r="AHJ211" s="7">
        <v>0</v>
      </c>
      <c r="AHK211" s="7">
        <v>0</v>
      </c>
      <c r="AHL211" s="7">
        <v>0</v>
      </c>
      <c r="AHM211" s="7">
        <v>0</v>
      </c>
      <c r="AHN211" s="7">
        <v>0</v>
      </c>
      <c r="AHO211" s="7">
        <v>0</v>
      </c>
      <c r="AHP211" s="7">
        <v>0</v>
      </c>
      <c r="AHQ211" s="7">
        <v>0</v>
      </c>
      <c r="AHR211" s="7">
        <v>0</v>
      </c>
      <c r="AHS211" s="7">
        <v>0</v>
      </c>
      <c r="AHT211" s="7">
        <v>0</v>
      </c>
      <c r="AHU211" s="7">
        <v>0</v>
      </c>
      <c r="AHV211" s="7">
        <v>0</v>
      </c>
      <c r="AHW211" s="7">
        <v>0</v>
      </c>
      <c r="AHX211" s="7">
        <v>0</v>
      </c>
      <c r="AHY211" s="7">
        <v>0</v>
      </c>
      <c r="AHZ211" s="7">
        <v>0</v>
      </c>
      <c r="AIA211" s="7">
        <v>0</v>
      </c>
      <c r="AIB211" s="7">
        <v>0</v>
      </c>
      <c r="AIC211" s="7">
        <v>0</v>
      </c>
      <c r="AID211" s="7">
        <v>0</v>
      </c>
      <c r="AIE211" s="7">
        <v>0</v>
      </c>
      <c r="AIF211" s="7">
        <v>0</v>
      </c>
      <c r="AIG211" s="7">
        <v>0</v>
      </c>
      <c r="AIH211" s="7">
        <v>0</v>
      </c>
      <c r="AII211" s="7">
        <v>0</v>
      </c>
      <c r="AIJ211" s="7">
        <v>0</v>
      </c>
      <c r="AIK211" s="7">
        <v>0</v>
      </c>
      <c r="AIL211" s="7">
        <v>0</v>
      </c>
      <c r="AIM211" s="7">
        <v>0</v>
      </c>
      <c r="AIN211" s="7">
        <v>0</v>
      </c>
      <c r="AIO211" s="7">
        <v>0</v>
      </c>
      <c r="AIP211" s="7">
        <v>0</v>
      </c>
      <c r="AIQ211" s="7">
        <v>0</v>
      </c>
      <c r="AIR211" s="7">
        <v>0</v>
      </c>
      <c r="AIS211" s="7">
        <v>0</v>
      </c>
      <c r="AIT211" s="7">
        <v>0</v>
      </c>
      <c r="AIU211" s="7">
        <v>0</v>
      </c>
      <c r="AIV211" s="7">
        <v>0</v>
      </c>
      <c r="AIW211" s="7">
        <v>0</v>
      </c>
      <c r="AIX211" s="7">
        <v>0</v>
      </c>
      <c r="AIY211" s="7">
        <v>0</v>
      </c>
      <c r="AIZ211" s="7">
        <v>0</v>
      </c>
      <c r="AJA211" s="7">
        <v>0</v>
      </c>
      <c r="AJB211" s="7">
        <v>0</v>
      </c>
      <c r="AJC211" s="7">
        <v>0</v>
      </c>
      <c r="AJD211" s="7">
        <v>0</v>
      </c>
      <c r="AJE211" s="7">
        <v>0</v>
      </c>
      <c r="AJF211" s="7">
        <v>0</v>
      </c>
      <c r="AJG211" s="7">
        <v>0</v>
      </c>
      <c r="AJH211" s="7">
        <v>0</v>
      </c>
      <c r="AJI211" s="7">
        <v>0</v>
      </c>
      <c r="AJJ211" s="7">
        <v>0</v>
      </c>
      <c r="AJK211" s="7">
        <v>0</v>
      </c>
      <c r="AJL211" s="7">
        <v>0</v>
      </c>
      <c r="AJM211" s="7">
        <v>0</v>
      </c>
      <c r="AJN211" s="7">
        <v>0</v>
      </c>
      <c r="AJO211" s="7">
        <v>0</v>
      </c>
      <c r="AJP211" s="7">
        <v>0</v>
      </c>
      <c r="AJQ211" s="7">
        <v>0</v>
      </c>
      <c r="AJR211" s="7">
        <v>0</v>
      </c>
      <c r="AJS211" s="7">
        <v>0</v>
      </c>
      <c r="AJT211" s="7">
        <v>0</v>
      </c>
      <c r="AJU211" s="7">
        <v>0</v>
      </c>
      <c r="AJV211" s="7">
        <v>0</v>
      </c>
      <c r="AJW211" s="7">
        <v>0</v>
      </c>
      <c r="AJX211" s="7">
        <v>0</v>
      </c>
      <c r="AJY211" s="7">
        <v>0</v>
      </c>
      <c r="AJZ211" s="7">
        <v>3</v>
      </c>
      <c r="AKA211" s="7">
        <v>0</v>
      </c>
      <c r="AKB211" s="7">
        <v>0</v>
      </c>
      <c r="AKC211" s="7">
        <v>0</v>
      </c>
      <c r="AKD211" s="7">
        <v>0</v>
      </c>
      <c r="AKE211" s="7">
        <v>0</v>
      </c>
      <c r="AKF211" s="7">
        <v>0</v>
      </c>
      <c r="AKG211" s="7">
        <v>0</v>
      </c>
      <c r="AKH211" s="7">
        <v>0</v>
      </c>
      <c r="AKI211" s="7">
        <v>0</v>
      </c>
      <c r="AKJ211" s="7">
        <v>0</v>
      </c>
      <c r="AKK211" s="7">
        <v>0</v>
      </c>
      <c r="AKL211" s="7">
        <v>0</v>
      </c>
      <c r="AKM211" s="7">
        <v>0</v>
      </c>
      <c r="AKN211" s="7">
        <v>0</v>
      </c>
      <c r="AKO211" s="7">
        <v>0</v>
      </c>
      <c r="AKP211" s="7">
        <v>0</v>
      </c>
      <c r="AKQ211" s="7">
        <v>0</v>
      </c>
      <c r="AKR211" s="7">
        <v>0</v>
      </c>
      <c r="AKS211" s="7">
        <v>0</v>
      </c>
      <c r="AKT211" s="7">
        <v>0</v>
      </c>
      <c r="AKU211" s="7">
        <v>0</v>
      </c>
      <c r="AKV211" s="7">
        <v>0</v>
      </c>
      <c r="AKW211" s="7">
        <v>0</v>
      </c>
      <c r="AKX211" s="7">
        <v>0</v>
      </c>
      <c r="AKY211" s="7">
        <v>0</v>
      </c>
      <c r="AKZ211" s="7">
        <v>0</v>
      </c>
      <c r="ALA211" s="7">
        <v>0</v>
      </c>
      <c r="ALB211" s="7">
        <v>0</v>
      </c>
      <c r="ALC211" s="7">
        <v>0</v>
      </c>
      <c r="ALD211" s="7">
        <v>0</v>
      </c>
      <c r="ALE211" s="7">
        <v>0</v>
      </c>
      <c r="ALF211" s="7">
        <v>0</v>
      </c>
      <c r="ALG211" s="7">
        <v>0</v>
      </c>
      <c r="ALH211" s="7">
        <v>0</v>
      </c>
      <c r="ALI211" s="7">
        <v>0</v>
      </c>
      <c r="ALJ211" s="7">
        <v>0</v>
      </c>
      <c r="ALK211" s="7">
        <v>0</v>
      </c>
      <c r="ALL211" s="7">
        <v>0</v>
      </c>
      <c r="ALM211" s="7">
        <v>18</v>
      </c>
      <c r="ALN211" s="7">
        <v>0</v>
      </c>
      <c r="ALO211" s="7">
        <v>0</v>
      </c>
      <c r="ALP211" s="7">
        <v>0</v>
      </c>
      <c r="ALQ211" s="7">
        <v>0</v>
      </c>
      <c r="ALR211" s="7">
        <v>0</v>
      </c>
      <c r="ALS211" s="7">
        <v>0</v>
      </c>
      <c r="ALT211" s="7">
        <v>1</v>
      </c>
      <c r="ALU211" s="7">
        <v>0</v>
      </c>
      <c r="ALV211" s="7">
        <v>0</v>
      </c>
      <c r="ALW211" s="7">
        <v>314</v>
      </c>
      <c r="ALX211" s="7">
        <v>0</v>
      </c>
      <c r="ALY211" s="7">
        <v>2</v>
      </c>
      <c r="ALZ211" s="7">
        <v>1</v>
      </c>
      <c r="AMA211" s="7">
        <v>1</v>
      </c>
      <c r="AMB211" s="7">
        <v>0</v>
      </c>
      <c r="AMC211" s="7">
        <v>20</v>
      </c>
      <c r="AMD211" s="7">
        <v>0</v>
      </c>
      <c r="AME211" s="7">
        <v>0</v>
      </c>
      <c r="AMF211" s="7">
        <v>1</v>
      </c>
      <c r="AMG211" s="7">
        <v>0</v>
      </c>
      <c r="AMH211" s="7">
        <v>0</v>
      </c>
      <c r="AMI211" s="7">
        <v>0</v>
      </c>
      <c r="AMJ211" s="7">
        <v>0</v>
      </c>
      <c r="AMK211" s="7">
        <v>0</v>
      </c>
      <c r="AML211" s="7">
        <v>1</v>
      </c>
      <c r="AMM211" s="7">
        <v>0</v>
      </c>
      <c r="AMN211" s="7">
        <v>0</v>
      </c>
      <c r="AMO211" s="7">
        <v>0</v>
      </c>
      <c r="AMP211" s="7">
        <v>0</v>
      </c>
      <c r="AMQ211" s="7">
        <v>0</v>
      </c>
      <c r="AMR211" s="7">
        <v>0</v>
      </c>
      <c r="AMS211" s="7">
        <v>0</v>
      </c>
      <c r="AMT211" s="7">
        <v>0</v>
      </c>
      <c r="AMU211" s="7">
        <v>0</v>
      </c>
      <c r="AMV211" s="7">
        <v>0</v>
      </c>
      <c r="AMW211" s="7">
        <v>0</v>
      </c>
      <c r="AMX211" s="7">
        <v>0</v>
      </c>
      <c r="AMY211" s="7">
        <v>0</v>
      </c>
      <c r="AMZ211" s="7">
        <v>0</v>
      </c>
      <c r="ANA211" s="7">
        <v>0</v>
      </c>
      <c r="ANB211" s="7">
        <v>0</v>
      </c>
      <c r="ANC211" s="7">
        <v>0</v>
      </c>
      <c r="AND211" s="7">
        <v>0</v>
      </c>
      <c r="ANE211" s="7">
        <v>0</v>
      </c>
      <c r="ANF211" s="7">
        <v>0</v>
      </c>
      <c r="ANG211" s="7">
        <v>0</v>
      </c>
      <c r="ANH211" s="7">
        <v>0</v>
      </c>
      <c r="ANI211" s="7">
        <v>0</v>
      </c>
      <c r="ANJ211" s="7">
        <v>0</v>
      </c>
      <c r="ANK211" s="7">
        <v>0</v>
      </c>
      <c r="ANL211" s="7">
        <v>0</v>
      </c>
      <c r="ANM211" s="7">
        <v>1</v>
      </c>
      <c r="ANN211" s="7">
        <v>0</v>
      </c>
      <c r="ANO211" s="7">
        <v>0</v>
      </c>
      <c r="ANP211" s="7">
        <v>0</v>
      </c>
      <c r="ANQ211" s="7">
        <v>13</v>
      </c>
      <c r="ANR211" s="7">
        <v>0</v>
      </c>
      <c r="ANS211" s="7">
        <v>0</v>
      </c>
      <c r="ANT211" s="7">
        <v>0</v>
      </c>
      <c r="ANU211" s="7">
        <v>0</v>
      </c>
      <c r="ANV211" s="7">
        <v>0</v>
      </c>
      <c r="ANW211" s="7">
        <v>4</v>
      </c>
      <c r="ANX211" s="7">
        <v>42</v>
      </c>
      <c r="ANY211" s="7">
        <v>0</v>
      </c>
      <c r="ANZ211" s="7">
        <v>7</v>
      </c>
      <c r="AOA211" s="7">
        <v>0</v>
      </c>
      <c r="AOB211" s="7">
        <v>0</v>
      </c>
      <c r="AOC211" s="7">
        <v>0</v>
      </c>
      <c r="AOD211" s="7">
        <v>38</v>
      </c>
      <c r="AOE211" s="7">
        <v>0</v>
      </c>
      <c r="AOF211" s="7">
        <v>0</v>
      </c>
      <c r="AOG211" s="7">
        <v>0</v>
      </c>
      <c r="AOH211" s="7">
        <v>0</v>
      </c>
      <c r="AOI211" s="7">
        <v>0</v>
      </c>
      <c r="AOJ211" s="7">
        <v>1</v>
      </c>
      <c r="AOK211" s="7">
        <v>0</v>
      </c>
      <c r="AOL211" s="7">
        <v>0</v>
      </c>
      <c r="AOM211" s="7">
        <v>0</v>
      </c>
      <c r="AON211" s="7">
        <v>0</v>
      </c>
      <c r="AOO211" s="7">
        <v>0</v>
      </c>
      <c r="AOP211" s="7">
        <v>6</v>
      </c>
      <c r="AOQ211" s="7">
        <v>0</v>
      </c>
      <c r="AOR211" s="7">
        <v>2</v>
      </c>
      <c r="AOS211" s="7">
        <v>0</v>
      </c>
      <c r="AOT211" s="7">
        <v>0</v>
      </c>
      <c r="AOU211" s="7">
        <v>72</v>
      </c>
      <c r="AOV211" s="7">
        <v>0</v>
      </c>
      <c r="AOW211" s="7">
        <v>0</v>
      </c>
      <c r="AOX211" s="7">
        <v>0</v>
      </c>
      <c r="AOY211" s="7">
        <v>0</v>
      </c>
      <c r="AOZ211" s="7">
        <v>0</v>
      </c>
      <c r="APA211" s="7">
        <v>0</v>
      </c>
      <c r="APB211" s="7">
        <v>0</v>
      </c>
      <c r="APC211" s="7">
        <v>0</v>
      </c>
      <c r="APD211" s="7">
        <v>2</v>
      </c>
      <c r="APE211" s="7">
        <v>10</v>
      </c>
      <c r="APF211" s="7">
        <v>0</v>
      </c>
      <c r="APG211" s="7">
        <v>0</v>
      </c>
      <c r="APH211" s="7">
        <v>0</v>
      </c>
      <c r="API211" s="7">
        <v>54</v>
      </c>
      <c r="APJ211" s="7">
        <v>0</v>
      </c>
      <c r="APK211" s="7">
        <v>0</v>
      </c>
      <c r="APL211" s="7">
        <v>1</v>
      </c>
      <c r="APM211" s="7">
        <v>17</v>
      </c>
      <c r="APN211" s="7">
        <v>0</v>
      </c>
      <c r="APO211" s="7">
        <v>0</v>
      </c>
      <c r="APP211" s="7">
        <v>2</v>
      </c>
      <c r="APQ211" s="7">
        <v>0</v>
      </c>
      <c r="APR211" s="7">
        <v>0</v>
      </c>
      <c r="APS211" s="7">
        <v>91</v>
      </c>
      <c r="APT211" s="7">
        <v>52</v>
      </c>
      <c r="APU211" s="7">
        <v>0</v>
      </c>
      <c r="APV211" s="7">
        <v>0</v>
      </c>
      <c r="APW211" s="7">
        <v>36</v>
      </c>
      <c r="APX211" s="7">
        <v>0</v>
      </c>
      <c r="APY211" s="7">
        <v>0</v>
      </c>
      <c r="APZ211" s="7">
        <v>0</v>
      </c>
      <c r="AQA211" s="7">
        <v>0</v>
      </c>
      <c r="AQB211" s="7">
        <v>650</v>
      </c>
      <c r="AQC211" s="7">
        <v>10</v>
      </c>
      <c r="AQD211" s="7">
        <v>0</v>
      </c>
      <c r="AQE211" s="7">
        <v>0</v>
      </c>
      <c r="AQF211" s="7">
        <v>0</v>
      </c>
      <c r="AQG211" s="7">
        <v>0</v>
      </c>
      <c r="AQH211" s="7">
        <v>0</v>
      </c>
      <c r="AQI211" s="7">
        <v>0</v>
      </c>
      <c r="AQJ211" s="7">
        <v>4</v>
      </c>
      <c r="AQK211" s="7">
        <v>4</v>
      </c>
      <c r="AQL211" s="7">
        <v>0</v>
      </c>
      <c r="AQM211" s="7">
        <v>0</v>
      </c>
      <c r="AQN211" s="7">
        <v>0</v>
      </c>
      <c r="AQO211" s="7">
        <v>0</v>
      </c>
      <c r="AQP211" s="7">
        <v>0</v>
      </c>
      <c r="AQQ211" s="7">
        <v>0</v>
      </c>
      <c r="AQR211" s="7">
        <v>0</v>
      </c>
      <c r="AQS211" s="7">
        <v>0</v>
      </c>
      <c r="AQT211" s="7">
        <v>0</v>
      </c>
      <c r="AQU211" s="7">
        <v>2</v>
      </c>
      <c r="AQV211" s="7">
        <v>0</v>
      </c>
      <c r="AQW211" s="7">
        <v>0</v>
      </c>
      <c r="AQX211" s="7">
        <v>0</v>
      </c>
      <c r="AQY211" s="7">
        <v>0</v>
      </c>
      <c r="AQZ211" s="7">
        <v>0</v>
      </c>
      <c r="ARA211" s="7">
        <v>0</v>
      </c>
      <c r="ARB211" s="7">
        <v>1</v>
      </c>
      <c r="ARC211" s="7">
        <v>0</v>
      </c>
      <c r="ARD211" s="7">
        <v>0</v>
      </c>
      <c r="ARE211" s="7">
        <v>49</v>
      </c>
      <c r="ARF211" s="7">
        <v>0</v>
      </c>
      <c r="ARG211" s="7">
        <v>0</v>
      </c>
      <c r="ARH211" s="7">
        <v>0</v>
      </c>
      <c r="ARI211" s="7">
        <v>0</v>
      </c>
      <c r="ARJ211" s="7">
        <v>0</v>
      </c>
      <c r="ARK211" s="7">
        <v>0</v>
      </c>
      <c r="ARL211" s="7">
        <v>0</v>
      </c>
      <c r="ARM211" s="7">
        <v>0</v>
      </c>
      <c r="ARN211" s="7">
        <v>0</v>
      </c>
      <c r="ARO211" s="7">
        <v>0</v>
      </c>
      <c r="ARP211" s="7">
        <v>0</v>
      </c>
      <c r="ARQ211" s="7">
        <v>0</v>
      </c>
      <c r="ARR211" s="7">
        <v>0</v>
      </c>
      <c r="ARS211" s="7">
        <v>0</v>
      </c>
      <c r="ART211" s="7">
        <v>0</v>
      </c>
      <c r="ARU211" s="7">
        <v>0</v>
      </c>
      <c r="ARV211" s="7">
        <v>0</v>
      </c>
      <c r="ARW211" s="7">
        <v>0</v>
      </c>
      <c r="ARX211" s="7">
        <v>0</v>
      </c>
      <c r="ARY211" s="7">
        <v>0</v>
      </c>
      <c r="ARZ211" s="7">
        <v>0</v>
      </c>
      <c r="ASA211" s="7">
        <v>0</v>
      </c>
      <c r="ASB211" s="7">
        <v>0</v>
      </c>
      <c r="ASC211" s="7">
        <v>0</v>
      </c>
      <c r="ASD211" s="7">
        <v>0</v>
      </c>
      <c r="ASE211" s="7">
        <v>0</v>
      </c>
      <c r="ASF211" s="7">
        <v>0</v>
      </c>
      <c r="ASG211" s="7">
        <v>0</v>
      </c>
      <c r="ASH211" s="7">
        <v>0</v>
      </c>
      <c r="ASI211" s="7">
        <v>0</v>
      </c>
      <c r="ASJ211" s="7">
        <v>0</v>
      </c>
      <c r="ASK211" s="7">
        <v>0</v>
      </c>
      <c r="ASL211" s="7">
        <v>0</v>
      </c>
      <c r="ASM211" s="7">
        <v>7</v>
      </c>
      <c r="ASN211" s="7">
        <v>0</v>
      </c>
      <c r="ASO211" s="7">
        <v>0</v>
      </c>
      <c r="ASP211" s="7">
        <v>1</v>
      </c>
      <c r="ASQ211" s="7">
        <v>0</v>
      </c>
      <c r="ASR211" s="7">
        <v>0</v>
      </c>
      <c r="ASS211" s="7">
        <v>0</v>
      </c>
      <c r="AST211" s="7">
        <v>0</v>
      </c>
      <c r="ASU211" s="7">
        <v>0</v>
      </c>
      <c r="ASV211" s="7">
        <v>0</v>
      </c>
      <c r="ASW211" s="7">
        <v>0</v>
      </c>
      <c r="ASX211" s="7">
        <v>0</v>
      </c>
      <c r="ASY211" s="7">
        <v>0</v>
      </c>
      <c r="ASZ211" s="7">
        <v>0</v>
      </c>
      <c r="ATA211" s="7">
        <v>0</v>
      </c>
      <c r="ATB211" s="7">
        <v>171</v>
      </c>
      <c r="ATC211" s="7">
        <v>0</v>
      </c>
      <c r="ATD211" s="7">
        <v>0</v>
      </c>
      <c r="ATE211" s="7">
        <v>0</v>
      </c>
      <c r="ATF211" s="7">
        <v>0</v>
      </c>
      <c r="ATG211" s="7">
        <v>0</v>
      </c>
      <c r="ATH211" s="7">
        <v>0</v>
      </c>
      <c r="ATI211" s="7">
        <v>0</v>
      </c>
      <c r="ATJ211" s="7">
        <v>0</v>
      </c>
      <c r="ATK211" s="7">
        <v>0</v>
      </c>
      <c r="ATL211" s="7">
        <v>0</v>
      </c>
      <c r="ATM211" s="7">
        <v>0</v>
      </c>
      <c r="ATN211" s="7">
        <v>0</v>
      </c>
      <c r="ATO211" s="7">
        <v>0</v>
      </c>
      <c r="ATP211" s="7">
        <v>1</v>
      </c>
      <c r="ATQ211" s="7">
        <v>0</v>
      </c>
      <c r="ATR211" s="7">
        <v>0</v>
      </c>
      <c r="ATS211" s="7">
        <v>0</v>
      </c>
      <c r="ATT211" s="7">
        <v>0</v>
      </c>
      <c r="ATU211" s="7">
        <v>0</v>
      </c>
      <c r="ATV211" s="7">
        <v>0</v>
      </c>
      <c r="ATW211" s="7">
        <v>0</v>
      </c>
      <c r="ATX211" s="7">
        <v>0</v>
      </c>
      <c r="ATY211" s="7">
        <v>0</v>
      </c>
      <c r="ATZ211" s="7">
        <v>0</v>
      </c>
      <c r="AUA211" s="7">
        <v>0</v>
      </c>
      <c r="AUB211" s="7">
        <v>0</v>
      </c>
      <c r="AUC211" s="7">
        <v>0</v>
      </c>
      <c r="AUD211" s="7">
        <v>0</v>
      </c>
      <c r="AUE211" s="7">
        <v>0</v>
      </c>
      <c r="AUF211" s="7">
        <v>0</v>
      </c>
      <c r="AUG211" s="7">
        <v>0</v>
      </c>
      <c r="AUH211" s="7">
        <v>0</v>
      </c>
      <c r="AUI211" s="7">
        <v>0</v>
      </c>
      <c r="AUJ211" s="7">
        <v>0</v>
      </c>
      <c r="AUK211" s="7">
        <v>0</v>
      </c>
      <c r="AUL211" s="7">
        <v>0</v>
      </c>
      <c r="AUM211" s="7">
        <v>0</v>
      </c>
      <c r="AUN211" s="7">
        <v>0</v>
      </c>
      <c r="AUO211" s="7">
        <v>0</v>
      </c>
      <c r="AUP211" s="7">
        <v>0</v>
      </c>
      <c r="AUQ211" s="7">
        <v>0</v>
      </c>
      <c r="AUR211" s="7">
        <v>0</v>
      </c>
      <c r="AUS211" s="7">
        <v>0</v>
      </c>
      <c r="AUT211" s="7">
        <v>0</v>
      </c>
      <c r="AUU211" s="7">
        <v>0</v>
      </c>
      <c r="AUV211" s="7">
        <v>0</v>
      </c>
      <c r="AUW211" s="7">
        <v>0</v>
      </c>
      <c r="AUX211" s="7">
        <v>0</v>
      </c>
      <c r="AUY211" s="7">
        <v>0</v>
      </c>
      <c r="AUZ211" s="7">
        <v>0</v>
      </c>
      <c r="AVA211" s="7">
        <v>0</v>
      </c>
      <c r="AVB211" s="7">
        <v>0</v>
      </c>
      <c r="AVC211" s="7">
        <v>0</v>
      </c>
      <c r="AVD211" s="7">
        <v>0</v>
      </c>
      <c r="AVE211" s="7">
        <v>0</v>
      </c>
      <c r="AVF211" s="7">
        <v>0</v>
      </c>
      <c r="AVG211" s="7">
        <v>0</v>
      </c>
      <c r="AVH211" s="7">
        <v>0</v>
      </c>
      <c r="AVI211" s="7">
        <v>0</v>
      </c>
      <c r="AVJ211" s="7">
        <v>0</v>
      </c>
      <c r="AVK211" s="7">
        <v>0</v>
      </c>
      <c r="AVL211" s="7">
        <v>0</v>
      </c>
      <c r="AVM211" s="7">
        <v>0</v>
      </c>
      <c r="AVN211" s="7">
        <v>0</v>
      </c>
      <c r="AVO211" s="7">
        <v>0</v>
      </c>
      <c r="AVP211" s="7">
        <v>0</v>
      </c>
      <c r="AVQ211" s="7">
        <v>0</v>
      </c>
      <c r="AVR211" s="7">
        <v>0</v>
      </c>
      <c r="AVS211" s="7">
        <v>0</v>
      </c>
      <c r="AVT211" s="7">
        <v>0</v>
      </c>
      <c r="AVU211" s="7">
        <v>0</v>
      </c>
      <c r="AVV211" s="7">
        <v>0</v>
      </c>
      <c r="AVW211" s="7">
        <v>0</v>
      </c>
      <c r="AVX211" s="7">
        <v>0</v>
      </c>
      <c r="AVY211" s="7">
        <v>0</v>
      </c>
      <c r="AVZ211" s="7">
        <v>0</v>
      </c>
      <c r="AWA211" s="7">
        <v>0</v>
      </c>
      <c r="AWB211" s="7">
        <v>0</v>
      </c>
      <c r="AWC211" s="7">
        <v>0</v>
      </c>
      <c r="AWD211" s="7">
        <v>0</v>
      </c>
      <c r="AWE211" s="7">
        <v>0</v>
      </c>
      <c r="AWF211" s="7">
        <v>0</v>
      </c>
      <c r="AWG211" s="7">
        <v>0</v>
      </c>
      <c r="AWH211" s="7">
        <v>0</v>
      </c>
      <c r="AWI211" s="7">
        <v>0</v>
      </c>
      <c r="AWJ211" s="7">
        <v>0</v>
      </c>
      <c r="AWK211" s="7">
        <v>0</v>
      </c>
      <c r="AWL211" s="7">
        <v>0</v>
      </c>
      <c r="AWM211" s="7">
        <v>0</v>
      </c>
      <c r="AWN211" s="7">
        <v>0</v>
      </c>
      <c r="AWO211" s="7">
        <v>0</v>
      </c>
      <c r="AWP211" s="7">
        <v>0</v>
      </c>
      <c r="AWQ211" s="7">
        <v>0</v>
      </c>
      <c r="AWR211" s="7">
        <v>0</v>
      </c>
      <c r="AWS211" s="7">
        <v>0</v>
      </c>
      <c r="AWT211" s="7">
        <v>0</v>
      </c>
      <c r="AWU211" s="7">
        <v>0</v>
      </c>
      <c r="AWV211" s="7">
        <v>0</v>
      </c>
      <c r="AWW211" s="7">
        <v>0</v>
      </c>
      <c r="AWX211" s="7">
        <v>0</v>
      </c>
      <c r="AWY211" s="7">
        <v>2</v>
      </c>
      <c r="AWZ211" s="7">
        <v>0</v>
      </c>
      <c r="AXA211" s="7">
        <v>0</v>
      </c>
      <c r="AXB211" s="7">
        <v>0</v>
      </c>
      <c r="AXC211" s="7">
        <v>0</v>
      </c>
      <c r="AXD211" s="7">
        <v>0</v>
      </c>
      <c r="AXE211" s="7">
        <v>0</v>
      </c>
      <c r="AXF211" s="7">
        <v>0</v>
      </c>
      <c r="AXG211" s="7">
        <v>0</v>
      </c>
      <c r="AXH211" s="7">
        <v>0</v>
      </c>
      <c r="AXI211" s="7">
        <v>0</v>
      </c>
      <c r="AXJ211" s="7">
        <v>0</v>
      </c>
      <c r="AXK211" s="7">
        <v>0</v>
      </c>
      <c r="AXL211" s="7">
        <v>0</v>
      </c>
      <c r="AXM211" s="7">
        <v>0</v>
      </c>
      <c r="AXN211" s="7">
        <v>0</v>
      </c>
      <c r="AXO211" s="7">
        <v>0</v>
      </c>
      <c r="AXP211" s="7">
        <v>0</v>
      </c>
      <c r="AXQ211" s="7">
        <v>0</v>
      </c>
      <c r="AXR211" s="7">
        <v>0</v>
      </c>
      <c r="AXS211" s="7">
        <v>0</v>
      </c>
      <c r="AXT211" s="7">
        <v>0</v>
      </c>
      <c r="AXU211" s="7">
        <v>0</v>
      </c>
      <c r="AXV211" s="7">
        <v>0</v>
      </c>
      <c r="AXW211" s="7">
        <v>0</v>
      </c>
      <c r="AXX211" s="7">
        <v>0</v>
      </c>
      <c r="AXY211" s="7">
        <v>0</v>
      </c>
      <c r="AXZ211" s="7">
        <v>0</v>
      </c>
      <c r="AYA211" s="7">
        <v>0</v>
      </c>
      <c r="AYB211" s="7">
        <v>0</v>
      </c>
      <c r="AYC211" s="7">
        <v>0</v>
      </c>
      <c r="AYD211" s="7">
        <v>0</v>
      </c>
      <c r="AYE211" s="7">
        <v>0</v>
      </c>
      <c r="AYF211" s="7">
        <v>0</v>
      </c>
      <c r="AYG211" s="7">
        <v>0</v>
      </c>
      <c r="AYH211" s="7">
        <v>0</v>
      </c>
      <c r="AYI211" s="7">
        <v>0</v>
      </c>
      <c r="AYJ211" s="7">
        <v>0</v>
      </c>
      <c r="AYK211" s="7">
        <v>0</v>
      </c>
      <c r="AYL211" s="7">
        <v>0</v>
      </c>
      <c r="AYM211" s="7">
        <v>0</v>
      </c>
      <c r="AYN211" s="7">
        <v>0</v>
      </c>
      <c r="AYO211" s="7">
        <v>0</v>
      </c>
      <c r="AYP211" s="7">
        <v>0</v>
      </c>
      <c r="AYQ211" s="7">
        <v>0</v>
      </c>
      <c r="AYR211" s="7">
        <v>0</v>
      </c>
      <c r="AYS211" s="7">
        <v>0</v>
      </c>
      <c r="AYT211" s="7">
        <v>0</v>
      </c>
      <c r="AYU211" s="7">
        <v>0</v>
      </c>
      <c r="AYV211" s="7">
        <v>0</v>
      </c>
      <c r="AYW211" s="7">
        <v>0</v>
      </c>
      <c r="AYX211" s="7">
        <v>0</v>
      </c>
      <c r="AYY211" s="7">
        <v>0</v>
      </c>
      <c r="AYZ211" s="7">
        <v>0</v>
      </c>
      <c r="AZA211" s="7">
        <v>0</v>
      </c>
      <c r="AZB211" s="7">
        <v>1</v>
      </c>
      <c r="AZC211" s="7">
        <v>0</v>
      </c>
      <c r="AZD211" s="7">
        <v>0</v>
      </c>
      <c r="AZE211" s="7">
        <v>0</v>
      </c>
      <c r="AZF211" s="7">
        <v>0</v>
      </c>
      <c r="AZG211" s="7">
        <v>0</v>
      </c>
      <c r="AZH211" s="7">
        <v>0</v>
      </c>
      <c r="AZI211" s="7">
        <v>0</v>
      </c>
      <c r="AZJ211" s="7">
        <v>0</v>
      </c>
      <c r="AZK211" s="7">
        <v>0</v>
      </c>
      <c r="AZL211" s="7">
        <v>0</v>
      </c>
      <c r="AZM211" s="7">
        <v>0</v>
      </c>
      <c r="AZN211" s="7">
        <v>0</v>
      </c>
      <c r="AZO211" s="7">
        <v>0</v>
      </c>
      <c r="AZP211" s="7">
        <v>0</v>
      </c>
      <c r="AZQ211" s="7">
        <v>0</v>
      </c>
      <c r="AZR211" s="7">
        <v>0</v>
      </c>
      <c r="AZS211" s="7">
        <v>0</v>
      </c>
      <c r="AZT211" s="7">
        <v>0</v>
      </c>
      <c r="AZU211" s="7">
        <v>0</v>
      </c>
      <c r="AZV211" s="7">
        <v>0</v>
      </c>
      <c r="AZW211" s="7">
        <v>0</v>
      </c>
      <c r="AZX211" s="7">
        <v>0</v>
      </c>
      <c r="AZY211" s="7">
        <v>0</v>
      </c>
      <c r="AZZ211" s="7">
        <v>0</v>
      </c>
      <c r="BAA211" s="7">
        <v>0</v>
      </c>
      <c r="BAB211" s="7">
        <v>0</v>
      </c>
      <c r="BAC211" s="7">
        <v>0</v>
      </c>
      <c r="BAD211" s="7">
        <v>0</v>
      </c>
      <c r="BAE211" s="7">
        <v>0</v>
      </c>
      <c r="BAF211" s="7">
        <v>0</v>
      </c>
      <c r="BAG211" s="7">
        <v>0</v>
      </c>
      <c r="BAH211" s="7">
        <v>0</v>
      </c>
      <c r="BAI211" s="7">
        <v>0</v>
      </c>
      <c r="BAJ211" s="7">
        <v>0</v>
      </c>
      <c r="BAK211" s="7">
        <v>0</v>
      </c>
      <c r="BAL211" s="7">
        <v>0</v>
      </c>
      <c r="BAM211" s="7">
        <v>0</v>
      </c>
      <c r="BAN211" s="7">
        <v>0</v>
      </c>
      <c r="BAO211" s="7">
        <v>0</v>
      </c>
      <c r="BAP211" s="7">
        <v>0</v>
      </c>
      <c r="BAQ211" s="7">
        <v>0</v>
      </c>
      <c r="BAR211" s="7">
        <v>7</v>
      </c>
      <c r="BAS211" s="7">
        <v>0</v>
      </c>
      <c r="BAT211" s="7">
        <v>0</v>
      </c>
      <c r="BAU211" s="7">
        <v>1</v>
      </c>
      <c r="BAV211" s="7">
        <v>0</v>
      </c>
      <c r="BAW211" s="7">
        <v>0</v>
      </c>
      <c r="BAX211" s="7">
        <v>0</v>
      </c>
      <c r="BAY211" s="7">
        <v>0</v>
      </c>
      <c r="BAZ211" s="7">
        <v>0</v>
      </c>
      <c r="BBA211" s="7">
        <v>0</v>
      </c>
      <c r="BBB211" s="7">
        <v>0</v>
      </c>
      <c r="BBC211" s="7">
        <v>0</v>
      </c>
      <c r="BBD211" s="7">
        <v>0</v>
      </c>
      <c r="BBE211" s="7">
        <v>0</v>
      </c>
      <c r="BBF211" s="7">
        <v>0</v>
      </c>
      <c r="BBG211" s="7">
        <v>0</v>
      </c>
      <c r="BBH211" s="7">
        <v>0</v>
      </c>
      <c r="BBI211" s="7">
        <v>0</v>
      </c>
      <c r="BBJ211" s="7">
        <v>0</v>
      </c>
      <c r="BBK211" s="7">
        <v>0</v>
      </c>
      <c r="BBL211" s="7">
        <v>0</v>
      </c>
      <c r="BBM211" s="7">
        <v>0</v>
      </c>
      <c r="BBN211" s="7">
        <v>0</v>
      </c>
      <c r="BBO211" s="7">
        <v>0</v>
      </c>
      <c r="BBP211" s="7">
        <v>0</v>
      </c>
      <c r="BBQ211" s="7">
        <v>0</v>
      </c>
      <c r="BBR211" s="7">
        <v>0</v>
      </c>
      <c r="BBS211" s="7">
        <v>0</v>
      </c>
      <c r="BBT211" s="7">
        <v>0</v>
      </c>
      <c r="BBU211" s="7">
        <v>0</v>
      </c>
      <c r="BBV211" s="7">
        <v>1</v>
      </c>
      <c r="BBW211" s="7">
        <v>0</v>
      </c>
      <c r="BBX211" s="7">
        <v>0</v>
      </c>
      <c r="BBY211" s="7">
        <v>0</v>
      </c>
      <c r="BBZ211" s="7">
        <v>0</v>
      </c>
      <c r="BCA211" s="7">
        <v>0</v>
      </c>
      <c r="BCB211" s="7">
        <v>0</v>
      </c>
      <c r="BCC211" s="7">
        <v>0</v>
      </c>
      <c r="BCD211" s="7">
        <v>0</v>
      </c>
      <c r="BCE211" s="7">
        <v>0</v>
      </c>
      <c r="BCF211" s="7">
        <v>0</v>
      </c>
      <c r="BCG211" s="7">
        <v>0</v>
      </c>
      <c r="BCH211" s="7">
        <v>0</v>
      </c>
      <c r="BCI211" s="7">
        <v>0</v>
      </c>
      <c r="BCJ211" s="7">
        <v>0</v>
      </c>
      <c r="BCK211" s="7">
        <v>0</v>
      </c>
      <c r="BCL211" s="7">
        <v>0</v>
      </c>
      <c r="BCM211" s="7">
        <v>0</v>
      </c>
      <c r="BCN211" s="7">
        <v>0</v>
      </c>
      <c r="BCO211" s="7">
        <v>0</v>
      </c>
      <c r="BCP211" s="7">
        <v>37</v>
      </c>
      <c r="BCQ211" s="7">
        <v>0</v>
      </c>
      <c r="BCR211" s="34">
        <v>0</v>
      </c>
      <c r="BCU211" s="133">
        <v>0</v>
      </c>
      <c r="BCV211" s="5">
        <v>0</v>
      </c>
      <c r="BCW211" s="5">
        <v>0</v>
      </c>
      <c r="BCX211" s="5">
        <v>0</v>
      </c>
      <c r="BCY211" s="5">
        <v>0</v>
      </c>
      <c r="BCZ211" s="5">
        <v>0</v>
      </c>
      <c r="BDA211" s="5">
        <v>0</v>
      </c>
      <c r="BDB211" s="5">
        <v>0</v>
      </c>
      <c r="BDC211" s="5">
        <v>0</v>
      </c>
      <c r="BDD211" s="5">
        <v>0</v>
      </c>
      <c r="BDE211" s="5">
        <v>0</v>
      </c>
      <c r="BDF211" s="5">
        <v>0</v>
      </c>
      <c r="BDG211" s="5">
        <v>3.3751205400192863E-3</v>
      </c>
      <c r="BDH211" s="5">
        <v>0</v>
      </c>
      <c r="BDI211" s="5">
        <v>0</v>
      </c>
      <c r="BDJ211" s="5">
        <v>0</v>
      </c>
      <c r="BDK211" s="5">
        <v>0</v>
      </c>
      <c r="BDL211" s="5">
        <v>0</v>
      </c>
      <c r="BDM211" s="5">
        <v>0</v>
      </c>
      <c r="BDN211" s="5">
        <v>0</v>
      </c>
      <c r="BDO211" s="5">
        <v>0</v>
      </c>
      <c r="BDP211" s="5">
        <v>0</v>
      </c>
      <c r="BDQ211" s="5">
        <v>0</v>
      </c>
      <c r="BDR211" s="5">
        <v>0</v>
      </c>
      <c r="BDS211" s="5">
        <v>0</v>
      </c>
      <c r="BDT211" s="5">
        <v>0</v>
      </c>
      <c r="BDU211" s="5">
        <v>0</v>
      </c>
      <c r="BDV211" s="5">
        <v>0</v>
      </c>
      <c r="BDW211" s="5">
        <v>0</v>
      </c>
      <c r="BDX211" s="5">
        <v>0</v>
      </c>
      <c r="BDY211" s="5">
        <v>0</v>
      </c>
      <c r="BDZ211" s="5">
        <v>0</v>
      </c>
      <c r="BEA211" s="5">
        <v>0</v>
      </c>
      <c r="BEB211" s="5">
        <v>0</v>
      </c>
      <c r="BEC211" s="5">
        <v>0</v>
      </c>
      <c r="BED211" s="5">
        <v>0</v>
      </c>
      <c r="BEE211" s="5">
        <v>0</v>
      </c>
      <c r="BEF211" s="5">
        <v>0</v>
      </c>
      <c r="BEG211" s="5">
        <v>0</v>
      </c>
      <c r="BEH211" s="5">
        <v>0</v>
      </c>
      <c r="BEI211" s="5">
        <v>0</v>
      </c>
      <c r="BEJ211" s="5">
        <v>0</v>
      </c>
      <c r="BEK211" s="5">
        <v>0</v>
      </c>
      <c r="BEL211" s="5">
        <v>0</v>
      </c>
      <c r="BEM211" s="5">
        <v>0</v>
      </c>
      <c r="BEN211" s="5">
        <v>0</v>
      </c>
      <c r="BEO211" s="5">
        <v>0</v>
      </c>
      <c r="BEP211" s="5">
        <v>0</v>
      </c>
      <c r="BEQ211" s="5">
        <v>0</v>
      </c>
      <c r="BER211" s="5">
        <v>0</v>
      </c>
      <c r="BES211" s="5">
        <v>9.6432015429122472E-4</v>
      </c>
      <c r="BET211" s="5">
        <v>0</v>
      </c>
      <c r="BEU211" s="5">
        <v>0</v>
      </c>
      <c r="BEV211" s="5">
        <v>0</v>
      </c>
      <c r="BEW211" s="5">
        <v>0</v>
      </c>
      <c r="BEX211" s="5">
        <v>0</v>
      </c>
      <c r="BEY211" s="5">
        <v>0</v>
      </c>
      <c r="BEZ211" s="5">
        <v>0</v>
      </c>
      <c r="BFA211" s="5">
        <v>0</v>
      </c>
      <c r="BFB211" s="5">
        <v>0</v>
      </c>
      <c r="BFC211" s="5">
        <v>0</v>
      </c>
      <c r="BFD211" s="5">
        <v>0</v>
      </c>
      <c r="BFE211" s="5">
        <v>0</v>
      </c>
      <c r="BFF211" s="5">
        <v>0</v>
      </c>
      <c r="BFG211" s="5">
        <v>0</v>
      </c>
      <c r="BFH211" s="5">
        <v>0</v>
      </c>
      <c r="BFI211" s="5">
        <v>0</v>
      </c>
      <c r="BFJ211" s="5">
        <v>0</v>
      </c>
      <c r="BFK211" s="5">
        <v>0</v>
      </c>
      <c r="BFL211" s="5">
        <v>0</v>
      </c>
      <c r="BFM211" s="5">
        <v>0</v>
      </c>
      <c r="BFN211" s="5">
        <v>0</v>
      </c>
      <c r="BFO211" s="5">
        <v>0</v>
      </c>
      <c r="BFP211" s="5">
        <v>0</v>
      </c>
      <c r="BFQ211" s="5">
        <v>0</v>
      </c>
      <c r="BFR211" s="5">
        <v>0</v>
      </c>
      <c r="BFS211" s="5">
        <v>0</v>
      </c>
      <c r="BFT211" s="5">
        <v>0</v>
      </c>
      <c r="BFU211" s="5">
        <v>0</v>
      </c>
      <c r="BFV211" s="5">
        <v>0</v>
      </c>
      <c r="BFW211" s="5">
        <v>0</v>
      </c>
      <c r="BFX211" s="5">
        <v>0</v>
      </c>
      <c r="BFY211" s="5">
        <v>0</v>
      </c>
      <c r="BFZ211" s="5">
        <v>0</v>
      </c>
      <c r="BGA211" s="5">
        <v>0</v>
      </c>
      <c r="BGB211" s="5">
        <v>0</v>
      </c>
      <c r="BGC211" s="5">
        <v>0</v>
      </c>
      <c r="BGD211" s="5">
        <v>4.8216007714561236E-4</v>
      </c>
      <c r="BGE211" s="5">
        <v>0</v>
      </c>
      <c r="BGF211" s="5">
        <v>0</v>
      </c>
      <c r="BGG211" s="5">
        <v>0</v>
      </c>
      <c r="BGH211" s="5">
        <v>0</v>
      </c>
      <c r="BGI211" s="5">
        <v>0</v>
      </c>
      <c r="BGJ211" s="5">
        <v>0</v>
      </c>
      <c r="BGK211" s="5">
        <v>3.9537126325940211E-2</v>
      </c>
      <c r="BGL211" s="5">
        <v>0</v>
      </c>
      <c r="BGM211" s="5">
        <v>0</v>
      </c>
      <c r="BGN211" s="5">
        <v>0</v>
      </c>
      <c r="BGO211" s="5">
        <v>3.2786885245901641E-2</v>
      </c>
      <c r="BGP211" s="5">
        <v>0</v>
      </c>
      <c r="BGQ211" s="5">
        <v>0</v>
      </c>
      <c r="BGR211" s="5">
        <v>1.4946962391513982E-2</v>
      </c>
      <c r="BGS211" s="5">
        <v>3.3751205400192863E-3</v>
      </c>
      <c r="BGT211" s="5">
        <v>1.2054001928640309E-2</v>
      </c>
      <c r="BGU211" s="5">
        <v>3.8572806171648988E-2</v>
      </c>
      <c r="BGV211" s="5">
        <v>0</v>
      </c>
      <c r="BGW211" s="5">
        <v>0</v>
      </c>
      <c r="BGX211" s="5">
        <v>0</v>
      </c>
      <c r="BGY211" s="5">
        <v>0</v>
      </c>
      <c r="BGZ211" s="5">
        <v>0</v>
      </c>
      <c r="BHA211" s="5">
        <v>0</v>
      </c>
      <c r="BHB211" s="5">
        <v>0</v>
      </c>
      <c r="BHC211" s="5">
        <v>0</v>
      </c>
      <c r="BHD211" s="5">
        <v>0</v>
      </c>
      <c r="BHE211" s="5">
        <v>0</v>
      </c>
      <c r="BHF211" s="5">
        <v>0</v>
      </c>
      <c r="BHG211" s="5">
        <v>0</v>
      </c>
      <c r="BHH211" s="5">
        <v>0</v>
      </c>
      <c r="BHI211" s="5">
        <v>0</v>
      </c>
      <c r="BHJ211" s="5">
        <v>0</v>
      </c>
      <c r="BHK211" s="5">
        <v>0</v>
      </c>
      <c r="BHL211" s="5">
        <v>0</v>
      </c>
      <c r="BHM211" s="5">
        <v>0</v>
      </c>
      <c r="BHN211" s="5">
        <v>0</v>
      </c>
      <c r="BHO211" s="5">
        <v>0</v>
      </c>
      <c r="BHP211" s="5">
        <v>0</v>
      </c>
      <c r="BHQ211" s="5">
        <v>0</v>
      </c>
      <c r="BHR211" s="5">
        <v>0</v>
      </c>
      <c r="BHS211" s="5">
        <v>0</v>
      </c>
      <c r="BHT211" s="5">
        <v>0</v>
      </c>
      <c r="BHU211" s="5">
        <v>0</v>
      </c>
      <c r="BHV211" s="5">
        <v>0</v>
      </c>
      <c r="BHW211" s="5">
        <v>0</v>
      </c>
      <c r="BHX211" s="5">
        <v>0</v>
      </c>
      <c r="BHY211" s="5">
        <v>0</v>
      </c>
      <c r="BHZ211" s="5">
        <v>4.339440694310511E-3</v>
      </c>
      <c r="BIA211" s="5">
        <v>0</v>
      </c>
      <c r="BIB211" s="5">
        <v>0</v>
      </c>
      <c r="BIC211" s="5">
        <v>0</v>
      </c>
      <c r="BID211" s="5">
        <v>0</v>
      </c>
      <c r="BIE211" s="5">
        <v>0</v>
      </c>
      <c r="BIF211" s="5">
        <v>0</v>
      </c>
      <c r="BIG211" s="5">
        <v>0</v>
      </c>
      <c r="BIH211" s="5">
        <v>0</v>
      </c>
      <c r="BII211" s="5">
        <v>0</v>
      </c>
      <c r="BIJ211" s="5">
        <v>0</v>
      </c>
      <c r="BIK211" s="5">
        <v>0</v>
      </c>
      <c r="BIL211" s="5">
        <v>0</v>
      </c>
      <c r="BIM211" s="5">
        <v>0</v>
      </c>
      <c r="BIN211" s="5">
        <v>0</v>
      </c>
      <c r="BIO211" s="5">
        <v>0</v>
      </c>
      <c r="BIP211" s="5">
        <v>0</v>
      </c>
      <c r="BIQ211" s="5">
        <v>0</v>
      </c>
      <c r="BIR211" s="5">
        <v>0</v>
      </c>
      <c r="BIS211" s="5">
        <v>0</v>
      </c>
      <c r="BIT211" s="5">
        <v>0</v>
      </c>
      <c r="BIU211" s="5">
        <v>0</v>
      </c>
      <c r="BIV211" s="5">
        <v>0</v>
      </c>
      <c r="BIW211" s="5">
        <v>0</v>
      </c>
      <c r="BIX211" s="5">
        <v>0</v>
      </c>
      <c r="BIY211" s="5">
        <v>0</v>
      </c>
      <c r="BIZ211" s="5">
        <v>0</v>
      </c>
      <c r="BJA211" s="5">
        <v>0</v>
      </c>
      <c r="BJB211" s="5">
        <v>0</v>
      </c>
      <c r="BJC211" s="5">
        <v>0</v>
      </c>
      <c r="BJD211" s="5">
        <v>0</v>
      </c>
      <c r="BJE211" s="5">
        <v>0</v>
      </c>
      <c r="BJF211" s="5">
        <v>0</v>
      </c>
      <c r="BJG211" s="5">
        <v>0</v>
      </c>
      <c r="BJH211" s="5">
        <v>0</v>
      </c>
      <c r="BJI211" s="5">
        <v>0</v>
      </c>
      <c r="BJJ211" s="5">
        <v>0</v>
      </c>
      <c r="BJK211" s="5">
        <v>0</v>
      </c>
      <c r="BJL211" s="5">
        <v>0</v>
      </c>
      <c r="BJM211" s="5">
        <v>0</v>
      </c>
      <c r="BJN211" s="5">
        <v>0</v>
      </c>
      <c r="BJO211" s="5">
        <v>0</v>
      </c>
      <c r="BJP211" s="5">
        <v>0</v>
      </c>
      <c r="BJQ211" s="5">
        <v>0</v>
      </c>
      <c r="BJR211" s="5">
        <v>0</v>
      </c>
      <c r="BJS211" s="5">
        <v>0</v>
      </c>
      <c r="BJT211" s="5">
        <v>0</v>
      </c>
      <c r="BJU211" s="5">
        <v>0</v>
      </c>
      <c r="BJV211" s="5">
        <v>0</v>
      </c>
      <c r="BJW211" s="5">
        <v>0</v>
      </c>
      <c r="BJX211" s="5">
        <v>0</v>
      </c>
      <c r="BJY211" s="5">
        <v>0</v>
      </c>
      <c r="BJZ211" s="5">
        <v>0</v>
      </c>
      <c r="BKA211" s="5">
        <v>0</v>
      </c>
      <c r="BKB211" s="5">
        <v>0</v>
      </c>
      <c r="BKC211" s="5">
        <v>0</v>
      </c>
      <c r="BKD211" s="5">
        <v>0</v>
      </c>
      <c r="BKE211" s="5">
        <v>0</v>
      </c>
      <c r="BKF211" s="5">
        <v>0</v>
      </c>
      <c r="BKG211" s="5">
        <v>0</v>
      </c>
      <c r="BKH211" s="5">
        <v>0</v>
      </c>
      <c r="BKI211" s="5">
        <v>0</v>
      </c>
      <c r="BKJ211" s="5">
        <v>0</v>
      </c>
      <c r="BKK211" s="5">
        <v>0</v>
      </c>
      <c r="BKL211" s="5">
        <v>0</v>
      </c>
      <c r="BKM211" s="5">
        <v>0</v>
      </c>
      <c r="BKN211" s="5">
        <v>0</v>
      </c>
      <c r="BKO211" s="5">
        <v>0</v>
      </c>
      <c r="BKP211" s="5">
        <v>0</v>
      </c>
      <c r="BKQ211" s="5">
        <v>0</v>
      </c>
      <c r="BKR211" s="5">
        <v>0</v>
      </c>
      <c r="BKS211" s="5">
        <v>0</v>
      </c>
      <c r="BKT211" s="5">
        <v>0</v>
      </c>
      <c r="BKU211" s="5">
        <v>0</v>
      </c>
      <c r="BKV211" s="5">
        <v>0</v>
      </c>
      <c r="BKW211" s="5">
        <v>0</v>
      </c>
      <c r="BKX211" s="5">
        <v>0</v>
      </c>
      <c r="BKY211" s="5">
        <v>0</v>
      </c>
      <c r="BKZ211" s="5">
        <v>0</v>
      </c>
      <c r="BLA211" s="5">
        <v>0</v>
      </c>
      <c r="BLB211" s="5">
        <v>0</v>
      </c>
      <c r="BLC211" s="5">
        <v>1.4464802314368371E-3</v>
      </c>
      <c r="BLD211" s="5">
        <v>0</v>
      </c>
      <c r="BLE211" s="5">
        <v>0</v>
      </c>
      <c r="BLF211" s="5">
        <v>0</v>
      </c>
      <c r="BLG211" s="5">
        <v>0</v>
      </c>
      <c r="BLH211" s="5">
        <v>0</v>
      </c>
      <c r="BLI211" s="5">
        <v>0</v>
      </c>
      <c r="BLJ211" s="5">
        <v>0</v>
      </c>
      <c r="BLK211" s="5">
        <v>0</v>
      </c>
      <c r="BLL211" s="5">
        <v>0</v>
      </c>
      <c r="BLM211" s="5">
        <v>0</v>
      </c>
      <c r="BLN211" s="5">
        <v>0</v>
      </c>
      <c r="BLO211" s="5">
        <v>0</v>
      </c>
      <c r="BLP211" s="5">
        <v>0</v>
      </c>
      <c r="BLQ211" s="5">
        <v>0</v>
      </c>
      <c r="BLR211" s="5">
        <v>0</v>
      </c>
      <c r="BLS211" s="5">
        <v>0</v>
      </c>
      <c r="BLT211" s="5">
        <v>0</v>
      </c>
      <c r="BLU211" s="5">
        <v>0</v>
      </c>
      <c r="BLV211" s="5">
        <v>0</v>
      </c>
      <c r="BLW211" s="5">
        <v>0</v>
      </c>
      <c r="BLX211" s="5">
        <v>0</v>
      </c>
      <c r="BLY211" s="5">
        <v>0</v>
      </c>
      <c r="BLZ211" s="5">
        <v>0</v>
      </c>
      <c r="BMA211" s="5">
        <v>0</v>
      </c>
      <c r="BMB211" s="5">
        <v>0</v>
      </c>
      <c r="BMC211" s="5">
        <v>0</v>
      </c>
      <c r="BMD211" s="5">
        <v>0</v>
      </c>
      <c r="BME211" s="5">
        <v>0</v>
      </c>
      <c r="BMF211" s="5">
        <v>0</v>
      </c>
      <c r="BMG211" s="5">
        <v>0</v>
      </c>
      <c r="BMH211" s="5">
        <v>0</v>
      </c>
      <c r="BMI211" s="5">
        <v>0</v>
      </c>
      <c r="BMJ211" s="5">
        <v>0</v>
      </c>
      <c r="BMK211" s="5">
        <v>0</v>
      </c>
      <c r="BML211" s="5">
        <v>0</v>
      </c>
      <c r="BMM211" s="5">
        <v>0</v>
      </c>
      <c r="BMN211" s="5">
        <v>0</v>
      </c>
      <c r="BMO211" s="5">
        <v>0</v>
      </c>
      <c r="BMP211" s="5">
        <v>8.6788813886210219E-3</v>
      </c>
      <c r="BMQ211" s="5">
        <v>0</v>
      </c>
      <c r="BMR211" s="5">
        <v>0</v>
      </c>
      <c r="BMS211" s="5">
        <v>0</v>
      </c>
      <c r="BMT211" s="5">
        <v>0</v>
      </c>
      <c r="BMU211" s="5">
        <v>0</v>
      </c>
      <c r="BMV211" s="5">
        <v>0</v>
      </c>
      <c r="BMW211" s="5">
        <v>4.8216007714561236E-4</v>
      </c>
      <c r="BMX211" s="5">
        <v>0</v>
      </c>
      <c r="BMY211" s="5">
        <v>0</v>
      </c>
      <c r="BMZ211" s="5">
        <v>0.15139826422372227</v>
      </c>
      <c r="BNA211" s="5">
        <v>0</v>
      </c>
      <c r="BNB211" s="5">
        <v>9.6432015429122472E-4</v>
      </c>
      <c r="BNC211" s="5">
        <v>4.8216007714561236E-4</v>
      </c>
      <c r="BND211" s="5">
        <v>4.8216007714561236E-4</v>
      </c>
      <c r="BNE211" s="5">
        <v>0</v>
      </c>
      <c r="BNF211" s="5">
        <v>9.643201542912247E-3</v>
      </c>
      <c r="BNG211" s="5">
        <v>0</v>
      </c>
      <c r="BNH211" s="5">
        <v>0</v>
      </c>
      <c r="BNI211" s="5">
        <v>4.8216007714561236E-4</v>
      </c>
      <c r="BNJ211" s="5">
        <v>0</v>
      </c>
      <c r="BNK211" s="5">
        <v>0</v>
      </c>
      <c r="BNL211" s="5">
        <v>0</v>
      </c>
      <c r="BNM211" s="5">
        <v>0</v>
      </c>
      <c r="BNN211" s="5">
        <v>0</v>
      </c>
      <c r="BNO211" s="5">
        <v>4.8216007714561236E-4</v>
      </c>
      <c r="BNP211" s="5">
        <v>0</v>
      </c>
      <c r="BNQ211" s="5">
        <v>0</v>
      </c>
      <c r="BNR211" s="5">
        <v>0</v>
      </c>
      <c r="BNS211" s="5">
        <v>0</v>
      </c>
      <c r="BNT211" s="5">
        <v>0</v>
      </c>
      <c r="BNU211" s="5">
        <v>0</v>
      </c>
      <c r="BNV211" s="5">
        <v>0</v>
      </c>
      <c r="BNW211" s="5">
        <v>0</v>
      </c>
      <c r="BNX211" s="5">
        <v>0</v>
      </c>
      <c r="BNY211" s="5">
        <v>0</v>
      </c>
      <c r="BNZ211" s="5">
        <v>0</v>
      </c>
      <c r="BOA211" s="5">
        <v>0</v>
      </c>
      <c r="BOB211" s="5">
        <v>0</v>
      </c>
      <c r="BOC211" s="5">
        <v>0</v>
      </c>
      <c r="BOD211" s="5">
        <v>0</v>
      </c>
      <c r="BOE211" s="5">
        <v>0</v>
      </c>
      <c r="BOF211" s="5">
        <v>0</v>
      </c>
      <c r="BOG211" s="5">
        <v>0</v>
      </c>
      <c r="BOH211" s="5">
        <v>0</v>
      </c>
      <c r="BOI211" s="5">
        <v>0</v>
      </c>
      <c r="BOJ211" s="5">
        <v>0</v>
      </c>
      <c r="BOK211" s="5">
        <v>0</v>
      </c>
      <c r="BOL211" s="5">
        <v>0</v>
      </c>
      <c r="BOM211" s="5">
        <v>0</v>
      </c>
      <c r="BON211" s="5">
        <v>0</v>
      </c>
      <c r="BOO211" s="5">
        <v>0</v>
      </c>
      <c r="BOP211" s="5">
        <v>4.8216007714561236E-4</v>
      </c>
      <c r="BOQ211" s="5">
        <v>0</v>
      </c>
      <c r="BOR211" s="5">
        <v>0</v>
      </c>
      <c r="BOS211" s="5">
        <v>0</v>
      </c>
      <c r="BOT211" s="5">
        <v>6.2680810028929602E-3</v>
      </c>
      <c r="BOU211" s="5">
        <v>0</v>
      </c>
      <c r="BOV211" s="5">
        <v>0</v>
      </c>
      <c r="BOW211" s="5">
        <v>0</v>
      </c>
      <c r="BOX211" s="5">
        <v>0</v>
      </c>
      <c r="BOY211" s="5">
        <v>0</v>
      </c>
      <c r="BOZ211" s="5">
        <v>1.9286403085824494E-3</v>
      </c>
      <c r="BPA211" s="5">
        <v>2.0250723240115717E-2</v>
      </c>
      <c r="BPB211" s="5">
        <v>0</v>
      </c>
      <c r="BPC211" s="5">
        <v>3.3751205400192863E-3</v>
      </c>
      <c r="BPD211" s="5">
        <v>0</v>
      </c>
      <c r="BPE211" s="5">
        <v>0</v>
      </c>
      <c r="BPF211" s="5">
        <v>0</v>
      </c>
      <c r="BPG211" s="5">
        <v>1.8322082931533271E-2</v>
      </c>
      <c r="BPH211" s="5">
        <v>0</v>
      </c>
      <c r="BPI211" s="5">
        <v>0</v>
      </c>
      <c r="BPJ211" s="5">
        <v>0</v>
      </c>
      <c r="BPK211" s="5">
        <v>0</v>
      </c>
      <c r="BPL211" s="5">
        <v>0</v>
      </c>
      <c r="BPM211" s="5">
        <v>4.8216007714561236E-4</v>
      </c>
      <c r="BPN211" s="5">
        <v>0</v>
      </c>
      <c r="BPO211" s="5">
        <v>0</v>
      </c>
      <c r="BPP211" s="5">
        <v>0</v>
      </c>
      <c r="BPQ211" s="5">
        <v>0</v>
      </c>
      <c r="BPR211" s="5">
        <v>0</v>
      </c>
      <c r="BPS211" s="5">
        <v>2.8929604628736743E-3</v>
      </c>
      <c r="BPT211" s="5">
        <v>0</v>
      </c>
      <c r="BPU211" s="5">
        <v>9.6432015429122472E-4</v>
      </c>
      <c r="BPV211" s="5">
        <v>0</v>
      </c>
      <c r="BPW211" s="5">
        <v>0</v>
      </c>
      <c r="BPX211" s="5">
        <v>3.4715525554484088E-2</v>
      </c>
      <c r="BPY211" s="5">
        <v>0</v>
      </c>
      <c r="BPZ211" s="5">
        <v>0</v>
      </c>
      <c r="BQA211" s="5">
        <v>0</v>
      </c>
      <c r="BQB211" s="5">
        <v>0</v>
      </c>
      <c r="BQC211" s="5">
        <v>0</v>
      </c>
      <c r="BQD211" s="5">
        <v>0</v>
      </c>
      <c r="BQE211" s="5">
        <v>0</v>
      </c>
      <c r="BQF211" s="5">
        <v>0</v>
      </c>
      <c r="BQG211" s="5">
        <v>9.6432015429122472E-4</v>
      </c>
      <c r="BQH211" s="5">
        <v>4.8216007714561235E-3</v>
      </c>
      <c r="BQI211" s="5">
        <v>0</v>
      </c>
      <c r="BQJ211" s="5">
        <v>0</v>
      </c>
      <c r="BQK211" s="5">
        <v>0</v>
      </c>
      <c r="BQL211" s="5">
        <v>2.6036644165863067E-2</v>
      </c>
      <c r="BQM211" s="5">
        <v>0</v>
      </c>
      <c r="BQN211" s="5">
        <v>0</v>
      </c>
      <c r="BQO211" s="5">
        <v>4.8216007714561236E-4</v>
      </c>
      <c r="BQP211" s="5">
        <v>8.1967213114754103E-3</v>
      </c>
      <c r="BQQ211" s="5">
        <v>0</v>
      </c>
      <c r="BQR211" s="5">
        <v>0</v>
      </c>
      <c r="BQS211" s="5">
        <v>9.6432015429122472E-4</v>
      </c>
      <c r="BQT211" s="5">
        <v>0</v>
      </c>
      <c r="BQU211" s="5">
        <v>0</v>
      </c>
      <c r="BQV211" s="5">
        <v>4.3876567020250723E-2</v>
      </c>
      <c r="BQW211" s="5">
        <v>2.5072324011571841E-2</v>
      </c>
      <c r="BQX211" s="5">
        <v>0</v>
      </c>
      <c r="BQY211" s="5">
        <v>0</v>
      </c>
      <c r="BQZ211" s="5">
        <v>1.7357762777242044E-2</v>
      </c>
      <c r="BRA211" s="5">
        <v>0</v>
      </c>
      <c r="BRB211" s="5">
        <v>0</v>
      </c>
      <c r="BRC211" s="5">
        <v>0</v>
      </c>
      <c r="BRD211" s="5">
        <v>0</v>
      </c>
      <c r="BRE211" s="5">
        <v>0.31340405014464801</v>
      </c>
      <c r="BRF211" s="5">
        <v>4.8216007714561235E-3</v>
      </c>
      <c r="BRG211" s="5">
        <v>0</v>
      </c>
      <c r="BRH211" s="5">
        <v>0</v>
      </c>
      <c r="BRI211" s="5">
        <v>0</v>
      </c>
      <c r="BRJ211" s="5">
        <v>0</v>
      </c>
      <c r="BRK211" s="5">
        <v>0</v>
      </c>
      <c r="BRL211" s="5">
        <v>0</v>
      </c>
      <c r="BRM211" s="5">
        <v>1.9286403085824494E-3</v>
      </c>
      <c r="BRN211" s="5">
        <v>1.9286403085824494E-3</v>
      </c>
      <c r="BRO211" s="5">
        <v>0</v>
      </c>
      <c r="BRP211" s="5">
        <v>0</v>
      </c>
      <c r="BRQ211" s="5">
        <v>0</v>
      </c>
      <c r="BRR211" s="5">
        <v>0</v>
      </c>
      <c r="BRS211" s="5">
        <v>0</v>
      </c>
      <c r="BRT211" s="5">
        <v>0</v>
      </c>
      <c r="BRU211" s="5">
        <v>0</v>
      </c>
      <c r="BRV211" s="5">
        <v>0</v>
      </c>
      <c r="BRW211" s="5">
        <v>0</v>
      </c>
      <c r="BRX211" s="5">
        <v>9.6432015429122472E-4</v>
      </c>
      <c r="BRY211" s="5">
        <v>0</v>
      </c>
      <c r="BRZ211" s="5">
        <v>0</v>
      </c>
      <c r="BSA211" s="5">
        <v>0</v>
      </c>
      <c r="BSB211" s="5">
        <v>0</v>
      </c>
      <c r="BSC211" s="5">
        <v>0</v>
      </c>
      <c r="BSD211" s="5">
        <v>0</v>
      </c>
      <c r="BSE211" s="5">
        <v>4.8216007714561236E-4</v>
      </c>
      <c r="BSF211" s="5">
        <v>0</v>
      </c>
      <c r="BSG211" s="5">
        <v>0</v>
      </c>
      <c r="BSH211" s="5">
        <v>2.3625843780135006E-2</v>
      </c>
      <c r="BSI211" s="5">
        <v>0</v>
      </c>
      <c r="BSJ211" s="5">
        <v>0</v>
      </c>
      <c r="BSK211" s="5">
        <v>0</v>
      </c>
      <c r="BSL211" s="5">
        <v>0</v>
      </c>
      <c r="BSM211" s="5">
        <v>0</v>
      </c>
      <c r="BSN211" s="5">
        <v>0</v>
      </c>
      <c r="BSO211" s="5">
        <v>0</v>
      </c>
      <c r="BSP211" s="5">
        <v>0</v>
      </c>
      <c r="BSQ211" s="5">
        <v>0</v>
      </c>
      <c r="BSR211" s="5">
        <v>0</v>
      </c>
      <c r="BSS211" s="5">
        <v>0</v>
      </c>
      <c r="BST211" s="5">
        <v>0</v>
      </c>
      <c r="BSU211" s="5">
        <v>0</v>
      </c>
      <c r="BSV211" s="5">
        <v>0</v>
      </c>
      <c r="BSW211" s="5">
        <v>0</v>
      </c>
      <c r="BSX211" s="5">
        <v>0</v>
      </c>
      <c r="BSY211" s="5">
        <v>0</v>
      </c>
      <c r="BSZ211" s="5">
        <v>0</v>
      </c>
      <c r="BTA211" s="5">
        <v>0</v>
      </c>
      <c r="BTB211" s="5">
        <v>0</v>
      </c>
      <c r="BTC211" s="5">
        <v>0</v>
      </c>
      <c r="BTD211" s="5">
        <v>0</v>
      </c>
      <c r="BTE211" s="5">
        <v>0</v>
      </c>
      <c r="BTF211" s="5">
        <v>0</v>
      </c>
      <c r="BTG211" s="5">
        <v>0</v>
      </c>
      <c r="BTH211" s="5">
        <v>0</v>
      </c>
      <c r="BTI211" s="5">
        <v>0</v>
      </c>
      <c r="BTJ211" s="5">
        <v>0</v>
      </c>
      <c r="BTK211" s="5">
        <v>0</v>
      </c>
      <c r="BTL211" s="5">
        <v>0</v>
      </c>
      <c r="BTM211" s="5">
        <v>0</v>
      </c>
      <c r="BTN211" s="5">
        <v>0</v>
      </c>
      <c r="BTO211" s="5">
        <v>0</v>
      </c>
      <c r="BTP211" s="5">
        <v>3.3751205400192863E-3</v>
      </c>
      <c r="BTQ211" s="5">
        <v>0</v>
      </c>
      <c r="BTR211" s="5">
        <v>0</v>
      </c>
      <c r="BTS211" s="5">
        <v>4.8216007714561236E-4</v>
      </c>
      <c r="BTT211" s="5">
        <v>0</v>
      </c>
      <c r="BTU211" s="5">
        <v>0</v>
      </c>
      <c r="BTV211" s="5">
        <v>0</v>
      </c>
      <c r="BTW211" s="5">
        <v>0</v>
      </c>
      <c r="BTX211" s="5">
        <v>0</v>
      </c>
      <c r="BTY211" s="5">
        <v>0</v>
      </c>
      <c r="BTZ211" s="5">
        <v>0</v>
      </c>
      <c r="BUA211" s="5">
        <v>0</v>
      </c>
      <c r="BUB211" s="5">
        <v>0</v>
      </c>
      <c r="BUC211" s="5">
        <v>0</v>
      </c>
      <c r="BUD211" s="5">
        <v>0</v>
      </c>
      <c r="BUE211" s="5">
        <v>8.2449373191899711E-2</v>
      </c>
      <c r="BUF211" s="5">
        <v>0</v>
      </c>
      <c r="BUG211" s="5">
        <v>0</v>
      </c>
      <c r="BUH211" s="5">
        <v>0</v>
      </c>
      <c r="BUI211" s="5">
        <v>0</v>
      </c>
      <c r="BUJ211" s="5">
        <v>0</v>
      </c>
      <c r="BUK211" s="5">
        <v>0</v>
      </c>
      <c r="BUL211" s="5">
        <v>0</v>
      </c>
      <c r="BUM211" s="5">
        <v>0</v>
      </c>
      <c r="BUN211" s="5">
        <v>0</v>
      </c>
      <c r="BUO211" s="5">
        <v>0</v>
      </c>
      <c r="BUP211" s="5">
        <v>0</v>
      </c>
      <c r="BUQ211" s="5">
        <v>0</v>
      </c>
      <c r="BUR211" s="5">
        <v>0</v>
      </c>
      <c r="BUS211" s="5">
        <v>4.8216007714561236E-4</v>
      </c>
      <c r="BUT211" s="5">
        <v>0</v>
      </c>
      <c r="BUU211" s="5">
        <v>0</v>
      </c>
      <c r="BUV211" s="5">
        <v>0</v>
      </c>
      <c r="BUW211" s="5">
        <v>0</v>
      </c>
      <c r="BUX211" s="5">
        <v>0</v>
      </c>
      <c r="BUY211" s="5">
        <v>0</v>
      </c>
      <c r="BUZ211" s="5">
        <v>0</v>
      </c>
      <c r="BVA211" s="5">
        <v>0</v>
      </c>
      <c r="BVB211" s="5">
        <v>0</v>
      </c>
      <c r="BVC211" s="5">
        <v>0</v>
      </c>
      <c r="BVD211" s="5">
        <v>0</v>
      </c>
      <c r="BVE211" s="5">
        <v>0</v>
      </c>
      <c r="BVF211" s="5">
        <v>0</v>
      </c>
      <c r="BVG211" s="5">
        <v>0</v>
      </c>
      <c r="BVH211" s="5">
        <v>0</v>
      </c>
      <c r="BVI211" s="5">
        <v>0</v>
      </c>
      <c r="BVJ211" s="5">
        <v>0</v>
      </c>
      <c r="BVK211" s="5">
        <v>0</v>
      </c>
      <c r="BVL211" s="5">
        <v>0</v>
      </c>
      <c r="BVM211" s="5">
        <v>0</v>
      </c>
      <c r="BVN211" s="5">
        <v>0</v>
      </c>
      <c r="BVO211" s="5">
        <v>0</v>
      </c>
      <c r="BVP211" s="5">
        <v>0</v>
      </c>
      <c r="BVQ211" s="5">
        <v>0</v>
      </c>
      <c r="BVR211" s="5">
        <v>0</v>
      </c>
      <c r="BVS211" s="5">
        <v>0</v>
      </c>
      <c r="BVT211" s="5">
        <v>0</v>
      </c>
      <c r="BVU211" s="5">
        <v>0</v>
      </c>
      <c r="BVV211" s="5">
        <v>0</v>
      </c>
      <c r="BVW211" s="5">
        <v>0</v>
      </c>
      <c r="BVX211" s="5">
        <v>0</v>
      </c>
      <c r="BVY211" s="5">
        <v>0</v>
      </c>
      <c r="BVZ211" s="5">
        <v>0</v>
      </c>
      <c r="BWA211" s="5">
        <v>0</v>
      </c>
      <c r="BWB211" s="5">
        <v>0</v>
      </c>
      <c r="BWC211" s="5">
        <v>0</v>
      </c>
      <c r="BWD211" s="5">
        <v>0</v>
      </c>
      <c r="BWE211" s="5">
        <v>0</v>
      </c>
      <c r="BWF211" s="5">
        <v>0</v>
      </c>
      <c r="BWG211" s="5">
        <v>0</v>
      </c>
      <c r="BWH211" s="5">
        <v>0</v>
      </c>
      <c r="BWI211" s="5">
        <v>0</v>
      </c>
      <c r="BWJ211" s="5">
        <v>0</v>
      </c>
      <c r="BWK211" s="5">
        <v>0</v>
      </c>
      <c r="BWL211" s="5">
        <v>0</v>
      </c>
      <c r="BWM211" s="5">
        <v>0</v>
      </c>
      <c r="BWN211" s="5">
        <v>0</v>
      </c>
      <c r="BWO211" s="5">
        <v>0</v>
      </c>
      <c r="BWP211" s="5">
        <v>0</v>
      </c>
      <c r="BWQ211" s="5">
        <v>0</v>
      </c>
      <c r="BWR211" s="5">
        <v>0</v>
      </c>
      <c r="BWS211" s="5">
        <v>0</v>
      </c>
      <c r="BWT211" s="5">
        <v>0</v>
      </c>
      <c r="BWU211" s="5">
        <v>0</v>
      </c>
      <c r="BWV211" s="5">
        <v>0</v>
      </c>
      <c r="BWW211" s="5">
        <v>0</v>
      </c>
      <c r="BWX211" s="5">
        <v>0</v>
      </c>
      <c r="BWY211" s="5">
        <v>0</v>
      </c>
      <c r="BWZ211" s="5">
        <v>0</v>
      </c>
      <c r="BXA211" s="5">
        <v>0</v>
      </c>
      <c r="BXB211" s="5">
        <v>0</v>
      </c>
      <c r="BXC211" s="5">
        <v>0</v>
      </c>
      <c r="BXD211" s="5">
        <v>0</v>
      </c>
      <c r="BXE211" s="5">
        <v>0</v>
      </c>
      <c r="BXF211" s="5">
        <v>0</v>
      </c>
      <c r="BXG211" s="5">
        <v>0</v>
      </c>
      <c r="BXH211" s="5">
        <v>0</v>
      </c>
      <c r="BXI211" s="5">
        <v>0</v>
      </c>
      <c r="BXJ211" s="5">
        <v>0</v>
      </c>
      <c r="BXK211" s="5">
        <v>0</v>
      </c>
      <c r="BXL211" s="5">
        <v>0</v>
      </c>
      <c r="BXM211" s="5">
        <v>0</v>
      </c>
      <c r="BXN211" s="5">
        <v>0</v>
      </c>
      <c r="BXO211" s="5">
        <v>0</v>
      </c>
      <c r="BXP211" s="5">
        <v>0</v>
      </c>
      <c r="BXQ211" s="5">
        <v>0</v>
      </c>
      <c r="BXR211" s="5">
        <v>0</v>
      </c>
      <c r="BXS211" s="5">
        <v>0</v>
      </c>
      <c r="BXT211" s="5">
        <v>0</v>
      </c>
      <c r="BXU211" s="5">
        <v>0</v>
      </c>
      <c r="BXV211" s="5">
        <v>0</v>
      </c>
      <c r="BXW211" s="5">
        <v>0</v>
      </c>
      <c r="BXX211" s="5">
        <v>0</v>
      </c>
      <c r="BXY211" s="5">
        <v>0</v>
      </c>
      <c r="BXZ211" s="5">
        <v>0</v>
      </c>
      <c r="BYA211" s="5">
        <v>0</v>
      </c>
      <c r="BYB211" s="5">
        <v>9.6432015429122472E-4</v>
      </c>
      <c r="BYC211" s="5">
        <v>0</v>
      </c>
      <c r="BYD211" s="5">
        <v>0</v>
      </c>
      <c r="BYE211" s="5">
        <v>0</v>
      </c>
      <c r="BYF211" s="5">
        <v>0</v>
      </c>
      <c r="BYG211" s="5">
        <v>0</v>
      </c>
      <c r="BYH211" s="5">
        <v>0</v>
      </c>
      <c r="BYI211" s="5">
        <v>0</v>
      </c>
      <c r="BYJ211" s="5">
        <v>0</v>
      </c>
      <c r="BYK211" s="5">
        <v>0</v>
      </c>
      <c r="BYL211" s="5">
        <v>0</v>
      </c>
      <c r="BYM211" s="5">
        <v>0</v>
      </c>
      <c r="BYN211" s="5">
        <v>0</v>
      </c>
      <c r="BYO211" s="5">
        <v>0</v>
      </c>
      <c r="BYP211" s="5">
        <v>0</v>
      </c>
      <c r="BYQ211" s="5">
        <v>0</v>
      </c>
      <c r="BYR211" s="5">
        <v>0</v>
      </c>
      <c r="BYS211" s="5">
        <v>0</v>
      </c>
      <c r="BYT211" s="5">
        <v>0</v>
      </c>
      <c r="BYU211" s="5">
        <v>0</v>
      </c>
      <c r="BYV211" s="5">
        <v>0</v>
      </c>
      <c r="BYW211" s="5">
        <v>0</v>
      </c>
      <c r="BYX211" s="5">
        <v>0</v>
      </c>
      <c r="BYY211" s="5">
        <v>0</v>
      </c>
      <c r="BYZ211" s="5">
        <v>0</v>
      </c>
      <c r="BZA211" s="5">
        <v>0</v>
      </c>
      <c r="BZB211" s="5">
        <v>0</v>
      </c>
      <c r="BZC211" s="5">
        <v>0</v>
      </c>
      <c r="BZD211" s="5">
        <v>0</v>
      </c>
      <c r="BZE211" s="5">
        <v>0</v>
      </c>
      <c r="BZF211" s="5">
        <v>0</v>
      </c>
      <c r="BZG211" s="5">
        <v>0</v>
      </c>
      <c r="BZH211" s="5">
        <v>0</v>
      </c>
      <c r="BZI211" s="5">
        <v>0</v>
      </c>
      <c r="BZJ211" s="5">
        <v>0</v>
      </c>
      <c r="BZK211" s="5">
        <v>0</v>
      </c>
      <c r="BZL211" s="5">
        <v>0</v>
      </c>
      <c r="BZM211" s="5">
        <v>0</v>
      </c>
      <c r="BZN211" s="5">
        <v>0</v>
      </c>
      <c r="BZO211" s="5">
        <v>0</v>
      </c>
      <c r="BZP211" s="5">
        <v>0</v>
      </c>
      <c r="BZQ211" s="5">
        <v>0</v>
      </c>
      <c r="BZR211" s="5">
        <v>0</v>
      </c>
      <c r="BZS211" s="5">
        <v>0</v>
      </c>
      <c r="BZT211" s="5">
        <v>0</v>
      </c>
      <c r="BZU211" s="5">
        <v>0</v>
      </c>
      <c r="BZV211" s="5">
        <v>0</v>
      </c>
      <c r="BZW211" s="5">
        <v>0</v>
      </c>
      <c r="BZX211" s="5">
        <v>0</v>
      </c>
      <c r="BZY211" s="5">
        <v>0</v>
      </c>
      <c r="BZZ211" s="5">
        <v>0</v>
      </c>
      <c r="CAA211" s="5">
        <v>0</v>
      </c>
      <c r="CAB211" s="5">
        <v>0</v>
      </c>
      <c r="CAC211" s="5">
        <v>0</v>
      </c>
      <c r="CAD211" s="5">
        <v>0</v>
      </c>
      <c r="CAE211" s="5">
        <v>4.8216007714561236E-4</v>
      </c>
      <c r="CAF211" s="5">
        <v>0</v>
      </c>
      <c r="CAG211" s="5">
        <v>0</v>
      </c>
      <c r="CAH211" s="5">
        <v>0</v>
      </c>
      <c r="CAI211" s="5">
        <v>0</v>
      </c>
      <c r="CAJ211" s="5">
        <v>0</v>
      </c>
      <c r="CAK211" s="5">
        <v>0</v>
      </c>
      <c r="CAL211" s="5">
        <v>0</v>
      </c>
      <c r="CAM211" s="5">
        <v>0</v>
      </c>
      <c r="CAN211" s="5">
        <v>0</v>
      </c>
      <c r="CAO211" s="5">
        <v>0</v>
      </c>
      <c r="CAP211" s="5">
        <v>0</v>
      </c>
      <c r="CAQ211" s="5">
        <v>0</v>
      </c>
      <c r="CAR211" s="5">
        <v>0</v>
      </c>
      <c r="CAS211" s="5">
        <v>0</v>
      </c>
      <c r="CAT211" s="5">
        <v>0</v>
      </c>
      <c r="CAU211" s="5">
        <v>0</v>
      </c>
      <c r="CAV211" s="5">
        <v>0</v>
      </c>
      <c r="CAW211" s="5">
        <v>0</v>
      </c>
      <c r="CAX211" s="5">
        <v>0</v>
      </c>
      <c r="CAY211" s="5">
        <v>0</v>
      </c>
      <c r="CAZ211" s="5">
        <v>0</v>
      </c>
      <c r="CBA211" s="5">
        <v>0</v>
      </c>
      <c r="CBB211" s="5">
        <v>0</v>
      </c>
      <c r="CBC211" s="5">
        <v>0</v>
      </c>
      <c r="CBD211" s="5">
        <v>0</v>
      </c>
      <c r="CBE211" s="5">
        <v>0</v>
      </c>
      <c r="CBF211" s="5">
        <v>0</v>
      </c>
      <c r="CBG211" s="5">
        <v>0</v>
      </c>
      <c r="CBH211" s="5">
        <v>0</v>
      </c>
      <c r="CBI211" s="5">
        <v>0</v>
      </c>
      <c r="CBJ211" s="5">
        <v>0</v>
      </c>
      <c r="CBK211" s="5">
        <v>0</v>
      </c>
      <c r="CBL211" s="5">
        <v>0</v>
      </c>
      <c r="CBM211" s="5">
        <v>0</v>
      </c>
      <c r="CBN211" s="5">
        <v>0</v>
      </c>
      <c r="CBO211" s="5">
        <v>0</v>
      </c>
      <c r="CBP211" s="5">
        <v>0</v>
      </c>
      <c r="CBQ211" s="5">
        <v>0</v>
      </c>
      <c r="CBR211" s="5">
        <v>0</v>
      </c>
      <c r="CBS211" s="5">
        <v>0</v>
      </c>
      <c r="CBT211" s="5">
        <v>0</v>
      </c>
      <c r="CBU211" s="5">
        <v>3.3751205400192863E-3</v>
      </c>
      <c r="CBV211" s="5">
        <v>0</v>
      </c>
      <c r="CBW211" s="5">
        <v>0</v>
      </c>
      <c r="CBX211" s="5">
        <v>4.8216007714561236E-4</v>
      </c>
      <c r="CBY211" s="5">
        <v>0</v>
      </c>
      <c r="CBZ211" s="5">
        <v>0</v>
      </c>
      <c r="CCA211" s="5">
        <v>0</v>
      </c>
      <c r="CCB211" s="5">
        <v>0</v>
      </c>
      <c r="CCC211" s="5">
        <v>0</v>
      </c>
      <c r="CCD211" s="5">
        <v>0</v>
      </c>
      <c r="CCE211" s="5">
        <v>0</v>
      </c>
      <c r="CCF211" s="5">
        <v>0</v>
      </c>
      <c r="CCG211" s="5">
        <v>0</v>
      </c>
      <c r="CCH211" s="5">
        <v>0</v>
      </c>
      <c r="CCI211" s="5">
        <v>0</v>
      </c>
      <c r="CCJ211" s="5">
        <v>0</v>
      </c>
      <c r="CCK211" s="5">
        <v>0</v>
      </c>
      <c r="CCL211" s="5">
        <v>0</v>
      </c>
      <c r="CCM211" s="5">
        <v>0</v>
      </c>
      <c r="CCN211" s="5">
        <v>0</v>
      </c>
      <c r="CCO211" s="5">
        <v>0</v>
      </c>
      <c r="CCP211" s="5">
        <v>0</v>
      </c>
      <c r="CCQ211" s="5">
        <v>0</v>
      </c>
      <c r="CCR211" s="5">
        <v>0</v>
      </c>
      <c r="CCS211" s="5">
        <v>0</v>
      </c>
      <c r="CCT211" s="5">
        <v>0</v>
      </c>
      <c r="CCU211" s="5">
        <v>0</v>
      </c>
      <c r="CCV211" s="5">
        <v>0</v>
      </c>
      <c r="CCW211" s="5">
        <v>0</v>
      </c>
      <c r="CCX211" s="5">
        <v>0</v>
      </c>
      <c r="CCY211" s="5">
        <v>4.8216007714561236E-4</v>
      </c>
      <c r="CCZ211" s="5">
        <v>0</v>
      </c>
      <c r="CDA211" s="5">
        <v>0</v>
      </c>
      <c r="CDB211" s="5">
        <v>0</v>
      </c>
      <c r="CDC211" s="5">
        <v>0</v>
      </c>
      <c r="CDD211" s="5">
        <v>0</v>
      </c>
      <c r="CDE211" s="5">
        <v>0</v>
      </c>
      <c r="CDF211" s="5">
        <v>0</v>
      </c>
      <c r="CDG211" s="5">
        <v>0</v>
      </c>
      <c r="CDH211" s="5">
        <v>0</v>
      </c>
      <c r="CDI211" s="5">
        <v>0</v>
      </c>
      <c r="CDJ211" s="5">
        <v>0</v>
      </c>
      <c r="CDK211" s="5">
        <v>0</v>
      </c>
      <c r="CDL211" s="5">
        <v>0</v>
      </c>
      <c r="CDM211" s="5">
        <v>0</v>
      </c>
      <c r="CDN211" s="5">
        <v>0</v>
      </c>
      <c r="CDO211" s="5">
        <v>0</v>
      </c>
      <c r="CDP211" s="5">
        <v>0</v>
      </c>
      <c r="CDQ211" s="5">
        <v>0</v>
      </c>
      <c r="CDR211" s="5">
        <v>0</v>
      </c>
      <c r="CDS211" s="5">
        <v>1.7839922854387655E-2</v>
      </c>
      <c r="CDT211" s="5">
        <v>0</v>
      </c>
      <c r="CDU211" s="134">
        <v>0</v>
      </c>
      <c r="CDW211" s="33">
        <v>0</v>
      </c>
      <c r="CDX211" s="7">
        <v>303</v>
      </c>
      <c r="CDY211" s="7">
        <v>0</v>
      </c>
      <c r="CDZ211" s="7">
        <v>9</v>
      </c>
      <c r="CEA211" s="7">
        <v>0</v>
      </c>
      <c r="CEB211" s="7">
        <v>0</v>
      </c>
      <c r="CEC211" s="7">
        <v>0</v>
      </c>
      <c r="CED211" s="7">
        <v>0</v>
      </c>
      <c r="CEE211" s="7">
        <v>1533</v>
      </c>
      <c r="CEF211" s="7">
        <v>0</v>
      </c>
      <c r="CEG211" s="7">
        <v>0</v>
      </c>
      <c r="CEH211" s="7">
        <v>0</v>
      </c>
      <c r="CEI211" s="7">
        <v>0</v>
      </c>
      <c r="CEJ211" s="7">
        <v>191</v>
      </c>
      <c r="CEK211" s="7">
        <v>0</v>
      </c>
      <c r="CEL211" s="7">
        <v>0</v>
      </c>
      <c r="CEM211" s="7">
        <v>1</v>
      </c>
      <c r="CEN211" s="7">
        <v>0</v>
      </c>
      <c r="CEO211" s="7">
        <v>0</v>
      </c>
      <c r="CEP211" s="34">
        <v>37</v>
      </c>
    </row>
    <row r="212" spans="1:2174" ht="15">
      <c r="A212" s="107"/>
      <c r="B212" s="33" t="s">
        <v>2971</v>
      </c>
      <c r="C212" s="108">
        <v>2680</v>
      </c>
      <c r="D212" s="109">
        <v>2010</v>
      </c>
      <c r="E212" s="108" t="s">
        <v>2760</v>
      </c>
      <c r="F212" s="107">
        <v>44.659822039698803</v>
      </c>
      <c r="G212" s="108">
        <v>3</v>
      </c>
      <c r="H212" s="108">
        <v>0</v>
      </c>
      <c r="I212" s="112" t="s">
        <v>2761</v>
      </c>
      <c r="J212" s="108" t="s">
        <v>2761</v>
      </c>
      <c r="K212" s="108" t="s">
        <v>2761</v>
      </c>
      <c r="L212" s="112" t="s">
        <v>2761</v>
      </c>
      <c r="M212" s="108" t="s">
        <v>2761</v>
      </c>
      <c r="N212" s="108" t="s">
        <v>2761</v>
      </c>
      <c r="O212" s="113" t="s">
        <v>2761</v>
      </c>
      <c r="P212" s="114" t="s">
        <v>2761</v>
      </c>
      <c r="Q212" s="127" t="s">
        <v>2761</v>
      </c>
      <c r="R212" s="127" t="s">
        <v>2761</v>
      </c>
      <c r="S212" s="128" t="s">
        <v>2762</v>
      </c>
      <c r="T212" s="108" t="s">
        <v>2761</v>
      </c>
      <c r="U212" s="113" t="s">
        <v>2761</v>
      </c>
      <c r="V212" s="114" t="s">
        <v>2761</v>
      </c>
      <c r="W212" s="114" t="s">
        <v>2761</v>
      </c>
      <c r="X212" s="130" t="s">
        <v>2765</v>
      </c>
      <c r="Y212" s="114" t="s">
        <v>2768</v>
      </c>
      <c r="Z212" s="113" t="s">
        <v>2761</v>
      </c>
      <c r="AA212" s="114" t="s">
        <v>2761</v>
      </c>
      <c r="AB212" s="118" t="s">
        <v>2761</v>
      </c>
      <c r="AC212" s="113" t="s">
        <v>2761</v>
      </c>
      <c r="AD212" s="135" t="s">
        <v>2762</v>
      </c>
      <c r="AE212" s="113" t="s">
        <v>2761</v>
      </c>
      <c r="AF212" s="114" t="s">
        <v>2761</v>
      </c>
      <c r="AG212" s="119" t="s">
        <v>2781</v>
      </c>
      <c r="AH212" s="131">
        <v>2.67110429230762</v>
      </c>
      <c r="AI212" s="132">
        <v>7.5555044108053096E-2</v>
      </c>
      <c r="AJ212" s="132">
        <v>2.2820051752018098</v>
      </c>
      <c r="AK212" s="132">
        <v>1.2179936698695899</v>
      </c>
      <c r="AL212" s="132">
        <v>0.31665259852699801</v>
      </c>
      <c r="AM212" s="127">
        <v>51</v>
      </c>
      <c r="AN212" s="108"/>
      <c r="AO212" s="33"/>
      <c r="AP212" s="7">
        <v>0</v>
      </c>
      <c r="AQ212" s="7">
        <v>0</v>
      </c>
      <c r="AR212" s="7">
        <v>0</v>
      </c>
      <c r="AS212" s="7">
        <v>0</v>
      </c>
      <c r="AT212" s="7">
        <v>0</v>
      </c>
      <c r="AU212" s="7">
        <v>0</v>
      </c>
      <c r="AV212" s="7">
        <v>0</v>
      </c>
      <c r="AW212" s="7">
        <v>0</v>
      </c>
      <c r="AX212" s="7">
        <v>0</v>
      </c>
      <c r="AY212" s="7">
        <v>0</v>
      </c>
      <c r="AZ212" s="7">
        <v>0</v>
      </c>
      <c r="BA212" s="7">
        <v>0</v>
      </c>
      <c r="BB212" s="7">
        <v>8</v>
      </c>
      <c r="BC212" s="7">
        <v>0</v>
      </c>
      <c r="BD212" s="7">
        <v>0</v>
      </c>
      <c r="BE212" s="7">
        <v>0</v>
      </c>
      <c r="BF212" s="7">
        <v>0</v>
      </c>
      <c r="BG212" s="7">
        <v>0</v>
      </c>
      <c r="BH212" s="7">
        <v>0</v>
      </c>
      <c r="BI212" s="7">
        <v>0</v>
      </c>
      <c r="BJ212" s="7">
        <v>0</v>
      </c>
      <c r="BK212" s="7">
        <v>0</v>
      </c>
      <c r="BL212" s="7">
        <v>0</v>
      </c>
      <c r="BM212" s="7">
        <v>0</v>
      </c>
      <c r="BN212" s="7">
        <v>0</v>
      </c>
      <c r="BO212" s="7">
        <v>0</v>
      </c>
      <c r="BP212" s="7">
        <v>0</v>
      </c>
      <c r="BQ212" s="7">
        <v>0</v>
      </c>
      <c r="BR212" s="7">
        <v>0</v>
      </c>
      <c r="BS212" s="7">
        <v>0</v>
      </c>
      <c r="BT212" s="7">
        <v>0</v>
      </c>
      <c r="BU212" s="7">
        <v>0</v>
      </c>
      <c r="BV212" s="7">
        <v>0</v>
      </c>
      <c r="BW212" s="7">
        <v>0</v>
      </c>
      <c r="BX212" s="7">
        <v>0</v>
      </c>
      <c r="BY212" s="7">
        <v>0</v>
      </c>
      <c r="BZ212" s="7">
        <v>0</v>
      </c>
      <c r="CA212" s="7">
        <v>0</v>
      </c>
      <c r="CB212" s="7">
        <v>0</v>
      </c>
      <c r="CC212" s="7">
        <v>0</v>
      </c>
      <c r="CD212" s="7">
        <v>0</v>
      </c>
      <c r="CE212" s="7">
        <v>0</v>
      </c>
      <c r="CF212" s="7">
        <v>0</v>
      </c>
      <c r="CG212" s="7">
        <v>0</v>
      </c>
      <c r="CH212" s="7">
        <v>0</v>
      </c>
      <c r="CI212" s="7">
        <v>0</v>
      </c>
      <c r="CJ212" s="7">
        <v>0</v>
      </c>
      <c r="CK212" s="7">
        <v>0</v>
      </c>
      <c r="CL212" s="7">
        <v>0</v>
      </c>
      <c r="CM212" s="7">
        <v>0</v>
      </c>
      <c r="CN212" s="7">
        <v>0</v>
      </c>
      <c r="CO212" s="7">
        <v>0</v>
      </c>
      <c r="CP212" s="7">
        <v>0</v>
      </c>
      <c r="CQ212" s="7">
        <v>11</v>
      </c>
      <c r="CR212" s="7">
        <v>0</v>
      </c>
      <c r="CS212" s="7">
        <v>0</v>
      </c>
      <c r="CT212" s="7">
        <v>0</v>
      </c>
      <c r="CU212" s="7">
        <v>0</v>
      </c>
      <c r="CV212" s="7">
        <v>0</v>
      </c>
      <c r="CW212" s="7">
        <v>0</v>
      </c>
      <c r="CX212" s="7">
        <v>0</v>
      </c>
      <c r="CY212" s="7">
        <v>0</v>
      </c>
      <c r="CZ212" s="7">
        <v>0</v>
      </c>
      <c r="DA212" s="7">
        <v>0</v>
      </c>
      <c r="DB212" s="7">
        <v>0</v>
      </c>
      <c r="DC212" s="7">
        <v>0</v>
      </c>
      <c r="DD212" s="7">
        <v>0</v>
      </c>
      <c r="DE212" s="7">
        <v>0</v>
      </c>
      <c r="DF212" s="7">
        <v>0</v>
      </c>
      <c r="DG212" s="7">
        <v>0</v>
      </c>
      <c r="DH212" s="7">
        <v>0</v>
      </c>
      <c r="DI212" s="7">
        <v>0</v>
      </c>
      <c r="DJ212" s="7">
        <v>0</v>
      </c>
      <c r="DK212" s="7">
        <v>0</v>
      </c>
      <c r="DL212" s="7">
        <v>0</v>
      </c>
      <c r="DM212" s="7">
        <v>0</v>
      </c>
      <c r="DN212" s="7">
        <v>0</v>
      </c>
      <c r="DO212" s="7">
        <v>0</v>
      </c>
      <c r="DP212" s="7">
        <v>0</v>
      </c>
      <c r="DQ212" s="7">
        <v>0</v>
      </c>
      <c r="DR212" s="7">
        <v>0</v>
      </c>
      <c r="DS212" s="7">
        <v>0</v>
      </c>
      <c r="DT212" s="7">
        <v>0</v>
      </c>
      <c r="DU212" s="7">
        <v>0</v>
      </c>
      <c r="DV212" s="7">
        <v>0</v>
      </c>
      <c r="DW212" s="7">
        <v>0</v>
      </c>
      <c r="DX212" s="7">
        <v>0</v>
      </c>
      <c r="DY212" s="7">
        <v>0</v>
      </c>
      <c r="DZ212" s="7">
        <v>0</v>
      </c>
      <c r="EA212" s="7">
        <v>0</v>
      </c>
      <c r="EB212" s="7">
        <v>0</v>
      </c>
      <c r="EC212" s="7">
        <v>0</v>
      </c>
      <c r="ED212" s="7">
        <v>0</v>
      </c>
      <c r="EE212" s="7">
        <v>0</v>
      </c>
      <c r="EF212" s="7">
        <v>513</v>
      </c>
      <c r="EG212" s="7">
        <v>0</v>
      </c>
      <c r="EH212" s="7">
        <v>0</v>
      </c>
      <c r="EI212" s="7">
        <v>0</v>
      </c>
      <c r="EJ212" s="7">
        <v>28</v>
      </c>
      <c r="EK212" s="7">
        <v>0</v>
      </c>
      <c r="EL212" s="7">
        <v>0</v>
      </c>
      <c r="EM212" s="7">
        <v>95</v>
      </c>
      <c r="EN212" s="7">
        <v>5</v>
      </c>
      <c r="EO212" s="7">
        <v>20</v>
      </c>
      <c r="EP212" s="7">
        <v>214</v>
      </c>
      <c r="EQ212" s="7">
        <v>0</v>
      </c>
      <c r="ER212" s="7">
        <v>0</v>
      </c>
      <c r="ES212" s="7">
        <v>0</v>
      </c>
      <c r="ET212" s="7">
        <v>0</v>
      </c>
      <c r="EU212" s="7">
        <v>0</v>
      </c>
      <c r="EV212" s="7">
        <v>0</v>
      </c>
      <c r="EW212" s="7">
        <v>0</v>
      </c>
      <c r="EX212" s="7">
        <v>0</v>
      </c>
      <c r="EY212" s="7">
        <v>0</v>
      </c>
      <c r="EZ212" s="7">
        <v>0</v>
      </c>
      <c r="FA212" s="7">
        <v>0</v>
      </c>
      <c r="FB212" s="7">
        <v>0</v>
      </c>
      <c r="FC212" s="7">
        <v>0</v>
      </c>
      <c r="FD212" s="7">
        <v>0</v>
      </c>
      <c r="FE212" s="7">
        <v>0</v>
      </c>
      <c r="FF212" s="7">
        <v>0</v>
      </c>
      <c r="FG212" s="7">
        <v>0</v>
      </c>
      <c r="FH212" s="7">
        <v>0</v>
      </c>
      <c r="FI212" s="7">
        <v>0</v>
      </c>
      <c r="FJ212" s="7">
        <v>0</v>
      </c>
      <c r="FK212" s="7">
        <v>1</v>
      </c>
      <c r="FL212" s="7">
        <v>0</v>
      </c>
      <c r="FM212" s="7">
        <v>0</v>
      </c>
      <c r="FN212" s="7">
        <v>0</v>
      </c>
      <c r="FO212" s="7">
        <v>0</v>
      </c>
      <c r="FP212" s="7">
        <v>0</v>
      </c>
      <c r="FQ212" s="7">
        <v>0</v>
      </c>
      <c r="FR212" s="7">
        <v>1</v>
      </c>
      <c r="FS212" s="7">
        <v>1</v>
      </c>
      <c r="FT212" s="7">
        <v>16</v>
      </c>
      <c r="FU212" s="7">
        <v>1779</v>
      </c>
      <c r="FV212" s="7">
        <v>0</v>
      </c>
      <c r="FW212" s="7">
        <v>131</v>
      </c>
      <c r="FX212" s="7">
        <v>0</v>
      </c>
      <c r="FY212" s="7">
        <v>0</v>
      </c>
      <c r="FZ212" s="7">
        <v>0</v>
      </c>
      <c r="GA212" s="7">
        <v>2</v>
      </c>
      <c r="GB212" s="7">
        <v>0</v>
      </c>
      <c r="GC212" s="7">
        <v>0</v>
      </c>
      <c r="GD212" s="7">
        <v>0</v>
      </c>
      <c r="GE212" s="7">
        <v>0</v>
      </c>
      <c r="GF212" s="7">
        <v>0</v>
      </c>
      <c r="GG212" s="7">
        <v>0</v>
      </c>
      <c r="GH212" s="7">
        <v>0</v>
      </c>
      <c r="GI212" s="7">
        <v>0</v>
      </c>
      <c r="GJ212" s="7">
        <v>0</v>
      </c>
      <c r="GK212" s="7">
        <v>0</v>
      </c>
      <c r="GL212" s="7">
        <v>0</v>
      </c>
      <c r="GM212" s="7">
        <v>0</v>
      </c>
      <c r="GN212" s="7">
        <v>0</v>
      </c>
      <c r="GO212" s="7">
        <v>0</v>
      </c>
      <c r="GP212" s="7">
        <v>0</v>
      </c>
      <c r="GQ212" s="7">
        <v>0</v>
      </c>
      <c r="GR212" s="7">
        <v>0</v>
      </c>
      <c r="GS212" s="7">
        <v>0</v>
      </c>
      <c r="GT212" s="7">
        <v>0</v>
      </c>
      <c r="GU212" s="7">
        <v>0</v>
      </c>
      <c r="GV212" s="7">
        <v>0</v>
      </c>
      <c r="GW212" s="7">
        <v>0</v>
      </c>
      <c r="GX212" s="7">
        <v>0</v>
      </c>
      <c r="GY212" s="7">
        <v>0</v>
      </c>
      <c r="GZ212" s="7">
        <v>0</v>
      </c>
      <c r="HA212" s="7">
        <v>0</v>
      </c>
      <c r="HB212" s="7">
        <v>0</v>
      </c>
      <c r="HC212" s="7">
        <v>0</v>
      </c>
      <c r="HD212" s="7">
        <v>0</v>
      </c>
      <c r="HE212" s="7">
        <v>0</v>
      </c>
      <c r="HF212" s="7">
        <v>0</v>
      </c>
      <c r="HG212" s="7">
        <v>0</v>
      </c>
      <c r="HH212" s="7">
        <v>0</v>
      </c>
      <c r="HI212" s="7">
        <v>0</v>
      </c>
      <c r="HJ212" s="7">
        <v>0</v>
      </c>
      <c r="HK212" s="7">
        <v>0</v>
      </c>
      <c r="HL212" s="7">
        <v>0</v>
      </c>
      <c r="HM212" s="7">
        <v>0</v>
      </c>
      <c r="HN212" s="7">
        <v>0</v>
      </c>
      <c r="HO212" s="7">
        <v>0</v>
      </c>
      <c r="HP212" s="7">
        <v>0</v>
      </c>
      <c r="HQ212" s="7">
        <v>0</v>
      </c>
      <c r="HR212" s="7">
        <v>0</v>
      </c>
      <c r="HS212" s="7">
        <v>5</v>
      </c>
      <c r="HT212" s="7">
        <v>0</v>
      </c>
      <c r="HU212" s="7">
        <v>0</v>
      </c>
      <c r="HV212" s="7">
        <v>0</v>
      </c>
      <c r="HW212" s="7">
        <v>0</v>
      </c>
      <c r="HX212" s="7">
        <v>0</v>
      </c>
      <c r="HY212" s="7">
        <v>0</v>
      </c>
      <c r="HZ212" s="7">
        <v>0</v>
      </c>
      <c r="IA212" s="7">
        <v>0</v>
      </c>
      <c r="IB212" s="7">
        <v>0</v>
      </c>
      <c r="IC212" s="7">
        <v>133</v>
      </c>
      <c r="ID212" s="7">
        <v>0</v>
      </c>
      <c r="IE212" s="7">
        <v>0</v>
      </c>
      <c r="IF212" s="7">
        <v>0</v>
      </c>
      <c r="IG212" s="7">
        <v>0</v>
      </c>
      <c r="IH212" s="7">
        <v>0</v>
      </c>
      <c r="II212" s="7">
        <v>0</v>
      </c>
      <c r="IJ212" s="7">
        <v>0</v>
      </c>
      <c r="IK212" s="7">
        <v>0</v>
      </c>
      <c r="IL212" s="7">
        <v>0</v>
      </c>
      <c r="IM212" s="7">
        <v>0</v>
      </c>
      <c r="IN212" s="7">
        <v>0</v>
      </c>
      <c r="IO212" s="7">
        <v>0</v>
      </c>
      <c r="IP212" s="7">
        <v>0</v>
      </c>
      <c r="IQ212" s="7">
        <v>0</v>
      </c>
      <c r="IR212" s="7">
        <v>0</v>
      </c>
      <c r="IS212" s="7">
        <v>0</v>
      </c>
      <c r="IT212" s="7">
        <v>0</v>
      </c>
      <c r="IU212" s="7">
        <v>0</v>
      </c>
      <c r="IV212" s="7">
        <v>0</v>
      </c>
      <c r="IW212" s="7">
        <v>0</v>
      </c>
      <c r="IX212" s="7">
        <v>6</v>
      </c>
      <c r="IY212" s="7">
        <v>0</v>
      </c>
      <c r="IZ212" s="7">
        <v>0</v>
      </c>
      <c r="JA212" s="7">
        <v>0</v>
      </c>
      <c r="JB212" s="7">
        <v>0</v>
      </c>
      <c r="JC212" s="7">
        <v>0</v>
      </c>
      <c r="JD212" s="7">
        <v>0</v>
      </c>
      <c r="JE212" s="7">
        <v>0</v>
      </c>
      <c r="JF212" s="7">
        <v>0</v>
      </c>
      <c r="JG212" s="7">
        <v>0</v>
      </c>
      <c r="JH212" s="7">
        <v>0</v>
      </c>
      <c r="JI212" s="7">
        <v>0</v>
      </c>
      <c r="JJ212" s="7">
        <v>0</v>
      </c>
      <c r="JK212" s="7">
        <v>0</v>
      </c>
      <c r="JL212" s="7">
        <v>0</v>
      </c>
      <c r="JM212" s="7">
        <v>0</v>
      </c>
      <c r="JN212" s="7">
        <v>0</v>
      </c>
      <c r="JO212" s="7">
        <v>0</v>
      </c>
      <c r="JP212" s="7">
        <v>0</v>
      </c>
      <c r="JQ212" s="7">
        <v>0</v>
      </c>
      <c r="JR212" s="7">
        <v>0</v>
      </c>
      <c r="JS212" s="7">
        <v>0</v>
      </c>
      <c r="JT212" s="7">
        <v>0</v>
      </c>
      <c r="JU212" s="7">
        <v>0</v>
      </c>
      <c r="JV212" s="7">
        <v>0</v>
      </c>
      <c r="JW212" s="7">
        <v>0</v>
      </c>
      <c r="JX212" s="7">
        <v>0</v>
      </c>
      <c r="JY212" s="7">
        <v>0</v>
      </c>
      <c r="JZ212" s="7">
        <v>0</v>
      </c>
      <c r="KA212" s="7">
        <v>0</v>
      </c>
      <c r="KB212" s="7">
        <v>9</v>
      </c>
      <c r="KC212" s="7">
        <v>0</v>
      </c>
      <c r="KD212" s="7">
        <v>0</v>
      </c>
      <c r="KE212" s="7">
        <v>0</v>
      </c>
      <c r="KF212" s="7">
        <v>0</v>
      </c>
      <c r="KG212" s="7">
        <v>0</v>
      </c>
      <c r="KH212" s="7">
        <v>0</v>
      </c>
      <c r="KI212" s="7">
        <v>0</v>
      </c>
      <c r="KJ212" s="7">
        <v>0</v>
      </c>
      <c r="KK212" s="7">
        <v>1</v>
      </c>
      <c r="KL212" s="7">
        <v>0</v>
      </c>
      <c r="KM212" s="7">
        <v>0</v>
      </c>
      <c r="KN212" s="7">
        <v>0</v>
      </c>
      <c r="KO212" s="7">
        <v>0</v>
      </c>
      <c r="KP212" s="7">
        <v>0</v>
      </c>
      <c r="KQ212" s="7">
        <v>0</v>
      </c>
      <c r="KR212" s="7">
        <v>0</v>
      </c>
      <c r="KS212" s="7">
        <v>0</v>
      </c>
      <c r="KT212" s="7">
        <v>0</v>
      </c>
      <c r="KU212" s="7">
        <v>1302</v>
      </c>
      <c r="KV212" s="7">
        <v>0</v>
      </c>
      <c r="KW212" s="7">
        <v>5</v>
      </c>
      <c r="KX212" s="7">
        <v>1</v>
      </c>
      <c r="KY212" s="7">
        <v>0</v>
      </c>
      <c r="KZ212" s="7">
        <v>0</v>
      </c>
      <c r="LA212" s="7">
        <v>5</v>
      </c>
      <c r="LB212" s="7">
        <v>0</v>
      </c>
      <c r="LC212" s="7">
        <v>0</v>
      </c>
      <c r="LD212" s="7">
        <v>0</v>
      </c>
      <c r="LE212" s="7">
        <v>0</v>
      </c>
      <c r="LF212" s="7">
        <v>0</v>
      </c>
      <c r="LG212" s="7">
        <v>0</v>
      </c>
      <c r="LH212" s="7">
        <v>0</v>
      </c>
      <c r="LI212" s="7">
        <v>0</v>
      </c>
      <c r="LJ212" s="7">
        <v>4</v>
      </c>
      <c r="LK212" s="7">
        <v>1</v>
      </c>
      <c r="LL212" s="7">
        <v>0</v>
      </c>
      <c r="LM212" s="7">
        <v>0</v>
      </c>
      <c r="LN212" s="7">
        <v>0</v>
      </c>
      <c r="LO212" s="7">
        <v>0</v>
      </c>
      <c r="LP212" s="7">
        <v>0</v>
      </c>
      <c r="LQ212" s="7">
        <v>0</v>
      </c>
      <c r="LR212" s="7">
        <v>0</v>
      </c>
      <c r="LS212" s="7">
        <v>2</v>
      </c>
      <c r="LT212" s="7">
        <v>0</v>
      </c>
      <c r="LU212" s="7">
        <v>0</v>
      </c>
      <c r="LV212" s="7">
        <v>0</v>
      </c>
      <c r="LW212" s="7">
        <v>0</v>
      </c>
      <c r="LX212" s="7">
        <v>0</v>
      </c>
      <c r="LY212" s="7">
        <v>0</v>
      </c>
      <c r="LZ212" s="7">
        <v>0</v>
      </c>
      <c r="MA212" s="7">
        <v>0</v>
      </c>
      <c r="MB212" s="7">
        <v>1</v>
      </c>
      <c r="MC212" s="7">
        <v>0</v>
      </c>
      <c r="MD212" s="7">
        <v>0</v>
      </c>
      <c r="ME212" s="7">
        <v>0</v>
      </c>
      <c r="MF212" s="7">
        <v>0</v>
      </c>
      <c r="MG212" s="7">
        <v>0</v>
      </c>
      <c r="MH212" s="7">
        <v>0</v>
      </c>
      <c r="MI212" s="7">
        <v>0</v>
      </c>
      <c r="MJ212" s="7">
        <v>0</v>
      </c>
      <c r="MK212" s="7">
        <v>0</v>
      </c>
      <c r="ML212" s="7">
        <v>0</v>
      </c>
      <c r="MM212" s="7">
        <v>0</v>
      </c>
      <c r="MN212" s="7">
        <v>0</v>
      </c>
      <c r="MO212" s="7">
        <v>304</v>
      </c>
      <c r="MP212" s="7">
        <v>0</v>
      </c>
      <c r="MQ212" s="7">
        <v>0</v>
      </c>
      <c r="MR212" s="7">
        <v>0</v>
      </c>
      <c r="MS212" s="7">
        <v>5</v>
      </c>
      <c r="MT212" s="7">
        <v>5</v>
      </c>
      <c r="MU212" s="7">
        <v>27</v>
      </c>
      <c r="MV212" s="7">
        <v>129</v>
      </c>
      <c r="MW212" s="7">
        <v>0</v>
      </c>
      <c r="MX212" s="7">
        <v>12</v>
      </c>
      <c r="MY212" s="7">
        <v>0</v>
      </c>
      <c r="MZ212" s="7">
        <v>0</v>
      </c>
      <c r="NA212" s="7">
        <v>0</v>
      </c>
      <c r="NB212" s="7">
        <v>1437</v>
      </c>
      <c r="NC212" s="7">
        <v>0</v>
      </c>
      <c r="ND212" s="7">
        <v>0</v>
      </c>
      <c r="NE212" s="7">
        <v>0</v>
      </c>
      <c r="NF212" s="7">
        <v>0</v>
      </c>
      <c r="NG212" s="7">
        <v>0</v>
      </c>
      <c r="NH212" s="7">
        <v>22</v>
      </c>
      <c r="NI212" s="7">
        <v>3</v>
      </c>
      <c r="NJ212" s="7">
        <v>12</v>
      </c>
      <c r="NK212" s="7">
        <v>0</v>
      </c>
      <c r="NL212" s="7">
        <v>0</v>
      </c>
      <c r="NM212" s="7">
        <v>0</v>
      </c>
      <c r="NN212" s="7">
        <v>137</v>
      </c>
      <c r="NO212" s="7">
        <v>0</v>
      </c>
      <c r="NP212" s="7">
        <v>0</v>
      </c>
      <c r="NQ212" s="7">
        <v>0</v>
      </c>
      <c r="NR212" s="7">
        <v>0</v>
      </c>
      <c r="NS212" s="7">
        <v>209</v>
      </c>
      <c r="NT212" s="7">
        <v>0</v>
      </c>
      <c r="NU212" s="7">
        <v>0</v>
      </c>
      <c r="NV212" s="7">
        <v>0</v>
      </c>
      <c r="NW212" s="7">
        <v>0</v>
      </c>
      <c r="NX212" s="7">
        <v>4</v>
      </c>
      <c r="NY212" s="7">
        <v>0</v>
      </c>
      <c r="NZ212" s="7">
        <v>0</v>
      </c>
      <c r="OA212" s="7">
        <v>0</v>
      </c>
      <c r="OB212" s="7">
        <v>5</v>
      </c>
      <c r="OC212" s="7">
        <v>9</v>
      </c>
      <c r="OD212" s="7">
        <v>1</v>
      </c>
      <c r="OE212" s="7">
        <v>6</v>
      </c>
      <c r="OF212" s="7">
        <v>0</v>
      </c>
      <c r="OG212" s="7">
        <v>166</v>
      </c>
      <c r="OH212" s="7">
        <v>0</v>
      </c>
      <c r="OI212" s="7">
        <v>5</v>
      </c>
      <c r="OJ212" s="7">
        <v>0</v>
      </c>
      <c r="OK212" s="7">
        <v>45</v>
      </c>
      <c r="OL212" s="7">
        <v>1</v>
      </c>
      <c r="OM212" s="7">
        <v>3</v>
      </c>
      <c r="ON212" s="7">
        <v>17</v>
      </c>
      <c r="OO212" s="7">
        <v>1</v>
      </c>
      <c r="OP212" s="7">
        <v>0</v>
      </c>
      <c r="OQ212" s="7">
        <v>822</v>
      </c>
      <c r="OR212" s="7">
        <v>105</v>
      </c>
      <c r="OS212" s="7">
        <v>0</v>
      </c>
      <c r="OT212" s="7">
        <v>0</v>
      </c>
      <c r="OU212" s="7">
        <v>34</v>
      </c>
      <c r="OV212" s="7">
        <v>0</v>
      </c>
      <c r="OW212" s="7">
        <v>0</v>
      </c>
      <c r="OX212" s="7">
        <v>0</v>
      </c>
      <c r="OY212" s="7">
        <v>0</v>
      </c>
      <c r="OZ212" s="7">
        <v>1102</v>
      </c>
      <c r="PA212" s="7">
        <v>73</v>
      </c>
      <c r="PB212" s="7">
        <v>4</v>
      </c>
      <c r="PC212" s="7">
        <v>0</v>
      </c>
      <c r="PD212" s="7">
        <v>305</v>
      </c>
      <c r="PE212" s="7">
        <v>0</v>
      </c>
      <c r="PF212" s="7">
        <v>0</v>
      </c>
      <c r="PG212" s="7">
        <v>9</v>
      </c>
      <c r="PH212" s="7">
        <v>0</v>
      </c>
      <c r="PI212" s="7">
        <v>11</v>
      </c>
      <c r="PJ212" s="7">
        <v>0</v>
      </c>
      <c r="PK212" s="7">
        <v>1</v>
      </c>
      <c r="PL212" s="7">
        <v>0</v>
      </c>
      <c r="PM212" s="7">
        <v>0</v>
      </c>
      <c r="PN212" s="7">
        <v>8</v>
      </c>
      <c r="PO212" s="7">
        <v>0</v>
      </c>
      <c r="PP212" s="7">
        <v>0</v>
      </c>
      <c r="PQ212" s="7">
        <v>0</v>
      </c>
      <c r="PR212" s="7">
        <v>0</v>
      </c>
      <c r="PS212" s="7">
        <v>3</v>
      </c>
      <c r="PT212" s="7">
        <v>0</v>
      </c>
      <c r="PU212" s="7">
        <v>0</v>
      </c>
      <c r="PV212" s="7">
        <v>0</v>
      </c>
      <c r="PW212" s="7">
        <v>0</v>
      </c>
      <c r="PX212" s="7">
        <v>0</v>
      </c>
      <c r="PY212" s="7">
        <v>0</v>
      </c>
      <c r="PZ212" s="7">
        <v>0</v>
      </c>
      <c r="QA212" s="7">
        <v>0</v>
      </c>
      <c r="QB212" s="7">
        <v>0</v>
      </c>
      <c r="QC212" s="7">
        <v>24</v>
      </c>
      <c r="QD212" s="7">
        <v>0</v>
      </c>
      <c r="QE212" s="7">
        <v>0</v>
      </c>
      <c r="QF212" s="7">
        <v>0</v>
      </c>
      <c r="QG212" s="7">
        <v>0</v>
      </c>
      <c r="QH212" s="7">
        <v>0</v>
      </c>
      <c r="QI212" s="7">
        <v>0</v>
      </c>
      <c r="QJ212" s="7">
        <v>0</v>
      </c>
      <c r="QK212" s="7">
        <v>0</v>
      </c>
      <c r="QL212" s="7">
        <v>0</v>
      </c>
      <c r="QM212" s="7">
        <v>0</v>
      </c>
      <c r="QN212" s="7">
        <v>0</v>
      </c>
      <c r="QO212" s="7">
        <v>0</v>
      </c>
      <c r="QP212" s="7">
        <v>0</v>
      </c>
      <c r="QQ212" s="7">
        <v>0</v>
      </c>
      <c r="QR212" s="7">
        <v>0</v>
      </c>
      <c r="QS212" s="7">
        <v>0</v>
      </c>
      <c r="QT212" s="7">
        <v>0</v>
      </c>
      <c r="QU212" s="7">
        <v>0</v>
      </c>
      <c r="QV212" s="7">
        <v>0</v>
      </c>
      <c r="QW212" s="7">
        <v>0</v>
      </c>
      <c r="QX212" s="7">
        <v>0</v>
      </c>
      <c r="QY212" s="7">
        <v>0</v>
      </c>
      <c r="QZ212" s="7">
        <v>0</v>
      </c>
      <c r="RA212" s="7">
        <v>0</v>
      </c>
      <c r="RB212" s="7">
        <v>0</v>
      </c>
      <c r="RC212" s="7">
        <v>0</v>
      </c>
      <c r="RD212" s="7">
        <v>0</v>
      </c>
      <c r="RE212" s="7">
        <v>0</v>
      </c>
      <c r="RF212" s="7">
        <v>0</v>
      </c>
      <c r="RG212" s="7">
        <v>0</v>
      </c>
      <c r="RH212" s="7">
        <v>0</v>
      </c>
      <c r="RI212" s="7">
        <v>0</v>
      </c>
      <c r="RJ212" s="7">
        <v>0</v>
      </c>
      <c r="RK212" s="7">
        <v>0</v>
      </c>
      <c r="RL212" s="7">
        <v>0</v>
      </c>
      <c r="RM212" s="7">
        <v>0</v>
      </c>
      <c r="RN212" s="7">
        <v>0</v>
      </c>
      <c r="RO212" s="7">
        <v>0</v>
      </c>
      <c r="RP212" s="7">
        <v>0</v>
      </c>
      <c r="RQ212" s="7">
        <v>0</v>
      </c>
      <c r="RR212" s="7">
        <v>0</v>
      </c>
      <c r="RS212" s="7">
        <v>0</v>
      </c>
      <c r="RT212" s="7">
        <v>0</v>
      </c>
      <c r="RU212" s="7">
        <v>0</v>
      </c>
      <c r="RV212" s="7">
        <v>0</v>
      </c>
      <c r="RW212" s="7">
        <v>0</v>
      </c>
      <c r="RX212" s="7">
        <v>0</v>
      </c>
      <c r="RY212" s="7">
        <v>0</v>
      </c>
      <c r="RZ212" s="7">
        <v>361</v>
      </c>
      <c r="SA212" s="7">
        <v>0</v>
      </c>
      <c r="SB212" s="7">
        <v>0</v>
      </c>
      <c r="SC212" s="7">
        <v>0</v>
      </c>
      <c r="SD212" s="7">
        <v>0</v>
      </c>
      <c r="SE212" s="7">
        <v>0</v>
      </c>
      <c r="SF212" s="7">
        <v>0</v>
      </c>
      <c r="SG212" s="7">
        <v>0</v>
      </c>
      <c r="SH212" s="7">
        <v>0</v>
      </c>
      <c r="SI212" s="7">
        <v>0</v>
      </c>
      <c r="SJ212" s="7">
        <v>0</v>
      </c>
      <c r="SK212" s="7">
        <v>0</v>
      </c>
      <c r="SL212" s="7">
        <v>0</v>
      </c>
      <c r="SM212" s="7">
        <v>0</v>
      </c>
      <c r="SN212" s="7">
        <v>0</v>
      </c>
      <c r="SO212" s="7">
        <v>0</v>
      </c>
      <c r="SP212" s="7">
        <v>0</v>
      </c>
      <c r="SQ212" s="7">
        <v>0</v>
      </c>
      <c r="SR212" s="7">
        <v>0</v>
      </c>
      <c r="SS212" s="7">
        <v>0</v>
      </c>
      <c r="ST212" s="7">
        <v>0</v>
      </c>
      <c r="SU212" s="7">
        <v>0</v>
      </c>
      <c r="SV212" s="7">
        <v>0</v>
      </c>
      <c r="SW212" s="7">
        <v>0</v>
      </c>
      <c r="SX212" s="7">
        <v>0</v>
      </c>
      <c r="SY212" s="7">
        <v>0</v>
      </c>
      <c r="SZ212" s="7">
        <v>0</v>
      </c>
      <c r="TA212" s="7">
        <v>0</v>
      </c>
      <c r="TB212" s="7">
        <v>0</v>
      </c>
      <c r="TC212" s="7">
        <v>0</v>
      </c>
      <c r="TD212" s="7">
        <v>0</v>
      </c>
      <c r="TE212" s="7">
        <v>0</v>
      </c>
      <c r="TF212" s="7">
        <v>0</v>
      </c>
      <c r="TG212" s="7">
        <v>0</v>
      </c>
      <c r="TH212" s="7">
        <v>0</v>
      </c>
      <c r="TI212" s="7">
        <v>0</v>
      </c>
      <c r="TJ212" s="7">
        <v>0</v>
      </c>
      <c r="TK212" s="7">
        <v>0</v>
      </c>
      <c r="TL212" s="7">
        <v>0</v>
      </c>
      <c r="TM212" s="7">
        <v>0</v>
      </c>
      <c r="TN212" s="7">
        <v>0</v>
      </c>
      <c r="TO212" s="7">
        <v>0</v>
      </c>
      <c r="TP212" s="7">
        <v>0</v>
      </c>
      <c r="TQ212" s="7">
        <v>0</v>
      </c>
      <c r="TR212" s="7">
        <v>0</v>
      </c>
      <c r="TS212" s="7">
        <v>0</v>
      </c>
      <c r="TT212" s="7">
        <v>0</v>
      </c>
      <c r="TU212" s="7">
        <v>0</v>
      </c>
      <c r="TV212" s="7">
        <v>0</v>
      </c>
      <c r="TW212" s="7">
        <v>0</v>
      </c>
      <c r="TX212" s="7">
        <v>0</v>
      </c>
      <c r="TY212" s="7">
        <v>0</v>
      </c>
      <c r="TZ212" s="7">
        <v>0</v>
      </c>
      <c r="UA212" s="7">
        <v>0</v>
      </c>
      <c r="UB212" s="7">
        <v>0</v>
      </c>
      <c r="UC212" s="7">
        <v>0</v>
      </c>
      <c r="UD212" s="7">
        <v>0</v>
      </c>
      <c r="UE212" s="7">
        <v>0</v>
      </c>
      <c r="UF212" s="7">
        <v>0</v>
      </c>
      <c r="UG212" s="7">
        <v>0</v>
      </c>
      <c r="UH212" s="7">
        <v>0</v>
      </c>
      <c r="UI212" s="7">
        <v>0</v>
      </c>
      <c r="UJ212" s="7">
        <v>0</v>
      </c>
      <c r="UK212" s="7">
        <v>0</v>
      </c>
      <c r="UL212" s="7">
        <v>0</v>
      </c>
      <c r="UM212" s="7">
        <v>0</v>
      </c>
      <c r="UN212" s="7">
        <v>1</v>
      </c>
      <c r="UO212" s="7">
        <v>0</v>
      </c>
      <c r="UP212" s="7">
        <v>0</v>
      </c>
      <c r="UQ212" s="7">
        <v>0</v>
      </c>
      <c r="UR212" s="7">
        <v>0</v>
      </c>
      <c r="US212" s="7">
        <v>0</v>
      </c>
      <c r="UT212" s="7">
        <v>0</v>
      </c>
      <c r="UU212" s="7">
        <v>0</v>
      </c>
      <c r="UV212" s="7">
        <v>0</v>
      </c>
      <c r="UW212" s="7">
        <v>0</v>
      </c>
      <c r="UX212" s="7">
        <v>0</v>
      </c>
      <c r="UY212" s="7">
        <v>0</v>
      </c>
      <c r="UZ212" s="7">
        <v>0</v>
      </c>
      <c r="VA212" s="7">
        <v>0</v>
      </c>
      <c r="VB212" s="7">
        <v>0</v>
      </c>
      <c r="VC212" s="7">
        <v>0</v>
      </c>
      <c r="VD212" s="7">
        <v>0</v>
      </c>
      <c r="VE212" s="7">
        <v>0</v>
      </c>
      <c r="VF212" s="7">
        <v>0</v>
      </c>
      <c r="VG212" s="7">
        <v>0</v>
      </c>
      <c r="VH212" s="7">
        <v>0</v>
      </c>
      <c r="VI212" s="7">
        <v>0</v>
      </c>
      <c r="VJ212" s="7">
        <v>0</v>
      </c>
      <c r="VK212" s="7">
        <v>0</v>
      </c>
      <c r="VL212" s="7">
        <v>0</v>
      </c>
      <c r="VM212" s="7">
        <v>0</v>
      </c>
      <c r="VN212" s="7">
        <v>0</v>
      </c>
      <c r="VO212" s="7">
        <v>0</v>
      </c>
      <c r="VP212" s="7">
        <v>0</v>
      </c>
      <c r="VQ212" s="7">
        <v>0</v>
      </c>
      <c r="VR212" s="7">
        <v>0</v>
      </c>
      <c r="VS212" s="7">
        <v>0</v>
      </c>
      <c r="VT212" s="7">
        <v>0</v>
      </c>
      <c r="VU212" s="7">
        <v>0</v>
      </c>
      <c r="VV212" s="7">
        <v>0</v>
      </c>
      <c r="VW212" s="7">
        <v>0</v>
      </c>
      <c r="VX212" s="7">
        <v>0</v>
      </c>
      <c r="VY212" s="7">
        <v>0</v>
      </c>
      <c r="VZ212" s="7">
        <v>0</v>
      </c>
      <c r="WA212" s="7">
        <v>0</v>
      </c>
      <c r="WB212" s="7">
        <v>0</v>
      </c>
      <c r="WC212" s="7">
        <v>0</v>
      </c>
      <c r="WD212" s="7">
        <v>0</v>
      </c>
      <c r="WE212" s="7">
        <v>0</v>
      </c>
      <c r="WF212" s="7">
        <v>1</v>
      </c>
      <c r="WG212" s="7">
        <v>0</v>
      </c>
      <c r="WH212" s="7">
        <v>0</v>
      </c>
      <c r="WI212" s="7">
        <v>0</v>
      </c>
      <c r="WJ212" s="7">
        <v>0</v>
      </c>
      <c r="WK212" s="7">
        <v>0</v>
      </c>
      <c r="WL212" s="7">
        <v>0</v>
      </c>
      <c r="WM212" s="7">
        <v>0</v>
      </c>
      <c r="WN212" s="7">
        <v>0</v>
      </c>
      <c r="WO212" s="7">
        <v>0</v>
      </c>
      <c r="WP212" s="7">
        <v>0</v>
      </c>
      <c r="WQ212" s="7">
        <v>0</v>
      </c>
      <c r="WR212" s="7">
        <v>0</v>
      </c>
      <c r="WS212" s="7">
        <v>0</v>
      </c>
      <c r="WT212" s="7">
        <v>0</v>
      </c>
      <c r="WU212" s="7">
        <v>1</v>
      </c>
      <c r="WV212" s="7">
        <v>0</v>
      </c>
      <c r="WW212" s="7">
        <v>1</v>
      </c>
      <c r="WX212" s="7">
        <v>0</v>
      </c>
      <c r="WY212" s="7">
        <v>0</v>
      </c>
      <c r="WZ212" s="7">
        <v>0</v>
      </c>
      <c r="XA212" s="7">
        <v>0</v>
      </c>
      <c r="XB212" s="7">
        <v>0</v>
      </c>
      <c r="XC212" s="7">
        <v>0</v>
      </c>
      <c r="XD212" s="7">
        <v>0</v>
      </c>
      <c r="XE212" s="7">
        <v>0</v>
      </c>
      <c r="XF212" s="7">
        <v>0</v>
      </c>
      <c r="XG212" s="7">
        <v>0</v>
      </c>
      <c r="XH212" s="7">
        <v>0</v>
      </c>
      <c r="XI212" s="7">
        <v>0</v>
      </c>
      <c r="XJ212" s="7">
        <v>0</v>
      </c>
      <c r="XK212" s="7">
        <v>0</v>
      </c>
      <c r="XL212" s="7">
        <v>0</v>
      </c>
      <c r="XM212" s="7">
        <v>0</v>
      </c>
      <c r="XN212" s="7">
        <v>0</v>
      </c>
      <c r="XO212" s="7">
        <v>0</v>
      </c>
      <c r="XP212" s="7">
        <v>0</v>
      </c>
      <c r="XQ212" s="7">
        <v>0</v>
      </c>
      <c r="XR212" s="7">
        <v>0</v>
      </c>
      <c r="XS212" s="7">
        <v>0</v>
      </c>
      <c r="XT212" s="7">
        <v>0</v>
      </c>
      <c r="XU212" s="7">
        <v>0</v>
      </c>
      <c r="XV212" s="7">
        <v>0</v>
      </c>
      <c r="XW212" s="7">
        <v>0</v>
      </c>
      <c r="XX212" s="7">
        <v>0</v>
      </c>
      <c r="XY212" s="7">
        <v>0</v>
      </c>
      <c r="XZ212" s="7">
        <v>0</v>
      </c>
      <c r="YA212" s="7">
        <v>0</v>
      </c>
      <c r="YB212" s="7">
        <v>0</v>
      </c>
      <c r="YC212" s="7">
        <v>0</v>
      </c>
      <c r="YD212" s="7">
        <v>0</v>
      </c>
      <c r="YE212" s="7">
        <v>0</v>
      </c>
      <c r="YF212" s="7">
        <v>0</v>
      </c>
      <c r="YG212" s="7">
        <v>0</v>
      </c>
      <c r="YH212" s="7">
        <v>0</v>
      </c>
      <c r="YI212" s="7">
        <v>0</v>
      </c>
      <c r="YJ212" s="7">
        <v>0</v>
      </c>
      <c r="YK212" s="7">
        <v>0</v>
      </c>
      <c r="YL212" s="7">
        <v>0</v>
      </c>
      <c r="YM212" s="7">
        <v>0</v>
      </c>
      <c r="YN212" s="7">
        <v>0</v>
      </c>
      <c r="YO212" s="7">
        <v>0</v>
      </c>
      <c r="YP212" s="7">
        <v>0</v>
      </c>
      <c r="YQ212" s="7">
        <v>0</v>
      </c>
      <c r="YR212" s="7">
        <v>0</v>
      </c>
      <c r="YS212" s="7">
        <v>0</v>
      </c>
      <c r="YT212" s="7">
        <v>0</v>
      </c>
      <c r="YU212" s="7">
        <v>0</v>
      </c>
      <c r="YV212" s="7">
        <v>0</v>
      </c>
      <c r="YW212" s="7">
        <v>0</v>
      </c>
      <c r="YX212" s="7">
        <v>0</v>
      </c>
      <c r="YY212" s="7">
        <v>0</v>
      </c>
      <c r="YZ212" s="7">
        <v>0</v>
      </c>
      <c r="ZA212" s="7">
        <v>0</v>
      </c>
      <c r="ZB212" s="7">
        <v>0</v>
      </c>
      <c r="ZC212" s="7">
        <v>0</v>
      </c>
      <c r="ZD212" s="7">
        <v>0</v>
      </c>
      <c r="ZE212" s="7">
        <v>0</v>
      </c>
      <c r="ZF212" s="7">
        <v>0</v>
      </c>
      <c r="ZG212" s="7">
        <v>0</v>
      </c>
      <c r="ZH212" s="7">
        <v>0</v>
      </c>
      <c r="ZI212" s="7">
        <v>0</v>
      </c>
      <c r="ZJ212" s="7">
        <v>0</v>
      </c>
      <c r="ZK212" s="7">
        <v>0</v>
      </c>
      <c r="ZL212" s="7">
        <v>0</v>
      </c>
      <c r="ZM212" s="7">
        <v>0</v>
      </c>
      <c r="ZN212" s="7">
        <v>0</v>
      </c>
      <c r="ZO212" s="7">
        <v>0</v>
      </c>
      <c r="ZP212" s="7">
        <v>0</v>
      </c>
      <c r="ZQ212" s="7">
        <v>0</v>
      </c>
      <c r="ZR212" s="7">
        <v>0</v>
      </c>
      <c r="ZS212" s="7">
        <v>0</v>
      </c>
      <c r="ZT212" s="7">
        <v>0</v>
      </c>
      <c r="ZU212" s="7">
        <v>0</v>
      </c>
      <c r="ZV212" s="7">
        <v>0</v>
      </c>
      <c r="ZW212" s="7">
        <v>0</v>
      </c>
      <c r="ZX212" s="7">
        <v>0</v>
      </c>
      <c r="ZY212" s="7">
        <v>0</v>
      </c>
      <c r="ZZ212" s="7">
        <v>0</v>
      </c>
      <c r="AAA212" s="7">
        <v>0</v>
      </c>
      <c r="AAB212" s="7">
        <v>0</v>
      </c>
      <c r="AAC212" s="7">
        <v>0</v>
      </c>
      <c r="AAD212" s="7">
        <v>0</v>
      </c>
      <c r="AAE212" s="7">
        <v>0</v>
      </c>
      <c r="AAF212" s="7">
        <v>0</v>
      </c>
      <c r="AAG212" s="7">
        <v>0</v>
      </c>
      <c r="AAH212" s="7">
        <v>0</v>
      </c>
      <c r="AAI212" s="7">
        <v>2</v>
      </c>
      <c r="AAJ212" s="7">
        <v>9</v>
      </c>
      <c r="AAK212" s="7">
        <v>0</v>
      </c>
      <c r="AAL212" s="7">
        <v>0</v>
      </c>
      <c r="AAM212" s="7">
        <v>0</v>
      </c>
      <c r="AAN212" s="7">
        <v>0</v>
      </c>
      <c r="AAO212" s="7">
        <v>0</v>
      </c>
      <c r="AAP212" s="7">
        <v>0</v>
      </c>
      <c r="AAQ212" s="7">
        <v>0</v>
      </c>
      <c r="AAR212" s="7">
        <v>0</v>
      </c>
      <c r="AAS212" s="7">
        <v>0</v>
      </c>
      <c r="AAT212" s="7">
        <v>12</v>
      </c>
      <c r="AAU212" s="7">
        <v>0</v>
      </c>
      <c r="AAV212" s="7">
        <v>0</v>
      </c>
      <c r="AAW212" s="7">
        <v>0</v>
      </c>
      <c r="AAX212" s="7">
        <v>0</v>
      </c>
      <c r="AAY212" s="7">
        <v>0</v>
      </c>
      <c r="AAZ212" s="7">
        <v>0</v>
      </c>
      <c r="ABA212" s="7">
        <v>0</v>
      </c>
      <c r="ABB212" s="7">
        <v>0</v>
      </c>
      <c r="ABC212" s="7">
        <v>0</v>
      </c>
      <c r="ABD212" s="7">
        <v>0</v>
      </c>
      <c r="ABE212" s="7">
        <v>0</v>
      </c>
      <c r="ABF212" s="7">
        <v>0</v>
      </c>
      <c r="ABG212" s="7">
        <v>0</v>
      </c>
      <c r="ABH212" s="7">
        <v>0</v>
      </c>
      <c r="ABI212" s="7">
        <v>0</v>
      </c>
      <c r="ABJ212" s="7">
        <v>0</v>
      </c>
      <c r="ABK212" s="7">
        <v>1</v>
      </c>
      <c r="ABL212" s="7">
        <v>0</v>
      </c>
      <c r="ABM212" s="7">
        <v>0</v>
      </c>
      <c r="ABN212" s="7">
        <v>84</v>
      </c>
      <c r="ABO212" s="7">
        <v>0</v>
      </c>
      <c r="ABP212" s="34">
        <v>0</v>
      </c>
      <c r="ABQ212"/>
      <c r="ABR212" s="33">
        <v>0</v>
      </c>
      <c r="ABS212" s="7">
        <v>0</v>
      </c>
      <c r="ABT212" s="7">
        <v>0</v>
      </c>
      <c r="ABU212" s="7">
        <v>0</v>
      </c>
      <c r="ABV212" s="7">
        <v>0</v>
      </c>
      <c r="ABW212" s="7">
        <v>0</v>
      </c>
      <c r="ABX212" s="7">
        <v>0</v>
      </c>
      <c r="ABY212" s="7">
        <v>0</v>
      </c>
      <c r="ABZ212" s="7">
        <v>0</v>
      </c>
      <c r="ACA212" s="7">
        <v>0</v>
      </c>
      <c r="ACB212" s="7">
        <v>0</v>
      </c>
      <c r="ACC212" s="7">
        <v>0</v>
      </c>
      <c r="ACD212" s="7">
        <v>2</v>
      </c>
      <c r="ACE212" s="7">
        <v>0</v>
      </c>
      <c r="ACF212" s="7">
        <v>0</v>
      </c>
      <c r="ACG212" s="7">
        <v>0</v>
      </c>
      <c r="ACH212" s="7">
        <v>0</v>
      </c>
      <c r="ACI212" s="7">
        <v>0</v>
      </c>
      <c r="ACJ212" s="7">
        <v>0</v>
      </c>
      <c r="ACK212" s="7">
        <v>0</v>
      </c>
      <c r="ACL212" s="7">
        <v>0</v>
      </c>
      <c r="ACM212" s="7">
        <v>0</v>
      </c>
      <c r="ACN212" s="7">
        <v>0</v>
      </c>
      <c r="ACO212" s="7">
        <v>0</v>
      </c>
      <c r="ACP212" s="7">
        <v>0</v>
      </c>
      <c r="ACQ212" s="7">
        <v>0</v>
      </c>
      <c r="ACR212" s="7">
        <v>0</v>
      </c>
      <c r="ACS212" s="7">
        <v>0</v>
      </c>
      <c r="ACT212" s="7">
        <v>0</v>
      </c>
      <c r="ACU212" s="7">
        <v>0</v>
      </c>
      <c r="ACV212" s="7">
        <v>0</v>
      </c>
      <c r="ACW212" s="7">
        <v>0</v>
      </c>
      <c r="ACX212" s="7">
        <v>0</v>
      </c>
      <c r="ACY212" s="7">
        <v>0</v>
      </c>
      <c r="ACZ212" s="7">
        <v>0</v>
      </c>
      <c r="ADA212" s="7">
        <v>0</v>
      </c>
      <c r="ADB212" s="7">
        <v>0</v>
      </c>
      <c r="ADC212" s="7">
        <v>0</v>
      </c>
      <c r="ADD212" s="7">
        <v>0</v>
      </c>
      <c r="ADE212" s="7">
        <v>0</v>
      </c>
      <c r="ADF212" s="7">
        <v>0</v>
      </c>
      <c r="ADG212" s="7">
        <v>0</v>
      </c>
      <c r="ADH212" s="7">
        <v>0</v>
      </c>
      <c r="ADI212" s="7">
        <v>0</v>
      </c>
      <c r="ADJ212" s="7">
        <v>0</v>
      </c>
      <c r="ADK212" s="7">
        <v>0</v>
      </c>
      <c r="ADL212" s="7">
        <v>0</v>
      </c>
      <c r="ADM212" s="7">
        <v>0</v>
      </c>
      <c r="ADN212" s="7">
        <v>0</v>
      </c>
      <c r="ADO212" s="7">
        <v>0</v>
      </c>
      <c r="ADP212" s="7">
        <v>0</v>
      </c>
      <c r="ADQ212" s="7">
        <v>0</v>
      </c>
      <c r="ADR212" s="7">
        <v>0</v>
      </c>
      <c r="ADS212" s="7">
        <v>2</v>
      </c>
      <c r="ADT212" s="7">
        <v>0</v>
      </c>
      <c r="ADU212" s="7">
        <v>0</v>
      </c>
      <c r="ADV212" s="7">
        <v>0</v>
      </c>
      <c r="ADW212" s="7">
        <v>0</v>
      </c>
      <c r="ADX212" s="7">
        <v>0</v>
      </c>
      <c r="ADY212" s="7">
        <v>0</v>
      </c>
      <c r="ADZ212" s="7">
        <v>0</v>
      </c>
      <c r="AEA212" s="7">
        <v>0</v>
      </c>
      <c r="AEB212" s="7">
        <v>0</v>
      </c>
      <c r="AEC212" s="7">
        <v>0</v>
      </c>
      <c r="AED212" s="7">
        <v>0</v>
      </c>
      <c r="AEE212" s="7">
        <v>0</v>
      </c>
      <c r="AEF212" s="7">
        <v>0</v>
      </c>
      <c r="AEG212" s="7">
        <v>0</v>
      </c>
      <c r="AEH212" s="7">
        <v>0</v>
      </c>
      <c r="AEI212" s="7">
        <v>0</v>
      </c>
      <c r="AEJ212" s="7">
        <v>0</v>
      </c>
      <c r="AEK212" s="7">
        <v>0</v>
      </c>
      <c r="AEL212" s="7">
        <v>0</v>
      </c>
      <c r="AEM212" s="7">
        <v>0</v>
      </c>
      <c r="AEN212" s="7">
        <v>0</v>
      </c>
      <c r="AEO212" s="7">
        <v>0</v>
      </c>
      <c r="AEP212" s="7">
        <v>0</v>
      </c>
      <c r="AEQ212" s="7">
        <v>0</v>
      </c>
      <c r="AER212" s="7">
        <v>0</v>
      </c>
      <c r="AES212" s="7">
        <v>0</v>
      </c>
      <c r="AET212" s="7">
        <v>0</v>
      </c>
      <c r="AEU212" s="7">
        <v>0</v>
      </c>
      <c r="AEV212" s="7">
        <v>0</v>
      </c>
      <c r="AEW212" s="7">
        <v>0</v>
      </c>
      <c r="AEX212" s="7">
        <v>0</v>
      </c>
      <c r="AEY212" s="7">
        <v>0</v>
      </c>
      <c r="AEZ212" s="7">
        <v>0</v>
      </c>
      <c r="AFA212" s="7">
        <v>0</v>
      </c>
      <c r="AFB212" s="7">
        <v>0</v>
      </c>
      <c r="AFC212" s="7">
        <v>0</v>
      </c>
      <c r="AFD212" s="7">
        <v>0</v>
      </c>
      <c r="AFE212" s="7">
        <v>0</v>
      </c>
      <c r="AFF212" s="7">
        <v>0</v>
      </c>
      <c r="AFG212" s="7">
        <v>0</v>
      </c>
      <c r="AFH212" s="7">
        <v>96</v>
      </c>
      <c r="AFI212" s="7">
        <v>0</v>
      </c>
      <c r="AFJ212" s="7">
        <v>0</v>
      </c>
      <c r="AFK212" s="7">
        <v>0</v>
      </c>
      <c r="AFL212" s="7">
        <v>5</v>
      </c>
      <c r="AFM212" s="7">
        <v>0</v>
      </c>
      <c r="AFN212" s="7">
        <v>0</v>
      </c>
      <c r="AFO212" s="7">
        <v>24</v>
      </c>
      <c r="AFP212" s="7">
        <v>2</v>
      </c>
      <c r="AFQ212" s="7">
        <v>2</v>
      </c>
      <c r="AFR212" s="7">
        <v>43</v>
      </c>
      <c r="AFS212" s="7">
        <v>0</v>
      </c>
      <c r="AFT212" s="7">
        <v>0</v>
      </c>
      <c r="AFU212" s="7">
        <v>0</v>
      </c>
      <c r="AFV212" s="7">
        <v>0</v>
      </c>
      <c r="AFW212" s="7">
        <v>0</v>
      </c>
      <c r="AFX212" s="7">
        <v>0</v>
      </c>
      <c r="AFY212" s="7">
        <v>0</v>
      </c>
      <c r="AFZ212" s="7">
        <v>0</v>
      </c>
      <c r="AGA212" s="7">
        <v>0</v>
      </c>
      <c r="AGB212" s="7">
        <v>0</v>
      </c>
      <c r="AGC212" s="7">
        <v>0</v>
      </c>
      <c r="AGD212" s="7">
        <v>0</v>
      </c>
      <c r="AGE212" s="7">
        <v>0</v>
      </c>
      <c r="AGF212" s="7">
        <v>0</v>
      </c>
      <c r="AGG212" s="7">
        <v>0</v>
      </c>
      <c r="AGH212" s="7">
        <v>0</v>
      </c>
      <c r="AGI212" s="7">
        <v>0</v>
      </c>
      <c r="AGJ212" s="7">
        <v>0</v>
      </c>
      <c r="AGK212" s="7">
        <v>0</v>
      </c>
      <c r="AGL212" s="7">
        <v>0</v>
      </c>
      <c r="AGM212" s="7">
        <v>0</v>
      </c>
      <c r="AGN212" s="7">
        <v>0</v>
      </c>
      <c r="AGO212" s="7">
        <v>0</v>
      </c>
      <c r="AGP212" s="7">
        <v>0</v>
      </c>
      <c r="AGQ212" s="7">
        <v>0</v>
      </c>
      <c r="AGR212" s="7">
        <v>0</v>
      </c>
      <c r="AGS212" s="7">
        <v>0</v>
      </c>
      <c r="AGT212" s="7">
        <v>0</v>
      </c>
      <c r="AGU212" s="7">
        <v>0</v>
      </c>
      <c r="AGV212" s="7">
        <v>0</v>
      </c>
      <c r="AGW212" s="7">
        <v>384</v>
      </c>
      <c r="AGX212" s="7">
        <v>0</v>
      </c>
      <c r="AGY212" s="7">
        <v>29</v>
      </c>
      <c r="AGZ212" s="7">
        <v>0</v>
      </c>
      <c r="AHA212" s="7">
        <v>0</v>
      </c>
      <c r="AHB212" s="7">
        <v>0</v>
      </c>
      <c r="AHC212" s="7">
        <v>1</v>
      </c>
      <c r="AHD212" s="7">
        <v>0</v>
      </c>
      <c r="AHE212" s="7">
        <v>0</v>
      </c>
      <c r="AHF212" s="7">
        <v>0</v>
      </c>
      <c r="AHG212" s="7">
        <v>0</v>
      </c>
      <c r="AHH212" s="7">
        <v>0</v>
      </c>
      <c r="AHI212" s="7">
        <v>0</v>
      </c>
      <c r="AHJ212" s="7">
        <v>0</v>
      </c>
      <c r="AHK212" s="7">
        <v>0</v>
      </c>
      <c r="AHL212" s="7">
        <v>0</v>
      </c>
      <c r="AHM212" s="7">
        <v>0</v>
      </c>
      <c r="AHN212" s="7">
        <v>0</v>
      </c>
      <c r="AHO212" s="7">
        <v>0</v>
      </c>
      <c r="AHP212" s="7">
        <v>0</v>
      </c>
      <c r="AHQ212" s="7">
        <v>0</v>
      </c>
      <c r="AHR212" s="7">
        <v>0</v>
      </c>
      <c r="AHS212" s="7">
        <v>0</v>
      </c>
      <c r="AHT212" s="7">
        <v>0</v>
      </c>
      <c r="AHU212" s="7">
        <v>0</v>
      </c>
      <c r="AHV212" s="7">
        <v>0</v>
      </c>
      <c r="AHW212" s="7">
        <v>0</v>
      </c>
      <c r="AHX212" s="7">
        <v>0</v>
      </c>
      <c r="AHY212" s="7">
        <v>0</v>
      </c>
      <c r="AHZ212" s="7">
        <v>0</v>
      </c>
      <c r="AIA212" s="7">
        <v>0</v>
      </c>
      <c r="AIB212" s="7">
        <v>0</v>
      </c>
      <c r="AIC212" s="7">
        <v>0</v>
      </c>
      <c r="AID212" s="7">
        <v>0</v>
      </c>
      <c r="AIE212" s="7">
        <v>0</v>
      </c>
      <c r="AIF212" s="7">
        <v>0</v>
      </c>
      <c r="AIG212" s="7">
        <v>0</v>
      </c>
      <c r="AIH212" s="7">
        <v>0</v>
      </c>
      <c r="AII212" s="7">
        <v>0</v>
      </c>
      <c r="AIJ212" s="7">
        <v>0</v>
      </c>
      <c r="AIK212" s="7">
        <v>0</v>
      </c>
      <c r="AIL212" s="7">
        <v>0</v>
      </c>
      <c r="AIM212" s="7">
        <v>0</v>
      </c>
      <c r="AIN212" s="7">
        <v>0</v>
      </c>
      <c r="AIO212" s="7">
        <v>0</v>
      </c>
      <c r="AIP212" s="7">
        <v>0</v>
      </c>
      <c r="AIQ212" s="7">
        <v>0</v>
      </c>
      <c r="AIR212" s="7">
        <v>0</v>
      </c>
      <c r="AIS212" s="7">
        <v>0</v>
      </c>
      <c r="AIT212" s="7">
        <v>0</v>
      </c>
      <c r="AIU212" s="7">
        <v>0</v>
      </c>
      <c r="AIV212" s="7">
        <v>0</v>
      </c>
      <c r="AIW212" s="7">
        <v>0</v>
      </c>
      <c r="AIX212" s="7">
        <v>0</v>
      </c>
      <c r="AIY212" s="7">
        <v>0</v>
      </c>
      <c r="AIZ212" s="7">
        <v>0</v>
      </c>
      <c r="AJA212" s="7">
        <v>0</v>
      </c>
      <c r="AJB212" s="7">
        <v>0</v>
      </c>
      <c r="AJC212" s="7">
        <v>0</v>
      </c>
      <c r="AJD212" s="7">
        <v>0</v>
      </c>
      <c r="AJE212" s="7">
        <v>25</v>
      </c>
      <c r="AJF212" s="7">
        <v>0</v>
      </c>
      <c r="AJG212" s="7">
        <v>0</v>
      </c>
      <c r="AJH212" s="7">
        <v>0</v>
      </c>
      <c r="AJI212" s="7">
        <v>0</v>
      </c>
      <c r="AJJ212" s="7">
        <v>0</v>
      </c>
      <c r="AJK212" s="7">
        <v>0</v>
      </c>
      <c r="AJL212" s="7">
        <v>0</v>
      </c>
      <c r="AJM212" s="7">
        <v>0</v>
      </c>
      <c r="AJN212" s="7">
        <v>0</v>
      </c>
      <c r="AJO212" s="7">
        <v>0</v>
      </c>
      <c r="AJP212" s="7">
        <v>0</v>
      </c>
      <c r="AJQ212" s="7">
        <v>0</v>
      </c>
      <c r="AJR212" s="7">
        <v>0</v>
      </c>
      <c r="AJS212" s="7">
        <v>0</v>
      </c>
      <c r="AJT212" s="7">
        <v>0</v>
      </c>
      <c r="AJU212" s="7">
        <v>0</v>
      </c>
      <c r="AJV212" s="7">
        <v>0</v>
      </c>
      <c r="AJW212" s="7">
        <v>0</v>
      </c>
      <c r="AJX212" s="7">
        <v>0</v>
      </c>
      <c r="AJY212" s="7">
        <v>0</v>
      </c>
      <c r="AJZ212" s="7">
        <v>1</v>
      </c>
      <c r="AKA212" s="7">
        <v>0</v>
      </c>
      <c r="AKB212" s="7">
        <v>0</v>
      </c>
      <c r="AKC212" s="7">
        <v>0</v>
      </c>
      <c r="AKD212" s="7">
        <v>0</v>
      </c>
      <c r="AKE212" s="7">
        <v>0</v>
      </c>
      <c r="AKF212" s="7">
        <v>0</v>
      </c>
      <c r="AKG212" s="7">
        <v>0</v>
      </c>
      <c r="AKH212" s="7">
        <v>0</v>
      </c>
      <c r="AKI212" s="7">
        <v>0</v>
      </c>
      <c r="AKJ212" s="7">
        <v>0</v>
      </c>
      <c r="AKK212" s="7">
        <v>0</v>
      </c>
      <c r="AKL212" s="7">
        <v>0</v>
      </c>
      <c r="AKM212" s="7">
        <v>0</v>
      </c>
      <c r="AKN212" s="7">
        <v>0</v>
      </c>
      <c r="AKO212" s="7">
        <v>0</v>
      </c>
      <c r="AKP212" s="7">
        <v>0</v>
      </c>
      <c r="AKQ212" s="7">
        <v>0</v>
      </c>
      <c r="AKR212" s="7">
        <v>0</v>
      </c>
      <c r="AKS212" s="7">
        <v>0</v>
      </c>
      <c r="AKT212" s="7">
        <v>0</v>
      </c>
      <c r="AKU212" s="7">
        <v>0</v>
      </c>
      <c r="AKV212" s="7">
        <v>0</v>
      </c>
      <c r="AKW212" s="7">
        <v>0</v>
      </c>
      <c r="AKX212" s="7">
        <v>0</v>
      </c>
      <c r="AKY212" s="7">
        <v>0</v>
      </c>
      <c r="AKZ212" s="7">
        <v>0</v>
      </c>
      <c r="ALA212" s="7">
        <v>0</v>
      </c>
      <c r="ALB212" s="7">
        <v>0</v>
      </c>
      <c r="ALC212" s="7">
        <v>0</v>
      </c>
      <c r="ALD212" s="7">
        <v>1</v>
      </c>
      <c r="ALE212" s="7">
        <v>0</v>
      </c>
      <c r="ALF212" s="7">
        <v>0</v>
      </c>
      <c r="ALG212" s="7">
        <v>0</v>
      </c>
      <c r="ALH212" s="7">
        <v>0</v>
      </c>
      <c r="ALI212" s="7">
        <v>0</v>
      </c>
      <c r="ALJ212" s="7">
        <v>0</v>
      </c>
      <c r="ALK212" s="7">
        <v>0</v>
      </c>
      <c r="ALL212" s="7">
        <v>0</v>
      </c>
      <c r="ALM212" s="7">
        <v>0</v>
      </c>
      <c r="ALN212" s="7">
        <v>0</v>
      </c>
      <c r="ALO212" s="7">
        <v>0</v>
      </c>
      <c r="ALP212" s="7">
        <v>0</v>
      </c>
      <c r="ALQ212" s="7">
        <v>0</v>
      </c>
      <c r="ALR212" s="7">
        <v>0</v>
      </c>
      <c r="ALS212" s="7">
        <v>0</v>
      </c>
      <c r="ALT212" s="7">
        <v>0</v>
      </c>
      <c r="ALU212" s="7">
        <v>0</v>
      </c>
      <c r="ALV212" s="7">
        <v>0</v>
      </c>
      <c r="ALW212" s="7">
        <v>299</v>
      </c>
      <c r="ALX212" s="7">
        <v>0</v>
      </c>
      <c r="ALY212" s="7">
        <v>1</v>
      </c>
      <c r="ALZ212" s="7">
        <v>0</v>
      </c>
      <c r="AMA212" s="7">
        <v>0</v>
      </c>
      <c r="AMB212" s="7">
        <v>0</v>
      </c>
      <c r="AMC212" s="7">
        <v>0</v>
      </c>
      <c r="AMD212" s="7">
        <v>0</v>
      </c>
      <c r="AME212" s="7">
        <v>0</v>
      </c>
      <c r="AMF212" s="7">
        <v>0</v>
      </c>
      <c r="AMG212" s="7">
        <v>0</v>
      </c>
      <c r="AMH212" s="7">
        <v>0</v>
      </c>
      <c r="AMI212" s="7">
        <v>0</v>
      </c>
      <c r="AMJ212" s="7">
        <v>0</v>
      </c>
      <c r="AMK212" s="7">
        <v>0</v>
      </c>
      <c r="AML212" s="7">
        <v>2</v>
      </c>
      <c r="AMM212" s="7">
        <v>0</v>
      </c>
      <c r="AMN212" s="7">
        <v>0</v>
      </c>
      <c r="AMO212" s="7">
        <v>0</v>
      </c>
      <c r="AMP212" s="7">
        <v>0</v>
      </c>
      <c r="AMQ212" s="7">
        <v>0</v>
      </c>
      <c r="AMR212" s="7">
        <v>0</v>
      </c>
      <c r="AMS212" s="7">
        <v>0</v>
      </c>
      <c r="AMT212" s="7">
        <v>0</v>
      </c>
      <c r="AMU212" s="7">
        <v>0</v>
      </c>
      <c r="AMV212" s="7">
        <v>0</v>
      </c>
      <c r="AMW212" s="7">
        <v>0</v>
      </c>
      <c r="AMX212" s="7">
        <v>0</v>
      </c>
      <c r="AMY212" s="7">
        <v>0</v>
      </c>
      <c r="AMZ212" s="7">
        <v>0</v>
      </c>
      <c r="ANA212" s="7">
        <v>0</v>
      </c>
      <c r="ANB212" s="7">
        <v>0</v>
      </c>
      <c r="ANC212" s="7">
        <v>0</v>
      </c>
      <c r="AND212" s="7">
        <v>0</v>
      </c>
      <c r="ANE212" s="7">
        <v>0</v>
      </c>
      <c r="ANF212" s="7">
        <v>0</v>
      </c>
      <c r="ANG212" s="7">
        <v>0</v>
      </c>
      <c r="ANH212" s="7">
        <v>0</v>
      </c>
      <c r="ANI212" s="7">
        <v>0</v>
      </c>
      <c r="ANJ212" s="7">
        <v>0</v>
      </c>
      <c r="ANK212" s="7">
        <v>0</v>
      </c>
      <c r="ANL212" s="7">
        <v>0</v>
      </c>
      <c r="ANM212" s="7">
        <v>0</v>
      </c>
      <c r="ANN212" s="7">
        <v>0</v>
      </c>
      <c r="ANO212" s="7">
        <v>0</v>
      </c>
      <c r="ANP212" s="7">
        <v>0</v>
      </c>
      <c r="ANQ212" s="7">
        <v>58</v>
      </c>
      <c r="ANR212" s="7">
        <v>0</v>
      </c>
      <c r="ANS212" s="7">
        <v>0</v>
      </c>
      <c r="ANT212" s="7">
        <v>0</v>
      </c>
      <c r="ANU212" s="7">
        <v>1</v>
      </c>
      <c r="ANV212" s="7">
        <v>3</v>
      </c>
      <c r="ANW212" s="7">
        <v>8</v>
      </c>
      <c r="ANX212" s="7">
        <v>25</v>
      </c>
      <c r="ANY212" s="7">
        <v>0</v>
      </c>
      <c r="ANZ212" s="7">
        <v>2</v>
      </c>
      <c r="AOA212" s="7">
        <v>0</v>
      </c>
      <c r="AOB212" s="7">
        <v>0</v>
      </c>
      <c r="AOC212" s="7">
        <v>0</v>
      </c>
      <c r="AOD212" s="7">
        <v>293</v>
      </c>
      <c r="AOE212" s="7">
        <v>0</v>
      </c>
      <c r="AOF212" s="7">
        <v>0</v>
      </c>
      <c r="AOG212" s="7">
        <v>0</v>
      </c>
      <c r="AOH212" s="7">
        <v>0</v>
      </c>
      <c r="AOI212" s="7">
        <v>0</v>
      </c>
      <c r="AOJ212" s="7">
        <v>5</v>
      </c>
      <c r="AOK212" s="7">
        <v>0</v>
      </c>
      <c r="AOL212" s="7">
        <v>2</v>
      </c>
      <c r="AOM212" s="7">
        <v>0</v>
      </c>
      <c r="AON212" s="7">
        <v>0</v>
      </c>
      <c r="AOO212" s="7">
        <v>0</v>
      </c>
      <c r="AOP212" s="7">
        <v>35</v>
      </c>
      <c r="AOQ212" s="7">
        <v>0</v>
      </c>
      <c r="AOR212" s="7">
        <v>0</v>
      </c>
      <c r="AOS212" s="7">
        <v>0</v>
      </c>
      <c r="AOT212" s="7">
        <v>0</v>
      </c>
      <c r="AOU212" s="7">
        <v>45</v>
      </c>
      <c r="AOV212" s="7">
        <v>0</v>
      </c>
      <c r="AOW212" s="7">
        <v>0</v>
      </c>
      <c r="AOX212" s="7">
        <v>0</v>
      </c>
      <c r="AOY212" s="7">
        <v>0</v>
      </c>
      <c r="AOZ212" s="7">
        <v>1</v>
      </c>
      <c r="APA212" s="7">
        <v>0</v>
      </c>
      <c r="APB212" s="7">
        <v>0</v>
      </c>
      <c r="APC212" s="7">
        <v>0</v>
      </c>
      <c r="APD212" s="7">
        <v>1</v>
      </c>
      <c r="APE212" s="7">
        <v>0</v>
      </c>
      <c r="APF212" s="7">
        <v>0</v>
      </c>
      <c r="APG212" s="7">
        <v>0</v>
      </c>
      <c r="APH212" s="7">
        <v>0</v>
      </c>
      <c r="API212" s="7">
        <v>31</v>
      </c>
      <c r="APJ212" s="7">
        <v>0</v>
      </c>
      <c r="APK212" s="7">
        <v>0</v>
      </c>
      <c r="APL212" s="7">
        <v>0</v>
      </c>
      <c r="APM212" s="7">
        <v>8</v>
      </c>
      <c r="APN212" s="7">
        <v>0</v>
      </c>
      <c r="APO212" s="7">
        <v>0</v>
      </c>
      <c r="APP212" s="7">
        <v>4</v>
      </c>
      <c r="APQ212" s="7">
        <v>0</v>
      </c>
      <c r="APR212" s="7">
        <v>0</v>
      </c>
      <c r="APS212" s="7">
        <v>160</v>
      </c>
      <c r="APT212" s="7">
        <v>17</v>
      </c>
      <c r="APU212" s="7">
        <v>0</v>
      </c>
      <c r="APV212" s="7">
        <v>0</v>
      </c>
      <c r="APW212" s="7">
        <v>12</v>
      </c>
      <c r="APX212" s="7">
        <v>0</v>
      </c>
      <c r="APY212" s="7">
        <v>0</v>
      </c>
      <c r="APZ212" s="7">
        <v>0</v>
      </c>
      <c r="AQA212" s="7">
        <v>0</v>
      </c>
      <c r="AQB212" s="7">
        <v>229</v>
      </c>
      <c r="AQC212" s="7">
        <v>23</v>
      </c>
      <c r="AQD212" s="7">
        <v>2</v>
      </c>
      <c r="AQE212" s="7">
        <v>0</v>
      </c>
      <c r="AQF212" s="7">
        <v>56</v>
      </c>
      <c r="AQG212" s="7">
        <v>0</v>
      </c>
      <c r="AQH212" s="7">
        <v>0</v>
      </c>
      <c r="AQI212" s="7">
        <v>5</v>
      </c>
      <c r="AQJ212" s="7">
        <v>0</v>
      </c>
      <c r="AQK212" s="7">
        <v>2</v>
      </c>
      <c r="AQL212" s="7">
        <v>0</v>
      </c>
      <c r="AQM212" s="7">
        <v>0</v>
      </c>
      <c r="AQN212" s="7">
        <v>0</v>
      </c>
      <c r="AQO212" s="7">
        <v>0</v>
      </c>
      <c r="AQP212" s="7">
        <v>2</v>
      </c>
      <c r="AQQ212" s="7">
        <v>0</v>
      </c>
      <c r="AQR212" s="7">
        <v>0</v>
      </c>
      <c r="AQS212" s="7">
        <v>0</v>
      </c>
      <c r="AQT212" s="7">
        <v>0</v>
      </c>
      <c r="AQU212" s="7">
        <v>1</v>
      </c>
      <c r="AQV212" s="7">
        <v>0</v>
      </c>
      <c r="AQW212" s="7">
        <v>0</v>
      </c>
      <c r="AQX212" s="7">
        <v>0</v>
      </c>
      <c r="AQY212" s="7">
        <v>0</v>
      </c>
      <c r="AQZ212" s="7">
        <v>0</v>
      </c>
      <c r="ARA212" s="7">
        <v>0</v>
      </c>
      <c r="ARB212" s="7">
        <v>0</v>
      </c>
      <c r="ARC212" s="7">
        <v>0</v>
      </c>
      <c r="ARD212" s="7">
        <v>0</v>
      </c>
      <c r="ARE212" s="7">
        <v>4</v>
      </c>
      <c r="ARF212" s="7">
        <v>0</v>
      </c>
      <c r="ARG212" s="7">
        <v>0</v>
      </c>
      <c r="ARH212" s="7">
        <v>0</v>
      </c>
      <c r="ARI212" s="7">
        <v>0</v>
      </c>
      <c r="ARJ212" s="7">
        <v>0</v>
      </c>
      <c r="ARK212" s="7">
        <v>0</v>
      </c>
      <c r="ARL212" s="7">
        <v>0</v>
      </c>
      <c r="ARM212" s="7">
        <v>0</v>
      </c>
      <c r="ARN212" s="7">
        <v>0</v>
      </c>
      <c r="ARO212" s="7">
        <v>0</v>
      </c>
      <c r="ARP212" s="7">
        <v>0</v>
      </c>
      <c r="ARQ212" s="7">
        <v>0</v>
      </c>
      <c r="ARR212" s="7">
        <v>0</v>
      </c>
      <c r="ARS212" s="7">
        <v>0</v>
      </c>
      <c r="ART212" s="7">
        <v>0</v>
      </c>
      <c r="ARU212" s="7">
        <v>0</v>
      </c>
      <c r="ARV212" s="7">
        <v>0</v>
      </c>
      <c r="ARW212" s="7">
        <v>0</v>
      </c>
      <c r="ARX212" s="7">
        <v>0</v>
      </c>
      <c r="ARY212" s="7">
        <v>0</v>
      </c>
      <c r="ARZ212" s="7">
        <v>0</v>
      </c>
      <c r="ASA212" s="7">
        <v>0</v>
      </c>
      <c r="ASB212" s="7">
        <v>0</v>
      </c>
      <c r="ASC212" s="7">
        <v>0</v>
      </c>
      <c r="ASD212" s="7">
        <v>0</v>
      </c>
      <c r="ASE212" s="7">
        <v>0</v>
      </c>
      <c r="ASF212" s="7">
        <v>0</v>
      </c>
      <c r="ASG212" s="7">
        <v>0</v>
      </c>
      <c r="ASH212" s="7">
        <v>0</v>
      </c>
      <c r="ASI212" s="7">
        <v>0</v>
      </c>
      <c r="ASJ212" s="7">
        <v>0</v>
      </c>
      <c r="ASK212" s="7">
        <v>0</v>
      </c>
      <c r="ASL212" s="7">
        <v>0</v>
      </c>
      <c r="ASM212" s="7">
        <v>0</v>
      </c>
      <c r="ASN212" s="7">
        <v>0</v>
      </c>
      <c r="ASO212" s="7">
        <v>0</v>
      </c>
      <c r="ASP212" s="7">
        <v>0</v>
      </c>
      <c r="ASQ212" s="7">
        <v>0</v>
      </c>
      <c r="ASR212" s="7">
        <v>0</v>
      </c>
      <c r="ASS212" s="7">
        <v>0</v>
      </c>
      <c r="AST212" s="7">
        <v>0</v>
      </c>
      <c r="ASU212" s="7">
        <v>0</v>
      </c>
      <c r="ASV212" s="7">
        <v>0</v>
      </c>
      <c r="ASW212" s="7">
        <v>0</v>
      </c>
      <c r="ASX212" s="7">
        <v>0</v>
      </c>
      <c r="ASY212" s="7">
        <v>0</v>
      </c>
      <c r="ASZ212" s="7">
        <v>0</v>
      </c>
      <c r="ATA212" s="7">
        <v>0</v>
      </c>
      <c r="ATB212" s="7">
        <v>96</v>
      </c>
      <c r="ATC212" s="7">
        <v>0</v>
      </c>
      <c r="ATD212" s="7">
        <v>0</v>
      </c>
      <c r="ATE212" s="7">
        <v>0</v>
      </c>
      <c r="ATF212" s="7">
        <v>0</v>
      </c>
      <c r="ATG212" s="7">
        <v>0</v>
      </c>
      <c r="ATH212" s="7">
        <v>0</v>
      </c>
      <c r="ATI212" s="7">
        <v>0</v>
      </c>
      <c r="ATJ212" s="7">
        <v>0</v>
      </c>
      <c r="ATK212" s="7">
        <v>0</v>
      </c>
      <c r="ATL212" s="7">
        <v>0</v>
      </c>
      <c r="ATM212" s="7">
        <v>0</v>
      </c>
      <c r="ATN212" s="7">
        <v>0</v>
      </c>
      <c r="ATO212" s="7">
        <v>0</v>
      </c>
      <c r="ATP212" s="7">
        <v>0</v>
      </c>
      <c r="ATQ212" s="7">
        <v>0</v>
      </c>
      <c r="ATR212" s="7">
        <v>0</v>
      </c>
      <c r="ATS212" s="7">
        <v>0</v>
      </c>
      <c r="ATT212" s="7">
        <v>0</v>
      </c>
      <c r="ATU212" s="7">
        <v>0</v>
      </c>
      <c r="ATV212" s="7">
        <v>0</v>
      </c>
      <c r="ATW212" s="7">
        <v>0</v>
      </c>
      <c r="ATX212" s="7">
        <v>0</v>
      </c>
      <c r="ATY212" s="7">
        <v>0</v>
      </c>
      <c r="ATZ212" s="7">
        <v>0</v>
      </c>
      <c r="AUA212" s="7">
        <v>0</v>
      </c>
      <c r="AUB212" s="7">
        <v>0</v>
      </c>
      <c r="AUC212" s="7">
        <v>0</v>
      </c>
      <c r="AUD212" s="7">
        <v>0</v>
      </c>
      <c r="AUE212" s="7">
        <v>0</v>
      </c>
      <c r="AUF212" s="7">
        <v>0</v>
      </c>
      <c r="AUG212" s="7">
        <v>0</v>
      </c>
      <c r="AUH212" s="7">
        <v>0</v>
      </c>
      <c r="AUI212" s="7">
        <v>0</v>
      </c>
      <c r="AUJ212" s="7">
        <v>0</v>
      </c>
      <c r="AUK212" s="7">
        <v>0</v>
      </c>
      <c r="AUL212" s="7">
        <v>0</v>
      </c>
      <c r="AUM212" s="7">
        <v>0</v>
      </c>
      <c r="AUN212" s="7">
        <v>0</v>
      </c>
      <c r="AUO212" s="7">
        <v>0</v>
      </c>
      <c r="AUP212" s="7">
        <v>0</v>
      </c>
      <c r="AUQ212" s="7">
        <v>0</v>
      </c>
      <c r="AUR212" s="7">
        <v>0</v>
      </c>
      <c r="AUS212" s="7">
        <v>0</v>
      </c>
      <c r="AUT212" s="7">
        <v>0</v>
      </c>
      <c r="AUU212" s="7">
        <v>0</v>
      </c>
      <c r="AUV212" s="7">
        <v>0</v>
      </c>
      <c r="AUW212" s="7">
        <v>0</v>
      </c>
      <c r="AUX212" s="7">
        <v>0</v>
      </c>
      <c r="AUY212" s="7">
        <v>0</v>
      </c>
      <c r="AUZ212" s="7">
        <v>0</v>
      </c>
      <c r="AVA212" s="7">
        <v>0</v>
      </c>
      <c r="AVB212" s="7">
        <v>0</v>
      </c>
      <c r="AVC212" s="7">
        <v>0</v>
      </c>
      <c r="AVD212" s="7">
        <v>0</v>
      </c>
      <c r="AVE212" s="7">
        <v>0</v>
      </c>
      <c r="AVF212" s="7">
        <v>0</v>
      </c>
      <c r="AVG212" s="7">
        <v>0</v>
      </c>
      <c r="AVH212" s="7">
        <v>0</v>
      </c>
      <c r="AVI212" s="7">
        <v>0</v>
      </c>
      <c r="AVJ212" s="7">
        <v>0</v>
      </c>
      <c r="AVK212" s="7">
        <v>0</v>
      </c>
      <c r="AVL212" s="7">
        <v>0</v>
      </c>
      <c r="AVM212" s="7">
        <v>0</v>
      </c>
      <c r="AVN212" s="7">
        <v>0</v>
      </c>
      <c r="AVO212" s="7">
        <v>0</v>
      </c>
      <c r="AVP212" s="7">
        <v>0</v>
      </c>
      <c r="AVQ212" s="7">
        <v>0</v>
      </c>
      <c r="AVR212" s="7">
        <v>0</v>
      </c>
      <c r="AVS212" s="7">
        <v>0</v>
      </c>
      <c r="AVT212" s="7">
        <v>0</v>
      </c>
      <c r="AVU212" s="7">
        <v>0</v>
      </c>
      <c r="AVV212" s="7">
        <v>0</v>
      </c>
      <c r="AVW212" s="7">
        <v>0</v>
      </c>
      <c r="AVX212" s="7">
        <v>0</v>
      </c>
      <c r="AVY212" s="7">
        <v>0</v>
      </c>
      <c r="AVZ212" s="7">
        <v>0</v>
      </c>
      <c r="AWA212" s="7">
        <v>0</v>
      </c>
      <c r="AWB212" s="7">
        <v>0</v>
      </c>
      <c r="AWC212" s="7">
        <v>0</v>
      </c>
      <c r="AWD212" s="7">
        <v>0</v>
      </c>
      <c r="AWE212" s="7">
        <v>0</v>
      </c>
      <c r="AWF212" s="7">
        <v>0</v>
      </c>
      <c r="AWG212" s="7">
        <v>0</v>
      </c>
      <c r="AWH212" s="7">
        <v>0</v>
      </c>
      <c r="AWI212" s="7">
        <v>0</v>
      </c>
      <c r="AWJ212" s="7">
        <v>0</v>
      </c>
      <c r="AWK212" s="7">
        <v>0</v>
      </c>
      <c r="AWL212" s="7">
        <v>0</v>
      </c>
      <c r="AWM212" s="7">
        <v>0</v>
      </c>
      <c r="AWN212" s="7">
        <v>0</v>
      </c>
      <c r="AWO212" s="7">
        <v>0</v>
      </c>
      <c r="AWP212" s="7">
        <v>0</v>
      </c>
      <c r="AWQ212" s="7">
        <v>0</v>
      </c>
      <c r="AWR212" s="7">
        <v>0</v>
      </c>
      <c r="AWS212" s="7">
        <v>0</v>
      </c>
      <c r="AWT212" s="7">
        <v>0</v>
      </c>
      <c r="AWU212" s="7">
        <v>0</v>
      </c>
      <c r="AWV212" s="7">
        <v>0</v>
      </c>
      <c r="AWW212" s="7">
        <v>0</v>
      </c>
      <c r="AWX212" s="7">
        <v>0</v>
      </c>
      <c r="AWY212" s="7">
        <v>0</v>
      </c>
      <c r="AWZ212" s="7">
        <v>0</v>
      </c>
      <c r="AXA212" s="7">
        <v>0</v>
      </c>
      <c r="AXB212" s="7">
        <v>0</v>
      </c>
      <c r="AXC212" s="7">
        <v>0</v>
      </c>
      <c r="AXD212" s="7">
        <v>0</v>
      </c>
      <c r="AXE212" s="7">
        <v>0</v>
      </c>
      <c r="AXF212" s="7">
        <v>0</v>
      </c>
      <c r="AXG212" s="7">
        <v>0</v>
      </c>
      <c r="AXH212" s="7">
        <v>0</v>
      </c>
      <c r="AXI212" s="7">
        <v>0</v>
      </c>
      <c r="AXJ212" s="7">
        <v>0</v>
      </c>
      <c r="AXK212" s="7">
        <v>0</v>
      </c>
      <c r="AXL212" s="7">
        <v>0</v>
      </c>
      <c r="AXM212" s="7">
        <v>0</v>
      </c>
      <c r="AXN212" s="7">
        <v>0</v>
      </c>
      <c r="AXO212" s="7">
        <v>0</v>
      </c>
      <c r="AXP212" s="7">
        <v>0</v>
      </c>
      <c r="AXQ212" s="7">
        <v>0</v>
      </c>
      <c r="AXR212" s="7">
        <v>0</v>
      </c>
      <c r="AXS212" s="7">
        <v>0</v>
      </c>
      <c r="AXT212" s="7">
        <v>0</v>
      </c>
      <c r="AXU212" s="7">
        <v>0</v>
      </c>
      <c r="AXV212" s="7">
        <v>0</v>
      </c>
      <c r="AXW212" s="7">
        <v>0</v>
      </c>
      <c r="AXX212" s="7">
        <v>0</v>
      </c>
      <c r="AXY212" s="7">
        <v>0</v>
      </c>
      <c r="AXZ212" s="7">
        <v>0</v>
      </c>
      <c r="AYA212" s="7">
        <v>0</v>
      </c>
      <c r="AYB212" s="7">
        <v>0</v>
      </c>
      <c r="AYC212" s="7">
        <v>0</v>
      </c>
      <c r="AYD212" s="7">
        <v>0</v>
      </c>
      <c r="AYE212" s="7">
        <v>0</v>
      </c>
      <c r="AYF212" s="7">
        <v>0</v>
      </c>
      <c r="AYG212" s="7">
        <v>0</v>
      </c>
      <c r="AYH212" s="7">
        <v>0</v>
      </c>
      <c r="AYI212" s="7">
        <v>0</v>
      </c>
      <c r="AYJ212" s="7">
        <v>0</v>
      </c>
      <c r="AYK212" s="7">
        <v>0</v>
      </c>
      <c r="AYL212" s="7">
        <v>0</v>
      </c>
      <c r="AYM212" s="7">
        <v>0</v>
      </c>
      <c r="AYN212" s="7">
        <v>0</v>
      </c>
      <c r="AYO212" s="7">
        <v>0</v>
      </c>
      <c r="AYP212" s="7">
        <v>0</v>
      </c>
      <c r="AYQ212" s="7">
        <v>0</v>
      </c>
      <c r="AYR212" s="7">
        <v>0</v>
      </c>
      <c r="AYS212" s="7">
        <v>0</v>
      </c>
      <c r="AYT212" s="7">
        <v>0</v>
      </c>
      <c r="AYU212" s="7">
        <v>0</v>
      </c>
      <c r="AYV212" s="7">
        <v>0</v>
      </c>
      <c r="AYW212" s="7">
        <v>0</v>
      </c>
      <c r="AYX212" s="7">
        <v>0</v>
      </c>
      <c r="AYY212" s="7">
        <v>0</v>
      </c>
      <c r="AYZ212" s="7">
        <v>0</v>
      </c>
      <c r="AZA212" s="7">
        <v>0</v>
      </c>
      <c r="AZB212" s="7">
        <v>0</v>
      </c>
      <c r="AZC212" s="7">
        <v>0</v>
      </c>
      <c r="AZD212" s="7">
        <v>0</v>
      </c>
      <c r="AZE212" s="7">
        <v>0</v>
      </c>
      <c r="AZF212" s="7">
        <v>0</v>
      </c>
      <c r="AZG212" s="7">
        <v>0</v>
      </c>
      <c r="AZH212" s="7">
        <v>0</v>
      </c>
      <c r="AZI212" s="7">
        <v>0</v>
      </c>
      <c r="AZJ212" s="7">
        <v>0</v>
      </c>
      <c r="AZK212" s="7">
        <v>0</v>
      </c>
      <c r="AZL212" s="7">
        <v>0</v>
      </c>
      <c r="AZM212" s="7">
        <v>0</v>
      </c>
      <c r="AZN212" s="7">
        <v>0</v>
      </c>
      <c r="AZO212" s="7">
        <v>0</v>
      </c>
      <c r="AZP212" s="7">
        <v>0</v>
      </c>
      <c r="AZQ212" s="7">
        <v>0</v>
      </c>
      <c r="AZR212" s="7">
        <v>0</v>
      </c>
      <c r="AZS212" s="7">
        <v>0</v>
      </c>
      <c r="AZT212" s="7">
        <v>0</v>
      </c>
      <c r="AZU212" s="7">
        <v>0</v>
      </c>
      <c r="AZV212" s="7">
        <v>0</v>
      </c>
      <c r="AZW212" s="7">
        <v>0</v>
      </c>
      <c r="AZX212" s="7">
        <v>0</v>
      </c>
      <c r="AZY212" s="7">
        <v>0</v>
      </c>
      <c r="AZZ212" s="7">
        <v>0</v>
      </c>
      <c r="BAA212" s="7">
        <v>0</v>
      </c>
      <c r="BAB212" s="7">
        <v>0</v>
      </c>
      <c r="BAC212" s="7">
        <v>0</v>
      </c>
      <c r="BAD212" s="7">
        <v>0</v>
      </c>
      <c r="BAE212" s="7">
        <v>0</v>
      </c>
      <c r="BAF212" s="7">
        <v>0</v>
      </c>
      <c r="BAG212" s="7">
        <v>0</v>
      </c>
      <c r="BAH212" s="7">
        <v>0</v>
      </c>
      <c r="BAI212" s="7">
        <v>0</v>
      </c>
      <c r="BAJ212" s="7">
        <v>0</v>
      </c>
      <c r="BAK212" s="7">
        <v>0</v>
      </c>
      <c r="BAL212" s="7">
        <v>0</v>
      </c>
      <c r="BAM212" s="7">
        <v>0</v>
      </c>
      <c r="BAN212" s="7">
        <v>0</v>
      </c>
      <c r="BAO212" s="7">
        <v>0</v>
      </c>
      <c r="BAP212" s="7">
        <v>0</v>
      </c>
      <c r="BAQ212" s="7">
        <v>0</v>
      </c>
      <c r="BAR212" s="7">
        <v>0</v>
      </c>
      <c r="BAS212" s="7">
        <v>0</v>
      </c>
      <c r="BAT212" s="7">
        <v>0</v>
      </c>
      <c r="BAU212" s="7">
        <v>0</v>
      </c>
      <c r="BAV212" s="7">
        <v>0</v>
      </c>
      <c r="BAW212" s="7">
        <v>0</v>
      </c>
      <c r="BAX212" s="7">
        <v>0</v>
      </c>
      <c r="BAY212" s="7">
        <v>0</v>
      </c>
      <c r="BAZ212" s="7">
        <v>0</v>
      </c>
      <c r="BBA212" s="7">
        <v>0</v>
      </c>
      <c r="BBB212" s="7">
        <v>0</v>
      </c>
      <c r="BBC212" s="7">
        <v>0</v>
      </c>
      <c r="BBD212" s="7">
        <v>0</v>
      </c>
      <c r="BBE212" s="7">
        <v>0</v>
      </c>
      <c r="BBF212" s="7">
        <v>0</v>
      </c>
      <c r="BBG212" s="7">
        <v>0</v>
      </c>
      <c r="BBH212" s="7">
        <v>0</v>
      </c>
      <c r="BBI212" s="7">
        <v>0</v>
      </c>
      <c r="BBJ212" s="7">
        <v>0</v>
      </c>
      <c r="BBK212" s="7">
        <v>0</v>
      </c>
      <c r="BBL212" s="7">
        <v>5</v>
      </c>
      <c r="BBM212" s="7">
        <v>0</v>
      </c>
      <c r="BBN212" s="7">
        <v>0</v>
      </c>
      <c r="BBO212" s="7">
        <v>0</v>
      </c>
      <c r="BBP212" s="7">
        <v>0</v>
      </c>
      <c r="BBQ212" s="7">
        <v>0</v>
      </c>
      <c r="BBR212" s="7">
        <v>0</v>
      </c>
      <c r="BBS212" s="7">
        <v>0</v>
      </c>
      <c r="BBT212" s="7">
        <v>0</v>
      </c>
      <c r="BBU212" s="7">
        <v>0</v>
      </c>
      <c r="BBV212" s="7">
        <v>3</v>
      </c>
      <c r="BBW212" s="7">
        <v>0</v>
      </c>
      <c r="BBX212" s="7">
        <v>0</v>
      </c>
      <c r="BBY212" s="7">
        <v>0</v>
      </c>
      <c r="BBZ212" s="7">
        <v>0</v>
      </c>
      <c r="BCA212" s="7">
        <v>0</v>
      </c>
      <c r="BCB212" s="7">
        <v>0</v>
      </c>
      <c r="BCC212" s="7">
        <v>0</v>
      </c>
      <c r="BCD212" s="7">
        <v>0</v>
      </c>
      <c r="BCE212" s="7">
        <v>0</v>
      </c>
      <c r="BCF212" s="7">
        <v>0</v>
      </c>
      <c r="BCG212" s="7">
        <v>0</v>
      </c>
      <c r="BCH212" s="7">
        <v>0</v>
      </c>
      <c r="BCI212" s="7">
        <v>0</v>
      </c>
      <c r="BCJ212" s="7">
        <v>0</v>
      </c>
      <c r="BCK212" s="7">
        <v>0</v>
      </c>
      <c r="BCL212" s="7">
        <v>0</v>
      </c>
      <c r="BCM212" s="7">
        <v>0</v>
      </c>
      <c r="BCN212" s="7">
        <v>0</v>
      </c>
      <c r="BCO212" s="7">
        <v>0</v>
      </c>
      <c r="BCP212" s="7">
        <v>16</v>
      </c>
      <c r="BCQ212" s="7">
        <v>0</v>
      </c>
      <c r="BCR212" s="34">
        <v>0</v>
      </c>
      <c r="BCU212" s="133">
        <v>0</v>
      </c>
      <c r="BCV212" s="5">
        <v>0</v>
      </c>
      <c r="BCW212" s="5">
        <v>0</v>
      </c>
      <c r="BCX212" s="5">
        <v>0</v>
      </c>
      <c r="BCY212" s="5">
        <v>0</v>
      </c>
      <c r="BCZ212" s="5">
        <v>0</v>
      </c>
      <c r="BDA212" s="5">
        <v>0</v>
      </c>
      <c r="BDB212" s="5">
        <v>0</v>
      </c>
      <c r="BDC212" s="5">
        <v>0</v>
      </c>
      <c r="BDD212" s="5">
        <v>0</v>
      </c>
      <c r="BDE212" s="5">
        <v>0</v>
      </c>
      <c r="BDF212" s="5">
        <v>0</v>
      </c>
      <c r="BDG212" s="5">
        <v>9.6432015429122472E-4</v>
      </c>
      <c r="BDH212" s="5">
        <v>0</v>
      </c>
      <c r="BDI212" s="5">
        <v>0</v>
      </c>
      <c r="BDJ212" s="5">
        <v>0</v>
      </c>
      <c r="BDK212" s="5">
        <v>0</v>
      </c>
      <c r="BDL212" s="5">
        <v>0</v>
      </c>
      <c r="BDM212" s="5">
        <v>0</v>
      </c>
      <c r="BDN212" s="5">
        <v>0</v>
      </c>
      <c r="BDO212" s="5">
        <v>0</v>
      </c>
      <c r="BDP212" s="5">
        <v>0</v>
      </c>
      <c r="BDQ212" s="5">
        <v>0</v>
      </c>
      <c r="BDR212" s="5">
        <v>0</v>
      </c>
      <c r="BDS212" s="5">
        <v>0</v>
      </c>
      <c r="BDT212" s="5">
        <v>0</v>
      </c>
      <c r="BDU212" s="5">
        <v>0</v>
      </c>
      <c r="BDV212" s="5">
        <v>0</v>
      </c>
      <c r="BDW212" s="5">
        <v>0</v>
      </c>
      <c r="BDX212" s="5">
        <v>0</v>
      </c>
      <c r="BDY212" s="5">
        <v>0</v>
      </c>
      <c r="BDZ212" s="5">
        <v>0</v>
      </c>
      <c r="BEA212" s="5">
        <v>0</v>
      </c>
      <c r="BEB212" s="5">
        <v>0</v>
      </c>
      <c r="BEC212" s="5">
        <v>0</v>
      </c>
      <c r="BED212" s="5">
        <v>0</v>
      </c>
      <c r="BEE212" s="5">
        <v>0</v>
      </c>
      <c r="BEF212" s="5">
        <v>0</v>
      </c>
      <c r="BEG212" s="5">
        <v>0</v>
      </c>
      <c r="BEH212" s="5">
        <v>0</v>
      </c>
      <c r="BEI212" s="5">
        <v>0</v>
      </c>
      <c r="BEJ212" s="5">
        <v>0</v>
      </c>
      <c r="BEK212" s="5">
        <v>0</v>
      </c>
      <c r="BEL212" s="5">
        <v>0</v>
      </c>
      <c r="BEM212" s="5">
        <v>0</v>
      </c>
      <c r="BEN212" s="5">
        <v>0</v>
      </c>
      <c r="BEO212" s="5">
        <v>0</v>
      </c>
      <c r="BEP212" s="5">
        <v>0</v>
      </c>
      <c r="BEQ212" s="5">
        <v>0</v>
      </c>
      <c r="BER212" s="5">
        <v>0</v>
      </c>
      <c r="BES212" s="5">
        <v>0</v>
      </c>
      <c r="BET212" s="5">
        <v>0</v>
      </c>
      <c r="BEU212" s="5">
        <v>0</v>
      </c>
      <c r="BEV212" s="5">
        <v>9.6432015429122472E-4</v>
      </c>
      <c r="BEW212" s="5">
        <v>0</v>
      </c>
      <c r="BEX212" s="5">
        <v>0</v>
      </c>
      <c r="BEY212" s="5">
        <v>0</v>
      </c>
      <c r="BEZ212" s="5">
        <v>0</v>
      </c>
      <c r="BFA212" s="5">
        <v>0</v>
      </c>
      <c r="BFB212" s="5">
        <v>0</v>
      </c>
      <c r="BFC212" s="5">
        <v>0</v>
      </c>
      <c r="BFD212" s="5">
        <v>0</v>
      </c>
      <c r="BFE212" s="5">
        <v>0</v>
      </c>
      <c r="BFF212" s="5">
        <v>0</v>
      </c>
      <c r="BFG212" s="5">
        <v>0</v>
      </c>
      <c r="BFH212" s="5">
        <v>0</v>
      </c>
      <c r="BFI212" s="5">
        <v>0</v>
      </c>
      <c r="BFJ212" s="5">
        <v>0</v>
      </c>
      <c r="BFK212" s="5">
        <v>0</v>
      </c>
      <c r="BFL212" s="5">
        <v>0</v>
      </c>
      <c r="BFM212" s="5">
        <v>0</v>
      </c>
      <c r="BFN212" s="5">
        <v>0</v>
      </c>
      <c r="BFO212" s="5">
        <v>0</v>
      </c>
      <c r="BFP212" s="5">
        <v>0</v>
      </c>
      <c r="BFQ212" s="5">
        <v>0</v>
      </c>
      <c r="BFR212" s="5">
        <v>0</v>
      </c>
      <c r="BFS212" s="5">
        <v>0</v>
      </c>
      <c r="BFT212" s="5">
        <v>0</v>
      </c>
      <c r="BFU212" s="5">
        <v>0</v>
      </c>
      <c r="BFV212" s="5">
        <v>0</v>
      </c>
      <c r="BFW212" s="5">
        <v>0</v>
      </c>
      <c r="BFX212" s="5">
        <v>0</v>
      </c>
      <c r="BFY212" s="5">
        <v>0</v>
      </c>
      <c r="BFZ212" s="5">
        <v>0</v>
      </c>
      <c r="BGA212" s="5">
        <v>0</v>
      </c>
      <c r="BGB212" s="5">
        <v>0</v>
      </c>
      <c r="BGC212" s="5">
        <v>0</v>
      </c>
      <c r="BGD212" s="5">
        <v>0</v>
      </c>
      <c r="BGE212" s="5">
        <v>0</v>
      </c>
      <c r="BGF212" s="5">
        <v>0</v>
      </c>
      <c r="BGG212" s="5">
        <v>0</v>
      </c>
      <c r="BGH212" s="5">
        <v>0</v>
      </c>
      <c r="BGI212" s="5">
        <v>0</v>
      </c>
      <c r="BGJ212" s="5">
        <v>0</v>
      </c>
      <c r="BGK212" s="5">
        <v>4.6287367405978788E-2</v>
      </c>
      <c r="BGL212" s="5">
        <v>0</v>
      </c>
      <c r="BGM212" s="5">
        <v>0</v>
      </c>
      <c r="BGN212" s="5">
        <v>0</v>
      </c>
      <c r="BGO212" s="5">
        <v>2.4108003857280617E-3</v>
      </c>
      <c r="BGP212" s="5">
        <v>0</v>
      </c>
      <c r="BGQ212" s="5">
        <v>0</v>
      </c>
      <c r="BGR212" s="5">
        <v>1.1571841851494697E-2</v>
      </c>
      <c r="BGS212" s="5">
        <v>9.6432015429122472E-4</v>
      </c>
      <c r="BGT212" s="5">
        <v>9.6432015429122472E-4</v>
      </c>
      <c r="BGU212" s="5">
        <v>2.0732883317261332E-2</v>
      </c>
      <c r="BGV212" s="5">
        <v>0</v>
      </c>
      <c r="BGW212" s="5">
        <v>0</v>
      </c>
      <c r="BGX212" s="5">
        <v>0</v>
      </c>
      <c r="BGY212" s="5">
        <v>0</v>
      </c>
      <c r="BGZ212" s="5">
        <v>0</v>
      </c>
      <c r="BHA212" s="5">
        <v>0</v>
      </c>
      <c r="BHB212" s="5">
        <v>0</v>
      </c>
      <c r="BHC212" s="5">
        <v>0</v>
      </c>
      <c r="BHD212" s="5">
        <v>0</v>
      </c>
      <c r="BHE212" s="5">
        <v>0</v>
      </c>
      <c r="BHF212" s="5">
        <v>0</v>
      </c>
      <c r="BHG212" s="5">
        <v>0</v>
      </c>
      <c r="BHH212" s="5">
        <v>0</v>
      </c>
      <c r="BHI212" s="5">
        <v>0</v>
      </c>
      <c r="BHJ212" s="5">
        <v>0</v>
      </c>
      <c r="BHK212" s="5">
        <v>0</v>
      </c>
      <c r="BHL212" s="5">
        <v>0</v>
      </c>
      <c r="BHM212" s="5">
        <v>0</v>
      </c>
      <c r="BHN212" s="5">
        <v>0</v>
      </c>
      <c r="BHO212" s="5">
        <v>0</v>
      </c>
      <c r="BHP212" s="5">
        <v>0</v>
      </c>
      <c r="BHQ212" s="5">
        <v>0</v>
      </c>
      <c r="BHR212" s="5">
        <v>0</v>
      </c>
      <c r="BHS212" s="5">
        <v>0</v>
      </c>
      <c r="BHT212" s="5">
        <v>0</v>
      </c>
      <c r="BHU212" s="5">
        <v>0</v>
      </c>
      <c r="BHV212" s="5">
        <v>0</v>
      </c>
      <c r="BHW212" s="5">
        <v>0</v>
      </c>
      <c r="BHX212" s="5">
        <v>0</v>
      </c>
      <c r="BHY212" s="5">
        <v>0</v>
      </c>
      <c r="BHZ212" s="5">
        <v>0.18514946962391515</v>
      </c>
      <c r="BIA212" s="5">
        <v>0</v>
      </c>
      <c r="BIB212" s="5">
        <v>1.3982642237222759E-2</v>
      </c>
      <c r="BIC212" s="5">
        <v>0</v>
      </c>
      <c r="BID212" s="5">
        <v>0</v>
      </c>
      <c r="BIE212" s="5">
        <v>0</v>
      </c>
      <c r="BIF212" s="5">
        <v>4.8216007714561236E-4</v>
      </c>
      <c r="BIG212" s="5">
        <v>0</v>
      </c>
      <c r="BIH212" s="5">
        <v>0</v>
      </c>
      <c r="BII212" s="5">
        <v>0</v>
      </c>
      <c r="BIJ212" s="5">
        <v>0</v>
      </c>
      <c r="BIK212" s="5">
        <v>0</v>
      </c>
      <c r="BIL212" s="5">
        <v>0</v>
      </c>
      <c r="BIM212" s="5">
        <v>0</v>
      </c>
      <c r="BIN212" s="5">
        <v>0</v>
      </c>
      <c r="BIO212" s="5">
        <v>0</v>
      </c>
      <c r="BIP212" s="5">
        <v>0</v>
      </c>
      <c r="BIQ212" s="5">
        <v>0</v>
      </c>
      <c r="BIR212" s="5">
        <v>0</v>
      </c>
      <c r="BIS212" s="5">
        <v>0</v>
      </c>
      <c r="BIT212" s="5">
        <v>0</v>
      </c>
      <c r="BIU212" s="5">
        <v>0</v>
      </c>
      <c r="BIV212" s="5">
        <v>0</v>
      </c>
      <c r="BIW212" s="5">
        <v>0</v>
      </c>
      <c r="BIX212" s="5">
        <v>0</v>
      </c>
      <c r="BIY212" s="5">
        <v>0</v>
      </c>
      <c r="BIZ212" s="5">
        <v>0</v>
      </c>
      <c r="BJA212" s="5">
        <v>0</v>
      </c>
      <c r="BJB212" s="5">
        <v>0</v>
      </c>
      <c r="BJC212" s="5">
        <v>0</v>
      </c>
      <c r="BJD212" s="5">
        <v>0</v>
      </c>
      <c r="BJE212" s="5">
        <v>0</v>
      </c>
      <c r="BJF212" s="5">
        <v>0</v>
      </c>
      <c r="BJG212" s="5">
        <v>0</v>
      </c>
      <c r="BJH212" s="5">
        <v>0</v>
      </c>
      <c r="BJI212" s="5">
        <v>0</v>
      </c>
      <c r="BJJ212" s="5">
        <v>0</v>
      </c>
      <c r="BJK212" s="5">
        <v>0</v>
      </c>
      <c r="BJL212" s="5">
        <v>0</v>
      </c>
      <c r="BJM212" s="5">
        <v>0</v>
      </c>
      <c r="BJN212" s="5">
        <v>0</v>
      </c>
      <c r="BJO212" s="5">
        <v>0</v>
      </c>
      <c r="BJP212" s="5">
        <v>0</v>
      </c>
      <c r="BJQ212" s="5">
        <v>0</v>
      </c>
      <c r="BJR212" s="5">
        <v>0</v>
      </c>
      <c r="BJS212" s="5">
        <v>0</v>
      </c>
      <c r="BJT212" s="5">
        <v>0</v>
      </c>
      <c r="BJU212" s="5">
        <v>0</v>
      </c>
      <c r="BJV212" s="5">
        <v>0</v>
      </c>
      <c r="BJW212" s="5">
        <v>0</v>
      </c>
      <c r="BJX212" s="5">
        <v>0</v>
      </c>
      <c r="BJY212" s="5">
        <v>0</v>
      </c>
      <c r="BJZ212" s="5">
        <v>0</v>
      </c>
      <c r="BKA212" s="5">
        <v>0</v>
      </c>
      <c r="BKB212" s="5">
        <v>0</v>
      </c>
      <c r="BKC212" s="5">
        <v>0</v>
      </c>
      <c r="BKD212" s="5">
        <v>0</v>
      </c>
      <c r="BKE212" s="5">
        <v>0</v>
      </c>
      <c r="BKF212" s="5">
        <v>0</v>
      </c>
      <c r="BKG212" s="5">
        <v>0</v>
      </c>
      <c r="BKH212" s="5">
        <v>1.2054001928640309E-2</v>
      </c>
      <c r="BKI212" s="5">
        <v>0</v>
      </c>
      <c r="BKJ212" s="5">
        <v>0</v>
      </c>
      <c r="BKK212" s="5">
        <v>0</v>
      </c>
      <c r="BKL212" s="5">
        <v>0</v>
      </c>
      <c r="BKM212" s="5">
        <v>0</v>
      </c>
      <c r="BKN212" s="5">
        <v>0</v>
      </c>
      <c r="BKO212" s="5">
        <v>0</v>
      </c>
      <c r="BKP212" s="5">
        <v>0</v>
      </c>
      <c r="BKQ212" s="5">
        <v>0</v>
      </c>
      <c r="BKR212" s="5">
        <v>0</v>
      </c>
      <c r="BKS212" s="5">
        <v>0</v>
      </c>
      <c r="BKT212" s="5">
        <v>0</v>
      </c>
      <c r="BKU212" s="5">
        <v>0</v>
      </c>
      <c r="BKV212" s="5">
        <v>0</v>
      </c>
      <c r="BKW212" s="5">
        <v>0</v>
      </c>
      <c r="BKX212" s="5">
        <v>0</v>
      </c>
      <c r="BKY212" s="5">
        <v>0</v>
      </c>
      <c r="BKZ212" s="5">
        <v>0</v>
      </c>
      <c r="BLA212" s="5">
        <v>0</v>
      </c>
      <c r="BLB212" s="5">
        <v>0</v>
      </c>
      <c r="BLC212" s="5">
        <v>4.8216007714561236E-4</v>
      </c>
      <c r="BLD212" s="5">
        <v>0</v>
      </c>
      <c r="BLE212" s="5">
        <v>0</v>
      </c>
      <c r="BLF212" s="5">
        <v>0</v>
      </c>
      <c r="BLG212" s="5">
        <v>0</v>
      </c>
      <c r="BLH212" s="5">
        <v>0</v>
      </c>
      <c r="BLI212" s="5">
        <v>0</v>
      </c>
      <c r="BLJ212" s="5">
        <v>0</v>
      </c>
      <c r="BLK212" s="5">
        <v>0</v>
      </c>
      <c r="BLL212" s="5">
        <v>0</v>
      </c>
      <c r="BLM212" s="5">
        <v>0</v>
      </c>
      <c r="BLN212" s="5">
        <v>0</v>
      </c>
      <c r="BLO212" s="5">
        <v>0</v>
      </c>
      <c r="BLP212" s="5">
        <v>0</v>
      </c>
      <c r="BLQ212" s="5">
        <v>0</v>
      </c>
      <c r="BLR212" s="5">
        <v>0</v>
      </c>
      <c r="BLS212" s="5">
        <v>0</v>
      </c>
      <c r="BLT212" s="5">
        <v>0</v>
      </c>
      <c r="BLU212" s="5">
        <v>0</v>
      </c>
      <c r="BLV212" s="5">
        <v>0</v>
      </c>
      <c r="BLW212" s="5">
        <v>0</v>
      </c>
      <c r="BLX212" s="5">
        <v>0</v>
      </c>
      <c r="BLY212" s="5">
        <v>0</v>
      </c>
      <c r="BLZ212" s="5">
        <v>0</v>
      </c>
      <c r="BMA212" s="5">
        <v>0</v>
      </c>
      <c r="BMB212" s="5">
        <v>0</v>
      </c>
      <c r="BMC212" s="5">
        <v>0</v>
      </c>
      <c r="BMD212" s="5">
        <v>0</v>
      </c>
      <c r="BME212" s="5">
        <v>0</v>
      </c>
      <c r="BMF212" s="5">
        <v>0</v>
      </c>
      <c r="BMG212" s="5">
        <v>4.8216007714561236E-4</v>
      </c>
      <c r="BMH212" s="5">
        <v>0</v>
      </c>
      <c r="BMI212" s="5">
        <v>0</v>
      </c>
      <c r="BMJ212" s="5">
        <v>0</v>
      </c>
      <c r="BMK212" s="5">
        <v>0</v>
      </c>
      <c r="BML212" s="5">
        <v>0</v>
      </c>
      <c r="BMM212" s="5">
        <v>0</v>
      </c>
      <c r="BMN212" s="5">
        <v>0</v>
      </c>
      <c r="BMO212" s="5">
        <v>0</v>
      </c>
      <c r="BMP212" s="5">
        <v>0</v>
      </c>
      <c r="BMQ212" s="5">
        <v>0</v>
      </c>
      <c r="BMR212" s="5">
        <v>0</v>
      </c>
      <c r="BMS212" s="5">
        <v>0</v>
      </c>
      <c r="BMT212" s="5">
        <v>0</v>
      </c>
      <c r="BMU212" s="5">
        <v>0</v>
      </c>
      <c r="BMV212" s="5">
        <v>0</v>
      </c>
      <c r="BMW212" s="5">
        <v>0</v>
      </c>
      <c r="BMX212" s="5">
        <v>0</v>
      </c>
      <c r="BMY212" s="5">
        <v>0</v>
      </c>
      <c r="BMZ212" s="5">
        <v>0.14416586306653809</v>
      </c>
      <c r="BNA212" s="5">
        <v>0</v>
      </c>
      <c r="BNB212" s="5">
        <v>4.8216007714561236E-4</v>
      </c>
      <c r="BNC212" s="5">
        <v>0</v>
      </c>
      <c r="BND212" s="5">
        <v>0</v>
      </c>
      <c r="BNE212" s="5">
        <v>0</v>
      </c>
      <c r="BNF212" s="5">
        <v>0</v>
      </c>
      <c r="BNG212" s="5">
        <v>0</v>
      </c>
      <c r="BNH212" s="5">
        <v>0</v>
      </c>
      <c r="BNI212" s="5">
        <v>0</v>
      </c>
      <c r="BNJ212" s="5">
        <v>0</v>
      </c>
      <c r="BNK212" s="5">
        <v>0</v>
      </c>
      <c r="BNL212" s="5">
        <v>0</v>
      </c>
      <c r="BNM212" s="5">
        <v>0</v>
      </c>
      <c r="BNN212" s="5">
        <v>0</v>
      </c>
      <c r="BNO212" s="5">
        <v>9.6432015429122472E-4</v>
      </c>
      <c r="BNP212" s="5">
        <v>0</v>
      </c>
      <c r="BNQ212" s="5">
        <v>0</v>
      </c>
      <c r="BNR212" s="5">
        <v>0</v>
      </c>
      <c r="BNS212" s="5">
        <v>0</v>
      </c>
      <c r="BNT212" s="5">
        <v>0</v>
      </c>
      <c r="BNU212" s="5">
        <v>0</v>
      </c>
      <c r="BNV212" s="5">
        <v>0</v>
      </c>
      <c r="BNW212" s="5">
        <v>0</v>
      </c>
      <c r="BNX212" s="5">
        <v>0</v>
      </c>
      <c r="BNY212" s="5">
        <v>0</v>
      </c>
      <c r="BNZ212" s="5">
        <v>0</v>
      </c>
      <c r="BOA212" s="5">
        <v>0</v>
      </c>
      <c r="BOB212" s="5">
        <v>0</v>
      </c>
      <c r="BOC212" s="5">
        <v>0</v>
      </c>
      <c r="BOD212" s="5">
        <v>0</v>
      </c>
      <c r="BOE212" s="5">
        <v>0</v>
      </c>
      <c r="BOF212" s="5">
        <v>0</v>
      </c>
      <c r="BOG212" s="5">
        <v>0</v>
      </c>
      <c r="BOH212" s="5">
        <v>0</v>
      </c>
      <c r="BOI212" s="5">
        <v>0</v>
      </c>
      <c r="BOJ212" s="5">
        <v>0</v>
      </c>
      <c r="BOK212" s="5">
        <v>0</v>
      </c>
      <c r="BOL212" s="5">
        <v>0</v>
      </c>
      <c r="BOM212" s="5">
        <v>0</v>
      </c>
      <c r="BON212" s="5">
        <v>0</v>
      </c>
      <c r="BOO212" s="5">
        <v>0</v>
      </c>
      <c r="BOP212" s="5">
        <v>0</v>
      </c>
      <c r="BOQ212" s="5">
        <v>0</v>
      </c>
      <c r="BOR212" s="5">
        <v>0</v>
      </c>
      <c r="BOS212" s="5">
        <v>0</v>
      </c>
      <c r="BOT212" s="5">
        <v>2.7965284474445518E-2</v>
      </c>
      <c r="BOU212" s="5">
        <v>0</v>
      </c>
      <c r="BOV212" s="5">
        <v>0</v>
      </c>
      <c r="BOW212" s="5">
        <v>0</v>
      </c>
      <c r="BOX212" s="5">
        <v>4.8216007714561236E-4</v>
      </c>
      <c r="BOY212" s="5">
        <v>1.4464802314368371E-3</v>
      </c>
      <c r="BOZ212" s="5">
        <v>3.8572806171648989E-3</v>
      </c>
      <c r="BPA212" s="5">
        <v>1.2054001928640309E-2</v>
      </c>
      <c r="BPB212" s="5">
        <v>0</v>
      </c>
      <c r="BPC212" s="5">
        <v>9.6432015429122472E-4</v>
      </c>
      <c r="BPD212" s="5">
        <v>0</v>
      </c>
      <c r="BPE212" s="5">
        <v>0</v>
      </c>
      <c r="BPF212" s="5">
        <v>0</v>
      </c>
      <c r="BPG212" s="5">
        <v>0.14127290260366443</v>
      </c>
      <c r="BPH212" s="5">
        <v>0</v>
      </c>
      <c r="BPI212" s="5">
        <v>0</v>
      </c>
      <c r="BPJ212" s="5">
        <v>0</v>
      </c>
      <c r="BPK212" s="5">
        <v>0</v>
      </c>
      <c r="BPL212" s="5">
        <v>0</v>
      </c>
      <c r="BPM212" s="5">
        <v>2.4108003857280617E-3</v>
      </c>
      <c r="BPN212" s="5">
        <v>0</v>
      </c>
      <c r="BPO212" s="5">
        <v>9.6432015429122472E-4</v>
      </c>
      <c r="BPP212" s="5">
        <v>0</v>
      </c>
      <c r="BPQ212" s="5">
        <v>0</v>
      </c>
      <c r="BPR212" s="5">
        <v>0</v>
      </c>
      <c r="BPS212" s="5">
        <v>1.6875602700096432E-2</v>
      </c>
      <c r="BPT212" s="5">
        <v>0</v>
      </c>
      <c r="BPU212" s="5">
        <v>0</v>
      </c>
      <c r="BPV212" s="5">
        <v>0</v>
      </c>
      <c r="BPW212" s="5">
        <v>0</v>
      </c>
      <c r="BPX212" s="5">
        <v>2.1697203471552556E-2</v>
      </c>
      <c r="BPY212" s="5">
        <v>0</v>
      </c>
      <c r="BPZ212" s="5">
        <v>0</v>
      </c>
      <c r="BQA212" s="5">
        <v>0</v>
      </c>
      <c r="BQB212" s="5">
        <v>0</v>
      </c>
      <c r="BQC212" s="5">
        <v>4.8216007714561236E-4</v>
      </c>
      <c r="BQD212" s="5">
        <v>0</v>
      </c>
      <c r="BQE212" s="5">
        <v>0</v>
      </c>
      <c r="BQF212" s="5">
        <v>0</v>
      </c>
      <c r="BQG212" s="5">
        <v>4.8216007714561236E-4</v>
      </c>
      <c r="BQH212" s="5">
        <v>0</v>
      </c>
      <c r="BQI212" s="5">
        <v>0</v>
      </c>
      <c r="BQJ212" s="5">
        <v>0</v>
      </c>
      <c r="BQK212" s="5">
        <v>0</v>
      </c>
      <c r="BQL212" s="5">
        <v>1.4946962391513982E-2</v>
      </c>
      <c r="BQM212" s="5">
        <v>0</v>
      </c>
      <c r="BQN212" s="5">
        <v>0</v>
      </c>
      <c r="BQO212" s="5">
        <v>0</v>
      </c>
      <c r="BQP212" s="5">
        <v>3.8572806171648989E-3</v>
      </c>
      <c r="BQQ212" s="5">
        <v>0</v>
      </c>
      <c r="BQR212" s="5">
        <v>0</v>
      </c>
      <c r="BQS212" s="5">
        <v>1.9286403085824494E-3</v>
      </c>
      <c r="BQT212" s="5">
        <v>0</v>
      </c>
      <c r="BQU212" s="5">
        <v>0</v>
      </c>
      <c r="BQV212" s="5">
        <v>7.7145612343297976E-2</v>
      </c>
      <c r="BQW212" s="5">
        <v>8.1967213114754103E-3</v>
      </c>
      <c r="BQX212" s="5">
        <v>0</v>
      </c>
      <c r="BQY212" s="5">
        <v>0</v>
      </c>
      <c r="BQZ212" s="5">
        <v>5.7859209257473485E-3</v>
      </c>
      <c r="BRA212" s="5">
        <v>0</v>
      </c>
      <c r="BRB212" s="5">
        <v>0</v>
      </c>
      <c r="BRC212" s="5">
        <v>0</v>
      </c>
      <c r="BRD212" s="5">
        <v>0</v>
      </c>
      <c r="BRE212" s="5">
        <v>0.11041465766634523</v>
      </c>
      <c r="BRF212" s="5">
        <v>1.1089681774349084E-2</v>
      </c>
      <c r="BRG212" s="5">
        <v>9.6432015429122472E-4</v>
      </c>
      <c r="BRH212" s="5">
        <v>0</v>
      </c>
      <c r="BRI212" s="5">
        <v>2.7000964320154291E-2</v>
      </c>
      <c r="BRJ212" s="5">
        <v>0</v>
      </c>
      <c r="BRK212" s="5">
        <v>0</v>
      </c>
      <c r="BRL212" s="5">
        <v>2.4108003857280617E-3</v>
      </c>
      <c r="BRM212" s="5">
        <v>0</v>
      </c>
      <c r="BRN212" s="5">
        <v>9.6432015429122472E-4</v>
      </c>
      <c r="BRO212" s="5">
        <v>0</v>
      </c>
      <c r="BRP212" s="5">
        <v>0</v>
      </c>
      <c r="BRQ212" s="5">
        <v>0</v>
      </c>
      <c r="BRR212" s="5">
        <v>0</v>
      </c>
      <c r="BRS212" s="5">
        <v>9.6432015429122472E-4</v>
      </c>
      <c r="BRT212" s="5">
        <v>0</v>
      </c>
      <c r="BRU212" s="5">
        <v>0</v>
      </c>
      <c r="BRV212" s="5">
        <v>0</v>
      </c>
      <c r="BRW212" s="5">
        <v>0</v>
      </c>
      <c r="BRX212" s="5">
        <v>4.8216007714561236E-4</v>
      </c>
      <c r="BRY212" s="5">
        <v>0</v>
      </c>
      <c r="BRZ212" s="5">
        <v>0</v>
      </c>
      <c r="BSA212" s="5">
        <v>0</v>
      </c>
      <c r="BSB212" s="5">
        <v>0</v>
      </c>
      <c r="BSC212" s="5">
        <v>0</v>
      </c>
      <c r="BSD212" s="5">
        <v>0</v>
      </c>
      <c r="BSE212" s="5">
        <v>0</v>
      </c>
      <c r="BSF212" s="5">
        <v>0</v>
      </c>
      <c r="BSG212" s="5">
        <v>0</v>
      </c>
      <c r="BSH212" s="5">
        <v>1.9286403085824494E-3</v>
      </c>
      <c r="BSI212" s="5">
        <v>0</v>
      </c>
      <c r="BSJ212" s="5">
        <v>0</v>
      </c>
      <c r="BSK212" s="5">
        <v>0</v>
      </c>
      <c r="BSL212" s="5">
        <v>0</v>
      </c>
      <c r="BSM212" s="5">
        <v>0</v>
      </c>
      <c r="BSN212" s="5">
        <v>0</v>
      </c>
      <c r="BSO212" s="5">
        <v>0</v>
      </c>
      <c r="BSP212" s="5">
        <v>0</v>
      </c>
      <c r="BSQ212" s="5">
        <v>0</v>
      </c>
      <c r="BSR212" s="5">
        <v>0</v>
      </c>
      <c r="BSS212" s="5">
        <v>0</v>
      </c>
      <c r="BST212" s="5">
        <v>0</v>
      </c>
      <c r="BSU212" s="5">
        <v>0</v>
      </c>
      <c r="BSV212" s="5">
        <v>0</v>
      </c>
      <c r="BSW212" s="5">
        <v>0</v>
      </c>
      <c r="BSX212" s="5">
        <v>0</v>
      </c>
      <c r="BSY212" s="5">
        <v>0</v>
      </c>
      <c r="BSZ212" s="5">
        <v>0</v>
      </c>
      <c r="BTA212" s="5">
        <v>0</v>
      </c>
      <c r="BTB212" s="5">
        <v>0</v>
      </c>
      <c r="BTC212" s="5">
        <v>0</v>
      </c>
      <c r="BTD212" s="5">
        <v>0</v>
      </c>
      <c r="BTE212" s="5">
        <v>0</v>
      </c>
      <c r="BTF212" s="5">
        <v>0</v>
      </c>
      <c r="BTG212" s="5">
        <v>0</v>
      </c>
      <c r="BTH212" s="5">
        <v>0</v>
      </c>
      <c r="BTI212" s="5">
        <v>0</v>
      </c>
      <c r="BTJ212" s="5">
        <v>0</v>
      </c>
      <c r="BTK212" s="5">
        <v>0</v>
      </c>
      <c r="BTL212" s="5">
        <v>0</v>
      </c>
      <c r="BTM212" s="5">
        <v>0</v>
      </c>
      <c r="BTN212" s="5">
        <v>0</v>
      </c>
      <c r="BTO212" s="5">
        <v>0</v>
      </c>
      <c r="BTP212" s="5">
        <v>0</v>
      </c>
      <c r="BTQ212" s="5">
        <v>0</v>
      </c>
      <c r="BTR212" s="5">
        <v>0</v>
      </c>
      <c r="BTS212" s="5">
        <v>0</v>
      </c>
      <c r="BTT212" s="5">
        <v>0</v>
      </c>
      <c r="BTU212" s="5">
        <v>0</v>
      </c>
      <c r="BTV212" s="5">
        <v>0</v>
      </c>
      <c r="BTW212" s="5">
        <v>0</v>
      </c>
      <c r="BTX212" s="5">
        <v>0</v>
      </c>
      <c r="BTY212" s="5">
        <v>0</v>
      </c>
      <c r="BTZ212" s="5">
        <v>0</v>
      </c>
      <c r="BUA212" s="5">
        <v>0</v>
      </c>
      <c r="BUB212" s="5">
        <v>0</v>
      </c>
      <c r="BUC212" s="5">
        <v>0</v>
      </c>
      <c r="BUD212" s="5">
        <v>0</v>
      </c>
      <c r="BUE212" s="5">
        <v>4.6287367405978788E-2</v>
      </c>
      <c r="BUF212" s="5">
        <v>0</v>
      </c>
      <c r="BUG212" s="5">
        <v>0</v>
      </c>
      <c r="BUH212" s="5">
        <v>0</v>
      </c>
      <c r="BUI212" s="5">
        <v>0</v>
      </c>
      <c r="BUJ212" s="5">
        <v>0</v>
      </c>
      <c r="BUK212" s="5">
        <v>0</v>
      </c>
      <c r="BUL212" s="5">
        <v>0</v>
      </c>
      <c r="BUM212" s="5">
        <v>0</v>
      </c>
      <c r="BUN212" s="5">
        <v>0</v>
      </c>
      <c r="BUO212" s="5">
        <v>0</v>
      </c>
      <c r="BUP212" s="5">
        <v>0</v>
      </c>
      <c r="BUQ212" s="5">
        <v>0</v>
      </c>
      <c r="BUR212" s="5">
        <v>0</v>
      </c>
      <c r="BUS212" s="5">
        <v>0</v>
      </c>
      <c r="BUT212" s="5">
        <v>0</v>
      </c>
      <c r="BUU212" s="5">
        <v>0</v>
      </c>
      <c r="BUV212" s="5">
        <v>0</v>
      </c>
      <c r="BUW212" s="5">
        <v>0</v>
      </c>
      <c r="BUX212" s="5">
        <v>0</v>
      </c>
      <c r="BUY212" s="5">
        <v>0</v>
      </c>
      <c r="BUZ212" s="5">
        <v>0</v>
      </c>
      <c r="BVA212" s="5">
        <v>0</v>
      </c>
      <c r="BVB212" s="5">
        <v>0</v>
      </c>
      <c r="BVC212" s="5">
        <v>0</v>
      </c>
      <c r="BVD212" s="5">
        <v>0</v>
      </c>
      <c r="BVE212" s="5">
        <v>0</v>
      </c>
      <c r="BVF212" s="5">
        <v>0</v>
      </c>
      <c r="BVG212" s="5">
        <v>0</v>
      </c>
      <c r="BVH212" s="5">
        <v>0</v>
      </c>
      <c r="BVI212" s="5">
        <v>0</v>
      </c>
      <c r="BVJ212" s="5">
        <v>0</v>
      </c>
      <c r="BVK212" s="5">
        <v>0</v>
      </c>
      <c r="BVL212" s="5">
        <v>0</v>
      </c>
      <c r="BVM212" s="5">
        <v>0</v>
      </c>
      <c r="BVN212" s="5">
        <v>0</v>
      </c>
      <c r="BVO212" s="5">
        <v>0</v>
      </c>
      <c r="BVP212" s="5">
        <v>0</v>
      </c>
      <c r="BVQ212" s="5">
        <v>0</v>
      </c>
      <c r="BVR212" s="5">
        <v>0</v>
      </c>
      <c r="BVS212" s="5">
        <v>0</v>
      </c>
      <c r="BVT212" s="5">
        <v>0</v>
      </c>
      <c r="BVU212" s="5">
        <v>0</v>
      </c>
      <c r="BVV212" s="5">
        <v>0</v>
      </c>
      <c r="BVW212" s="5">
        <v>0</v>
      </c>
      <c r="BVX212" s="5">
        <v>0</v>
      </c>
      <c r="BVY212" s="5">
        <v>0</v>
      </c>
      <c r="BVZ212" s="5">
        <v>0</v>
      </c>
      <c r="BWA212" s="5">
        <v>0</v>
      </c>
      <c r="BWB212" s="5">
        <v>0</v>
      </c>
      <c r="BWC212" s="5">
        <v>0</v>
      </c>
      <c r="BWD212" s="5">
        <v>0</v>
      </c>
      <c r="BWE212" s="5">
        <v>0</v>
      </c>
      <c r="BWF212" s="5">
        <v>0</v>
      </c>
      <c r="BWG212" s="5">
        <v>0</v>
      </c>
      <c r="BWH212" s="5">
        <v>0</v>
      </c>
      <c r="BWI212" s="5">
        <v>0</v>
      </c>
      <c r="BWJ212" s="5">
        <v>0</v>
      </c>
      <c r="BWK212" s="5">
        <v>0</v>
      </c>
      <c r="BWL212" s="5">
        <v>0</v>
      </c>
      <c r="BWM212" s="5">
        <v>0</v>
      </c>
      <c r="BWN212" s="5">
        <v>0</v>
      </c>
      <c r="BWO212" s="5">
        <v>0</v>
      </c>
      <c r="BWP212" s="5">
        <v>0</v>
      </c>
      <c r="BWQ212" s="5">
        <v>0</v>
      </c>
      <c r="BWR212" s="5">
        <v>0</v>
      </c>
      <c r="BWS212" s="5">
        <v>0</v>
      </c>
      <c r="BWT212" s="5">
        <v>0</v>
      </c>
      <c r="BWU212" s="5">
        <v>0</v>
      </c>
      <c r="BWV212" s="5">
        <v>0</v>
      </c>
      <c r="BWW212" s="5">
        <v>0</v>
      </c>
      <c r="BWX212" s="5">
        <v>0</v>
      </c>
      <c r="BWY212" s="5">
        <v>0</v>
      </c>
      <c r="BWZ212" s="5">
        <v>0</v>
      </c>
      <c r="BXA212" s="5">
        <v>0</v>
      </c>
      <c r="BXB212" s="5">
        <v>0</v>
      </c>
      <c r="BXC212" s="5">
        <v>0</v>
      </c>
      <c r="BXD212" s="5">
        <v>0</v>
      </c>
      <c r="BXE212" s="5">
        <v>0</v>
      </c>
      <c r="BXF212" s="5">
        <v>0</v>
      </c>
      <c r="BXG212" s="5">
        <v>0</v>
      </c>
      <c r="BXH212" s="5">
        <v>0</v>
      </c>
      <c r="BXI212" s="5">
        <v>0</v>
      </c>
      <c r="BXJ212" s="5">
        <v>0</v>
      </c>
      <c r="BXK212" s="5">
        <v>0</v>
      </c>
      <c r="BXL212" s="5">
        <v>0</v>
      </c>
      <c r="BXM212" s="5">
        <v>0</v>
      </c>
      <c r="BXN212" s="5">
        <v>0</v>
      </c>
      <c r="BXO212" s="5">
        <v>0</v>
      </c>
      <c r="BXP212" s="5">
        <v>0</v>
      </c>
      <c r="BXQ212" s="5">
        <v>0</v>
      </c>
      <c r="BXR212" s="5">
        <v>0</v>
      </c>
      <c r="BXS212" s="5">
        <v>0</v>
      </c>
      <c r="BXT212" s="5">
        <v>0</v>
      </c>
      <c r="BXU212" s="5">
        <v>0</v>
      </c>
      <c r="BXV212" s="5">
        <v>0</v>
      </c>
      <c r="BXW212" s="5">
        <v>0</v>
      </c>
      <c r="BXX212" s="5">
        <v>0</v>
      </c>
      <c r="BXY212" s="5">
        <v>0</v>
      </c>
      <c r="BXZ212" s="5">
        <v>0</v>
      </c>
      <c r="BYA212" s="5">
        <v>0</v>
      </c>
      <c r="BYB212" s="5">
        <v>0</v>
      </c>
      <c r="BYC212" s="5">
        <v>0</v>
      </c>
      <c r="BYD212" s="5">
        <v>0</v>
      </c>
      <c r="BYE212" s="5">
        <v>0</v>
      </c>
      <c r="BYF212" s="5">
        <v>0</v>
      </c>
      <c r="BYG212" s="5">
        <v>0</v>
      </c>
      <c r="BYH212" s="5">
        <v>0</v>
      </c>
      <c r="BYI212" s="5">
        <v>0</v>
      </c>
      <c r="BYJ212" s="5">
        <v>0</v>
      </c>
      <c r="BYK212" s="5">
        <v>0</v>
      </c>
      <c r="BYL212" s="5">
        <v>0</v>
      </c>
      <c r="BYM212" s="5">
        <v>0</v>
      </c>
      <c r="BYN212" s="5">
        <v>0</v>
      </c>
      <c r="BYO212" s="5">
        <v>0</v>
      </c>
      <c r="BYP212" s="5">
        <v>0</v>
      </c>
      <c r="BYQ212" s="5">
        <v>0</v>
      </c>
      <c r="BYR212" s="5">
        <v>0</v>
      </c>
      <c r="BYS212" s="5">
        <v>0</v>
      </c>
      <c r="BYT212" s="5">
        <v>0</v>
      </c>
      <c r="BYU212" s="5">
        <v>0</v>
      </c>
      <c r="BYV212" s="5">
        <v>0</v>
      </c>
      <c r="BYW212" s="5">
        <v>0</v>
      </c>
      <c r="BYX212" s="5">
        <v>0</v>
      </c>
      <c r="BYY212" s="5">
        <v>0</v>
      </c>
      <c r="BYZ212" s="5">
        <v>0</v>
      </c>
      <c r="BZA212" s="5">
        <v>0</v>
      </c>
      <c r="BZB212" s="5">
        <v>0</v>
      </c>
      <c r="BZC212" s="5">
        <v>0</v>
      </c>
      <c r="BZD212" s="5">
        <v>0</v>
      </c>
      <c r="BZE212" s="5">
        <v>0</v>
      </c>
      <c r="BZF212" s="5">
        <v>0</v>
      </c>
      <c r="BZG212" s="5">
        <v>0</v>
      </c>
      <c r="BZH212" s="5">
        <v>0</v>
      </c>
      <c r="BZI212" s="5">
        <v>0</v>
      </c>
      <c r="BZJ212" s="5">
        <v>0</v>
      </c>
      <c r="BZK212" s="5">
        <v>0</v>
      </c>
      <c r="BZL212" s="5">
        <v>0</v>
      </c>
      <c r="BZM212" s="5">
        <v>0</v>
      </c>
      <c r="BZN212" s="5">
        <v>0</v>
      </c>
      <c r="BZO212" s="5">
        <v>0</v>
      </c>
      <c r="BZP212" s="5">
        <v>0</v>
      </c>
      <c r="BZQ212" s="5">
        <v>0</v>
      </c>
      <c r="BZR212" s="5">
        <v>0</v>
      </c>
      <c r="BZS212" s="5">
        <v>0</v>
      </c>
      <c r="BZT212" s="5">
        <v>0</v>
      </c>
      <c r="BZU212" s="5">
        <v>0</v>
      </c>
      <c r="BZV212" s="5">
        <v>0</v>
      </c>
      <c r="BZW212" s="5">
        <v>0</v>
      </c>
      <c r="BZX212" s="5">
        <v>0</v>
      </c>
      <c r="BZY212" s="5">
        <v>0</v>
      </c>
      <c r="BZZ212" s="5">
        <v>0</v>
      </c>
      <c r="CAA212" s="5">
        <v>0</v>
      </c>
      <c r="CAB212" s="5">
        <v>0</v>
      </c>
      <c r="CAC212" s="5">
        <v>0</v>
      </c>
      <c r="CAD212" s="5">
        <v>0</v>
      </c>
      <c r="CAE212" s="5">
        <v>0</v>
      </c>
      <c r="CAF212" s="5">
        <v>0</v>
      </c>
      <c r="CAG212" s="5">
        <v>0</v>
      </c>
      <c r="CAH212" s="5">
        <v>0</v>
      </c>
      <c r="CAI212" s="5">
        <v>0</v>
      </c>
      <c r="CAJ212" s="5">
        <v>0</v>
      </c>
      <c r="CAK212" s="5">
        <v>0</v>
      </c>
      <c r="CAL212" s="5">
        <v>0</v>
      </c>
      <c r="CAM212" s="5">
        <v>0</v>
      </c>
      <c r="CAN212" s="5">
        <v>0</v>
      </c>
      <c r="CAO212" s="5">
        <v>0</v>
      </c>
      <c r="CAP212" s="5">
        <v>0</v>
      </c>
      <c r="CAQ212" s="5">
        <v>0</v>
      </c>
      <c r="CAR212" s="5">
        <v>0</v>
      </c>
      <c r="CAS212" s="5">
        <v>0</v>
      </c>
      <c r="CAT212" s="5">
        <v>0</v>
      </c>
      <c r="CAU212" s="5">
        <v>0</v>
      </c>
      <c r="CAV212" s="5">
        <v>0</v>
      </c>
      <c r="CAW212" s="5">
        <v>0</v>
      </c>
      <c r="CAX212" s="5">
        <v>0</v>
      </c>
      <c r="CAY212" s="5">
        <v>0</v>
      </c>
      <c r="CAZ212" s="5">
        <v>0</v>
      </c>
      <c r="CBA212" s="5">
        <v>0</v>
      </c>
      <c r="CBB212" s="5">
        <v>0</v>
      </c>
      <c r="CBC212" s="5">
        <v>0</v>
      </c>
      <c r="CBD212" s="5">
        <v>0</v>
      </c>
      <c r="CBE212" s="5">
        <v>0</v>
      </c>
      <c r="CBF212" s="5">
        <v>0</v>
      </c>
      <c r="CBG212" s="5">
        <v>0</v>
      </c>
      <c r="CBH212" s="5">
        <v>0</v>
      </c>
      <c r="CBI212" s="5">
        <v>0</v>
      </c>
      <c r="CBJ212" s="5">
        <v>0</v>
      </c>
      <c r="CBK212" s="5">
        <v>0</v>
      </c>
      <c r="CBL212" s="5">
        <v>0</v>
      </c>
      <c r="CBM212" s="5">
        <v>0</v>
      </c>
      <c r="CBN212" s="5">
        <v>0</v>
      </c>
      <c r="CBO212" s="5">
        <v>0</v>
      </c>
      <c r="CBP212" s="5">
        <v>0</v>
      </c>
      <c r="CBQ212" s="5">
        <v>0</v>
      </c>
      <c r="CBR212" s="5">
        <v>0</v>
      </c>
      <c r="CBS212" s="5">
        <v>0</v>
      </c>
      <c r="CBT212" s="5">
        <v>0</v>
      </c>
      <c r="CBU212" s="5">
        <v>0</v>
      </c>
      <c r="CBV212" s="5">
        <v>0</v>
      </c>
      <c r="CBW212" s="5">
        <v>0</v>
      </c>
      <c r="CBX212" s="5">
        <v>0</v>
      </c>
      <c r="CBY212" s="5">
        <v>0</v>
      </c>
      <c r="CBZ212" s="5">
        <v>0</v>
      </c>
      <c r="CCA212" s="5">
        <v>0</v>
      </c>
      <c r="CCB212" s="5">
        <v>0</v>
      </c>
      <c r="CCC212" s="5">
        <v>0</v>
      </c>
      <c r="CCD212" s="5">
        <v>0</v>
      </c>
      <c r="CCE212" s="5">
        <v>0</v>
      </c>
      <c r="CCF212" s="5">
        <v>0</v>
      </c>
      <c r="CCG212" s="5">
        <v>0</v>
      </c>
      <c r="CCH212" s="5">
        <v>0</v>
      </c>
      <c r="CCI212" s="5">
        <v>0</v>
      </c>
      <c r="CCJ212" s="5">
        <v>0</v>
      </c>
      <c r="CCK212" s="5">
        <v>0</v>
      </c>
      <c r="CCL212" s="5">
        <v>0</v>
      </c>
      <c r="CCM212" s="5">
        <v>0</v>
      </c>
      <c r="CCN212" s="5">
        <v>0</v>
      </c>
      <c r="CCO212" s="5">
        <v>2.4108003857280617E-3</v>
      </c>
      <c r="CCP212" s="5">
        <v>0</v>
      </c>
      <c r="CCQ212" s="5">
        <v>0</v>
      </c>
      <c r="CCR212" s="5">
        <v>0</v>
      </c>
      <c r="CCS212" s="5">
        <v>0</v>
      </c>
      <c r="CCT212" s="5">
        <v>0</v>
      </c>
      <c r="CCU212" s="5">
        <v>0</v>
      </c>
      <c r="CCV212" s="5">
        <v>0</v>
      </c>
      <c r="CCW212" s="5">
        <v>0</v>
      </c>
      <c r="CCX212" s="5">
        <v>0</v>
      </c>
      <c r="CCY212" s="5">
        <v>1.4464802314368371E-3</v>
      </c>
      <c r="CCZ212" s="5">
        <v>0</v>
      </c>
      <c r="CDA212" s="5">
        <v>0</v>
      </c>
      <c r="CDB212" s="5">
        <v>0</v>
      </c>
      <c r="CDC212" s="5">
        <v>0</v>
      </c>
      <c r="CDD212" s="5">
        <v>0</v>
      </c>
      <c r="CDE212" s="5">
        <v>0</v>
      </c>
      <c r="CDF212" s="5">
        <v>0</v>
      </c>
      <c r="CDG212" s="5">
        <v>0</v>
      </c>
      <c r="CDH212" s="5">
        <v>0</v>
      </c>
      <c r="CDI212" s="5">
        <v>0</v>
      </c>
      <c r="CDJ212" s="5">
        <v>0</v>
      </c>
      <c r="CDK212" s="5">
        <v>0</v>
      </c>
      <c r="CDL212" s="5">
        <v>0</v>
      </c>
      <c r="CDM212" s="5">
        <v>0</v>
      </c>
      <c r="CDN212" s="5">
        <v>0</v>
      </c>
      <c r="CDO212" s="5">
        <v>0</v>
      </c>
      <c r="CDP212" s="5">
        <v>0</v>
      </c>
      <c r="CDQ212" s="5">
        <v>0</v>
      </c>
      <c r="CDR212" s="5">
        <v>0</v>
      </c>
      <c r="CDS212" s="5">
        <v>7.7145612343297977E-3</v>
      </c>
      <c r="CDT212" s="5">
        <v>0</v>
      </c>
      <c r="CDU212" s="134">
        <v>0</v>
      </c>
      <c r="CDW212" s="33">
        <v>0</v>
      </c>
      <c r="CDX212" s="7">
        <v>176</v>
      </c>
      <c r="CDY212" s="7">
        <v>0</v>
      </c>
      <c r="CDZ212" s="7">
        <v>414</v>
      </c>
      <c r="CEA212" s="7">
        <v>0</v>
      </c>
      <c r="CEB212" s="7">
        <v>25</v>
      </c>
      <c r="CEC212" s="7">
        <v>0</v>
      </c>
      <c r="CED212" s="7">
        <v>0</v>
      </c>
      <c r="CEE212" s="7">
        <v>1339</v>
      </c>
      <c r="CEF212" s="7">
        <v>0</v>
      </c>
      <c r="CEG212" s="7">
        <v>0</v>
      </c>
      <c r="CEH212" s="7">
        <v>0</v>
      </c>
      <c r="CEI212" s="7">
        <v>0</v>
      </c>
      <c r="CEJ212" s="7">
        <v>96</v>
      </c>
      <c r="CEK212" s="7">
        <v>5</v>
      </c>
      <c r="CEL212" s="7">
        <v>0</v>
      </c>
      <c r="CEM212" s="7">
        <v>3</v>
      </c>
      <c r="CEN212" s="7">
        <v>0</v>
      </c>
      <c r="CEO212" s="7">
        <v>0</v>
      </c>
      <c r="CEP212" s="34">
        <v>16</v>
      </c>
    </row>
    <row r="213" spans="1:2174" ht="15">
      <c r="A213" s="107"/>
      <c r="B213" s="33" t="s">
        <v>2973</v>
      </c>
      <c r="C213" s="108">
        <v>2706</v>
      </c>
      <c r="D213" s="144">
        <v>2008</v>
      </c>
      <c r="E213" s="108" t="s">
        <v>2767</v>
      </c>
      <c r="F213" s="107">
        <v>42.962354551676903</v>
      </c>
      <c r="G213" s="108">
        <v>3</v>
      </c>
      <c r="H213" s="108">
        <v>0</v>
      </c>
      <c r="I213" s="112" t="s">
        <v>2761</v>
      </c>
      <c r="J213" s="108" t="s">
        <v>2761</v>
      </c>
      <c r="K213" s="108" t="s">
        <v>2761</v>
      </c>
      <c r="L213" s="112" t="s">
        <v>2761</v>
      </c>
      <c r="M213" s="108" t="s">
        <v>2761</v>
      </c>
      <c r="N213" s="108" t="s">
        <v>2761</v>
      </c>
      <c r="O213" s="113" t="s">
        <v>2761</v>
      </c>
      <c r="P213" s="114" t="s">
        <v>2761</v>
      </c>
      <c r="Q213" s="127" t="s">
        <v>2761</v>
      </c>
      <c r="R213" s="127" t="s">
        <v>2761</v>
      </c>
      <c r="S213" s="128" t="s">
        <v>2762</v>
      </c>
      <c r="T213" s="108" t="s">
        <v>2761</v>
      </c>
      <c r="U213" s="129" t="s">
        <v>2765</v>
      </c>
      <c r="V213" s="128" t="s">
        <v>2765</v>
      </c>
      <c r="W213" s="128" t="s">
        <v>2765</v>
      </c>
      <c r="X213" s="130" t="s">
        <v>2765</v>
      </c>
      <c r="Y213" s="114" t="s">
        <v>2768</v>
      </c>
      <c r="Z213" s="113" t="s">
        <v>2761</v>
      </c>
      <c r="AA213" s="114" t="s">
        <v>2761</v>
      </c>
      <c r="AB213" s="118" t="s">
        <v>2761</v>
      </c>
      <c r="AC213" s="113" t="s">
        <v>2761</v>
      </c>
      <c r="AD213" s="135" t="s">
        <v>2762</v>
      </c>
      <c r="AE213" s="113" t="s">
        <v>2761</v>
      </c>
      <c r="AF213" s="114" t="s">
        <v>2761</v>
      </c>
      <c r="AG213" s="119" t="s">
        <v>2769</v>
      </c>
      <c r="AH213" s="131">
        <v>3.2940570364062598</v>
      </c>
      <c r="AI213" s="132">
        <v>0.67260461352472101</v>
      </c>
      <c r="AJ213" s="132">
        <v>2.7792964044764799</v>
      </c>
      <c r="AK213" s="132">
        <v>1.6697955657747099</v>
      </c>
      <c r="AL213" s="132">
        <v>0.42075585771001001</v>
      </c>
      <c r="AM213" s="127">
        <v>67</v>
      </c>
      <c r="AN213" s="108"/>
      <c r="AO213" s="33"/>
      <c r="AP213" s="7">
        <v>0</v>
      </c>
      <c r="AQ213" s="7">
        <v>0</v>
      </c>
      <c r="AR213" s="7">
        <v>0</v>
      </c>
      <c r="AS213" s="7">
        <v>0</v>
      </c>
      <c r="AT213" s="7">
        <v>0</v>
      </c>
      <c r="AU213" s="7">
        <v>0</v>
      </c>
      <c r="AV213" s="7">
        <v>0</v>
      </c>
      <c r="AW213" s="7">
        <v>0</v>
      </c>
      <c r="AX213" s="7">
        <v>0</v>
      </c>
      <c r="AY213" s="7">
        <v>0</v>
      </c>
      <c r="AZ213" s="7">
        <v>0</v>
      </c>
      <c r="BA213" s="7">
        <v>0</v>
      </c>
      <c r="BB213" s="7">
        <v>5</v>
      </c>
      <c r="BC213" s="7">
        <v>0</v>
      </c>
      <c r="BD213" s="7">
        <v>0</v>
      </c>
      <c r="BE213" s="7">
        <v>0</v>
      </c>
      <c r="BF213" s="7">
        <v>0</v>
      </c>
      <c r="BG213" s="7">
        <v>0</v>
      </c>
      <c r="BH213" s="7">
        <v>0</v>
      </c>
      <c r="BI213" s="7">
        <v>0</v>
      </c>
      <c r="BJ213" s="7">
        <v>0</v>
      </c>
      <c r="BK213" s="7">
        <v>0</v>
      </c>
      <c r="BL213" s="7">
        <v>0</v>
      </c>
      <c r="BM213" s="7">
        <v>0</v>
      </c>
      <c r="BN213" s="7">
        <v>0</v>
      </c>
      <c r="BO213" s="7">
        <v>0</v>
      </c>
      <c r="BP213" s="7">
        <v>0</v>
      </c>
      <c r="BQ213" s="7">
        <v>0</v>
      </c>
      <c r="BR213" s="7">
        <v>0</v>
      </c>
      <c r="BS213" s="7">
        <v>0</v>
      </c>
      <c r="BT213" s="7">
        <v>0</v>
      </c>
      <c r="BU213" s="7">
        <v>0</v>
      </c>
      <c r="BV213" s="7">
        <v>0</v>
      </c>
      <c r="BW213" s="7">
        <v>0</v>
      </c>
      <c r="BX213" s="7">
        <v>0</v>
      </c>
      <c r="BY213" s="7">
        <v>0</v>
      </c>
      <c r="BZ213" s="7">
        <v>0</v>
      </c>
      <c r="CA213" s="7">
        <v>0</v>
      </c>
      <c r="CB213" s="7">
        <v>0</v>
      </c>
      <c r="CC213" s="7">
        <v>0</v>
      </c>
      <c r="CD213" s="7">
        <v>0</v>
      </c>
      <c r="CE213" s="7">
        <v>0</v>
      </c>
      <c r="CF213" s="7">
        <v>0</v>
      </c>
      <c r="CG213" s="7">
        <v>0</v>
      </c>
      <c r="CH213" s="7">
        <v>0</v>
      </c>
      <c r="CI213" s="7">
        <v>0</v>
      </c>
      <c r="CJ213" s="7">
        <v>0</v>
      </c>
      <c r="CK213" s="7">
        <v>0</v>
      </c>
      <c r="CL213" s="7">
        <v>0</v>
      </c>
      <c r="CM213" s="7">
        <v>0</v>
      </c>
      <c r="CN213" s="7">
        <v>0</v>
      </c>
      <c r="CO213" s="7">
        <v>0</v>
      </c>
      <c r="CP213" s="7">
        <v>0</v>
      </c>
      <c r="CQ213" s="7">
        <v>0</v>
      </c>
      <c r="CR213" s="7">
        <v>0</v>
      </c>
      <c r="CS213" s="7">
        <v>0</v>
      </c>
      <c r="CT213" s="7">
        <v>0</v>
      </c>
      <c r="CU213" s="7">
        <v>0</v>
      </c>
      <c r="CV213" s="7">
        <v>0</v>
      </c>
      <c r="CW213" s="7">
        <v>0</v>
      </c>
      <c r="CX213" s="7">
        <v>0</v>
      </c>
      <c r="CY213" s="7">
        <v>4</v>
      </c>
      <c r="CZ213" s="7">
        <v>0</v>
      </c>
      <c r="DA213" s="7">
        <v>0</v>
      </c>
      <c r="DB213" s="7">
        <v>0</v>
      </c>
      <c r="DC213" s="7">
        <v>0</v>
      </c>
      <c r="DD213" s="7">
        <v>0</v>
      </c>
      <c r="DE213" s="7">
        <v>0</v>
      </c>
      <c r="DF213" s="7">
        <v>0</v>
      </c>
      <c r="DG213" s="7">
        <v>0</v>
      </c>
      <c r="DH213" s="7">
        <v>0</v>
      </c>
      <c r="DI213" s="7">
        <v>0</v>
      </c>
      <c r="DJ213" s="7">
        <v>0</v>
      </c>
      <c r="DK213" s="7">
        <v>0</v>
      </c>
      <c r="DL213" s="7">
        <v>0</v>
      </c>
      <c r="DM213" s="7">
        <v>0</v>
      </c>
      <c r="DN213" s="7">
        <v>0</v>
      </c>
      <c r="DO213" s="7">
        <v>0</v>
      </c>
      <c r="DP213" s="7">
        <v>0</v>
      </c>
      <c r="DQ213" s="7">
        <v>0</v>
      </c>
      <c r="DR213" s="7">
        <v>0</v>
      </c>
      <c r="DS213" s="7">
        <v>0</v>
      </c>
      <c r="DT213" s="7">
        <v>0</v>
      </c>
      <c r="DU213" s="7">
        <v>0</v>
      </c>
      <c r="DV213" s="7">
        <v>0</v>
      </c>
      <c r="DW213" s="7">
        <v>0</v>
      </c>
      <c r="DX213" s="7">
        <v>0</v>
      </c>
      <c r="DY213" s="7">
        <v>1</v>
      </c>
      <c r="DZ213" s="7">
        <v>0</v>
      </c>
      <c r="EA213" s="7">
        <v>0</v>
      </c>
      <c r="EB213" s="7">
        <v>0</v>
      </c>
      <c r="EC213" s="7">
        <v>0</v>
      </c>
      <c r="ED213" s="7">
        <v>0</v>
      </c>
      <c r="EE213" s="7">
        <v>2</v>
      </c>
      <c r="EF213" s="7">
        <v>166</v>
      </c>
      <c r="EG213" s="7">
        <v>0</v>
      </c>
      <c r="EH213" s="7">
        <v>1</v>
      </c>
      <c r="EI213" s="7">
        <v>0</v>
      </c>
      <c r="EJ213" s="7">
        <v>105</v>
      </c>
      <c r="EK213" s="7">
        <v>0</v>
      </c>
      <c r="EL213" s="7">
        <v>0</v>
      </c>
      <c r="EM213" s="7">
        <v>161</v>
      </c>
      <c r="EN213" s="7">
        <v>14</v>
      </c>
      <c r="EO213" s="7">
        <v>27</v>
      </c>
      <c r="EP213" s="7">
        <v>156</v>
      </c>
      <c r="EQ213" s="7">
        <v>0</v>
      </c>
      <c r="ER213" s="7">
        <v>0</v>
      </c>
      <c r="ES213" s="7">
        <v>0</v>
      </c>
      <c r="ET213" s="7">
        <v>0</v>
      </c>
      <c r="EU213" s="7">
        <v>0</v>
      </c>
      <c r="EV213" s="7">
        <v>0</v>
      </c>
      <c r="EW213" s="7">
        <v>0</v>
      </c>
      <c r="EX213" s="7">
        <v>1</v>
      </c>
      <c r="EY213" s="7">
        <v>0</v>
      </c>
      <c r="EZ213" s="7">
        <v>0</v>
      </c>
      <c r="FA213" s="7">
        <v>0</v>
      </c>
      <c r="FB213" s="7">
        <v>0</v>
      </c>
      <c r="FC213" s="7">
        <v>0</v>
      </c>
      <c r="FD213" s="7">
        <v>0</v>
      </c>
      <c r="FE213" s="7">
        <v>0</v>
      </c>
      <c r="FF213" s="7">
        <v>0</v>
      </c>
      <c r="FG213" s="7">
        <v>0</v>
      </c>
      <c r="FH213" s="7">
        <v>0</v>
      </c>
      <c r="FI213" s="7">
        <v>0</v>
      </c>
      <c r="FJ213" s="7">
        <v>0</v>
      </c>
      <c r="FK213" s="7">
        <v>0</v>
      </c>
      <c r="FL213" s="7">
        <v>0</v>
      </c>
      <c r="FM213" s="7">
        <v>0</v>
      </c>
      <c r="FN213" s="7">
        <v>0</v>
      </c>
      <c r="FO213" s="7">
        <v>0</v>
      </c>
      <c r="FP213" s="7">
        <v>0</v>
      </c>
      <c r="FQ213" s="7">
        <v>0</v>
      </c>
      <c r="FR213" s="7">
        <v>0</v>
      </c>
      <c r="FS213" s="7">
        <v>0</v>
      </c>
      <c r="FT213" s="7">
        <v>1</v>
      </c>
      <c r="FU213" s="7">
        <v>106</v>
      </c>
      <c r="FV213" s="7">
        <v>1</v>
      </c>
      <c r="FW213" s="7">
        <v>7</v>
      </c>
      <c r="FX213" s="7">
        <v>0</v>
      </c>
      <c r="FY213" s="7">
        <v>0</v>
      </c>
      <c r="FZ213" s="7">
        <v>0</v>
      </c>
      <c r="GA213" s="7">
        <v>0</v>
      </c>
      <c r="GB213" s="7">
        <v>0</v>
      </c>
      <c r="GC213" s="7">
        <v>0</v>
      </c>
      <c r="GD213" s="7">
        <v>0</v>
      </c>
      <c r="GE213" s="7">
        <v>0</v>
      </c>
      <c r="GF213" s="7">
        <v>1</v>
      </c>
      <c r="GG213" s="7">
        <v>0</v>
      </c>
      <c r="GH213" s="7">
        <v>0</v>
      </c>
      <c r="GI213" s="7">
        <v>0</v>
      </c>
      <c r="GJ213" s="7">
        <v>0</v>
      </c>
      <c r="GK213" s="7">
        <v>0</v>
      </c>
      <c r="GL213" s="7">
        <v>0</v>
      </c>
      <c r="GM213" s="7">
        <v>0</v>
      </c>
      <c r="GN213" s="7">
        <v>0</v>
      </c>
      <c r="GO213" s="7">
        <v>0</v>
      </c>
      <c r="GP213" s="7">
        <v>0</v>
      </c>
      <c r="GQ213" s="7">
        <v>0</v>
      </c>
      <c r="GR213" s="7">
        <v>0</v>
      </c>
      <c r="GS213" s="7">
        <v>0</v>
      </c>
      <c r="GT213" s="7">
        <v>0</v>
      </c>
      <c r="GU213" s="7">
        <v>0</v>
      </c>
      <c r="GV213" s="7">
        <v>0</v>
      </c>
      <c r="GW213" s="7">
        <v>0</v>
      </c>
      <c r="GX213" s="7">
        <v>0</v>
      </c>
      <c r="GY213" s="7">
        <v>0</v>
      </c>
      <c r="GZ213" s="7">
        <v>0</v>
      </c>
      <c r="HA213" s="7">
        <v>0</v>
      </c>
      <c r="HB213" s="7">
        <v>0</v>
      </c>
      <c r="HC213" s="7">
        <v>0</v>
      </c>
      <c r="HD213" s="7">
        <v>0</v>
      </c>
      <c r="HE213" s="7">
        <v>0</v>
      </c>
      <c r="HF213" s="7">
        <v>0</v>
      </c>
      <c r="HG213" s="7">
        <v>0</v>
      </c>
      <c r="HH213" s="7">
        <v>0</v>
      </c>
      <c r="HI213" s="7">
        <v>0</v>
      </c>
      <c r="HJ213" s="7">
        <v>0</v>
      </c>
      <c r="HK213" s="7">
        <v>0</v>
      </c>
      <c r="HL213" s="7">
        <v>0</v>
      </c>
      <c r="HM213" s="7">
        <v>0</v>
      </c>
      <c r="HN213" s="7">
        <v>1</v>
      </c>
      <c r="HO213" s="7">
        <v>0</v>
      </c>
      <c r="HP213" s="7">
        <v>0</v>
      </c>
      <c r="HQ213" s="7">
        <v>0</v>
      </c>
      <c r="HR213" s="7">
        <v>0</v>
      </c>
      <c r="HS213" s="7">
        <v>0</v>
      </c>
      <c r="HT213" s="7">
        <v>0</v>
      </c>
      <c r="HU213" s="7">
        <v>0</v>
      </c>
      <c r="HV213" s="7">
        <v>0</v>
      </c>
      <c r="HW213" s="7">
        <v>0</v>
      </c>
      <c r="HX213" s="7">
        <v>0</v>
      </c>
      <c r="HY213" s="7">
        <v>0</v>
      </c>
      <c r="HZ213" s="7">
        <v>0</v>
      </c>
      <c r="IA213" s="7">
        <v>0</v>
      </c>
      <c r="IB213" s="7">
        <v>0</v>
      </c>
      <c r="IC213" s="7">
        <v>16</v>
      </c>
      <c r="ID213" s="7">
        <v>0</v>
      </c>
      <c r="IE213" s="7">
        <v>0</v>
      </c>
      <c r="IF213" s="7">
        <v>0</v>
      </c>
      <c r="IG213" s="7">
        <v>0</v>
      </c>
      <c r="IH213" s="7">
        <v>0</v>
      </c>
      <c r="II213" s="7">
        <v>0</v>
      </c>
      <c r="IJ213" s="7">
        <v>0</v>
      </c>
      <c r="IK213" s="7">
        <v>0</v>
      </c>
      <c r="IL213" s="7">
        <v>0</v>
      </c>
      <c r="IM213" s="7">
        <v>0</v>
      </c>
      <c r="IN213" s="7">
        <v>0</v>
      </c>
      <c r="IO213" s="7">
        <v>0</v>
      </c>
      <c r="IP213" s="7">
        <v>0</v>
      </c>
      <c r="IQ213" s="7">
        <v>0</v>
      </c>
      <c r="IR213" s="7">
        <v>0</v>
      </c>
      <c r="IS213" s="7">
        <v>0</v>
      </c>
      <c r="IT213" s="7">
        <v>0</v>
      </c>
      <c r="IU213" s="7">
        <v>0</v>
      </c>
      <c r="IV213" s="7">
        <v>1</v>
      </c>
      <c r="IW213" s="7">
        <v>0</v>
      </c>
      <c r="IX213" s="7">
        <v>0</v>
      </c>
      <c r="IY213" s="7">
        <v>0</v>
      </c>
      <c r="IZ213" s="7">
        <v>0</v>
      </c>
      <c r="JA213" s="7">
        <v>0</v>
      </c>
      <c r="JB213" s="7">
        <v>0</v>
      </c>
      <c r="JC213" s="7">
        <v>0</v>
      </c>
      <c r="JD213" s="7">
        <v>0</v>
      </c>
      <c r="JE213" s="7">
        <v>0</v>
      </c>
      <c r="JF213" s="7">
        <v>0</v>
      </c>
      <c r="JG213" s="7">
        <v>0</v>
      </c>
      <c r="JH213" s="7">
        <v>0</v>
      </c>
      <c r="JI213" s="7">
        <v>0</v>
      </c>
      <c r="JJ213" s="7">
        <v>0</v>
      </c>
      <c r="JK213" s="7">
        <v>0</v>
      </c>
      <c r="JL213" s="7">
        <v>0</v>
      </c>
      <c r="JM213" s="7">
        <v>0</v>
      </c>
      <c r="JN213" s="7">
        <v>0</v>
      </c>
      <c r="JO213" s="7">
        <v>0</v>
      </c>
      <c r="JP213" s="7">
        <v>0</v>
      </c>
      <c r="JQ213" s="7">
        <v>0</v>
      </c>
      <c r="JR213" s="7">
        <v>0</v>
      </c>
      <c r="JS213" s="7">
        <v>1</v>
      </c>
      <c r="JT213" s="7">
        <v>0</v>
      </c>
      <c r="JU213" s="7">
        <v>0</v>
      </c>
      <c r="JV213" s="7">
        <v>0</v>
      </c>
      <c r="JW213" s="7">
        <v>0</v>
      </c>
      <c r="JX213" s="7">
        <v>0</v>
      </c>
      <c r="JY213" s="7">
        <v>0</v>
      </c>
      <c r="JZ213" s="7">
        <v>0</v>
      </c>
      <c r="KA213" s="7">
        <v>0</v>
      </c>
      <c r="KB213" s="7">
        <v>0</v>
      </c>
      <c r="KC213" s="7">
        <v>0</v>
      </c>
      <c r="KD213" s="7">
        <v>1</v>
      </c>
      <c r="KE213" s="7">
        <v>0</v>
      </c>
      <c r="KF213" s="7">
        <v>0</v>
      </c>
      <c r="KG213" s="7">
        <v>0</v>
      </c>
      <c r="KH213" s="7">
        <v>0</v>
      </c>
      <c r="KI213" s="7">
        <v>0</v>
      </c>
      <c r="KJ213" s="7">
        <v>0</v>
      </c>
      <c r="KK213" s="7">
        <v>46</v>
      </c>
      <c r="KL213" s="7">
        <v>0</v>
      </c>
      <c r="KM213" s="7">
        <v>0</v>
      </c>
      <c r="KN213" s="7">
        <v>0</v>
      </c>
      <c r="KO213" s="7">
        <v>0</v>
      </c>
      <c r="KP213" s="7">
        <v>0</v>
      </c>
      <c r="KQ213" s="7">
        <v>0</v>
      </c>
      <c r="KR213" s="7">
        <v>0</v>
      </c>
      <c r="KS213" s="7">
        <v>0</v>
      </c>
      <c r="KT213" s="7">
        <v>0</v>
      </c>
      <c r="KU213" s="7">
        <v>94</v>
      </c>
      <c r="KV213" s="7">
        <v>0</v>
      </c>
      <c r="KW213" s="7">
        <v>6</v>
      </c>
      <c r="KX213" s="7">
        <v>1</v>
      </c>
      <c r="KY213" s="7">
        <v>0</v>
      </c>
      <c r="KZ213" s="7">
        <v>0</v>
      </c>
      <c r="LA213" s="7">
        <v>63</v>
      </c>
      <c r="LB213" s="7">
        <v>0</v>
      </c>
      <c r="LC213" s="7">
        <v>0</v>
      </c>
      <c r="LD213" s="7">
        <v>5</v>
      </c>
      <c r="LE213" s="7">
        <v>0</v>
      </c>
      <c r="LF213" s="7">
        <v>0</v>
      </c>
      <c r="LG213" s="7">
        <v>0</v>
      </c>
      <c r="LH213" s="7">
        <v>0</v>
      </c>
      <c r="LI213" s="7">
        <v>0</v>
      </c>
      <c r="LJ213" s="7">
        <v>6</v>
      </c>
      <c r="LK213" s="7">
        <v>0</v>
      </c>
      <c r="LL213" s="7">
        <v>0</v>
      </c>
      <c r="LM213" s="7">
        <v>0</v>
      </c>
      <c r="LN213" s="7">
        <v>0</v>
      </c>
      <c r="LO213" s="7">
        <v>0</v>
      </c>
      <c r="LP213" s="7">
        <v>0</v>
      </c>
      <c r="LQ213" s="7">
        <v>0</v>
      </c>
      <c r="LR213" s="7">
        <v>0</v>
      </c>
      <c r="LS213" s="7">
        <v>0</v>
      </c>
      <c r="LT213" s="7">
        <v>0</v>
      </c>
      <c r="LU213" s="7">
        <v>0</v>
      </c>
      <c r="LV213" s="7">
        <v>0</v>
      </c>
      <c r="LW213" s="7">
        <v>0</v>
      </c>
      <c r="LX213" s="7">
        <v>0</v>
      </c>
      <c r="LY213" s="7">
        <v>0</v>
      </c>
      <c r="LZ213" s="7">
        <v>0</v>
      </c>
      <c r="MA213" s="7">
        <v>0</v>
      </c>
      <c r="MB213" s="7">
        <v>13</v>
      </c>
      <c r="MC213" s="7">
        <v>0</v>
      </c>
      <c r="MD213" s="7">
        <v>0</v>
      </c>
      <c r="ME213" s="7">
        <v>0</v>
      </c>
      <c r="MF213" s="7">
        <v>0</v>
      </c>
      <c r="MG213" s="7">
        <v>0</v>
      </c>
      <c r="MH213" s="7">
        <v>0</v>
      </c>
      <c r="MI213" s="7">
        <v>0</v>
      </c>
      <c r="MJ213" s="7">
        <v>0</v>
      </c>
      <c r="MK213" s="7">
        <v>0</v>
      </c>
      <c r="ML213" s="7">
        <v>0</v>
      </c>
      <c r="MM213" s="7">
        <v>0</v>
      </c>
      <c r="MN213" s="7">
        <v>2</v>
      </c>
      <c r="MO213" s="7">
        <v>245</v>
      </c>
      <c r="MP213" s="7">
        <v>4</v>
      </c>
      <c r="MQ213" s="7">
        <v>0</v>
      </c>
      <c r="MR213" s="7">
        <v>0</v>
      </c>
      <c r="MS213" s="7">
        <v>1</v>
      </c>
      <c r="MT213" s="7">
        <v>0</v>
      </c>
      <c r="MU213" s="7">
        <v>35</v>
      </c>
      <c r="MV213" s="7">
        <v>23</v>
      </c>
      <c r="MW213" s="7">
        <v>0</v>
      </c>
      <c r="MX213" s="7">
        <v>77</v>
      </c>
      <c r="MY213" s="7">
        <v>0</v>
      </c>
      <c r="MZ213" s="7">
        <v>0</v>
      </c>
      <c r="NA213" s="7">
        <v>0</v>
      </c>
      <c r="NB213" s="7">
        <v>291</v>
      </c>
      <c r="NC213" s="7">
        <v>1</v>
      </c>
      <c r="ND213" s="7">
        <v>0</v>
      </c>
      <c r="NE213" s="7">
        <v>0</v>
      </c>
      <c r="NF213" s="7">
        <v>1</v>
      </c>
      <c r="NG213" s="7">
        <v>0</v>
      </c>
      <c r="NH213" s="7">
        <v>1</v>
      </c>
      <c r="NI213" s="7">
        <v>1</v>
      </c>
      <c r="NJ213" s="7">
        <v>17</v>
      </c>
      <c r="NK213" s="7">
        <v>0</v>
      </c>
      <c r="NL213" s="7">
        <v>0</v>
      </c>
      <c r="NM213" s="7">
        <v>1</v>
      </c>
      <c r="NN213" s="7">
        <v>53</v>
      </c>
      <c r="NO213" s="7">
        <v>0</v>
      </c>
      <c r="NP213" s="7">
        <v>0</v>
      </c>
      <c r="NQ213" s="7">
        <v>0</v>
      </c>
      <c r="NR213" s="7">
        <v>0</v>
      </c>
      <c r="NS213" s="7">
        <v>64</v>
      </c>
      <c r="NT213" s="7">
        <v>0</v>
      </c>
      <c r="NU213" s="7">
        <v>0</v>
      </c>
      <c r="NV213" s="7">
        <v>0</v>
      </c>
      <c r="NW213" s="7">
        <v>0</v>
      </c>
      <c r="NX213" s="7">
        <v>0</v>
      </c>
      <c r="NY213" s="7">
        <v>0</v>
      </c>
      <c r="NZ213" s="7">
        <v>0</v>
      </c>
      <c r="OA213" s="7">
        <v>0</v>
      </c>
      <c r="OB213" s="7">
        <v>27</v>
      </c>
      <c r="OC213" s="7">
        <v>4</v>
      </c>
      <c r="OD213" s="7">
        <v>0</v>
      </c>
      <c r="OE213" s="7">
        <v>6</v>
      </c>
      <c r="OF213" s="7">
        <v>0</v>
      </c>
      <c r="OG213" s="7">
        <v>35</v>
      </c>
      <c r="OH213" s="7">
        <v>0</v>
      </c>
      <c r="OI213" s="7">
        <v>2</v>
      </c>
      <c r="OJ213" s="7">
        <v>0</v>
      </c>
      <c r="OK213" s="7">
        <v>53</v>
      </c>
      <c r="OL213" s="7">
        <v>1</v>
      </c>
      <c r="OM213" s="7">
        <v>4</v>
      </c>
      <c r="ON213" s="7">
        <v>37</v>
      </c>
      <c r="OO213" s="7">
        <v>1</v>
      </c>
      <c r="OP213" s="7">
        <v>0</v>
      </c>
      <c r="OQ213" s="7">
        <v>458</v>
      </c>
      <c r="OR213" s="7">
        <v>178</v>
      </c>
      <c r="OS213" s="7">
        <v>0</v>
      </c>
      <c r="OT213" s="7">
        <v>0</v>
      </c>
      <c r="OU213" s="7">
        <v>61</v>
      </c>
      <c r="OV213" s="7">
        <v>0</v>
      </c>
      <c r="OW213" s="7">
        <v>0</v>
      </c>
      <c r="OX213" s="7">
        <v>0</v>
      </c>
      <c r="OY213" s="7">
        <v>0</v>
      </c>
      <c r="OZ213" s="7">
        <v>406</v>
      </c>
      <c r="PA213" s="7">
        <v>30</v>
      </c>
      <c r="PB213" s="7">
        <v>0</v>
      </c>
      <c r="PC213" s="7">
        <v>0</v>
      </c>
      <c r="PD213" s="7">
        <v>136</v>
      </c>
      <c r="PE213" s="7">
        <v>0</v>
      </c>
      <c r="PF213" s="7">
        <v>0</v>
      </c>
      <c r="PG213" s="7">
        <v>62</v>
      </c>
      <c r="PH213" s="7">
        <v>3</v>
      </c>
      <c r="PI213" s="7">
        <v>2</v>
      </c>
      <c r="PJ213" s="7">
        <v>0</v>
      </c>
      <c r="PK213" s="7">
        <v>0</v>
      </c>
      <c r="PL213" s="7">
        <v>0</v>
      </c>
      <c r="PM213" s="7">
        <v>0</v>
      </c>
      <c r="PN213" s="7">
        <v>0</v>
      </c>
      <c r="PO213" s="7">
        <v>0</v>
      </c>
      <c r="PP213" s="7">
        <v>0</v>
      </c>
      <c r="PQ213" s="7">
        <v>0</v>
      </c>
      <c r="PR213" s="7">
        <v>0</v>
      </c>
      <c r="PS213" s="7">
        <v>2</v>
      </c>
      <c r="PT213" s="7">
        <v>0</v>
      </c>
      <c r="PU213" s="7">
        <v>0</v>
      </c>
      <c r="PV213" s="7">
        <v>1</v>
      </c>
      <c r="PW213" s="7">
        <v>0</v>
      </c>
      <c r="PX213" s="7">
        <v>0</v>
      </c>
      <c r="PY213" s="7">
        <v>0</v>
      </c>
      <c r="PZ213" s="7">
        <v>6</v>
      </c>
      <c r="QA213" s="7">
        <v>0</v>
      </c>
      <c r="QB213" s="7">
        <v>0</v>
      </c>
      <c r="QC213" s="7">
        <v>266</v>
      </c>
      <c r="QD213" s="7">
        <v>0</v>
      </c>
      <c r="QE213" s="7">
        <v>0</v>
      </c>
      <c r="QF213" s="7">
        <v>0</v>
      </c>
      <c r="QG213" s="7">
        <v>0</v>
      </c>
      <c r="QH213" s="7">
        <v>0</v>
      </c>
      <c r="QI213" s="7">
        <v>0</v>
      </c>
      <c r="QJ213" s="7">
        <v>0</v>
      </c>
      <c r="QK213" s="7">
        <v>0</v>
      </c>
      <c r="QL213" s="7">
        <v>0</v>
      </c>
      <c r="QM213" s="7">
        <v>0</v>
      </c>
      <c r="QN213" s="7">
        <v>0</v>
      </c>
      <c r="QO213" s="7">
        <v>0</v>
      </c>
      <c r="QP213" s="7">
        <v>0</v>
      </c>
      <c r="QQ213" s="7">
        <v>0</v>
      </c>
      <c r="QR213" s="7">
        <v>0</v>
      </c>
      <c r="QS213" s="7">
        <v>0</v>
      </c>
      <c r="QT213" s="7">
        <v>0</v>
      </c>
      <c r="QU213" s="7">
        <v>0</v>
      </c>
      <c r="QV213" s="7">
        <v>0</v>
      </c>
      <c r="QW213" s="7">
        <v>0</v>
      </c>
      <c r="QX213" s="7">
        <v>0</v>
      </c>
      <c r="QY213" s="7">
        <v>0</v>
      </c>
      <c r="QZ213" s="7">
        <v>0</v>
      </c>
      <c r="RA213" s="7">
        <v>0</v>
      </c>
      <c r="RB213" s="7">
        <v>0</v>
      </c>
      <c r="RC213" s="7">
        <v>0</v>
      </c>
      <c r="RD213" s="7">
        <v>0</v>
      </c>
      <c r="RE213" s="7">
        <v>0</v>
      </c>
      <c r="RF213" s="7">
        <v>0</v>
      </c>
      <c r="RG213" s="7">
        <v>0</v>
      </c>
      <c r="RH213" s="7">
        <v>0</v>
      </c>
      <c r="RI213" s="7">
        <v>0</v>
      </c>
      <c r="RJ213" s="7">
        <v>0</v>
      </c>
      <c r="RK213" s="7">
        <v>3</v>
      </c>
      <c r="RL213" s="7">
        <v>0</v>
      </c>
      <c r="RM213" s="7">
        <v>0</v>
      </c>
      <c r="RN213" s="7">
        <v>0</v>
      </c>
      <c r="RO213" s="7">
        <v>0</v>
      </c>
      <c r="RP213" s="7">
        <v>0</v>
      </c>
      <c r="RQ213" s="7">
        <v>0</v>
      </c>
      <c r="RR213" s="7">
        <v>0</v>
      </c>
      <c r="RS213" s="7">
        <v>0</v>
      </c>
      <c r="RT213" s="7">
        <v>0</v>
      </c>
      <c r="RU213" s="7">
        <v>0</v>
      </c>
      <c r="RV213" s="7">
        <v>0</v>
      </c>
      <c r="RW213" s="7">
        <v>0</v>
      </c>
      <c r="RX213" s="7">
        <v>0</v>
      </c>
      <c r="RY213" s="7">
        <v>0</v>
      </c>
      <c r="RZ213" s="7">
        <v>169</v>
      </c>
      <c r="SA213" s="7">
        <v>0</v>
      </c>
      <c r="SB213" s="7">
        <v>0</v>
      </c>
      <c r="SC213" s="7">
        <v>0</v>
      </c>
      <c r="SD213" s="7">
        <v>0</v>
      </c>
      <c r="SE213" s="7">
        <v>0</v>
      </c>
      <c r="SF213" s="7">
        <v>0</v>
      </c>
      <c r="SG213" s="7">
        <v>0</v>
      </c>
      <c r="SH213" s="7">
        <v>0</v>
      </c>
      <c r="SI213" s="7">
        <v>0</v>
      </c>
      <c r="SJ213" s="7">
        <v>0</v>
      </c>
      <c r="SK213" s="7">
        <v>0</v>
      </c>
      <c r="SL213" s="7">
        <v>0</v>
      </c>
      <c r="SM213" s="7">
        <v>0</v>
      </c>
      <c r="SN213" s="7">
        <v>0</v>
      </c>
      <c r="SO213" s="7">
        <v>0</v>
      </c>
      <c r="SP213" s="7">
        <v>0</v>
      </c>
      <c r="SQ213" s="7">
        <v>0</v>
      </c>
      <c r="SR213" s="7">
        <v>0</v>
      </c>
      <c r="SS213" s="7">
        <v>0</v>
      </c>
      <c r="ST213" s="7">
        <v>2</v>
      </c>
      <c r="SU213" s="7">
        <v>0</v>
      </c>
      <c r="SV213" s="7">
        <v>0</v>
      </c>
      <c r="SW213" s="7">
        <v>0</v>
      </c>
      <c r="SX213" s="7">
        <v>0</v>
      </c>
      <c r="SY213" s="7">
        <v>0</v>
      </c>
      <c r="SZ213" s="7">
        <v>0</v>
      </c>
      <c r="TA213" s="7">
        <v>0</v>
      </c>
      <c r="TB213" s="7">
        <v>0</v>
      </c>
      <c r="TC213" s="7">
        <v>0</v>
      </c>
      <c r="TD213" s="7">
        <v>0</v>
      </c>
      <c r="TE213" s="7">
        <v>0</v>
      </c>
      <c r="TF213" s="7">
        <v>0</v>
      </c>
      <c r="TG213" s="7">
        <v>0</v>
      </c>
      <c r="TH213" s="7">
        <v>0</v>
      </c>
      <c r="TI213" s="7">
        <v>0</v>
      </c>
      <c r="TJ213" s="7">
        <v>0</v>
      </c>
      <c r="TK213" s="7">
        <v>0</v>
      </c>
      <c r="TL213" s="7">
        <v>0</v>
      </c>
      <c r="TM213" s="7">
        <v>0</v>
      </c>
      <c r="TN213" s="7">
        <v>0</v>
      </c>
      <c r="TO213" s="7">
        <v>0</v>
      </c>
      <c r="TP213" s="7">
        <v>0</v>
      </c>
      <c r="TQ213" s="7">
        <v>0</v>
      </c>
      <c r="TR213" s="7">
        <v>0</v>
      </c>
      <c r="TS213" s="7">
        <v>0</v>
      </c>
      <c r="TT213" s="7">
        <v>0</v>
      </c>
      <c r="TU213" s="7">
        <v>0</v>
      </c>
      <c r="TV213" s="7">
        <v>0</v>
      </c>
      <c r="TW213" s="7">
        <v>0</v>
      </c>
      <c r="TX213" s="7">
        <v>0</v>
      </c>
      <c r="TY213" s="7">
        <v>0</v>
      </c>
      <c r="TZ213" s="7">
        <v>0</v>
      </c>
      <c r="UA213" s="7">
        <v>0</v>
      </c>
      <c r="UB213" s="7">
        <v>0</v>
      </c>
      <c r="UC213" s="7">
        <v>0</v>
      </c>
      <c r="UD213" s="7">
        <v>0</v>
      </c>
      <c r="UE213" s="7">
        <v>0</v>
      </c>
      <c r="UF213" s="7">
        <v>0</v>
      </c>
      <c r="UG213" s="7">
        <v>0</v>
      </c>
      <c r="UH213" s="7">
        <v>0</v>
      </c>
      <c r="UI213" s="7">
        <v>0</v>
      </c>
      <c r="UJ213" s="7">
        <v>0</v>
      </c>
      <c r="UK213" s="7">
        <v>0</v>
      </c>
      <c r="UL213" s="7">
        <v>0</v>
      </c>
      <c r="UM213" s="7">
        <v>0</v>
      </c>
      <c r="UN213" s="7">
        <v>0</v>
      </c>
      <c r="UO213" s="7">
        <v>0</v>
      </c>
      <c r="UP213" s="7">
        <v>0</v>
      </c>
      <c r="UQ213" s="7">
        <v>0</v>
      </c>
      <c r="UR213" s="7">
        <v>0</v>
      </c>
      <c r="US213" s="7">
        <v>0</v>
      </c>
      <c r="UT213" s="7">
        <v>0</v>
      </c>
      <c r="UU213" s="7">
        <v>0</v>
      </c>
      <c r="UV213" s="7">
        <v>0</v>
      </c>
      <c r="UW213" s="7">
        <v>0</v>
      </c>
      <c r="UX213" s="7">
        <v>0</v>
      </c>
      <c r="UY213" s="7">
        <v>0</v>
      </c>
      <c r="UZ213" s="7">
        <v>0</v>
      </c>
      <c r="VA213" s="7">
        <v>0</v>
      </c>
      <c r="VB213" s="7">
        <v>0</v>
      </c>
      <c r="VC213" s="7">
        <v>0</v>
      </c>
      <c r="VD213" s="7">
        <v>0</v>
      </c>
      <c r="VE213" s="7">
        <v>0</v>
      </c>
      <c r="VF213" s="7">
        <v>0</v>
      </c>
      <c r="VG213" s="7">
        <v>0</v>
      </c>
      <c r="VH213" s="7">
        <v>0</v>
      </c>
      <c r="VI213" s="7">
        <v>0</v>
      </c>
      <c r="VJ213" s="7">
        <v>0</v>
      </c>
      <c r="VK213" s="7">
        <v>0</v>
      </c>
      <c r="VL213" s="7">
        <v>0</v>
      </c>
      <c r="VM213" s="7">
        <v>0</v>
      </c>
      <c r="VN213" s="7">
        <v>0</v>
      </c>
      <c r="VO213" s="7">
        <v>0</v>
      </c>
      <c r="VP213" s="7">
        <v>0</v>
      </c>
      <c r="VQ213" s="7">
        <v>0</v>
      </c>
      <c r="VR213" s="7">
        <v>0</v>
      </c>
      <c r="VS213" s="7">
        <v>0</v>
      </c>
      <c r="VT213" s="7">
        <v>0</v>
      </c>
      <c r="VU213" s="7">
        <v>0</v>
      </c>
      <c r="VV213" s="7">
        <v>0</v>
      </c>
      <c r="VW213" s="7">
        <v>5</v>
      </c>
      <c r="VX213" s="7">
        <v>0</v>
      </c>
      <c r="VY213" s="7">
        <v>0</v>
      </c>
      <c r="VZ213" s="7">
        <v>0</v>
      </c>
      <c r="WA213" s="7">
        <v>0</v>
      </c>
      <c r="WB213" s="7">
        <v>0</v>
      </c>
      <c r="WC213" s="7">
        <v>0</v>
      </c>
      <c r="WD213" s="7">
        <v>0</v>
      </c>
      <c r="WE213" s="7">
        <v>0</v>
      </c>
      <c r="WF213" s="7">
        <v>0</v>
      </c>
      <c r="WG213" s="7">
        <v>0</v>
      </c>
      <c r="WH213" s="7">
        <v>0</v>
      </c>
      <c r="WI213" s="7">
        <v>0</v>
      </c>
      <c r="WJ213" s="7">
        <v>0</v>
      </c>
      <c r="WK213" s="7">
        <v>0</v>
      </c>
      <c r="WL213" s="7">
        <v>0</v>
      </c>
      <c r="WM213" s="7">
        <v>0</v>
      </c>
      <c r="WN213" s="7">
        <v>0</v>
      </c>
      <c r="WO213" s="7">
        <v>0</v>
      </c>
      <c r="WP213" s="7">
        <v>0</v>
      </c>
      <c r="WQ213" s="7">
        <v>0</v>
      </c>
      <c r="WR213" s="7">
        <v>0</v>
      </c>
      <c r="WS213" s="7">
        <v>0</v>
      </c>
      <c r="WT213" s="7">
        <v>0</v>
      </c>
      <c r="WU213" s="7">
        <v>0</v>
      </c>
      <c r="WV213" s="7">
        <v>0</v>
      </c>
      <c r="WW213" s="7">
        <v>0</v>
      </c>
      <c r="WX213" s="7">
        <v>0</v>
      </c>
      <c r="WY213" s="7">
        <v>0</v>
      </c>
      <c r="WZ213" s="7">
        <v>0</v>
      </c>
      <c r="XA213" s="7">
        <v>0</v>
      </c>
      <c r="XB213" s="7">
        <v>0</v>
      </c>
      <c r="XC213" s="7">
        <v>0</v>
      </c>
      <c r="XD213" s="7">
        <v>0</v>
      </c>
      <c r="XE213" s="7">
        <v>1</v>
      </c>
      <c r="XF213" s="7">
        <v>0</v>
      </c>
      <c r="XG213" s="7">
        <v>0</v>
      </c>
      <c r="XH213" s="7">
        <v>0</v>
      </c>
      <c r="XI213" s="7">
        <v>0</v>
      </c>
      <c r="XJ213" s="7">
        <v>0</v>
      </c>
      <c r="XK213" s="7">
        <v>0</v>
      </c>
      <c r="XL213" s="7">
        <v>0</v>
      </c>
      <c r="XM213" s="7">
        <v>0</v>
      </c>
      <c r="XN213" s="7">
        <v>0</v>
      </c>
      <c r="XO213" s="7">
        <v>0</v>
      </c>
      <c r="XP213" s="7">
        <v>0</v>
      </c>
      <c r="XQ213" s="7">
        <v>0</v>
      </c>
      <c r="XR213" s="7">
        <v>0</v>
      </c>
      <c r="XS213" s="7">
        <v>0</v>
      </c>
      <c r="XT213" s="7">
        <v>0</v>
      </c>
      <c r="XU213" s="7">
        <v>0</v>
      </c>
      <c r="XV213" s="7">
        <v>0</v>
      </c>
      <c r="XW213" s="7">
        <v>0</v>
      </c>
      <c r="XX213" s="7">
        <v>0</v>
      </c>
      <c r="XY213" s="7">
        <v>0</v>
      </c>
      <c r="XZ213" s="7">
        <v>0</v>
      </c>
      <c r="YA213" s="7">
        <v>0</v>
      </c>
      <c r="YB213" s="7">
        <v>0</v>
      </c>
      <c r="YC213" s="7">
        <v>0</v>
      </c>
      <c r="YD213" s="7">
        <v>0</v>
      </c>
      <c r="YE213" s="7">
        <v>0</v>
      </c>
      <c r="YF213" s="7">
        <v>0</v>
      </c>
      <c r="YG213" s="7">
        <v>0</v>
      </c>
      <c r="YH213" s="7">
        <v>0</v>
      </c>
      <c r="YI213" s="7">
        <v>0</v>
      </c>
      <c r="YJ213" s="7">
        <v>0</v>
      </c>
      <c r="YK213" s="7">
        <v>0</v>
      </c>
      <c r="YL213" s="7">
        <v>0</v>
      </c>
      <c r="YM213" s="7">
        <v>0</v>
      </c>
      <c r="YN213" s="7">
        <v>0</v>
      </c>
      <c r="YO213" s="7">
        <v>0</v>
      </c>
      <c r="YP213" s="7">
        <v>0</v>
      </c>
      <c r="YQ213" s="7">
        <v>0</v>
      </c>
      <c r="YR213" s="7">
        <v>0</v>
      </c>
      <c r="YS213" s="7">
        <v>0</v>
      </c>
      <c r="YT213" s="7">
        <v>0</v>
      </c>
      <c r="YU213" s="7">
        <v>0</v>
      </c>
      <c r="YV213" s="7">
        <v>0</v>
      </c>
      <c r="YW213" s="7">
        <v>0</v>
      </c>
      <c r="YX213" s="7">
        <v>0</v>
      </c>
      <c r="YY213" s="7">
        <v>0</v>
      </c>
      <c r="YZ213" s="7">
        <v>0</v>
      </c>
      <c r="ZA213" s="7">
        <v>0</v>
      </c>
      <c r="ZB213" s="7">
        <v>0</v>
      </c>
      <c r="ZC213" s="7">
        <v>0</v>
      </c>
      <c r="ZD213" s="7">
        <v>0</v>
      </c>
      <c r="ZE213" s="7">
        <v>0</v>
      </c>
      <c r="ZF213" s="7">
        <v>0</v>
      </c>
      <c r="ZG213" s="7">
        <v>0</v>
      </c>
      <c r="ZH213" s="7">
        <v>0</v>
      </c>
      <c r="ZI213" s="7">
        <v>0</v>
      </c>
      <c r="ZJ213" s="7">
        <v>0</v>
      </c>
      <c r="ZK213" s="7">
        <v>0</v>
      </c>
      <c r="ZL213" s="7">
        <v>0</v>
      </c>
      <c r="ZM213" s="7">
        <v>0</v>
      </c>
      <c r="ZN213" s="7">
        <v>0</v>
      </c>
      <c r="ZO213" s="7">
        <v>0</v>
      </c>
      <c r="ZP213" s="7">
        <v>22</v>
      </c>
      <c r="ZQ213" s="7">
        <v>0</v>
      </c>
      <c r="ZR213" s="7">
        <v>0</v>
      </c>
      <c r="ZS213" s="7">
        <v>1</v>
      </c>
      <c r="ZT213" s="7">
        <v>0</v>
      </c>
      <c r="ZU213" s="7">
        <v>0</v>
      </c>
      <c r="ZV213" s="7">
        <v>0</v>
      </c>
      <c r="ZW213" s="7">
        <v>0</v>
      </c>
      <c r="ZX213" s="7">
        <v>0</v>
      </c>
      <c r="ZY213" s="7">
        <v>0</v>
      </c>
      <c r="ZZ213" s="7">
        <v>0</v>
      </c>
      <c r="AAA213" s="7">
        <v>0</v>
      </c>
      <c r="AAB213" s="7">
        <v>1</v>
      </c>
      <c r="AAC213" s="7">
        <v>0</v>
      </c>
      <c r="AAD213" s="7">
        <v>0</v>
      </c>
      <c r="AAE213" s="7">
        <v>0</v>
      </c>
      <c r="AAF213" s="7">
        <v>0</v>
      </c>
      <c r="AAG213" s="7">
        <v>0</v>
      </c>
      <c r="AAH213" s="7">
        <v>0</v>
      </c>
      <c r="AAI213" s="7">
        <v>132</v>
      </c>
      <c r="AAJ213" s="7">
        <v>0</v>
      </c>
      <c r="AAK213" s="7">
        <v>0</v>
      </c>
      <c r="AAL213" s="7">
        <v>0</v>
      </c>
      <c r="AAM213" s="7">
        <v>0</v>
      </c>
      <c r="AAN213" s="7">
        <v>0</v>
      </c>
      <c r="AAO213" s="7">
        <v>0</v>
      </c>
      <c r="AAP213" s="7">
        <v>0</v>
      </c>
      <c r="AAQ213" s="7">
        <v>0</v>
      </c>
      <c r="AAR213" s="7">
        <v>0</v>
      </c>
      <c r="AAS213" s="7">
        <v>0</v>
      </c>
      <c r="AAT213" s="7">
        <v>2</v>
      </c>
      <c r="AAU213" s="7">
        <v>0</v>
      </c>
      <c r="AAV213" s="7">
        <v>0</v>
      </c>
      <c r="AAW213" s="7">
        <v>2</v>
      </c>
      <c r="AAX213" s="7">
        <v>0</v>
      </c>
      <c r="AAY213" s="7">
        <v>0</v>
      </c>
      <c r="AAZ213" s="7">
        <v>0</v>
      </c>
      <c r="ABA213" s="7">
        <v>0</v>
      </c>
      <c r="ABB213" s="7">
        <v>0</v>
      </c>
      <c r="ABC213" s="7">
        <v>0</v>
      </c>
      <c r="ABD213" s="7">
        <v>0</v>
      </c>
      <c r="ABE213" s="7">
        <v>0</v>
      </c>
      <c r="ABF213" s="7">
        <v>0</v>
      </c>
      <c r="ABG213" s="7">
        <v>0</v>
      </c>
      <c r="ABH213" s="7">
        <v>0</v>
      </c>
      <c r="ABI213" s="7">
        <v>0</v>
      </c>
      <c r="ABJ213" s="7">
        <v>0</v>
      </c>
      <c r="ABK213" s="7">
        <v>3</v>
      </c>
      <c r="ABL213" s="7">
        <v>0</v>
      </c>
      <c r="ABM213" s="7">
        <v>0</v>
      </c>
      <c r="ABN213" s="7">
        <v>98</v>
      </c>
      <c r="ABO213" s="7">
        <v>0</v>
      </c>
      <c r="ABP213" s="34">
        <v>0</v>
      </c>
      <c r="ABQ213"/>
      <c r="ABR213" s="33">
        <v>0</v>
      </c>
      <c r="ABS213" s="7">
        <v>0</v>
      </c>
      <c r="ABT213" s="7">
        <v>0</v>
      </c>
      <c r="ABU213" s="7">
        <v>0</v>
      </c>
      <c r="ABV213" s="7">
        <v>0</v>
      </c>
      <c r="ABW213" s="7">
        <v>0</v>
      </c>
      <c r="ABX213" s="7">
        <v>0</v>
      </c>
      <c r="ABY213" s="7">
        <v>0</v>
      </c>
      <c r="ABZ213" s="7">
        <v>0</v>
      </c>
      <c r="ACA213" s="7">
        <v>0</v>
      </c>
      <c r="ACB213" s="7">
        <v>0</v>
      </c>
      <c r="ACC213" s="7">
        <v>0</v>
      </c>
      <c r="ACD213" s="7">
        <v>4</v>
      </c>
      <c r="ACE213" s="7">
        <v>0</v>
      </c>
      <c r="ACF213" s="7">
        <v>0</v>
      </c>
      <c r="ACG213" s="7">
        <v>0</v>
      </c>
      <c r="ACH213" s="7">
        <v>0</v>
      </c>
      <c r="ACI213" s="7">
        <v>0</v>
      </c>
      <c r="ACJ213" s="7">
        <v>0</v>
      </c>
      <c r="ACK213" s="7">
        <v>0</v>
      </c>
      <c r="ACL213" s="7">
        <v>0</v>
      </c>
      <c r="ACM213" s="7">
        <v>0</v>
      </c>
      <c r="ACN213" s="7">
        <v>0</v>
      </c>
      <c r="ACO213" s="7">
        <v>0</v>
      </c>
      <c r="ACP213" s="7">
        <v>0</v>
      </c>
      <c r="ACQ213" s="7">
        <v>0</v>
      </c>
      <c r="ACR213" s="7">
        <v>0</v>
      </c>
      <c r="ACS213" s="7">
        <v>0</v>
      </c>
      <c r="ACT213" s="7">
        <v>0</v>
      </c>
      <c r="ACU213" s="7">
        <v>0</v>
      </c>
      <c r="ACV213" s="7">
        <v>0</v>
      </c>
      <c r="ACW213" s="7">
        <v>0</v>
      </c>
      <c r="ACX213" s="7">
        <v>0</v>
      </c>
      <c r="ACY213" s="7">
        <v>0</v>
      </c>
      <c r="ACZ213" s="7">
        <v>0</v>
      </c>
      <c r="ADA213" s="7">
        <v>0</v>
      </c>
      <c r="ADB213" s="7">
        <v>0</v>
      </c>
      <c r="ADC213" s="7">
        <v>0</v>
      </c>
      <c r="ADD213" s="7">
        <v>0</v>
      </c>
      <c r="ADE213" s="7">
        <v>0</v>
      </c>
      <c r="ADF213" s="7">
        <v>0</v>
      </c>
      <c r="ADG213" s="7">
        <v>0</v>
      </c>
      <c r="ADH213" s="7">
        <v>0</v>
      </c>
      <c r="ADI213" s="7">
        <v>0</v>
      </c>
      <c r="ADJ213" s="7">
        <v>0</v>
      </c>
      <c r="ADK213" s="7">
        <v>0</v>
      </c>
      <c r="ADL213" s="7">
        <v>0</v>
      </c>
      <c r="ADM213" s="7">
        <v>0</v>
      </c>
      <c r="ADN213" s="7">
        <v>0</v>
      </c>
      <c r="ADO213" s="7">
        <v>0</v>
      </c>
      <c r="ADP213" s="7">
        <v>0</v>
      </c>
      <c r="ADQ213" s="7">
        <v>0</v>
      </c>
      <c r="ADR213" s="7">
        <v>0</v>
      </c>
      <c r="ADS213" s="7">
        <v>0</v>
      </c>
      <c r="ADT213" s="7">
        <v>0</v>
      </c>
      <c r="ADU213" s="7">
        <v>0</v>
      </c>
      <c r="ADV213" s="7">
        <v>0</v>
      </c>
      <c r="ADW213" s="7">
        <v>0</v>
      </c>
      <c r="ADX213" s="7">
        <v>0</v>
      </c>
      <c r="ADY213" s="7">
        <v>0</v>
      </c>
      <c r="ADZ213" s="7">
        <v>0</v>
      </c>
      <c r="AEA213" s="7">
        <v>1</v>
      </c>
      <c r="AEB213" s="7">
        <v>0</v>
      </c>
      <c r="AEC213" s="7">
        <v>0</v>
      </c>
      <c r="AED213" s="7">
        <v>0</v>
      </c>
      <c r="AEE213" s="7">
        <v>0</v>
      </c>
      <c r="AEF213" s="7">
        <v>0</v>
      </c>
      <c r="AEG213" s="7">
        <v>0</v>
      </c>
      <c r="AEH213" s="7">
        <v>0</v>
      </c>
      <c r="AEI213" s="7">
        <v>0</v>
      </c>
      <c r="AEJ213" s="7">
        <v>0</v>
      </c>
      <c r="AEK213" s="7">
        <v>0</v>
      </c>
      <c r="AEL213" s="7">
        <v>0</v>
      </c>
      <c r="AEM213" s="7">
        <v>0</v>
      </c>
      <c r="AEN213" s="7">
        <v>0</v>
      </c>
      <c r="AEO213" s="7">
        <v>0</v>
      </c>
      <c r="AEP213" s="7">
        <v>0</v>
      </c>
      <c r="AEQ213" s="7">
        <v>0</v>
      </c>
      <c r="AER213" s="7">
        <v>0</v>
      </c>
      <c r="AES213" s="7">
        <v>0</v>
      </c>
      <c r="AET213" s="7">
        <v>0</v>
      </c>
      <c r="AEU213" s="7">
        <v>0</v>
      </c>
      <c r="AEV213" s="7">
        <v>0</v>
      </c>
      <c r="AEW213" s="7">
        <v>0</v>
      </c>
      <c r="AEX213" s="7">
        <v>0</v>
      </c>
      <c r="AEY213" s="7">
        <v>0</v>
      </c>
      <c r="AEZ213" s="7">
        <v>0</v>
      </c>
      <c r="AFA213" s="7">
        <v>0</v>
      </c>
      <c r="AFB213" s="7">
        <v>0</v>
      </c>
      <c r="AFC213" s="7">
        <v>0</v>
      </c>
      <c r="AFD213" s="7">
        <v>0</v>
      </c>
      <c r="AFE213" s="7">
        <v>0</v>
      </c>
      <c r="AFF213" s="7">
        <v>0</v>
      </c>
      <c r="AFG213" s="7">
        <v>2</v>
      </c>
      <c r="AFH213" s="7">
        <v>87</v>
      </c>
      <c r="AFI213" s="7">
        <v>0</v>
      </c>
      <c r="AFJ213" s="7">
        <v>0</v>
      </c>
      <c r="AFK213" s="7">
        <v>0</v>
      </c>
      <c r="AFL213" s="7">
        <v>54</v>
      </c>
      <c r="AFM213" s="7">
        <v>0</v>
      </c>
      <c r="AFN213" s="7">
        <v>0</v>
      </c>
      <c r="AFO213" s="7">
        <v>69</v>
      </c>
      <c r="AFP213" s="7">
        <v>4</v>
      </c>
      <c r="AFQ213" s="7">
        <v>12</v>
      </c>
      <c r="AFR213" s="7">
        <v>80</v>
      </c>
      <c r="AFS213" s="7">
        <v>0</v>
      </c>
      <c r="AFT213" s="7">
        <v>0</v>
      </c>
      <c r="AFU213" s="7">
        <v>0</v>
      </c>
      <c r="AFV213" s="7">
        <v>0</v>
      </c>
      <c r="AFW213" s="7">
        <v>0</v>
      </c>
      <c r="AFX213" s="7">
        <v>0</v>
      </c>
      <c r="AFY213" s="7">
        <v>0</v>
      </c>
      <c r="AFZ213" s="7">
        <v>1</v>
      </c>
      <c r="AGA213" s="7">
        <v>0</v>
      </c>
      <c r="AGB213" s="7">
        <v>0</v>
      </c>
      <c r="AGC213" s="7">
        <v>0</v>
      </c>
      <c r="AGD213" s="7">
        <v>0</v>
      </c>
      <c r="AGE213" s="7">
        <v>0</v>
      </c>
      <c r="AGF213" s="7">
        <v>0</v>
      </c>
      <c r="AGG213" s="7">
        <v>0</v>
      </c>
      <c r="AGH213" s="7">
        <v>0</v>
      </c>
      <c r="AGI213" s="7">
        <v>0</v>
      </c>
      <c r="AGJ213" s="7">
        <v>0</v>
      </c>
      <c r="AGK213" s="7">
        <v>0</v>
      </c>
      <c r="AGL213" s="7">
        <v>0</v>
      </c>
      <c r="AGM213" s="7">
        <v>0</v>
      </c>
      <c r="AGN213" s="7">
        <v>0</v>
      </c>
      <c r="AGO213" s="7">
        <v>0</v>
      </c>
      <c r="AGP213" s="7">
        <v>0</v>
      </c>
      <c r="AGQ213" s="7">
        <v>0</v>
      </c>
      <c r="AGR213" s="7">
        <v>0</v>
      </c>
      <c r="AGS213" s="7">
        <v>0</v>
      </c>
      <c r="AGT213" s="7">
        <v>0</v>
      </c>
      <c r="AGU213" s="7">
        <v>0</v>
      </c>
      <c r="AGV213" s="7">
        <v>1</v>
      </c>
      <c r="AGW213" s="7">
        <v>48</v>
      </c>
      <c r="AGX213" s="7">
        <v>1</v>
      </c>
      <c r="AGY213" s="7">
        <v>3</v>
      </c>
      <c r="AGZ213" s="7">
        <v>0</v>
      </c>
      <c r="AHA213" s="7">
        <v>0</v>
      </c>
      <c r="AHB213" s="7">
        <v>0</v>
      </c>
      <c r="AHC213" s="7">
        <v>0</v>
      </c>
      <c r="AHD213" s="7">
        <v>0</v>
      </c>
      <c r="AHE213" s="7">
        <v>0</v>
      </c>
      <c r="AHF213" s="7">
        <v>0</v>
      </c>
      <c r="AHG213" s="7">
        <v>0</v>
      </c>
      <c r="AHH213" s="7">
        <v>0</v>
      </c>
      <c r="AHI213" s="7">
        <v>0</v>
      </c>
      <c r="AHJ213" s="7">
        <v>0</v>
      </c>
      <c r="AHK213" s="7">
        <v>0</v>
      </c>
      <c r="AHL213" s="7">
        <v>0</v>
      </c>
      <c r="AHM213" s="7">
        <v>0</v>
      </c>
      <c r="AHN213" s="7">
        <v>0</v>
      </c>
      <c r="AHO213" s="7">
        <v>0</v>
      </c>
      <c r="AHP213" s="7">
        <v>0</v>
      </c>
      <c r="AHQ213" s="7">
        <v>0</v>
      </c>
      <c r="AHR213" s="7">
        <v>0</v>
      </c>
      <c r="AHS213" s="7">
        <v>0</v>
      </c>
      <c r="AHT213" s="7">
        <v>0</v>
      </c>
      <c r="AHU213" s="7">
        <v>0</v>
      </c>
      <c r="AHV213" s="7">
        <v>0</v>
      </c>
      <c r="AHW213" s="7">
        <v>0</v>
      </c>
      <c r="AHX213" s="7">
        <v>0</v>
      </c>
      <c r="AHY213" s="7">
        <v>0</v>
      </c>
      <c r="AHZ213" s="7">
        <v>0</v>
      </c>
      <c r="AIA213" s="7">
        <v>0</v>
      </c>
      <c r="AIB213" s="7">
        <v>0</v>
      </c>
      <c r="AIC213" s="7">
        <v>0</v>
      </c>
      <c r="AID213" s="7">
        <v>0</v>
      </c>
      <c r="AIE213" s="7">
        <v>0</v>
      </c>
      <c r="AIF213" s="7">
        <v>0</v>
      </c>
      <c r="AIG213" s="7">
        <v>0</v>
      </c>
      <c r="AIH213" s="7">
        <v>0</v>
      </c>
      <c r="AII213" s="7">
        <v>0</v>
      </c>
      <c r="AIJ213" s="7">
        <v>0</v>
      </c>
      <c r="AIK213" s="7">
        <v>0</v>
      </c>
      <c r="AIL213" s="7">
        <v>0</v>
      </c>
      <c r="AIM213" s="7">
        <v>0</v>
      </c>
      <c r="AIN213" s="7">
        <v>0</v>
      </c>
      <c r="AIO213" s="7">
        <v>0</v>
      </c>
      <c r="AIP213" s="7">
        <v>1</v>
      </c>
      <c r="AIQ213" s="7">
        <v>0</v>
      </c>
      <c r="AIR213" s="7">
        <v>0</v>
      </c>
      <c r="AIS213" s="7">
        <v>0</v>
      </c>
      <c r="AIT213" s="7">
        <v>0</v>
      </c>
      <c r="AIU213" s="7">
        <v>0</v>
      </c>
      <c r="AIV213" s="7">
        <v>0</v>
      </c>
      <c r="AIW213" s="7">
        <v>0</v>
      </c>
      <c r="AIX213" s="7">
        <v>0</v>
      </c>
      <c r="AIY213" s="7">
        <v>0</v>
      </c>
      <c r="AIZ213" s="7">
        <v>0</v>
      </c>
      <c r="AJA213" s="7">
        <v>0</v>
      </c>
      <c r="AJB213" s="7">
        <v>0</v>
      </c>
      <c r="AJC213" s="7">
        <v>0</v>
      </c>
      <c r="AJD213" s="7">
        <v>0</v>
      </c>
      <c r="AJE213" s="7">
        <v>9</v>
      </c>
      <c r="AJF213" s="7">
        <v>0</v>
      </c>
      <c r="AJG213" s="7">
        <v>0</v>
      </c>
      <c r="AJH213" s="7">
        <v>0</v>
      </c>
      <c r="AJI213" s="7">
        <v>0</v>
      </c>
      <c r="AJJ213" s="7">
        <v>0</v>
      </c>
      <c r="AJK213" s="7">
        <v>0</v>
      </c>
      <c r="AJL213" s="7">
        <v>0</v>
      </c>
      <c r="AJM213" s="7">
        <v>0</v>
      </c>
      <c r="AJN213" s="7">
        <v>0</v>
      </c>
      <c r="AJO213" s="7">
        <v>0</v>
      </c>
      <c r="AJP213" s="7">
        <v>0</v>
      </c>
      <c r="AJQ213" s="7">
        <v>0</v>
      </c>
      <c r="AJR213" s="7">
        <v>0</v>
      </c>
      <c r="AJS213" s="7">
        <v>0</v>
      </c>
      <c r="AJT213" s="7">
        <v>0</v>
      </c>
      <c r="AJU213" s="7">
        <v>0</v>
      </c>
      <c r="AJV213" s="7">
        <v>0</v>
      </c>
      <c r="AJW213" s="7">
        <v>0</v>
      </c>
      <c r="AJX213" s="7">
        <v>0</v>
      </c>
      <c r="AJY213" s="7">
        <v>0</v>
      </c>
      <c r="AJZ213" s="7">
        <v>0</v>
      </c>
      <c r="AKA213" s="7">
        <v>0</v>
      </c>
      <c r="AKB213" s="7">
        <v>0</v>
      </c>
      <c r="AKC213" s="7">
        <v>0</v>
      </c>
      <c r="AKD213" s="7">
        <v>0</v>
      </c>
      <c r="AKE213" s="7">
        <v>0</v>
      </c>
      <c r="AKF213" s="7">
        <v>0</v>
      </c>
      <c r="AKG213" s="7">
        <v>0</v>
      </c>
      <c r="AKH213" s="7">
        <v>0</v>
      </c>
      <c r="AKI213" s="7">
        <v>0</v>
      </c>
      <c r="AKJ213" s="7">
        <v>0</v>
      </c>
      <c r="AKK213" s="7">
        <v>0</v>
      </c>
      <c r="AKL213" s="7">
        <v>0</v>
      </c>
      <c r="AKM213" s="7">
        <v>0</v>
      </c>
      <c r="AKN213" s="7">
        <v>0</v>
      </c>
      <c r="AKO213" s="7">
        <v>0</v>
      </c>
      <c r="AKP213" s="7">
        <v>0</v>
      </c>
      <c r="AKQ213" s="7">
        <v>0</v>
      </c>
      <c r="AKR213" s="7">
        <v>0</v>
      </c>
      <c r="AKS213" s="7">
        <v>0</v>
      </c>
      <c r="AKT213" s="7">
        <v>0</v>
      </c>
      <c r="AKU213" s="7">
        <v>0</v>
      </c>
      <c r="AKV213" s="7">
        <v>0</v>
      </c>
      <c r="AKW213" s="7">
        <v>0</v>
      </c>
      <c r="AKX213" s="7">
        <v>0</v>
      </c>
      <c r="AKY213" s="7">
        <v>0</v>
      </c>
      <c r="AKZ213" s="7">
        <v>0</v>
      </c>
      <c r="ALA213" s="7">
        <v>0</v>
      </c>
      <c r="ALB213" s="7">
        <v>0</v>
      </c>
      <c r="ALC213" s="7">
        <v>0</v>
      </c>
      <c r="ALD213" s="7">
        <v>0</v>
      </c>
      <c r="ALE213" s="7">
        <v>0</v>
      </c>
      <c r="ALF213" s="7">
        <v>1</v>
      </c>
      <c r="ALG213" s="7">
        <v>0</v>
      </c>
      <c r="ALH213" s="7">
        <v>0</v>
      </c>
      <c r="ALI213" s="7">
        <v>0</v>
      </c>
      <c r="ALJ213" s="7">
        <v>0</v>
      </c>
      <c r="ALK213" s="7">
        <v>0</v>
      </c>
      <c r="ALL213" s="7">
        <v>0</v>
      </c>
      <c r="ALM213" s="7">
        <v>26</v>
      </c>
      <c r="ALN213" s="7">
        <v>0</v>
      </c>
      <c r="ALO213" s="7">
        <v>0</v>
      </c>
      <c r="ALP213" s="7">
        <v>0</v>
      </c>
      <c r="ALQ213" s="7">
        <v>0</v>
      </c>
      <c r="ALR213" s="7">
        <v>0</v>
      </c>
      <c r="ALS213" s="7">
        <v>0</v>
      </c>
      <c r="ALT213" s="7">
        <v>0</v>
      </c>
      <c r="ALU213" s="7">
        <v>0</v>
      </c>
      <c r="ALV213" s="7">
        <v>0</v>
      </c>
      <c r="ALW213" s="7">
        <v>54</v>
      </c>
      <c r="ALX213" s="7">
        <v>0</v>
      </c>
      <c r="ALY213" s="7">
        <v>6</v>
      </c>
      <c r="ALZ213" s="7">
        <v>1</v>
      </c>
      <c r="AMA213" s="7">
        <v>0</v>
      </c>
      <c r="AMB213" s="7">
        <v>0</v>
      </c>
      <c r="AMC213" s="7">
        <v>31</v>
      </c>
      <c r="AMD213" s="7">
        <v>0</v>
      </c>
      <c r="AME213" s="7">
        <v>0</v>
      </c>
      <c r="AMF213" s="7">
        <v>3</v>
      </c>
      <c r="AMG213" s="7">
        <v>0</v>
      </c>
      <c r="AMH213" s="7">
        <v>0</v>
      </c>
      <c r="AMI213" s="7">
        <v>0</v>
      </c>
      <c r="AMJ213" s="7">
        <v>0</v>
      </c>
      <c r="AMK213" s="7">
        <v>0</v>
      </c>
      <c r="AML213" s="7">
        <v>5</v>
      </c>
      <c r="AMM213" s="7">
        <v>0</v>
      </c>
      <c r="AMN213" s="7">
        <v>0</v>
      </c>
      <c r="AMO213" s="7">
        <v>0</v>
      </c>
      <c r="AMP213" s="7">
        <v>0</v>
      </c>
      <c r="AMQ213" s="7">
        <v>0</v>
      </c>
      <c r="AMR213" s="7">
        <v>0</v>
      </c>
      <c r="AMS213" s="7">
        <v>0</v>
      </c>
      <c r="AMT213" s="7">
        <v>0</v>
      </c>
      <c r="AMU213" s="7">
        <v>0</v>
      </c>
      <c r="AMV213" s="7">
        <v>0</v>
      </c>
      <c r="AMW213" s="7">
        <v>0</v>
      </c>
      <c r="AMX213" s="7">
        <v>0</v>
      </c>
      <c r="AMY213" s="7">
        <v>0</v>
      </c>
      <c r="AMZ213" s="7">
        <v>0</v>
      </c>
      <c r="ANA213" s="7">
        <v>0</v>
      </c>
      <c r="ANB213" s="7">
        <v>0</v>
      </c>
      <c r="ANC213" s="7">
        <v>0</v>
      </c>
      <c r="AND213" s="7">
        <v>7</v>
      </c>
      <c r="ANE213" s="7">
        <v>0</v>
      </c>
      <c r="ANF213" s="7">
        <v>0</v>
      </c>
      <c r="ANG213" s="7">
        <v>0</v>
      </c>
      <c r="ANH213" s="7">
        <v>0</v>
      </c>
      <c r="ANI213" s="7">
        <v>0</v>
      </c>
      <c r="ANJ213" s="7">
        <v>0</v>
      </c>
      <c r="ANK213" s="7">
        <v>0</v>
      </c>
      <c r="ANL213" s="7">
        <v>0</v>
      </c>
      <c r="ANM213" s="7">
        <v>0</v>
      </c>
      <c r="ANN213" s="7">
        <v>0</v>
      </c>
      <c r="ANO213" s="7">
        <v>0</v>
      </c>
      <c r="ANP213" s="7">
        <v>1</v>
      </c>
      <c r="ANQ213" s="7">
        <v>119</v>
      </c>
      <c r="ANR213" s="7">
        <v>2</v>
      </c>
      <c r="ANS213" s="7">
        <v>0</v>
      </c>
      <c r="ANT213" s="7">
        <v>0</v>
      </c>
      <c r="ANU213" s="7">
        <v>0</v>
      </c>
      <c r="ANV213" s="7">
        <v>0</v>
      </c>
      <c r="ANW213" s="7">
        <v>17</v>
      </c>
      <c r="ANX213" s="7">
        <v>10</v>
      </c>
      <c r="ANY213" s="7">
        <v>0</v>
      </c>
      <c r="ANZ213" s="7">
        <v>39</v>
      </c>
      <c r="AOA213" s="7">
        <v>0</v>
      </c>
      <c r="AOB213" s="7">
        <v>0</v>
      </c>
      <c r="AOC213" s="7">
        <v>0</v>
      </c>
      <c r="AOD213" s="7">
        <v>151</v>
      </c>
      <c r="AOE213" s="7">
        <v>0</v>
      </c>
      <c r="AOF213" s="7">
        <v>0</v>
      </c>
      <c r="AOG213" s="7">
        <v>0</v>
      </c>
      <c r="AOH213" s="7">
        <v>1</v>
      </c>
      <c r="AOI213" s="7">
        <v>0</v>
      </c>
      <c r="AOJ213" s="7">
        <v>0</v>
      </c>
      <c r="AOK213" s="7">
        <v>0</v>
      </c>
      <c r="AOL213" s="7">
        <v>8</v>
      </c>
      <c r="AOM213" s="7">
        <v>0</v>
      </c>
      <c r="AON213" s="7">
        <v>0</v>
      </c>
      <c r="AOO213" s="7">
        <v>0</v>
      </c>
      <c r="AOP213" s="7">
        <v>26</v>
      </c>
      <c r="AOQ213" s="7">
        <v>0</v>
      </c>
      <c r="AOR213" s="7">
        <v>0</v>
      </c>
      <c r="AOS213" s="7">
        <v>0</v>
      </c>
      <c r="AOT213" s="7">
        <v>0</v>
      </c>
      <c r="AOU213" s="7">
        <v>33</v>
      </c>
      <c r="AOV213" s="7">
        <v>0</v>
      </c>
      <c r="AOW213" s="7">
        <v>0</v>
      </c>
      <c r="AOX213" s="7">
        <v>0</v>
      </c>
      <c r="AOY213" s="7">
        <v>0</v>
      </c>
      <c r="AOZ213" s="7">
        <v>0</v>
      </c>
      <c r="APA213" s="7">
        <v>0</v>
      </c>
      <c r="APB213" s="7">
        <v>0</v>
      </c>
      <c r="APC213" s="7">
        <v>0</v>
      </c>
      <c r="APD213" s="7">
        <v>15</v>
      </c>
      <c r="APE213" s="7">
        <v>2</v>
      </c>
      <c r="APF213" s="7">
        <v>0</v>
      </c>
      <c r="APG213" s="7">
        <v>2</v>
      </c>
      <c r="APH213" s="7">
        <v>0</v>
      </c>
      <c r="API213" s="7">
        <v>18</v>
      </c>
      <c r="APJ213" s="7">
        <v>0</v>
      </c>
      <c r="APK213" s="7">
        <v>2</v>
      </c>
      <c r="APL213" s="7">
        <v>0</v>
      </c>
      <c r="APM213" s="7">
        <v>30</v>
      </c>
      <c r="APN213" s="7">
        <v>1</v>
      </c>
      <c r="APO213" s="7">
        <v>3</v>
      </c>
      <c r="APP213" s="7">
        <v>23</v>
      </c>
      <c r="APQ213" s="7">
        <v>1</v>
      </c>
      <c r="APR213" s="7">
        <v>0</v>
      </c>
      <c r="APS213" s="7">
        <v>241</v>
      </c>
      <c r="APT213" s="7">
        <v>96</v>
      </c>
      <c r="APU213" s="7">
        <v>0</v>
      </c>
      <c r="APV213" s="7">
        <v>0</v>
      </c>
      <c r="APW213" s="7">
        <v>28</v>
      </c>
      <c r="APX213" s="7">
        <v>0</v>
      </c>
      <c r="APY213" s="7">
        <v>0</v>
      </c>
      <c r="APZ213" s="7">
        <v>0</v>
      </c>
      <c r="AQA213" s="7">
        <v>0</v>
      </c>
      <c r="AQB213" s="7">
        <v>206</v>
      </c>
      <c r="AQC213" s="7">
        <v>18</v>
      </c>
      <c r="AQD213" s="7">
        <v>0</v>
      </c>
      <c r="AQE213" s="7">
        <v>0</v>
      </c>
      <c r="AQF213" s="7">
        <v>68</v>
      </c>
      <c r="AQG213" s="7">
        <v>0</v>
      </c>
      <c r="AQH213" s="7">
        <v>0</v>
      </c>
      <c r="AQI213" s="7">
        <v>31</v>
      </c>
      <c r="AQJ213" s="7">
        <v>3</v>
      </c>
      <c r="AQK213" s="7">
        <v>1</v>
      </c>
      <c r="AQL213" s="7">
        <v>0</v>
      </c>
      <c r="AQM213" s="7">
        <v>0</v>
      </c>
      <c r="AQN213" s="7">
        <v>0</v>
      </c>
      <c r="AQO213" s="7">
        <v>0</v>
      </c>
      <c r="AQP213" s="7">
        <v>0</v>
      </c>
      <c r="AQQ213" s="7">
        <v>0</v>
      </c>
      <c r="AQR213" s="7">
        <v>0</v>
      </c>
      <c r="AQS213" s="7">
        <v>0</v>
      </c>
      <c r="AQT213" s="7">
        <v>0</v>
      </c>
      <c r="AQU213" s="7">
        <v>1</v>
      </c>
      <c r="AQV213" s="7">
        <v>0</v>
      </c>
      <c r="AQW213" s="7">
        <v>0</v>
      </c>
      <c r="AQX213" s="7">
        <v>1</v>
      </c>
      <c r="AQY213" s="7">
        <v>0</v>
      </c>
      <c r="AQZ213" s="7">
        <v>0</v>
      </c>
      <c r="ARA213" s="7">
        <v>0</v>
      </c>
      <c r="ARB213" s="7">
        <v>2</v>
      </c>
      <c r="ARC213" s="7">
        <v>0</v>
      </c>
      <c r="ARD213" s="7">
        <v>0</v>
      </c>
      <c r="ARE213" s="7">
        <v>128</v>
      </c>
      <c r="ARF213" s="7">
        <v>0</v>
      </c>
      <c r="ARG213" s="7">
        <v>0</v>
      </c>
      <c r="ARH213" s="7">
        <v>0</v>
      </c>
      <c r="ARI213" s="7">
        <v>0</v>
      </c>
      <c r="ARJ213" s="7">
        <v>0</v>
      </c>
      <c r="ARK213" s="7">
        <v>0</v>
      </c>
      <c r="ARL213" s="7">
        <v>0</v>
      </c>
      <c r="ARM213" s="7">
        <v>0</v>
      </c>
      <c r="ARN213" s="7">
        <v>0</v>
      </c>
      <c r="ARO213" s="7">
        <v>0</v>
      </c>
      <c r="ARP213" s="7">
        <v>0</v>
      </c>
      <c r="ARQ213" s="7">
        <v>0</v>
      </c>
      <c r="ARR213" s="7">
        <v>0</v>
      </c>
      <c r="ARS213" s="7">
        <v>0</v>
      </c>
      <c r="ART213" s="7">
        <v>0</v>
      </c>
      <c r="ARU213" s="7">
        <v>0</v>
      </c>
      <c r="ARV213" s="7">
        <v>0</v>
      </c>
      <c r="ARW213" s="7">
        <v>0</v>
      </c>
      <c r="ARX213" s="7">
        <v>0</v>
      </c>
      <c r="ARY213" s="7">
        <v>0</v>
      </c>
      <c r="ARZ213" s="7">
        <v>0</v>
      </c>
      <c r="ASA213" s="7">
        <v>0</v>
      </c>
      <c r="ASB213" s="7">
        <v>0</v>
      </c>
      <c r="ASC213" s="7">
        <v>0</v>
      </c>
      <c r="ASD213" s="7">
        <v>0</v>
      </c>
      <c r="ASE213" s="7">
        <v>0</v>
      </c>
      <c r="ASF213" s="7">
        <v>0</v>
      </c>
      <c r="ASG213" s="7">
        <v>0</v>
      </c>
      <c r="ASH213" s="7">
        <v>0</v>
      </c>
      <c r="ASI213" s="7">
        <v>0</v>
      </c>
      <c r="ASJ213" s="7">
        <v>0</v>
      </c>
      <c r="ASK213" s="7">
        <v>0</v>
      </c>
      <c r="ASL213" s="7">
        <v>0</v>
      </c>
      <c r="ASM213" s="7">
        <v>3</v>
      </c>
      <c r="ASN213" s="7">
        <v>0</v>
      </c>
      <c r="ASO213" s="7">
        <v>0</v>
      </c>
      <c r="ASP213" s="7">
        <v>0</v>
      </c>
      <c r="ASQ213" s="7">
        <v>0</v>
      </c>
      <c r="ASR213" s="7">
        <v>0</v>
      </c>
      <c r="ASS213" s="7">
        <v>0</v>
      </c>
      <c r="AST213" s="7">
        <v>0</v>
      </c>
      <c r="ASU213" s="7">
        <v>0</v>
      </c>
      <c r="ASV213" s="7">
        <v>0</v>
      </c>
      <c r="ASW213" s="7">
        <v>0</v>
      </c>
      <c r="ASX213" s="7">
        <v>0</v>
      </c>
      <c r="ASY213" s="7">
        <v>0</v>
      </c>
      <c r="ASZ213" s="7">
        <v>0</v>
      </c>
      <c r="ATA213" s="7">
        <v>0</v>
      </c>
      <c r="ATB213" s="7">
        <v>91</v>
      </c>
      <c r="ATC213" s="7">
        <v>0</v>
      </c>
      <c r="ATD213" s="7">
        <v>0</v>
      </c>
      <c r="ATE213" s="7">
        <v>0</v>
      </c>
      <c r="ATF213" s="7">
        <v>0</v>
      </c>
      <c r="ATG213" s="7">
        <v>0</v>
      </c>
      <c r="ATH213" s="7">
        <v>0</v>
      </c>
      <c r="ATI213" s="7">
        <v>0</v>
      </c>
      <c r="ATJ213" s="7">
        <v>0</v>
      </c>
      <c r="ATK213" s="7">
        <v>0</v>
      </c>
      <c r="ATL213" s="7">
        <v>0</v>
      </c>
      <c r="ATM213" s="7">
        <v>0</v>
      </c>
      <c r="ATN213" s="7">
        <v>0</v>
      </c>
      <c r="ATO213" s="7">
        <v>0</v>
      </c>
      <c r="ATP213" s="7">
        <v>0</v>
      </c>
      <c r="ATQ213" s="7">
        <v>0</v>
      </c>
      <c r="ATR213" s="7">
        <v>0</v>
      </c>
      <c r="ATS213" s="7">
        <v>0</v>
      </c>
      <c r="ATT213" s="7">
        <v>0</v>
      </c>
      <c r="ATU213" s="7">
        <v>0</v>
      </c>
      <c r="ATV213" s="7">
        <v>1</v>
      </c>
      <c r="ATW213" s="7">
        <v>0</v>
      </c>
      <c r="ATX213" s="7">
        <v>0</v>
      </c>
      <c r="ATY213" s="7">
        <v>0</v>
      </c>
      <c r="ATZ213" s="7">
        <v>0</v>
      </c>
      <c r="AUA213" s="7">
        <v>0</v>
      </c>
      <c r="AUB213" s="7">
        <v>0</v>
      </c>
      <c r="AUC213" s="7">
        <v>0</v>
      </c>
      <c r="AUD213" s="7">
        <v>0</v>
      </c>
      <c r="AUE213" s="7">
        <v>0</v>
      </c>
      <c r="AUF213" s="7">
        <v>0</v>
      </c>
      <c r="AUG213" s="7">
        <v>0</v>
      </c>
      <c r="AUH213" s="7">
        <v>0</v>
      </c>
      <c r="AUI213" s="7">
        <v>0</v>
      </c>
      <c r="AUJ213" s="7">
        <v>0</v>
      </c>
      <c r="AUK213" s="7">
        <v>0</v>
      </c>
      <c r="AUL213" s="7">
        <v>0</v>
      </c>
      <c r="AUM213" s="7">
        <v>0</v>
      </c>
      <c r="AUN213" s="7">
        <v>0</v>
      </c>
      <c r="AUO213" s="7">
        <v>0</v>
      </c>
      <c r="AUP213" s="7">
        <v>0</v>
      </c>
      <c r="AUQ213" s="7">
        <v>0</v>
      </c>
      <c r="AUR213" s="7">
        <v>0</v>
      </c>
      <c r="AUS213" s="7">
        <v>0</v>
      </c>
      <c r="AUT213" s="7">
        <v>0</v>
      </c>
      <c r="AUU213" s="7">
        <v>0</v>
      </c>
      <c r="AUV213" s="7">
        <v>0</v>
      </c>
      <c r="AUW213" s="7">
        <v>0</v>
      </c>
      <c r="AUX213" s="7">
        <v>0</v>
      </c>
      <c r="AUY213" s="7">
        <v>0</v>
      </c>
      <c r="AUZ213" s="7">
        <v>0</v>
      </c>
      <c r="AVA213" s="7">
        <v>0</v>
      </c>
      <c r="AVB213" s="7">
        <v>0</v>
      </c>
      <c r="AVC213" s="7">
        <v>0</v>
      </c>
      <c r="AVD213" s="7">
        <v>0</v>
      </c>
      <c r="AVE213" s="7">
        <v>0</v>
      </c>
      <c r="AVF213" s="7">
        <v>0</v>
      </c>
      <c r="AVG213" s="7">
        <v>0</v>
      </c>
      <c r="AVH213" s="7">
        <v>0</v>
      </c>
      <c r="AVI213" s="7">
        <v>0</v>
      </c>
      <c r="AVJ213" s="7">
        <v>0</v>
      </c>
      <c r="AVK213" s="7">
        <v>0</v>
      </c>
      <c r="AVL213" s="7">
        <v>0</v>
      </c>
      <c r="AVM213" s="7">
        <v>0</v>
      </c>
      <c r="AVN213" s="7">
        <v>0</v>
      </c>
      <c r="AVO213" s="7">
        <v>0</v>
      </c>
      <c r="AVP213" s="7">
        <v>0</v>
      </c>
      <c r="AVQ213" s="7">
        <v>0</v>
      </c>
      <c r="AVR213" s="7">
        <v>0</v>
      </c>
      <c r="AVS213" s="7">
        <v>0</v>
      </c>
      <c r="AVT213" s="7">
        <v>0</v>
      </c>
      <c r="AVU213" s="7">
        <v>0</v>
      </c>
      <c r="AVV213" s="7">
        <v>0</v>
      </c>
      <c r="AVW213" s="7">
        <v>0</v>
      </c>
      <c r="AVX213" s="7">
        <v>0</v>
      </c>
      <c r="AVY213" s="7">
        <v>0</v>
      </c>
      <c r="AVZ213" s="7">
        <v>0</v>
      </c>
      <c r="AWA213" s="7">
        <v>0</v>
      </c>
      <c r="AWB213" s="7">
        <v>0</v>
      </c>
      <c r="AWC213" s="7">
        <v>0</v>
      </c>
      <c r="AWD213" s="7">
        <v>0</v>
      </c>
      <c r="AWE213" s="7">
        <v>0</v>
      </c>
      <c r="AWF213" s="7">
        <v>0</v>
      </c>
      <c r="AWG213" s="7">
        <v>0</v>
      </c>
      <c r="AWH213" s="7">
        <v>0</v>
      </c>
      <c r="AWI213" s="7">
        <v>0</v>
      </c>
      <c r="AWJ213" s="7">
        <v>0</v>
      </c>
      <c r="AWK213" s="7">
        <v>0</v>
      </c>
      <c r="AWL213" s="7">
        <v>0</v>
      </c>
      <c r="AWM213" s="7">
        <v>0</v>
      </c>
      <c r="AWN213" s="7">
        <v>0</v>
      </c>
      <c r="AWO213" s="7">
        <v>0</v>
      </c>
      <c r="AWP213" s="7">
        <v>0</v>
      </c>
      <c r="AWQ213" s="7">
        <v>0</v>
      </c>
      <c r="AWR213" s="7">
        <v>0</v>
      </c>
      <c r="AWS213" s="7">
        <v>0</v>
      </c>
      <c r="AWT213" s="7">
        <v>0</v>
      </c>
      <c r="AWU213" s="7">
        <v>0</v>
      </c>
      <c r="AWV213" s="7">
        <v>0</v>
      </c>
      <c r="AWW213" s="7">
        <v>0</v>
      </c>
      <c r="AWX213" s="7">
        <v>0</v>
      </c>
      <c r="AWY213" s="7">
        <v>1</v>
      </c>
      <c r="AWZ213" s="7">
        <v>0</v>
      </c>
      <c r="AXA213" s="7">
        <v>0</v>
      </c>
      <c r="AXB213" s="7">
        <v>0</v>
      </c>
      <c r="AXC213" s="7">
        <v>0</v>
      </c>
      <c r="AXD213" s="7">
        <v>0</v>
      </c>
      <c r="AXE213" s="7">
        <v>0</v>
      </c>
      <c r="AXF213" s="7">
        <v>0</v>
      </c>
      <c r="AXG213" s="7">
        <v>0</v>
      </c>
      <c r="AXH213" s="7">
        <v>0</v>
      </c>
      <c r="AXI213" s="7">
        <v>0</v>
      </c>
      <c r="AXJ213" s="7">
        <v>0</v>
      </c>
      <c r="AXK213" s="7">
        <v>0</v>
      </c>
      <c r="AXL213" s="7">
        <v>0</v>
      </c>
      <c r="AXM213" s="7">
        <v>0</v>
      </c>
      <c r="AXN213" s="7">
        <v>0</v>
      </c>
      <c r="AXO213" s="7">
        <v>0</v>
      </c>
      <c r="AXP213" s="7">
        <v>0</v>
      </c>
      <c r="AXQ213" s="7">
        <v>0</v>
      </c>
      <c r="AXR213" s="7">
        <v>0</v>
      </c>
      <c r="AXS213" s="7">
        <v>0</v>
      </c>
      <c r="AXT213" s="7">
        <v>0</v>
      </c>
      <c r="AXU213" s="7">
        <v>0</v>
      </c>
      <c r="AXV213" s="7">
        <v>0</v>
      </c>
      <c r="AXW213" s="7">
        <v>0</v>
      </c>
      <c r="AXX213" s="7">
        <v>0</v>
      </c>
      <c r="AXY213" s="7">
        <v>0</v>
      </c>
      <c r="AXZ213" s="7">
        <v>0</v>
      </c>
      <c r="AYA213" s="7">
        <v>0</v>
      </c>
      <c r="AYB213" s="7">
        <v>0</v>
      </c>
      <c r="AYC213" s="7">
        <v>0</v>
      </c>
      <c r="AYD213" s="7">
        <v>0</v>
      </c>
      <c r="AYE213" s="7">
        <v>0</v>
      </c>
      <c r="AYF213" s="7">
        <v>0</v>
      </c>
      <c r="AYG213" s="7">
        <v>0</v>
      </c>
      <c r="AYH213" s="7">
        <v>0</v>
      </c>
      <c r="AYI213" s="7">
        <v>0</v>
      </c>
      <c r="AYJ213" s="7">
        <v>0</v>
      </c>
      <c r="AYK213" s="7">
        <v>0</v>
      </c>
      <c r="AYL213" s="7">
        <v>0</v>
      </c>
      <c r="AYM213" s="7">
        <v>0</v>
      </c>
      <c r="AYN213" s="7">
        <v>0</v>
      </c>
      <c r="AYO213" s="7">
        <v>0</v>
      </c>
      <c r="AYP213" s="7">
        <v>0</v>
      </c>
      <c r="AYQ213" s="7">
        <v>0</v>
      </c>
      <c r="AYR213" s="7">
        <v>0</v>
      </c>
      <c r="AYS213" s="7">
        <v>0</v>
      </c>
      <c r="AYT213" s="7">
        <v>0</v>
      </c>
      <c r="AYU213" s="7">
        <v>0</v>
      </c>
      <c r="AYV213" s="7">
        <v>0</v>
      </c>
      <c r="AYW213" s="7">
        <v>0</v>
      </c>
      <c r="AYX213" s="7">
        <v>0</v>
      </c>
      <c r="AYY213" s="7">
        <v>0</v>
      </c>
      <c r="AYZ213" s="7">
        <v>0</v>
      </c>
      <c r="AZA213" s="7">
        <v>0</v>
      </c>
      <c r="AZB213" s="7">
        <v>0</v>
      </c>
      <c r="AZC213" s="7">
        <v>0</v>
      </c>
      <c r="AZD213" s="7">
        <v>0</v>
      </c>
      <c r="AZE213" s="7">
        <v>0</v>
      </c>
      <c r="AZF213" s="7">
        <v>0</v>
      </c>
      <c r="AZG213" s="7">
        <v>0</v>
      </c>
      <c r="AZH213" s="7">
        <v>0</v>
      </c>
      <c r="AZI213" s="7">
        <v>0</v>
      </c>
      <c r="AZJ213" s="7">
        <v>0</v>
      </c>
      <c r="AZK213" s="7">
        <v>0</v>
      </c>
      <c r="AZL213" s="7">
        <v>0</v>
      </c>
      <c r="AZM213" s="7">
        <v>0</v>
      </c>
      <c r="AZN213" s="7">
        <v>0</v>
      </c>
      <c r="AZO213" s="7">
        <v>0</v>
      </c>
      <c r="AZP213" s="7">
        <v>0</v>
      </c>
      <c r="AZQ213" s="7">
        <v>0</v>
      </c>
      <c r="AZR213" s="7">
        <v>0</v>
      </c>
      <c r="AZS213" s="7">
        <v>0</v>
      </c>
      <c r="AZT213" s="7">
        <v>0</v>
      </c>
      <c r="AZU213" s="7">
        <v>0</v>
      </c>
      <c r="AZV213" s="7">
        <v>0</v>
      </c>
      <c r="AZW213" s="7">
        <v>0</v>
      </c>
      <c r="AZX213" s="7">
        <v>0</v>
      </c>
      <c r="AZY213" s="7">
        <v>0</v>
      </c>
      <c r="AZZ213" s="7">
        <v>0</v>
      </c>
      <c r="BAA213" s="7">
        <v>0</v>
      </c>
      <c r="BAB213" s="7">
        <v>0</v>
      </c>
      <c r="BAC213" s="7">
        <v>0</v>
      </c>
      <c r="BAD213" s="7">
        <v>0</v>
      </c>
      <c r="BAE213" s="7">
        <v>0</v>
      </c>
      <c r="BAF213" s="7">
        <v>0</v>
      </c>
      <c r="BAG213" s="7">
        <v>0</v>
      </c>
      <c r="BAH213" s="7">
        <v>0</v>
      </c>
      <c r="BAI213" s="7">
        <v>0</v>
      </c>
      <c r="BAJ213" s="7">
        <v>0</v>
      </c>
      <c r="BAK213" s="7">
        <v>0</v>
      </c>
      <c r="BAL213" s="7">
        <v>0</v>
      </c>
      <c r="BAM213" s="7">
        <v>0</v>
      </c>
      <c r="BAN213" s="7">
        <v>0</v>
      </c>
      <c r="BAO213" s="7">
        <v>0</v>
      </c>
      <c r="BAP213" s="7">
        <v>0</v>
      </c>
      <c r="BAQ213" s="7">
        <v>0</v>
      </c>
      <c r="BAR213" s="7">
        <v>15</v>
      </c>
      <c r="BAS213" s="7">
        <v>0</v>
      </c>
      <c r="BAT213" s="7">
        <v>0</v>
      </c>
      <c r="BAU213" s="7">
        <v>1</v>
      </c>
      <c r="BAV213" s="7">
        <v>0</v>
      </c>
      <c r="BAW213" s="7">
        <v>0</v>
      </c>
      <c r="BAX213" s="7">
        <v>0</v>
      </c>
      <c r="BAY213" s="7">
        <v>0</v>
      </c>
      <c r="BAZ213" s="7">
        <v>0</v>
      </c>
      <c r="BBA213" s="7">
        <v>0</v>
      </c>
      <c r="BBB213" s="7">
        <v>0</v>
      </c>
      <c r="BBC213" s="7">
        <v>0</v>
      </c>
      <c r="BBD213" s="7">
        <v>0</v>
      </c>
      <c r="BBE213" s="7">
        <v>0</v>
      </c>
      <c r="BBF213" s="7">
        <v>0</v>
      </c>
      <c r="BBG213" s="7">
        <v>0</v>
      </c>
      <c r="BBH213" s="7">
        <v>0</v>
      </c>
      <c r="BBI213" s="7">
        <v>0</v>
      </c>
      <c r="BBJ213" s="7">
        <v>0</v>
      </c>
      <c r="BBK213" s="7">
        <v>71</v>
      </c>
      <c r="BBL213" s="7">
        <v>0</v>
      </c>
      <c r="BBM213" s="7">
        <v>0</v>
      </c>
      <c r="BBN213" s="7">
        <v>0</v>
      </c>
      <c r="BBO213" s="7">
        <v>0</v>
      </c>
      <c r="BBP213" s="7">
        <v>0</v>
      </c>
      <c r="BBQ213" s="7">
        <v>0</v>
      </c>
      <c r="BBR213" s="7">
        <v>0</v>
      </c>
      <c r="BBS213" s="7">
        <v>0</v>
      </c>
      <c r="BBT213" s="7">
        <v>0</v>
      </c>
      <c r="BBU213" s="7">
        <v>0</v>
      </c>
      <c r="BBV213" s="7">
        <v>1</v>
      </c>
      <c r="BBW213" s="7">
        <v>0</v>
      </c>
      <c r="BBX213" s="7">
        <v>0</v>
      </c>
      <c r="BBY213" s="7">
        <v>1</v>
      </c>
      <c r="BBZ213" s="7">
        <v>0</v>
      </c>
      <c r="BCA213" s="7">
        <v>0</v>
      </c>
      <c r="BCB213" s="7">
        <v>0</v>
      </c>
      <c r="BCC213" s="7">
        <v>0</v>
      </c>
      <c r="BCD213" s="7">
        <v>0</v>
      </c>
      <c r="BCE213" s="7">
        <v>0</v>
      </c>
      <c r="BCF213" s="7">
        <v>0</v>
      </c>
      <c r="BCG213" s="7">
        <v>0</v>
      </c>
      <c r="BCH213" s="7">
        <v>0</v>
      </c>
      <c r="BCI213" s="7">
        <v>0</v>
      </c>
      <c r="BCJ213" s="7">
        <v>0</v>
      </c>
      <c r="BCK213" s="7">
        <v>0</v>
      </c>
      <c r="BCL213" s="7">
        <v>0</v>
      </c>
      <c r="BCM213" s="7">
        <v>2</v>
      </c>
      <c r="BCN213" s="7">
        <v>0</v>
      </c>
      <c r="BCO213" s="7">
        <v>0</v>
      </c>
      <c r="BCP213" s="7">
        <v>48</v>
      </c>
      <c r="BCQ213" s="7">
        <v>0</v>
      </c>
      <c r="BCR213" s="34">
        <v>0</v>
      </c>
      <c r="BCU213" s="133">
        <v>0</v>
      </c>
      <c r="BCV213" s="5">
        <v>0</v>
      </c>
      <c r="BCW213" s="5">
        <v>0</v>
      </c>
      <c r="BCX213" s="5">
        <v>0</v>
      </c>
      <c r="BCY213" s="5">
        <v>0</v>
      </c>
      <c r="BCZ213" s="5">
        <v>0</v>
      </c>
      <c r="BDA213" s="5">
        <v>0</v>
      </c>
      <c r="BDB213" s="5">
        <v>0</v>
      </c>
      <c r="BDC213" s="5">
        <v>0</v>
      </c>
      <c r="BDD213" s="5">
        <v>0</v>
      </c>
      <c r="BDE213" s="5">
        <v>0</v>
      </c>
      <c r="BDF213" s="5">
        <v>0</v>
      </c>
      <c r="BDG213" s="5">
        <v>1.9286403085824494E-3</v>
      </c>
      <c r="BDH213" s="5">
        <v>0</v>
      </c>
      <c r="BDI213" s="5">
        <v>0</v>
      </c>
      <c r="BDJ213" s="5">
        <v>0</v>
      </c>
      <c r="BDK213" s="5">
        <v>0</v>
      </c>
      <c r="BDL213" s="5">
        <v>0</v>
      </c>
      <c r="BDM213" s="5">
        <v>0</v>
      </c>
      <c r="BDN213" s="5">
        <v>0</v>
      </c>
      <c r="BDO213" s="5">
        <v>0</v>
      </c>
      <c r="BDP213" s="5">
        <v>0</v>
      </c>
      <c r="BDQ213" s="5">
        <v>0</v>
      </c>
      <c r="BDR213" s="5">
        <v>0</v>
      </c>
      <c r="BDS213" s="5">
        <v>0</v>
      </c>
      <c r="BDT213" s="5">
        <v>0</v>
      </c>
      <c r="BDU213" s="5">
        <v>0</v>
      </c>
      <c r="BDV213" s="5">
        <v>0</v>
      </c>
      <c r="BDW213" s="5">
        <v>0</v>
      </c>
      <c r="BDX213" s="5">
        <v>0</v>
      </c>
      <c r="BDY213" s="5">
        <v>0</v>
      </c>
      <c r="BDZ213" s="5">
        <v>0</v>
      </c>
      <c r="BEA213" s="5">
        <v>0</v>
      </c>
      <c r="BEB213" s="5">
        <v>0</v>
      </c>
      <c r="BEC213" s="5">
        <v>0</v>
      </c>
      <c r="BED213" s="5">
        <v>0</v>
      </c>
      <c r="BEE213" s="5">
        <v>0</v>
      </c>
      <c r="BEF213" s="5">
        <v>0</v>
      </c>
      <c r="BEG213" s="5">
        <v>0</v>
      </c>
      <c r="BEH213" s="5">
        <v>0</v>
      </c>
      <c r="BEI213" s="5">
        <v>0</v>
      </c>
      <c r="BEJ213" s="5">
        <v>0</v>
      </c>
      <c r="BEK213" s="5">
        <v>0</v>
      </c>
      <c r="BEL213" s="5">
        <v>0</v>
      </c>
      <c r="BEM213" s="5">
        <v>0</v>
      </c>
      <c r="BEN213" s="5">
        <v>0</v>
      </c>
      <c r="BEO213" s="5">
        <v>0</v>
      </c>
      <c r="BEP213" s="5">
        <v>0</v>
      </c>
      <c r="BEQ213" s="5">
        <v>0</v>
      </c>
      <c r="BER213" s="5">
        <v>0</v>
      </c>
      <c r="BES213" s="5">
        <v>0</v>
      </c>
      <c r="BET213" s="5">
        <v>0</v>
      </c>
      <c r="BEU213" s="5">
        <v>0</v>
      </c>
      <c r="BEV213" s="5">
        <v>0</v>
      </c>
      <c r="BEW213" s="5">
        <v>0</v>
      </c>
      <c r="BEX213" s="5">
        <v>0</v>
      </c>
      <c r="BEY213" s="5">
        <v>0</v>
      </c>
      <c r="BEZ213" s="5">
        <v>0</v>
      </c>
      <c r="BFA213" s="5">
        <v>0</v>
      </c>
      <c r="BFB213" s="5">
        <v>0</v>
      </c>
      <c r="BFC213" s="5">
        <v>0</v>
      </c>
      <c r="BFD213" s="5">
        <v>4.8216007714561236E-4</v>
      </c>
      <c r="BFE213" s="5">
        <v>0</v>
      </c>
      <c r="BFF213" s="5">
        <v>0</v>
      </c>
      <c r="BFG213" s="5">
        <v>0</v>
      </c>
      <c r="BFH213" s="5">
        <v>0</v>
      </c>
      <c r="BFI213" s="5">
        <v>0</v>
      </c>
      <c r="BFJ213" s="5">
        <v>0</v>
      </c>
      <c r="BFK213" s="5">
        <v>0</v>
      </c>
      <c r="BFL213" s="5">
        <v>0</v>
      </c>
      <c r="BFM213" s="5">
        <v>0</v>
      </c>
      <c r="BFN213" s="5">
        <v>0</v>
      </c>
      <c r="BFO213" s="5">
        <v>0</v>
      </c>
      <c r="BFP213" s="5">
        <v>0</v>
      </c>
      <c r="BFQ213" s="5">
        <v>0</v>
      </c>
      <c r="BFR213" s="5">
        <v>0</v>
      </c>
      <c r="BFS213" s="5">
        <v>0</v>
      </c>
      <c r="BFT213" s="5">
        <v>0</v>
      </c>
      <c r="BFU213" s="5">
        <v>0</v>
      </c>
      <c r="BFV213" s="5">
        <v>0</v>
      </c>
      <c r="BFW213" s="5">
        <v>0</v>
      </c>
      <c r="BFX213" s="5">
        <v>0</v>
      </c>
      <c r="BFY213" s="5">
        <v>0</v>
      </c>
      <c r="BFZ213" s="5">
        <v>0</v>
      </c>
      <c r="BGA213" s="5">
        <v>0</v>
      </c>
      <c r="BGB213" s="5">
        <v>0</v>
      </c>
      <c r="BGC213" s="5">
        <v>0</v>
      </c>
      <c r="BGD213" s="5">
        <v>0</v>
      </c>
      <c r="BGE213" s="5">
        <v>0</v>
      </c>
      <c r="BGF213" s="5">
        <v>0</v>
      </c>
      <c r="BGG213" s="5">
        <v>0</v>
      </c>
      <c r="BGH213" s="5">
        <v>0</v>
      </c>
      <c r="BGI213" s="5">
        <v>0</v>
      </c>
      <c r="BGJ213" s="5">
        <v>9.6432015429122472E-4</v>
      </c>
      <c r="BGK213" s="5">
        <v>4.1947926711668276E-2</v>
      </c>
      <c r="BGL213" s="5">
        <v>0</v>
      </c>
      <c r="BGM213" s="5">
        <v>0</v>
      </c>
      <c r="BGN213" s="5">
        <v>0</v>
      </c>
      <c r="BGO213" s="5">
        <v>2.6036644165863067E-2</v>
      </c>
      <c r="BGP213" s="5">
        <v>0</v>
      </c>
      <c r="BGQ213" s="5">
        <v>0</v>
      </c>
      <c r="BGR213" s="5">
        <v>3.3269045323047253E-2</v>
      </c>
      <c r="BGS213" s="5">
        <v>1.9286403085824494E-3</v>
      </c>
      <c r="BGT213" s="5">
        <v>5.7859209257473485E-3</v>
      </c>
      <c r="BGU213" s="5">
        <v>3.8572806171648988E-2</v>
      </c>
      <c r="BGV213" s="5">
        <v>0</v>
      </c>
      <c r="BGW213" s="5">
        <v>0</v>
      </c>
      <c r="BGX213" s="5">
        <v>0</v>
      </c>
      <c r="BGY213" s="5">
        <v>0</v>
      </c>
      <c r="BGZ213" s="5">
        <v>0</v>
      </c>
      <c r="BHA213" s="5">
        <v>0</v>
      </c>
      <c r="BHB213" s="5">
        <v>0</v>
      </c>
      <c r="BHC213" s="5">
        <v>4.8216007714561236E-4</v>
      </c>
      <c r="BHD213" s="5">
        <v>0</v>
      </c>
      <c r="BHE213" s="5">
        <v>0</v>
      </c>
      <c r="BHF213" s="5">
        <v>0</v>
      </c>
      <c r="BHG213" s="5">
        <v>0</v>
      </c>
      <c r="BHH213" s="5">
        <v>0</v>
      </c>
      <c r="BHI213" s="5">
        <v>0</v>
      </c>
      <c r="BHJ213" s="5">
        <v>0</v>
      </c>
      <c r="BHK213" s="5">
        <v>0</v>
      </c>
      <c r="BHL213" s="5">
        <v>0</v>
      </c>
      <c r="BHM213" s="5">
        <v>0</v>
      </c>
      <c r="BHN213" s="5">
        <v>0</v>
      </c>
      <c r="BHO213" s="5">
        <v>0</v>
      </c>
      <c r="BHP213" s="5">
        <v>0</v>
      </c>
      <c r="BHQ213" s="5">
        <v>0</v>
      </c>
      <c r="BHR213" s="5">
        <v>0</v>
      </c>
      <c r="BHS213" s="5">
        <v>0</v>
      </c>
      <c r="BHT213" s="5">
        <v>0</v>
      </c>
      <c r="BHU213" s="5">
        <v>0</v>
      </c>
      <c r="BHV213" s="5">
        <v>0</v>
      </c>
      <c r="BHW213" s="5">
        <v>0</v>
      </c>
      <c r="BHX213" s="5">
        <v>0</v>
      </c>
      <c r="BHY213" s="5">
        <v>4.8216007714561236E-4</v>
      </c>
      <c r="BHZ213" s="5">
        <v>2.3143683702989394E-2</v>
      </c>
      <c r="BIA213" s="5">
        <v>4.8216007714561236E-4</v>
      </c>
      <c r="BIB213" s="5">
        <v>1.4464802314368371E-3</v>
      </c>
      <c r="BIC213" s="5">
        <v>0</v>
      </c>
      <c r="BID213" s="5">
        <v>0</v>
      </c>
      <c r="BIE213" s="5">
        <v>0</v>
      </c>
      <c r="BIF213" s="5">
        <v>0</v>
      </c>
      <c r="BIG213" s="5">
        <v>0</v>
      </c>
      <c r="BIH213" s="5">
        <v>0</v>
      </c>
      <c r="BII213" s="5">
        <v>0</v>
      </c>
      <c r="BIJ213" s="5">
        <v>0</v>
      </c>
      <c r="BIK213" s="5">
        <v>0</v>
      </c>
      <c r="BIL213" s="5">
        <v>0</v>
      </c>
      <c r="BIM213" s="5">
        <v>0</v>
      </c>
      <c r="BIN213" s="5">
        <v>0</v>
      </c>
      <c r="BIO213" s="5">
        <v>0</v>
      </c>
      <c r="BIP213" s="5">
        <v>0</v>
      </c>
      <c r="BIQ213" s="5">
        <v>0</v>
      </c>
      <c r="BIR213" s="5">
        <v>0</v>
      </c>
      <c r="BIS213" s="5">
        <v>0</v>
      </c>
      <c r="BIT213" s="5">
        <v>0</v>
      </c>
      <c r="BIU213" s="5">
        <v>0</v>
      </c>
      <c r="BIV213" s="5">
        <v>0</v>
      </c>
      <c r="BIW213" s="5">
        <v>0</v>
      </c>
      <c r="BIX213" s="5">
        <v>0</v>
      </c>
      <c r="BIY213" s="5">
        <v>0</v>
      </c>
      <c r="BIZ213" s="5">
        <v>0</v>
      </c>
      <c r="BJA213" s="5">
        <v>0</v>
      </c>
      <c r="BJB213" s="5">
        <v>0</v>
      </c>
      <c r="BJC213" s="5">
        <v>0</v>
      </c>
      <c r="BJD213" s="5">
        <v>0</v>
      </c>
      <c r="BJE213" s="5">
        <v>0</v>
      </c>
      <c r="BJF213" s="5">
        <v>0</v>
      </c>
      <c r="BJG213" s="5">
        <v>0</v>
      </c>
      <c r="BJH213" s="5">
        <v>0</v>
      </c>
      <c r="BJI213" s="5">
        <v>0</v>
      </c>
      <c r="BJJ213" s="5">
        <v>0</v>
      </c>
      <c r="BJK213" s="5">
        <v>0</v>
      </c>
      <c r="BJL213" s="5">
        <v>0</v>
      </c>
      <c r="BJM213" s="5">
        <v>0</v>
      </c>
      <c r="BJN213" s="5">
        <v>0</v>
      </c>
      <c r="BJO213" s="5">
        <v>0</v>
      </c>
      <c r="BJP213" s="5">
        <v>0</v>
      </c>
      <c r="BJQ213" s="5">
        <v>0</v>
      </c>
      <c r="BJR213" s="5">
        <v>0</v>
      </c>
      <c r="BJS213" s="5">
        <v>4.8216007714561236E-4</v>
      </c>
      <c r="BJT213" s="5">
        <v>0</v>
      </c>
      <c r="BJU213" s="5">
        <v>0</v>
      </c>
      <c r="BJV213" s="5">
        <v>0</v>
      </c>
      <c r="BJW213" s="5">
        <v>0</v>
      </c>
      <c r="BJX213" s="5">
        <v>0</v>
      </c>
      <c r="BJY213" s="5">
        <v>0</v>
      </c>
      <c r="BJZ213" s="5">
        <v>0</v>
      </c>
      <c r="BKA213" s="5">
        <v>0</v>
      </c>
      <c r="BKB213" s="5">
        <v>0</v>
      </c>
      <c r="BKC213" s="5">
        <v>0</v>
      </c>
      <c r="BKD213" s="5">
        <v>0</v>
      </c>
      <c r="BKE213" s="5">
        <v>0</v>
      </c>
      <c r="BKF213" s="5">
        <v>0</v>
      </c>
      <c r="BKG213" s="5">
        <v>0</v>
      </c>
      <c r="BKH213" s="5">
        <v>4.339440694310511E-3</v>
      </c>
      <c r="BKI213" s="5">
        <v>0</v>
      </c>
      <c r="BKJ213" s="5">
        <v>0</v>
      </c>
      <c r="BKK213" s="5">
        <v>0</v>
      </c>
      <c r="BKL213" s="5">
        <v>0</v>
      </c>
      <c r="BKM213" s="5">
        <v>0</v>
      </c>
      <c r="BKN213" s="5">
        <v>0</v>
      </c>
      <c r="BKO213" s="5">
        <v>0</v>
      </c>
      <c r="BKP213" s="5">
        <v>0</v>
      </c>
      <c r="BKQ213" s="5">
        <v>0</v>
      </c>
      <c r="BKR213" s="5">
        <v>0</v>
      </c>
      <c r="BKS213" s="5">
        <v>0</v>
      </c>
      <c r="BKT213" s="5">
        <v>0</v>
      </c>
      <c r="BKU213" s="5">
        <v>0</v>
      </c>
      <c r="BKV213" s="5">
        <v>0</v>
      </c>
      <c r="BKW213" s="5">
        <v>0</v>
      </c>
      <c r="BKX213" s="5">
        <v>0</v>
      </c>
      <c r="BKY213" s="5">
        <v>0</v>
      </c>
      <c r="BKZ213" s="5">
        <v>0</v>
      </c>
      <c r="BLA213" s="5">
        <v>0</v>
      </c>
      <c r="BLB213" s="5">
        <v>0</v>
      </c>
      <c r="BLC213" s="5">
        <v>0</v>
      </c>
      <c r="BLD213" s="5">
        <v>0</v>
      </c>
      <c r="BLE213" s="5">
        <v>0</v>
      </c>
      <c r="BLF213" s="5">
        <v>0</v>
      </c>
      <c r="BLG213" s="5">
        <v>0</v>
      </c>
      <c r="BLH213" s="5">
        <v>0</v>
      </c>
      <c r="BLI213" s="5">
        <v>0</v>
      </c>
      <c r="BLJ213" s="5">
        <v>0</v>
      </c>
      <c r="BLK213" s="5">
        <v>0</v>
      </c>
      <c r="BLL213" s="5">
        <v>0</v>
      </c>
      <c r="BLM213" s="5">
        <v>0</v>
      </c>
      <c r="BLN213" s="5">
        <v>0</v>
      </c>
      <c r="BLO213" s="5">
        <v>0</v>
      </c>
      <c r="BLP213" s="5">
        <v>0</v>
      </c>
      <c r="BLQ213" s="5">
        <v>0</v>
      </c>
      <c r="BLR213" s="5">
        <v>0</v>
      </c>
      <c r="BLS213" s="5">
        <v>0</v>
      </c>
      <c r="BLT213" s="5">
        <v>0</v>
      </c>
      <c r="BLU213" s="5">
        <v>0</v>
      </c>
      <c r="BLV213" s="5">
        <v>0</v>
      </c>
      <c r="BLW213" s="5">
        <v>0</v>
      </c>
      <c r="BLX213" s="5">
        <v>0</v>
      </c>
      <c r="BLY213" s="5">
        <v>0</v>
      </c>
      <c r="BLZ213" s="5">
        <v>0</v>
      </c>
      <c r="BMA213" s="5">
        <v>0</v>
      </c>
      <c r="BMB213" s="5">
        <v>0</v>
      </c>
      <c r="BMC213" s="5">
        <v>0</v>
      </c>
      <c r="BMD213" s="5">
        <v>0</v>
      </c>
      <c r="BME213" s="5">
        <v>0</v>
      </c>
      <c r="BMF213" s="5">
        <v>0</v>
      </c>
      <c r="BMG213" s="5">
        <v>0</v>
      </c>
      <c r="BMH213" s="5">
        <v>0</v>
      </c>
      <c r="BMI213" s="5">
        <v>4.8216007714561236E-4</v>
      </c>
      <c r="BMJ213" s="5">
        <v>0</v>
      </c>
      <c r="BMK213" s="5">
        <v>0</v>
      </c>
      <c r="BML213" s="5">
        <v>0</v>
      </c>
      <c r="BMM213" s="5">
        <v>0</v>
      </c>
      <c r="BMN213" s="5">
        <v>0</v>
      </c>
      <c r="BMO213" s="5">
        <v>0</v>
      </c>
      <c r="BMP213" s="5">
        <v>1.253616200578592E-2</v>
      </c>
      <c r="BMQ213" s="5">
        <v>0</v>
      </c>
      <c r="BMR213" s="5">
        <v>0</v>
      </c>
      <c r="BMS213" s="5">
        <v>0</v>
      </c>
      <c r="BMT213" s="5">
        <v>0</v>
      </c>
      <c r="BMU213" s="5">
        <v>0</v>
      </c>
      <c r="BMV213" s="5">
        <v>0</v>
      </c>
      <c r="BMW213" s="5">
        <v>0</v>
      </c>
      <c r="BMX213" s="5">
        <v>0</v>
      </c>
      <c r="BMY213" s="5">
        <v>0</v>
      </c>
      <c r="BMZ213" s="5">
        <v>2.6036644165863067E-2</v>
      </c>
      <c r="BNA213" s="5">
        <v>0</v>
      </c>
      <c r="BNB213" s="5">
        <v>2.8929604628736743E-3</v>
      </c>
      <c r="BNC213" s="5">
        <v>4.8216007714561236E-4</v>
      </c>
      <c r="BND213" s="5">
        <v>0</v>
      </c>
      <c r="BNE213" s="5">
        <v>0</v>
      </c>
      <c r="BNF213" s="5">
        <v>1.4946962391513982E-2</v>
      </c>
      <c r="BNG213" s="5">
        <v>0</v>
      </c>
      <c r="BNH213" s="5">
        <v>0</v>
      </c>
      <c r="BNI213" s="5">
        <v>1.4464802314368371E-3</v>
      </c>
      <c r="BNJ213" s="5">
        <v>0</v>
      </c>
      <c r="BNK213" s="5">
        <v>0</v>
      </c>
      <c r="BNL213" s="5">
        <v>0</v>
      </c>
      <c r="BNM213" s="5">
        <v>0</v>
      </c>
      <c r="BNN213" s="5">
        <v>0</v>
      </c>
      <c r="BNO213" s="5">
        <v>2.4108003857280617E-3</v>
      </c>
      <c r="BNP213" s="5">
        <v>0</v>
      </c>
      <c r="BNQ213" s="5">
        <v>0</v>
      </c>
      <c r="BNR213" s="5">
        <v>0</v>
      </c>
      <c r="BNS213" s="5">
        <v>0</v>
      </c>
      <c r="BNT213" s="5">
        <v>0</v>
      </c>
      <c r="BNU213" s="5">
        <v>0</v>
      </c>
      <c r="BNV213" s="5">
        <v>0</v>
      </c>
      <c r="BNW213" s="5">
        <v>0</v>
      </c>
      <c r="BNX213" s="5">
        <v>0</v>
      </c>
      <c r="BNY213" s="5">
        <v>0</v>
      </c>
      <c r="BNZ213" s="5">
        <v>0</v>
      </c>
      <c r="BOA213" s="5">
        <v>0</v>
      </c>
      <c r="BOB213" s="5">
        <v>0</v>
      </c>
      <c r="BOC213" s="5">
        <v>0</v>
      </c>
      <c r="BOD213" s="5">
        <v>0</v>
      </c>
      <c r="BOE213" s="5">
        <v>0</v>
      </c>
      <c r="BOF213" s="5">
        <v>0</v>
      </c>
      <c r="BOG213" s="5">
        <v>3.3751205400192863E-3</v>
      </c>
      <c r="BOH213" s="5">
        <v>0</v>
      </c>
      <c r="BOI213" s="5">
        <v>0</v>
      </c>
      <c r="BOJ213" s="5">
        <v>0</v>
      </c>
      <c r="BOK213" s="5">
        <v>0</v>
      </c>
      <c r="BOL213" s="5">
        <v>0</v>
      </c>
      <c r="BOM213" s="5">
        <v>0</v>
      </c>
      <c r="BON213" s="5">
        <v>0</v>
      </c>
      <c r="BOO213" s="5">
        <v>0</v>
      </c>
      <c r="BOP213" s="5">
        <v>0</v>
      </c>
      <c r="BOQ213" s="5">
        <v>0</v>
      </c>
      <c r="BOR213" s="5">
        <v>0</v>
      </c>
      <c r="BOS213" s="5">
        <v>4.8216007714561236E-4</v>
      </c>
      <c r="BOT213" s="5">
        <v>5.737704918032787E-2</v>
      </c>
      <c r="BOU213" s="5">
        <v>9.6432015429122472E-4</v>
      </c>
      <c r="BOV213" s="5">
        <v>0</v>
      </c>
      <c r="BOW213" s="5">
        <v>0</v>
      </c>
      <c r="BOX213" s="5">
        <v>0</v>
      </c>
      <c r="BOY213" s="5">
        <v>0</v>
      </c>
      <c r="BOZ213" s="5">
        <v>8.1967213114754103E-3</v>
      </c>
      <c r="BPA213" s="5">
        <v>4.8216007714561235E-3</v>
      </c>
      <c r="BPB213" s="5">
        <v>0</v>
      </c>
      <c r="BPC213" s="5">
        <v>1.8804243008678882E-2</v>
      </c>
      <c r="BPD213" s="5">
        <v>0</v>
      </c>
      <c r="BPE213" s="5">
        <v>0</v>
      </c>
      <c r="BPF213" s="5">
        <v>0</v>
      </c>
      <c r="BPG213" s="5">
        <v>7.2806171648987464E-2</v>
      </c>
      <c r="BPH213" s="5">
        <v>0</v>
      </c>
      <c r="BPI213" s="5">
        <v>0</v>
      </c>
      <c r="BPJ213" s="5">
        <v>0</v>
      </c>
      <c r="BPK213" s="5">
        <v>4.8216007714561236E-4</v>
      </c>
      <c r="BPL213" s="5">
        <v>0</v>
      </c>
      <c r="BPM213" s="5">
        <v>0</v>
      </c>
      <c r="BPN213" s="5">
        <v>0</v>
      </c>
      <c r="BPO213" s="5">
        <v>3.8572806171648989E-3</v>
      </c>
      <c r="BPP213" s="5">
        <v>0</v>
      </c>
      <c r="BPQ213" s="5">
        <v>0</v>
      </c>
      <c r="BPR213" s="5">
        <v>0</v>
      </c>
      <c r="BPS213" s="5">
        <v>1.253616200578592E-2</v>
      </c>
      <c r="BPT213" s="5">
        <v>0</v>
      </c>
      <c r="BPU213" s="5">
        <v>0</v>
      </c>
      <c r="BPV213" s="5">
        <v>0</v>
      </c>
      <c r="BPW213" s="5">
        <v>0</v>
      </c>
      <c r="BPX213" s="5">
        <v>1.5911282545805209E-2</v>
      </c>
      <c r="BPY213" s="5">
        <v>0</v>
      </c>
      <c r="BPZ213" s="5">
        <v>0</v>
      </c>
      <c r="BQA213" s="5">
        <v>0</v>
      </c>
      <c r="BQB213" s="5">
        <v>0</v>
      </c>
      <c r="BQC213" s="5">
        <v>0</v>
      </c>
      <c r="BQD213" s="5">
        <v>0</v>
      </c>
      <c r="BQE213" s="5">
        <v>0</v>
      </c>
      <c r="BQF213" s="5">
        <v>0</v>
      </c>
      <c r="BQG213" s="5">
        <v>7.2324011571841852E-3</v>
      </c>
      <c r="BQH213" s="5">
        <v>9.6432015429122472E-4</v>
      </c>
      <c r="BQI213" s="5">
        <v>0</v>
      </c>
      <c r="BQJ213" s="5">
        <v>9.6432015429122472E-4</v>
      </c>
      <c r="BQK213" s="5">
        <v>0</v>
      </c>
      <c r="BQL213" s="5">
        <v>8.6788813886210219E-3</v>
      </c>
      <c r="BQM213" s="5">
        <v>0</v>
      </c>
      <c r="BQN213" s="5">
        <v>9.6432015429122472E-4</v>
      </c>
      <c r="BQO213" s="5">
        <v>0</v>
      </c>
      <c r="BQP213" s="5">
        <v>1.446480231436837E-2</v>
      </c>
      <c r="BQQ213" s="5">
        <v>4.8216007714561236E-4</v>
      </c>
      <c r="BQR213" s="5">
        <v>1.4464802314368371E-3</v>
      </c>
      <c r="BQS213" s="5">
        <v>1.1089681774349084E-2</v>
      </c>
      <c r="BQT213" s="5">
        <v>4.8216007714561236E-4</v>
      </c>
      <c r="BQU213" s="5">
        <v>0</v>
      </c>
      <c r="BQV213" s="5">
        <v>0.11620057859209257</v>
      </c>
      <c r="BQW213" s="5">
        <v>4.6287367405978788E-2</v>
      </c>
      <c r="BQX213" s="5">
        <v>0</v>
      </c>
      <c r="BQY213" s="5">
        <v>0</v>
      </c>
      <c r="BQZ213" s="5">
        <v>1.3500482160077145E-2</v>
      </c>
      <c r="BRA213" s="5">
        <v>0</v>
      </c>
      <c r="BRB213" s="5">
        <v>0</v>
      </c>
      <c r="BRC213" s="5">
        <v>0</v>
      </c>
      <c r="BRD213" s="5">
        <v>0</v>
      </c>
      <c r="BRE213" s="5">
        <v>9.932497589199614E-2</v>
      </c>
      <c r="BRF213" s="5">
        <v>8.6788813886210219E-3</v>
      </c>
      <c r="BRG213" s="5">
        <v>0</v>
      </c>
      <c r="BRH213" s="5">
        <v>0</v>
      </c>
      <c r="BRI213" s="5">
        <v>3.2786885245901641E-2</v>
      </c>
      <c r="BRJ213" s="5">
        <v>0</v>
      </c>
      <c r="BRK213" s="5">
        <v>0</v>
      </c>
      <c r="BRL213" s="5">
        <v>1.4946962391513982E-2</v>
      </c>
      <c r="BRM213" s="5">
        <v>1.4464802314368371E-3</v>
      </c>
      <c r="BRN213" s="5">
        <v>4.8216007714561236E-4</v>
      </c>
      <c r="BRO213" s="5">
        <v>0</v>
      </c>
      <c r="BRP213" s="5">
        <v>0</v>
      </c>
      <c r="BRQ213" s="5">
        <v>0</v>
      </c>
      <c r="BRR213" s="5">
        <v>0</v>
      </c>
      <c r="BRS213" s="5">
        <v>0</v>
      </c>
      <c r="BRT213" s="5">
        <v>0</v>
      </c>
      <c r="BRU213" s="5">
        <v>0</v>
      </c>
      <c r="BRV213" s="5">
        <v>0</v>
      </c>
      <c r="BRW213" s="5">
        <v>0</v>
      </c>
      <c r="BRX213" s="5">
        <v>4.8216007714561236E-4</v>
      </c>
      <c r="BRY213" s="5">
        <v>0</v>
      </c>
      <c r="BRZ213" s="5">
        <v>0</v>
      </c>
      <c r="BSA213" s="5">
        <v>4.8216007714561236E-4</v>
      </c>
      <c r="BSB213" s="5">
        <v>0</v>
      </c>
      <c r="BSC213" s="5">
        <v>0</v>
      </c>
      <c r="BSD213" s="5">
        <v>0</v>
      </c>
      <c r="BSE213" s="5">
        <v>9.6432015429122472E-4</v>
      </c>
      <c r="BSF213" s="5">
        <v>0</v>
      </c>
      <c r="BSG213" s="5">
        <v>0</v>
      </c>
      <c r="BSH213" s="5">
        <v>6.1716489874638382E-2</v>
      </c>
      <c r="BSI213" s="5">
        <v>0</v>
      </c>
      <c r="BSJ213" s="5">
        <v>0</v>
      </c>
      <c r="BSK213" s="5">
        <v>0</v>
      </c>
      <c r="BSL213" s="5">
        <v>0</v>
      </c>
      <c r="BSM213" s="5">
        <v>0</v>
      </c>
      <c r="BSN213" s="5">
        <v>0</v>
      </c>
      <c r="BSO213" s="5">
        <v>0</v>
      </c>
      <c r="BSP213" s="5">
        <v>0</v>
      </c>
      <c r="BSQ213" s="5">
        <v>0</v>
      </c>
      <c r="BSR213" s="5">
        <v>0</v>
      </c>
      <c r="BSS213" s="5">
        <v>0</v>
      </c>
      <c r="BST213" s="5">
        <v>0</v>
      </c>
      <c r="BSU213" s="5">
        <v>0</v>
      </c>
      <c r="BSV213" s="5">
        <v>0</v>
      </c>
      <c r="BSW213" s="5">
        <v>0</v>
      </c>
      <c r="BSX213" s="5">
        <v>0</v>
      </c>
      <c r="BSY213" s="5">
        <v>0</v>
      </c>
      <c r="BSZ213" s="5">
        <v>0</v>
      </c>
      <c r="BTA213" s="5">
        <v>0</v>
      </c>
      <c r="BTB213" s="5">
        <v>0</v>
      </c>
      <c r="BTC213" s="5">
        <v>0</v>
      </c>
      <c r="BTD213" s="5">
        <v>0</v>
      </c>
      <c r="BTE213" s="5">
        <v>0</v>
      </c>
      <c r="BTF213" s="5">
        <v>0</v>
      </c>
      <c r="BTG213" s="5">
        <v>0</v>
      </c>
      <c r="BTH213" s="5">
        <v>0</v>
      </c>
      <c r="BTI213" s="5">
        <v>0</v>
      </c>
      <c r="BTJ213" s="5">
        <v>0</v>
      </c>
      <c r="BTK213" s="5">
        <v>0</v>
      </c>
      <c r="BTL213" s="5">
        <v>0</v>
      </c>
      <c r="BTM213" s="5">
        <v>0</v>
      </c>
      <c r="BTN213" s="5">
        <v>0</v>
      </c>
      <c r="BTO213" s="5">
        <v>0</v>
      </c>
      <c r="BTP213" s="5">
        <v>1.4464802314368371E-3</v>
      </c>
      <c r="BTQ213" s="5">
        <v>0</v>
      </c>
      <c r="BTR213" s="5">
        <v>0</v>
      </c>
      <c r="BTS213" s="5">
        <v>0</v>
      </c>
      <c r="BTT213" s="5">
        <v>0</v>
      </c>
      <c r="BTU213" s="5">
        <v>0</v>
      </c>
      <c r="BTV213" s="5">
        <v>0</v>
      </c>
      <c r="BTW213" s="5">
        <v>0</v>
      </c>
      <c r="BTX213" s="5">
        <v>0</v>
      </c>
      <c r="BTY213" s="5">
        <v>0</v>
      </c>
      <c r="BTZ213" s="5">
        <v>0</v>
      </c>
      <c r="BUA213" s="5">
        <v>0</v>
      </c>
      <c r="BUB213" s="5">
        <v>0</v>
      </c>
      <c r="BUC213" s="5">
        <v>0</v>
      </c>
      <c r="BUD213" s="5">
        <v>0</v>
      </c>
      <c r="BUE213" s="5">
        <v>4.3876567020250723E-2</v>
      </c>
      <c r="BUF213" s="5">
        <v>0</v>
      </c>
      <c r="BUG213" s="5">
        <v>0</v>
      </c>
      <c r="BUH213" s="5">
        <v>0</v>
      </c>
      <c r="BUI213" s="5">
        <v>0</v>
      </c>
      <c r="BUJ213" s="5">
        <v>0</v>
      </c>
      <c r="BUK213" s="5">
        <v>0</v>
      </c>
      <c r="BUL213" s="5">
        <v>0</v>
      </c>
      <c r="BUM213" s="5">
        <v>0</v>
      </c>
      <c r="BUN213" s="5">
        <v>0</v>
      </c>
      <c r="BUO213" s="5">
        <v>0</v>
      </c>
      <c r="BUP213" s="5">
        <v>0</v>
      </c>
      <c r="BUQ213" s="5">
        <v>0</v>
      </c>
      <c r="BUR213" s="5">
        <v>0</v>
      </c>
      <c r="BUS213" s="5">
        <v>0</v>
      </c>
      <c r="BUT213" s="5">
        <v>0</v>
      </c>
      <c r="BUU213" s="5">
        <v>0</v>
      </c>
      <c r="BUV213" s="5">
        <v>0</v>
      </c>
      <c r="BUW213" s="5">
        <v>0</v>
      </c>
      <c r="BUX213" s="5">
        <v>0</v>
      </c>
      <c r="BUY213" s="5">
        <v>4.8216007714561236E-4</v>
      </c>
      <c r="BUZ213" s="5">
        <v>0</v>
      </c>
      <c r="BVA213" s="5">
        <v>0</v>
      </c>
      <c r="BVB213" s="5">
        <v>0</v>
      </c>
      <c r="BVC213" s="5">
        <v>0</v>
      </c>
      <c r="BVD213" s="5">
        <v>0</v>
      </c>
      <c r="BVE213" s="5">
        <v>0</v>
      </c>
      <c r="BVF213" s="5">
        <v>0</v>
      </c>
      <c r="BVG213" s="5">
        <v>0</v>
      </c>
      <c r="BVH213" s="5">
        <v>0</v>
      </c>
      <c r="BVI213" s="5">
        <v>0</v>
      </c>
      <c r="BVJ213" s="5">
        <v>0</v>
      </c>
      <c r="BVK213" s="5">
        <v>0</v>
      </c>
      <c r="BVL213" s="5">
        <v>0</v>
      </c>
      <c r="BVM213" s="5">
        <v>0</v>
      </c>
      <c r="BVN213" s="5">
        <v>0</v>
      </c>
      <c r="BVO213" s="5">
        <v>0</v>
      </c>
      <c r="BVP213" s="5">
        <v>0</v>
      </c>
      <c r="BVQ213" s="5">
        <v>0</v>
      </c>
      <c r="BVR213" s="5">
        <v>0</v>
      </c>
      <c r="BVS213" s="5">
        <v>0</v>
      </c>
      <c r="BVT213" s="5">
        <v>0</v>
      </c>
      <c r="BVU213" s="5">
        <v>0</v>
      </c>
      <c r="BVV213" s="5">
        <v>0</v>
      </c>
      <c r="BVW213" s="5">
        <v>0</v>
      </c>
      <c r="BVX213" s="5">
        <v>0</v>
      </c>
      <c r="BVY213" s="5">
        <v>0</v>
      </c>
      <c r="BVZ213" s="5">
        <v>0</v>
      </c>
      <c r="BWA213" s="5">
        <v>0</v>
      </c>
      <c r="BWB213" s="5">
        <v>0</v>
      </c>
      <c r="BWC213" s="5">
        <v>0</v>
      </c>
      <c r="BWD213" s="5">
        <v>0</v>
      </c>
      <c r="BWE213" s="5">
        <v>0</v>
      </c>
      <c r="BWF213" s="5">
        <v>0</v>
      </c>
      <c r="BWG213" s="5">
        <v>0</v>
      </c>
      <c r="BWH213" s="5">
        <v>0</v>
      </c>
      <c r="BWI213" s="5">
        <v>0</v>
      </c>
      <c r="BWJ213" s="5">
        <v>0</v>
      </c>
      <c r="BWK213" s="5">
        <v>0</v>
      </c>
      <c r="BWL213" s="5">
        <v>0</v>
      </c>
      <c r="BWM213" s="5">
        <v>0</v>
      </c>
      <c r="BWN213" s="5">
        <v>0</v>
      </c>
      <c r="BWO213" s="5">
        <v>0</v>
      </c>
      <c r="BWP213" s="5">
        <v>0</v>
      </c>
      <c r="BWQ213" s="5">
        <v>0</v>
      </c>
      <c r="BWR213" s="5">
        <v>0</v>
      </c>
      <c r="BWS213" s="5">
        <v>0</v>
      </c>
      <c r="BWT213" s="5">
        <v>0</v>
      </c>
      <c r="BWU213" s="5">
        <v>0</v>
      </c>
      <c r="BWV213" s="5">
        <v>0</v>
      </c>
      <c r="BWW213" s="5">
        <v>0</v>
      </c>
      <c r="BWX213" s="5">
        <v>0</v>
      </c>
      <c r="BWY213" s="5">
        <v>0</v>
      </c>
      <c r="BWZ213" s="5">
        <v>0</v>
      </c>
      <c r="BXA213" s="5">
        <v>0</v>
      </c>
      <c r="BXB213" s="5">
        <v>0</v>
      </c>
      <c r="BXC213" s="5">
        <v>0</v>
      </c>
      <c r="BXD213" s="5">
        <v>0</v>
      </c>
      <c r="BXE213" s="5">
        <v>0</v>
      </c>
      <c r="BXF213" s="5">
        <v>0</v>
      </c>
      <c r="BXG213" s="5">
        <v>0</v>
      </c>
      <c r="BXH213" s="5">
        <v>0</v>
      </c>
      <c r="BXI213" s="5">
        <v>0</v>
      </c>
      <c r="BXJ213" s="5">
        <v>0</v>
      </c>
      <c r="BXK213" s="5">
        <v>0</v>
      </c>
      <c r="BXL213" s="5">
        <v>0</v>
      </c>
      <c r="BXM213" s="5">
        <v>0</v>
      </c>
      <c r="BXN213" s="5">
        <v>0</v>
      </c>
      <c r="BXO213" s="5">
        <v>0</v>
      </c>
      <c r="BXP213" s="5">
        <v>0</v>
      </c>
      <c r="BXQ213" s="5">
        <v>0</v>
      </c>
      <c r="BXR213" s="5">
        <v>0</v>
      </c>
      <c r="BXS213" s="5">
        <v>0</v>
      </c>
      <c r="BXT213" s="5">
        <v>0</v>
      </c>
      <c r="BXU213" s="5">
        <v>0</v>
      </c>
      <c r="BXV213" s="5">
        <v>0</v>
      </c>
      <c r="BXW213" s="5">
        <v>0</v>
      </c>
      <c r="BXX213" s="5">
        <v>0</v>
      </c>
      <c r="BXY213" s="5">
        <v>0</v>
      </c>
      <c r="BXZ213" s="5">
        <v>0</v>
      </c>
      <c r="BYA213" s="5">
        <v>0</v>
      </c>
      <c r="BYB213" s="5">
        <v>4.8216007714561236E-4</v>
      </c>
      <c r="BYC213" s="5">
        <v>0</v>
      </c>
      <c r="BYD213" s="5">
        <v>0</v>
      </c>
      <c r="BYE213" s="5">
        <v>0</v>
      </c>
      <c r="BYF213" s="5">
        <v>0</v>
      </c>
      <c r="BYG213" s="5">
        <v>0</v>
      </c>
      <c r="BYH213" s="5">
        <v>0</v>
      </c>
      <c r="BYI213" s="5">
        <v>0</v>
      </c>
      <c r="BYJ213" s="5">
        <v>0</v>
      </c>
      <c r="BYK213" s="5">
        <v>0</v>
      </c>
      <c r="BYL213" s="5">
        <v>0</v>
      </c>
      <c r="BYM213" s="5">
        <v>0</v>
      </c>
      <c r="BYN213" s="5">
        <v>0</v>
      </c>
      <c r="BYO213" s="5">
        <v>0</v>
      </c>
      <c r="BYP213" s="5">
        <v>0</v>
      </c>
      <c r="BYQ213" s="5">
        <v>0</v>
      </c>
      <c r="BYR213" s="5">
        <v>0</v>
      </c>
      <c r="BYS213" s="5">
        <v>0</v>
      </c>
      <c r="BYT213" s="5">
        <v>0</v>
      </c>
      <c r="BYU213" s="5">
        <v>0</v>
      </c>
      <c r="BYV213" s="5">
        <v>0</v>
      </c>
      <c r="BYW213" s="5">
        <v>0</v>
      </c>
      <c r="BYX213" s="5">
        <v>0</v>
      </c>
      <c r="BYY213" s="5">
        <v>0</v>
      </c>
      <c r="BYZ213" s="5">
        <v>0</v>
      </c>
      <c r="BZA213" s="5">
        <v>0</v>
      </c>
      <c r="BZB213" s="5">
        <v>0</v>
      </c>
      <c r="BZC213" s="5">
        <v>0</v>
      </c>
      <c r="BZD213" s="5">
        <v>0</v>
      </c>
      <c r="BZE213" s="5">
        <v>0</v>
      </c>
      <c r="BZF213" s="5">
        <v>0</v>
      </c>
      <c r="BZG213" s="5">
        <v>0</v>
      </c>
      <c r="BZH213" s="5">
        <v>0</v>
      </c>
      <c r="BZI213" s="5">
        <v>0</v>
      </c>
      <c r="BZJ213" s="5">
        <v>0</v>
      </c>
      <c r="BZK213" s="5">
        <v>0</v>
      </c>
      <c r="BZL213" s="5">
        <v>0</v>
      </c>
      <c r="BZM213" s="5">
        <v>0</v>
      </c>
      <c r="BZN213" s="5">
        <v>0</v>
      </c>
      <c r="BZO213" s="5">
        <v>0</v>
      </c>
      <c r="BZP213" s="5">
        <v>0</v>
      </c>
      <c r="BZQ213" s="5">
        <v>0</v>
      </c>
      <c r="BZR213" s="5">
        <v>0</v>
      </c>
      <c r="BZS213" s="5">
        <v>0</v>
      </c>
      <c r="BZT213" s="5">
        <v>0</v>
      </c>
      <c r="BZU213" s="5">
        <v>0</v>
      </c>
      <c r="BZV213" s="5">
        <v>0</v>
      </c>
      <c r="BZW213" s="5">
        <v>0</v>
      </c>
      <c r="BZX213" s="5">
        <v>0</v>
      </c>
      <c r="BZY213" s="5">
        <v>0</v>
      </c>
      <c r="BZZ213" s="5">
        <v>0</v>
      </c>
      <c r="CAA213" s="5">
        <v>0</v>
      </c>
      <c r="CAB213" s="5">
        <v>0</v>
      </c>
      <c r="CAC213" s="5">
        <v>0</v>
      </c>
      <c r="CAD213" s="5">
        <v>0</v>
      </c>
      <c r="CAE213" s="5">
        <v>0</v>
      </c>
      <c r="CAF213" s="5">
        <v>0</v>
      </c>
      <c r="CAG213" s="5">
        <v>0</v>
      </c>
      <c r="CAH213" s="5">
        <v>0</v>
      </c>
      <c r="CAI213" s="5">
        <v>0</v>
      </c>
      <c r="CAJ213" s="5">
        <v>0</v>
      </c>
      <c r="CAK213" s="5">
        <v>0</v>
      </c>
      <c r="CAL213" s="5">
        <v>0</v>
      </c>
      <c r="CAM213" s="5">
        <v>0</v>
      </c>
      <c r="CAN213" s="5">
        <v>0</v>
      </c>
      <c r="CAO213" s="5">
        <v>0</v>
      </c>
      <c r="CAP213" s="5">
        <v>0</v>
      </c>
      <c r="CAQ213" s="5">
        <v>0</v>
      </c>
      <c r="CAR213" s="5">
        <v>0</v>
      </c>
      <c r="CAS213" s="5">
        <v>0</v>
      </c>
      <c r="CAT213" s="5">
        <v>0</v>
      </c>
      <c r="CAU213" s="5">
        <v>0</v>
      </c>
      <c r="CAV213" s="5">
        <v>0</v>
      </c>
      <c r="CAW213" s="5">
        <v>0</v>
      </c>
      <c r="CAX213" s="5">
        <v>0</v>
      </c>
      <c r="CAY213" s="5">
        <v>0</v>
      </c>
      <c r="CAZ213" s="5">
        <v>0</v>
      </c>
      <c r="CBA213" s="5">
        <v>0</v>
      </c>
      <c r="CBB213" s="5">
        <v>0</v>
      </c>
      <c r="CBC213" s="5">
        <v>0</v>
      </c>
      <c r="CBD213" s="5">
        <v>0</v>
      </c>
      <c r="CBE213" s="5">
        <v>0</v>
      </c>
      <c r="CBF213" s="5">
        <v>0</v>
      </c>
      <c r="CBG213" s="5">
        <v>0</v>
      </c>
      <c r="CBH213" s="5">
        <v>0</v>
      </c>
      <c r="CBI213" s="5">
        <v>0</v>
      </c>
      <c r="CBJ213" s="5">
        <v>0</v>
      </c>
      <c r="CBK213" s="5">
        <v>0</v>
      </c>
      <c r="CBL213" s="5">
        <v>0</v>
      </c>
      <c r="CBM213" s="5">
        <v>0</v>
      </c>
      <c r="CBN213" s="5">
        <v>0</v>
      </c>
      <c r="CBO213" s="5">
        <v>0</v>
      </c>
      <c r="CBP213" s="5">
        <v>0</v>
      </c>
      <c r="CBQ213" s="5">
        <v>0</v>
      </c>
      <c r="CBR213" s="5">
        <v>0</v>
      </c>
      <c r="CBS213" s="5">
        <v>0</v>
      </c>
      <c r="CBT213" s="5">
        <v>0</v>
      </c>
      <c r="CBU213" s="5">
        <v>7.2324011571841852E-3</v>
      </c>
      <c r="CBV213" s="5">
        <v>0</v>
      </c>
      <c r="CBW213" s="5">
        <v>0</v>
      </c>
      <c r="CBX213" s="5">
        <v>4.8216007714561236E-4</v>
      </c>
      <c r="CBY213" s="5">
        <v>0</v>
      </c>
      <c r="CBZ213" s="5">
        <v>0</v>
      </c>
      <c r="CCA213" s="5">
        <v>0</v>
      </c>
      <c r="CCB213" s="5">
        <v>0</v>
      </c>
      <c r="CCC213" s="5">
        <v>0</v>
      </c>
      <c r="CCD213" s="5">
        <v>0</v>
      </c>
      <c r="CCE213" s="5">
        <v>0</v>
      </c>
      <c r="CCF213" s="5">
        <v>0</v>
      </c>
      <c r="CCG213" s="5">
        <v>0</v>
      </c>
      <c r="CCH213" s="5">
        <v>0</v>
      </c>
      <c r="CCI213" s="5">
        <v>0</v>
      </c>
      <c r="CCJ213" s="5">
        <v>0</v>
      </c>
      <c r="CCK213" s="5">
        <v>0</v>
      </c>
      <c r="CCL213" s="5">
        <v>0</v>
      </c>
      <c r="CCM213" s="5">
        <v>0</v>
      </c>
      <c r="CCN213" s="5">
        <v>3.4233365477338476E-2</v>
      </c>
      <c r="CCO213" s="5">
        <v>0</v>
      </c>
      <c r="CCP213" s="5">
        <v>0</v>
      </c>
      <c r="CCQ213" s="5">
        <v>0</v>
      </c>
      <c r="CCR213" s="5">
        <v>0</v>
      </c>
      <c r="CCS213" s="5">
        <v>0</v>
      </c>
      <c r="CCT213" s="5">
        <v>0</v>
      </c>
      <c r="CCU213" s="5">
        <v>0</v>
      </c>
      <c r="CCV213" s="5">
        <v>0</v>
      </c>
      <c r="CCW213" s="5">
        <v>0</v>
      </c>
      <c r="CCX213" s="5">
        <v>0</v>
      </c>
      <c r="CCY213" s="5">
        <v>4.8216007714561236E-4</v>
      </c>
      <c r="CCZ213" s="5">
        <v>0</v>
      </c>
      <c r="CDA213" s="5">
        <v>0</v>
      </c>
      <c r="CDB213" s="5">
        <v>4.8216007714561236E-4</v>
      </c>
      <c r="CDC213" s="5">
        <v>0</v>
      </c>
      <c r="CDD213" s="5">
        <v>0</v>
      </c>
      <c r="CDE213" s="5">
        <v>0</v>
      </c>
      <c r="CDF213" s="5">
        <v>0</v>
      </c>
      <c r="CDG213" s="5">
        <v>0</v>
      </c>
      <c r="CDH213" s="5">
        <v>0</v>
      </c>
      <c r="CDI213" s="5">
        <v>0</v>
      </c>
      <c r="CDJ213" s="5">
        <v>0</v>
      </c>
      <c r="CDK213" s="5">
        <v>0</v>
      </c>
      <c r="CDL213" s="5">
        <v>0</v>
      </c>
      <c r="CDM213" s="5">
        <v>0</v>
      </c>
      <c r="CDN213" s="5">
        <v>0</v>
      </c>
      <c r="CDO213" s="5">
        <v>0</v>
      </c>
      <c r="CDP213" s="5">
        <v>9.6432015429122472E-4</v>
      </c>
      <c r="CDQ213" s="5">
        <v>0</v>
      </c>
      <c r="CDR213" s="5">
        <v>0</v>
      </c>
      <c r="CDS213" s="5">
        <v>2.3143683702989394E-2</v>
      </c>
      <c r="CDT213" s="5">
        <v>0</v>
      </c>
      <c r="CDU213" s="134">
        <v>0</v>
      </c>
      <c r="CDW213" s="33">
        <v>0</v>
      </c>
      <c r="CDX213" s="7">
        <v>314</v>
      </c>
      <c r="CDY213" s="7">
        <v>0</v>
      </c>
      <c r="CDZ213" s="7">
        <v>54</v>
      </c>
      <c r="CEA213" s="7">
        <v>0</v>
      </c>
      <c r="CEB213" s="7">
        <v>9</v>
      </c>
      <c r="CEC213" s="7">
        <v>0</v>
      </c>
      <c r="CED213" s="7">
        <v>0</v>
      </c>
      <c r="CEE213" s="7">
        <v>1462</v>
      </c>
      <c r="CEF213" s="7">
        <v>0</v>
      </c>
      <c r="CEG213" s="7">
        <v>0</v>
      </c>
      <c r="CEH213" s="7">
        <v>0</v>
      </c>
      <c r="CEI213" s="7">
        <v>0</v>
      </c>
      <c r="CEJ213" s="7">
        <v>183</v>
      </c>
      <c r="CEK213" s="7">
        <v>0</v>
      </c>
      <c r="CEL213" s="7">
        <v>0</v>
      </c>
      <c r="CEM213" s="7">
        <v>1</v>
      </c>
      <c r="CEN213" s="7">
        <v>1</v>
      </c>
      <c r="CEO213" s="7">
        <v>2</v>
      </c>
      <c r="CEP213" s="34">
        <v>48</v>
      </c>
    </row>
    <row r="214" spans="1:2174" ht="15">
      <c r="A214" s="107"/>
      <c r="B214" s="33" t="s">
        <v>2972</v>
      </c>
      <c r="C214" s="108">
        <v>2706</v>
      </c>
      <c r="D214" s="142">
        <v>2010</v>
      </c>
      <c r="E214" s="108" t="s">
        <v>2767</v>
      </c>
      <c r="F214" s="107">
        <v>42.962354551676903</v>
      </c>
      <c r="G214" s="108">
        <v>3</v>
      </c>
      <c r="H214" s="108">
        <v>0</v>
      </c>
      <c r="I214" s="112" t="s">
        <v>2761</v>
      </c>
      <c r="J214" s="108" t="s">
        <v>2761</v>
      </c>
      <c r="K214" s="108" t="s">
        <v>2761</v>
      </c>
      <c r="L214" s="112" t="s">
        <v>2761</v>
      </c>
      <c r="M214" s="108" t="s">
        <v>2761</v>
      </c>
      <c r="N214" s="108" t="s">
        <v>2761</v>
      </c>
      <c r="O214" s="113" t="s">
        <v>2761</v>
      </c>
      <c r="P214" s="114" t="s">
        <v>2761</v>
      </c>
      <c r="Q214" s="127" t="s">
        <v>2761</v>
      </c>
      <c r="R214" s="127" t="s">
        <v>2761</v>
      </c>
      <c r="S214" s="128" t="s">
        <v>2762</v>
      </c>
      <c r="T214" s="108" t="s">
        <v>2761</v>
      </c>
      <c r="U214" s="113" t="s">
        <v>2761</v>
      </c>
      <c r="V214" s="114" t="s">
        <v>2761</v>
      </c>
      <c r="W214" s="114" t="s">
        <v>2761</v>
      </c>
      <c r="X214" s="130" t="s">
        <v>2765</v>
      </c>
      <c r="Y214" s="114" t="s">
        <v>2768</v>
      </c>
      <c r="Z214" s="113" t="s">
        <v>2761</v>
      </c>
      <c r="AA214" s="114" t="s">
        <v>2761</v>
      </c>
      <c r="AB214" s="118" t="s">
        <v>2761</v>
      </c>
      <c r="AC214" s="113" t="s">
        <v>2761</v>
      </c>
      <c r="AD214" s="135" t="s">
        <v>2762</v>
      </c>
      <c r="AE214" s="113" t="s">
        <v>2761</v>
      </c>
      <c r="AF214" s="114" t="s">
        <v>2761</v>
      </c>
      <c r="AG214" s="119" t="s">
        <v>2781</v>
      </c>
      <c r="AH214" s="131">
        <v>3.03780811073797</v>
      </c>
      <c r="AI214" s="132">
        <v>0.43107110234877699</v>
      </c>
      <c r="AJ214" s="132">
        <v>2.6987869666501201</v>
      </c>
      <c r="AK214" s="132">
        <v>1.4927554955664899</v>
      </c>
      <c r="AL214" s="132">
        <v>0.88791005556133296</v>
      </c>
      <c r="AM214" s="127">
        <v>76</v>
      </c>
      <c r="AN214" s="108"/>
      <c r="AO214" s="33"/>
      <c r="AP214" s="7">
        <v>0</v>
      </c>
      <c r="AQ214" s="7">
        <v>0</v>
      </c>
      <c r="AR214" s="7">
        <v>0</v>
      </c>
      <c r="AS214" s="7">
        <v>0</v>
      </c>
      <c r="AT214" s="7">
        <v>0</v>
      </c>
      <c r="AU214" s="7">
        <v>0</v>
      </c>
      <c r="AV214" s="7">
        <v>0</v>
      </c>
      <c r="AW214" s="7">
        <v>0</v>
      </c>
      <c r="AX214" s="7">
        <v>0</v>
      </c>
      <c r="AY214" s="7">
        <v>0</v>
      </c>
      <c r="AZ214" s="7">
        <v>0</v>
      </c>
      <c r="BA214" s="7">
        <v>0</v>
      </c>
      <c r="BB214" s="7">
        <v>4</v>
      </c>
      <c r="BC214" s="7">
        <v>0</v>
      </c>
      <c r="BD214" s="7">
        <v>0</v>
      </c>
      <c r="BE214" s="7">
        <v>0</v>
      </c>
      <c r="BF214" s="7">
        <v>0</v>
      </c>
      <c r="BG214" s="7">
        <v>0</v>
      </c>
      <c r="BH214" s="7">
        <v>0</v>
      </c>
      <c r="BI214" s="7">
        <v>0</v>
      </c>
      <c r="BJ214" s="7">
        <v>0</v>
      </c>
      <c r="BK214" s="7">
        <v>0</v>
      </c>
      <c r="BL214" s="7">
        <v>0</v>
      </c>
      <c r="BM214" s="7">
        <v>0</v>
      </c>
      <c r="BN214" s="7">
        <v>0</v>
      </c>
      <c r="BO214" s="7">
        <v>0</v>
      </c>
      <c r="BP214" s="7">
        <v>0</v>
      </c>
      <c r="BQ214" s="7">
        <v>0</v>
      </c>
      <c r="BR214" s="7">
        <v>0</v>
      </c>
      <c r="BS214" s="7">
        <v>0</v>
      </c>
      <c r="BT214" s="7">
        <v>0</v>
      </c>
      <c r="BU214" s="7">
        <v>0</v>
      </c>
      <c r="BV214" s="7">
        <v>0</v>
      </c>
      <c r="BW214" s="7">
        <v>0</v>
      </c>
      <c r="BX214" s="7">
        <v>0</v>
      </c>
      <c r="BY214" s="7">
        <v>0</v>
      </c>
      <c r="BZ214" s="7">
        <v>0</v>
      </c>
      <c r="CA214" s="7">
        <v>0</v>
      </c>
      <c r="CB214" s="7">
        <v>0</v>
      </c>
      <c r="CC214" s="7">
        <v>0</v>
      </c>
      <c r="CD214" s="7">
        <v>0</v>
      </c>
      <c r="CE214" s="7">
        <v>0</v>
      </c>
      <c r="CF214" s="7">
        <v>0</v>
      </c>
      <c r="CG214" s="7">
        <v>0</v>
      </c>
      <c r="CH214" s="7">
        <v>0</v>
      </c>
      <c r="CI214" s="7">
        <v>0</v>
      </c>
      <c r="CJ214" s="7">
        <v>0</v>
      </c>
      <c r="CK214" s="7">
        <v>0</v>
      </c>
      <c r="CL214" s="7">
        <v>0</v>
      </c>
      <c r="CM214" s="7">
        <v>0</v>
      </c>
      <c r="CN214" s="7">
        <v>0</v>
      </c>
      <c r="CO214" s="7">
        <v>0</v>
      </c>
      <c r="CP214" s="7">
        <v>0</v>
      </c>
      <c r="CQ214" s="7">
        <v>0</v>
      </c>
      <c r="CR214" s="7">
        <v>0</v>
      </c>
      <c r="CS214" s="7">
        <v>0</v>
      </c>
      <c r="CT214" s="7">
        <v>0</v>
      </c>
      <c r="CU214" s="7">
        <v>0</v>
      </c>
      <c r="CV214" s="7">
        <v>0</v>
      </c>
      <c r="CW214" s="7">
        <v>0</v>
      </c>
      <c r="CX214" s="7">
        <v>0</v>
      </c>
      <c r="CY214" s="7">
        <v>0</v>
      </c>
      <c r="CZ214" s="7">
        <v>0</v>
      </c>
      <c r="DA214" s="7">
        <v>0</v>
      </c>
      <c r="DB214" s="7">
        <v>0</v>
      </c>
      <c r="DC214" s="7">
        <v>0</v>
      </c>
      <c r="DD214" s="7">
        <v>0</v>
      </c>
      <c r="DE214" s="7">
        <v>0</v>
      </c>
      <c r="DF214" s="7">
        <v>0</v>
      </c>
      <c r="DG214" s="7">
        <v>0</v>
      </c>
      <c r="DH214" s="7">
        <v>0</v>
      </c>
      <c r="DI214" s="7">
        <v>0</v>
      </c>
      <c r="DJ214" s="7">
        <v>0</v>
      </c>
      <c r="DK214" s="7">
        <v>0</v>
      </c>
      <c r="DL214" s="7">
        <v>0</v>
      </c>
      <c r="DM214" s="7">
        <v>0</v>
      </c>
      <c r="DN214" s="7">
        <v>0</v>
      </c>
      <c r="DO214" s="7">
        <v>0</v>
      </c>
      <c r="DP214" s="7">
        <v>0</v>
      </c>
      <c r="DQ214" s="7">
        <v>0</v>
      </c>
      <c r="DR214" s="7">
        <v>0</v>
      </c>
      <c r="DS214" s="7">
        <v>0</v>
      </c>
      <c r="DT214" s="7">
        <v>0</v>
      </c>
      <c r="DU214" s="7">
        <v>0</v>
      </c>
      <c r="DV214" s="7">
        <v>0</v>
      </c>
      <c r="DW214" s="7">
        <v>0</v>
      </c>
      <c r="DX214" s="7">
        <v>0</v>
      </c>
      <c r="DY214" s="7">
        <v>0</v>
      </c>
      <c r="DZ214" s="7">
        <v>0</v>
      </c>
      <c r="EA214" s="7">
        <v>0</v>
      </c>
      <c r="EB214" s="7">
        <v>0</v>
      </c>
      <c r="EC214" s="7">
        <v>1</v>
      </c>
      <c r="ED214" s="7">
        <v>0</v>
      </c>
      <c r="EE214" s="7">
        <v>0</v>
      </c>
      <c r="EF214" s="7">
        <v>10</v>
      </c>
      <c r="EG214" s="7">
        <v>0</v>
      </c>
      <c r="EH214" s="7">
        <v>0</v>
      </c>
      <c r="EI214" s="7">
        <v>0</v>
      </c>
      <c r="EJ214" s="7">
        <v>9</v>
      </c>
      <c r="EK214" s="7">
        <v>0</v>
      </c>
      <c r="EL214" s="7">
        <v>0</v>
      </c>
      <c r="EM214" s="7">
        <v>19</v>
      </c>
      <c r="EN214" s="7">
        <v>1</v>
      </c>
      <c r="EO214" s="7">
        <v>5</v>
      </c>
      <c r="EP214" s="7">
        <v>49</v>
      </c>
      <c r="EQ214" s="7">
        <v>0</v>
      </c>
      <c r="ER214" s="7">
        <v>0</v>
      </c>
      <c r="ES214" s="7">
        <v>0</v>
      </c>
      <c r="ET214" s="7">
        <v>0</v>
      </c>
      <c r="EU214" s="7">
        <v>0</v>
      </c>
      <c r="EV214" s="7">
        <v>0</v>
      </c>
      <c r="EW214" s="7">
        <v>0</v>
      </c>
      <c r="EX214" s="7">
        <v>0</v>
      </c>
      <c r="EY214" s="7">
        <v>0</v>
      </c>
      <c r="EZ214" s="7">
        <v>0</v>
      </c>
      <c r="FA214" s="7">
        <v>0</v>
      </c>
      <c r="FB214" s="7">
        <v>0</v>
      </c>
      <c r="FC214" s="7">
        <v>1</v>
      </c>
      <c r="FD214" s="7">
        <v>0</v>
      </c>
      <c r="FE214" s="7">
        <v>0</v>
      </c>
      <c r="FF214" s="7">
        <v>0</v>
      </c>
      <c r="FG214" s="7">
        <v>0</v>
      </c>
      <c r="FH214" s="7">
        <v>0</v>
      </c>
      <c r="FI214" s="7">
        <v>0</v>
      </c>
      <c r="FJ214" s="7">
        <v>0</v>
      </c>
      <c r="FK214" s="7">
        <v>0</v>
      </c>
      <c r="FL214" s="7">
        <v>0</v>
      </c>
      <c r="FM214" s="7">
        <v>1</v>
      </c>
      <c r="FN214" s="7">
        <v>0</v>
      </c>
      <c r="FO214" s="7">
        <v>0</v>
      </c>
      <c r="FP214" s="7">
        <v>0</v>
      </c>
      <c r="FQ214" s="7">
        <v>5</v>
      </c>
      <c r="FR214" s="7">
        <v>45</v>
      </c>
      <c r="FS214" s="7">
        <v>0</v>
      </c>
      <c r="FT214" s="7">
        <v>0</v>
      </c>
      <c r="FU214" s="7">
        <v>3</v>
      </c>
      <c r="FV214" s="7">
        <v>0</v>
      </c>
      <c r="FW214" s="7">
        <v>0</v>
      </c>
      <c r="FX214" s="7">
        <v>0</v>
      </c>
      <c r="FY214" s="7">
        <v>0</v>
      </c>
      <c r="FZ214" s="7">
        <v>0</v>
      </c>
      <c r="GA214" s="7">
        <v>4</v>
      </c>
      <c r="GB214" s="7">
        <v>0</v>
      </c>
      <c r="GC214" s="7">
        <v>0</v>
      </c>
      <c r="GD214" s="7">
        <v>0</v>
      </c>
      <c r="GE214" s="7">
        <v>0</v>
      </c>
      <c r="GF214" s="7">
        <v>0</v>
      </c>
      <c r="GG214" s="7">
        <v>0</v>
      </c>
      <c r="GH214" s="7">
        <v>0</v>
      </c>
      <c r="GI214" s="7">
        <v>0</v>
      </c>
      <c r="GJ214" s="7">
        <v>0</v>
      </c>
      <c r="GK214" s="7">
        <v>0</v>
      </c>
      <c r="GL214" s="7">
        <v>0</v>
      </c>
      <c r="GM214" s="7">
        <v>0</v>
      </c>
      <c r="GN214" s="7">
        <v>0</v>
      </c>
      <c r="GO214" s="7">
        <v>0</v>
      </c>
      <c r="GP214" s="7">
        <v>0</v>
      </c>
      <c r="GQ214" s="7">
        <v>0</v>
      </c>
      <c r="GR214" s="7">
        <v>0</v>
      </c>
      <c r="GS214" s="7">
        <v>0</v>
      </c>
      <c r="GT214" s="7">
        <v>0</v>
      </c>
      <c r="GU214" s="7">
        <v>0</v>
      </c>
      <c r="GV214" s="7">
        <v>0</v>
      </c>
      <c r="GW214" s="7">
        <v>0</v>
      </c>
      <c r="GX214" s="7">
        <v>0</v>
      </c>
      <c r="GY214" s="7">
        <v>0</v>
      </c>
      <c r="GZ214" s="7">
        <v>0</v>
      </c>
      <c r="HA214" s="7">
        <v>0</v>
      </c>
      <c r="HB214" s="7">
        <v>0</v>
      </c>
      <c r="HC214" s="7">
        <v>0</v>
      </c>
      <c r="HD214" s="7">
        <v>0</v>
      </c>
      <c r="HE214" s="7">
        <v>0</v>
      </c>
      <c r="HF214" s="7">
        <v>0</v>
      </c>
      <c r="HG214" s="7">
        <v>0</v>
      </c>
      <c r="HH214" s="7">
        <v>0</v>
      </c>
      <c r="HI214" s="7">
        <v>0</v>
      </c>
      <c r="HJ214" s="7">
        <v>0</v>
      </c>
      <c r="HK214" s="7">
        <v>0</v>
      </c>
      <c r="HL214" s="7">
        <v>0</v>
      </c>
      <c r="HM214" s="7">
        <v>0</v>
      </c>
      <c r="HN214" s="7">
        <v>0</v>
      </c>
      <c r="HO214" s="7">
        <v>0</v>
      </c>
      <c r="HP214" s="7">
        <v>0</v>
      </c>
      <c r="HQ214" s="7">
        <v>0</v>
      </c>
      <c r="HR214" s="7">
        <v>0</v>
      </c>
      <c r="HS214" s="7">
        <v>0</v>
      </c>
      <c r="HT214" s="7">
        <v>0</v>
      </c>
      <c r="HU214" s="7">
        <v>0</v>
      </c>
      <c r="HV214" s="7">
        <v>0</v>
      </c>
      <c r="HW214" s="7">
        <v>0</v>
      </c>
      <c r="HX214" s="7">
        <v>0</v>
      </c>
      <c r="HY214" s="7">
        <v>0</v>
      </c>
      <c r="HZ214" s="7">
        <v>0</v>
      </c>
      <c r="IA214" s="7">
        <v>0</v>
      </c>
      <c r="IB214" s="7">
        <v>0</v>
      </c>
      <c r="IC214" s="7">
        <v>1</v>
      </c>
      <c r="ID214" s="7">
        <v>0</v>
      </c>
      <c r="IE214" s="7">
        <v>0</v>
      </c>
      <c r="IF214" s="7">
        <v>0</v>
      </c>
      <c r="IG214" s="7">
        <v>0</v>
      </c>
      <c r="IH214" s="7">
        <v>0</v>
      </c>
      <c r="II214" s="7">
        <v>0</v>
      </c>
      <c r="IJ214" s="7">
        <v>0</v>
      </c>
      <c r="IK214" s="7">
        <v>0</v>
      </c>
      <c r="IL214" s="7">
        <v>0</v>
      </c>
      <c r="IM214" s="7">
        <v>2</v>
      </c>
      <c r="IN214" s="7">
        <v>0</v>
      </c>
      <c r="IO214" s="7">
        <v>0</v>
      </c>
      <c r="IP214" s="7">
        <v>0</v>
      </c>
      <c r="IQ214" s="7">
        <v>0</v>
      </c>
      <c r="IR214" s="7">
        <v>0</v>
      </c>
      <c r="IS214" s="7">
        <v>0</v>
      </c>
      <c r="IT214" s="7">
        <v>0</v>
      </c>
      <c r="IU214" s="7">
        <v>0</v>
      </c>
      <c r="IV214" s="7">
        <v>0</v>
      </c>
      <c r="IW214" s="7">
        <v>0</v>
      </c>
      <c r="IX214" s="7">
        <v>0</v>
      </c>
      <c r="IY214" s="7">
        <v>0</v>
      </c>
      <c r="IZ214" s="7">
        <v>0</v>
      </c>
      <c r="JA214" s="7">
        <v>0</v>
      </c>
      <c r="JB214" s="7">
        <v>0</v>
      </c>
      <c r="JC214" s="7">
        <v>0</v>
      </c>
      <c r="JD214" s="7">
        <v>0</v>
      </c>
      <c r="JE214" s="7">
        <v>0</v>
      </c>
      <c r="JF214" s="7">
        <v>0</v>
      </c>
      <c r="JG214" s="7">
        <v>0</v>
      </c>
      <c r="JH214" s="7">
        <v>0</v>
      </c>
      <c r="JI214" s="7">
        <v>0</v>
      </c>
      <c r="JJ214" s="7">
        <v>0</v>
      </c>
      <c r="JK214" s="7">
        <v>0</v>
      </c>
      <c r="JL214" s="7">
        <v>0</v>
      </c>
      <c r="JM214" s="7">
        <v>0</v>
      </c>
      <c r="JN214" s="7">
        <v>0</v>
      </c>
      <c r="JO214" s="7">
        <v>0</v>
      </c>
      <c r="JP214" s="7">
        <v>0</v>
      </c>
      <c r="JQ214" s="7">
        <v>0</v>
      </c>
      <c r="JR214" s="7">
        <v>0</v>
      </c>
      <c r="JS214" s="7">
        <v>0</v>
      </c>
      <c r="JT214" s="7">
        <v>0</v>
      </c>
      <c r="JU214" s="7">
        <v>0</v>
      </c>
      <c r="JV214" s="7">
        <v>0</v>
      </c>
      <c r="JW214" s="7">
        <v>0</v>
      </c>
      <c r="JX214" s="7">
        <v>0</v>
      </c>
      <c r="JY214" s="7">
        <v>0</v>
      </c>
      <c r="JZ214" s="7">
        <v>0</v>
      </c>
      <c r="KA214" s="7">
        <v>0</v>
      </c>
      <c r="KB214" s="7">
        <v>0</v>
      </c>
      <c r="KC214" s="7">
        <v>0</v>
      </c>
      <c r="KD214" s="7">
        <v>2</v>
      </c>
      <c r="KE214" s="7">
        <v>0</v>
      </c>
      <c r="KF214" s="7">
        <v>65</v>
      </c>
      <c r="KG214" s="7">
        <v>0</v>
      </c>
      <c r="KH214" s="7">
        <v>0</v>
      </c>
      <c r="KI214" s="7">
        <v>0</v>
      </c>
      <c r="KJ214" s="7">
        <v>0</v>
      </c>
      <c r="KK214" s="7">
        <v>0</v>
      </c>
      <c r="KL214" s="7">
        <v>0</v>
      </c>
      <c r="KM214" s="7">
        <v>0</v>
      </c>
      <c r="KN214" s="7">
        <v>0</v>
      </c>
      <c r="KO214" s="7">
        <v>0</v>
      </c>
      <c r="KP214" s="7">
        <v>0</v>
      </c>
      <c r="KQ214" s="7">
        <v>0</v>
      </c>
      <c r="KR214" s="7">
        <v>3</v>
      </c>
      <c r="KS214" s="7">
        <v>0</v>
      </c>
      <c r="KT214" s="7">
        <v>0</v>
      </c>
      <c r="KU214" s="7">
        <v>0</v>
      </c>
      <c r="KV214" s="7">
        <v>0</v>
      </c>
      <c r="KW214" s="7">
        <v>1</v>
      </c>
      <c r="KX214" s="7">
        <v>78</v>
      </c>
      <c r="KY214" s="7">
        <v>2</v>
      </c>
      <c r="KZ214" s="7">
        <v>0</v>
      </c>
      <c r="LA214" s="7">
        <v>38</v>
      </c>
      <c r="LB214" s="7">
        <v>0</v>
      </c>
      <c r="LC214" s="7">
        <v>0</v>
      </c>
      <c r="LD214" s="7">
        <v>4</v>
      </c>
      <c r="LE214" s="7">
        <v>0</v>
      </c>
      <c r="LF214" s="7">
        <v>0</v>
      </c>
      <c r="LG214" s="7">
        <v>0</v>
      </c>
      <c r="LH214" s="7">
        <v>0</v>
      </c>
      <c r="LI214" s="7">
        <v>0</v>
      </c>
      <c r="LJ214" s="7">
        <v>19</v>
      </c>
      <c r="LK214" s="7">
        <v>1</v>
      </c>
      <c r="LL214" s="7">
        <v>0</v>
      </c>
      <c r="LM214" s="7">
        <v>0</v>
      </c>
      <c r="LN214" s="7">
        <v>0</v>
      </c>
      <c r="LO214" s="7">
        <v>1</v>
      </c>
      <c r="LP214" s="7">
        <v>0</v>
      </c>
      <c r="LQ214" s="7">
        <v>0</v>
      </c>
      <c r="LR214" s="7">
        <v>0</v>
      </c>
      <c r="LS214" s="7">
        <v>0</v>
      </c>
      <c r="LT214" s="7">
        <v>0</v>
      </c>
      <c r="LU214" s="7">
        <v>0</v>
      </c>
      <c r="LV214" s="7">
        <v>0</v>
      </c>
      <c r="LW214" s="7">
        <v>0</v>
      </c>
      <c r="LX214" s="7">
        <v>0</v>
      </c>
      <c r="LY214" s="7">
        <v>0</v>
      </c>
      <c r="LZ214" s="7">
        <v>0</v>
      </c>
      <c r="MA214" s="7">
        <v>0</v>
      </c>
      <c r="MB214" s="7">
        <v>1</v>
      </c>
      <c r="MC214" s="7">
        <v>0</v>
      </c>
      <c r="MD214" s="7">
        <v>0</v>
      </c>
      <c r="ME214" s="7">
        <v>0</v>
      </c>
      <c r="MF214" s="7">
        <v>0</v>
      </c>
      <c r="MG214" s="7">
        <v>0</v>
      </c>
      <c r="MH214" s="7">
        <v>0</v>
      </c>
      <c r="MI214" s="7">
        <v>0</v>
      </c>
      <c r="MJ214" s="7">
        <v>0</v>
      </c>
      <c r="MK214" s="7">
        <v>0</v>
      </c>
      <c r="ML214" s="7">
        <v>0</v>
      </c>
      <c r="MM214" s="7">
        <v>0</v>
      </c>
      <c r="MN214" s="7">
        <v>0</v>
      </c>
      <c r="MO214" s="7">
        <v>68</v>
      </c>
      <c r="MP214" s="7">
        <v>6</v>
      </c>
      <c r="MQ214" s="7">
        <v>0</v>
      </c>
      <c r="MR214" s="7">
        <v>1</v>
      </c>
      <c r="MS214" s="7">
        <v>6</v>
      </c>
      <c r="MT214" s="7">
        <v>4</v>
      </c>
      <c r="MU214" s="7">
        <v>34</v>
      </c>
      <c r="MV214" s="7">
        <v>34</v>
      </c>
      <c r="MW214" s="7">
        <v>0</v>
      </c>
      <c r="MX214" s="7">
        <v>19</v>
      </c>
      <c r="MY214" s="7">
        <v>0</v>
      </c>
      <c r="MZ214" s="7">
        <v>2</v>
      </c>
      <c r="NA214" s="7">
        <v>0</v>
      </c>
      <c r="NB214" s="7">
        <v>55</v>
      </c>
      <c r="NC214" s="7">
        <v>0</v>
      </c>
      <c r="ND214" s="7">
        <v>0</v>
      </c>
      <c r="NE214" s="7">
        <v>0</v>
      </c>
      <c r="NF214" s="7">
        <v>0</v>
      </c>
      <c r="NG214" s="7">
        <v>0</v>
      </c>
      <c r="NH214" s="7">
        <v>1</v>
      </c>
      <c r="NI214" s="7">
        <v>2</v>
      </c>
      <c r="NJ214" s="7">
        <v>18</v>
      </c>
      <c r="NK214" s="7">
        <v>0</v>
      </c>
      <c r="NL214" s="7">
        <v>0</v>
      </c>
      <c r="NM214" s="7">
        <v>1</v>
      </c>
      <c r="NN214" s="7">
        <v>86</v>
      </c>
      <c r="NO214" s="7">
        <v>0</v>
      </c>
      <c r="NP214" s="7">
        <v>6</v>
      </c>
      <c r="NQ214" s="7">
        <v>0</v>
      </c>
      <c r="NR214" s="7">
        <v>0</v>
      </c>
      <c r="NS214" s="7">
        <v>31</v>
      </c>
      <c r="NT214" s="7">
        <v>0</v>
      </c>
      <c r="NU214" s="7">
        <v>0</v>
      </c>
      <c r="NV214" s="7">
        <v>0</v>
      </c>
      <c r="NW214" s="7">
        <v>1</v>
      </c>
      <c r="NX214" s="7">
        <v>0</v>
      </c>
      <c r="NY214" s="7">
        <v>2</v>
      </c>
      <c r="NZ214" s="7">
        <v>0</v>
      </c>
      <c r="OA214" s="7">
        <v>0</v>
      </c>
      <c r="OB214" s="7">
        <v>22</v>
      </c>
      <c r="OC214" s="7">
        <v>17</v>
      </c>
      <c r="OD214" s="7">
        <v>0</v>
      </c>
      <c r="OE214" s="7">
        <v>39</v>
      </c>
      <c r="OF214" s="7">
        <v>3</v>
      </c>
      <c r="OG214" s="7">
        <v>207</v>
      </c>
      <c r="OH214" s="7">
        <v>0</v>
      </c>
      <c r="OI214" s="7">
        <v>16</v>
      </c>
      <c r="OJ214" s="7">
        <v>0</v>
      </c>
      <c r="OK214" s="7">
        <v>245</v>
      </c>
      <c r="OL214" s="7">
        <v>0</v>
      </c>
      <c r="OM214" s="7">
        <v>6</v>
      </c>
      <c r="ON214" s="7">
        <v>79</v>
      </c>
      <c r="OO214" s="7">
        <v>3</v>
      </c>
      <c r="OP214" s="7">
        <v>0</v>
      </c>
      <c r="OQ214" s="7">
        <v>20</v>
      </c>
      <c r="OR214" s="7">
        <v>785</v>
      </c>
      <c r="OS214" s="7">
        <v>0</v>
      </c>
      <c r="OT214" s="7">
        <v>0</v>
      </c>
      <c r="OU214" s="7">
        <v>202</v>
      </c>
      <c r="OV214" s="7">
        <v>0</v>
      </c>
      <c r="OW214" s="7">
        <v>60</v>
      </c>
      <c r="OX214" s="7">
        <v>0</v>
      </c>
      <c r="OY214" s="7">
        <v>0</v>
      </c>
      <c r="OZ214" s="7">
        <v>40</v>
      </c>
      <c r="PA214" s="7">
        <v>6</v>
      </c>
      <c r="PB214" s="7">
        <v>0</v>
      </c>
      <c r="PC214" s="7">
        <v>0</v>
      </c>
      <c r="PD214" s="7">
        <v>113</v>
      </c>
      <c r="PE214" s="7">
        <v>0</v>
      </c>
      <c r="PF214" s="7">
        <v>0</v>
      </c>
      <c r="PG214" s="7">
        <v>4</v>
      </c>
      <c r="PH214" s="7">
        <v>1</v>
      </c>
      <c r="PI214" s="7">
        <v>5</v>
      </c>
      <c r="PJ214" s="7">
        <v>0</v>
      </c>
      <c r="PK214" s="7">
        <v>0</v>
      </c>
      <c r="PL214" s="7">
        <v>0</v>
      </c>
      <c r="PM214" s="7">
        <v>1</v>
      </c>
      <c r="PN214" s="7">
        <v>2</v>
      </c>
      <c r="PO214" s="7">
        <v>0</v>
      </c>
      <c r="PP214" s="7">
        <v>0</v>
      </c>
      <c r="PQ214" s="7">
        <v>0</v>
      </c>
      <c r="PR214" s="7">
        <v>0</v>
      </c>
      <c r="PS214" s="7">
        <v>0</v>
      </c>
      <c r="PT214" s="7">
        <v>0</v>
      </c>
      <c r="PU214" s="7">
        <v>0</v>
      </c>
      <c r="PV214" s="7">
        <v>2</v>
      </c>
      <c r="PW214" s="7">
        <v>0</v>
      </c>
      <c r="PX214" s="7">
        <v>0</v>
      </c>
      <c r="PY214" s="7">
        <v>0</v>
      </c>
      <c r="PZ214" s="7">
        <v>0</v>
      </c>
      <c r="QA214" s="7">
        <v>0</v>
      </c>
      <c r="QB214" s="7">
        <v>0</v>
      </c>
      <c r="QC214" s="7">
        <v>142</v>
      </c>
      <c r="QD214" s="7">
        <v>0</v>
      </c>
      <c r="QE214" s="7">
        <v>0</v>
      </c>
      <c r="QF214" s="7">
        <v>0</v>
      </c>
      <c r="QG214" s="7">
        <v>0</v>
      </c>
      <c r="QH214" s="7">
        <v>0</v>
      </c>
      <c r="QI214" s="7">
        <v>0</v>
      </c>
      <c r="QJ214" s="7">
        <v>0</v>
      </c>
      <c r="QK214" s="7">
        <v>0</v>
      </c>
      <c r="QL214" s="7">
        <v>0</v>
      </c>
      <c r="QM214" s="7">
        <v>0</v>
      </c>
      <c r="QN214" s="7">
        <v>0</v>
      </c>
      <c r="QO214" s="7">
        <v>0</v>
      </c>
      <c r="QP214" s="7">
        <v>0</v>
      </c>
      <c r="QQ214" s="7">
        <v>0</v>
      </c>
      <c r="QR214" s="7">
        <v>0</v>
      </c>
      <c r="QS214" s="7">
        <v>0</v>
      </c>
      <c r="QT214" s="7">
        <v>0</v>
      </c>
      <c r="QU214" s="7">
        <v>0</v>
      </c>
      <c r="QV214" s="7">
        <v>0</v>
      </c>
      <c r="QW214" s="7">
        <v>0</v>
      </c>
      <c r="QX214" s="7">
        <v>0</v>
      </c>
      <c r="QY214" s="7">
        <v>0</v>
      </c>
      <c r="QZ214" s="7">
        <v>0</v>
      </c>
      <c r="RA214" s="7">
        <v>0</v>
      </c>
      <c r="RB214" s="7">
        <v>0</v>
      </c>
      <c r="RC214" s="7">
        <v>0</v>
      </c>
      <c r="RD214" s="7">
        <v>0</v>
      </c>
      <c r="RE214" s="7">
        <v>0</v>
      </c>
      <c r="RF214" s="7">
        <v>0</v>
      </c>
      <c r="RG214" s="7">
        <v>0</v>
      </c>
      <c r="RH214" s="7">
        <v>0</v>
      </c>
      <c r="RI214" s="7">
        <v>0</v>
      </c>
      <c r="RJ214" s="7">
        <v>0</v>
      </c>
      <c r="RK214" s="7">
        <v>0</v>
      </c>
      <c r="RL214" s="7">
        <v>0</v>
      </c>
      <c r="RM214" s="7">
        <v>0</v>
      </c>
      <c r="RN214" s="7">
        <v>0</v>
      </c>
      <c r="RO214" s="7">
        <v>0</v>
      </c>
      <c r="RP214" s="7">
        <v>0</v>
      </c>
      <c r="RQ214" s="7">
        <v>0</v>
      </c>
      <c r="RR214" s="7">
        <v>0</v>
      </c>
      <c r="RS214" s="7">
        <v>0</v>
      </c>
      <c r="RT214" s="7">
        <v>0</v>
      </c>
      <c r="RU214" s="7">
        <v>0</v>
      </c>
      <c r="RV214" s="7">
        <v>0</v>
      </c>
      <c r="RW214" s="7">
        <v>0</v>
      </c>
      <c r="RX214" s="7">
        <v>0</v>
      </c>
      <c r="RY214" s="7">
        <v>0</v>
      </c>
      <c r="RZ214" s="7">
        <v>23</v>
      </c>
      <c r="SA214" s="7">
        <v>0</v>
      </c>
      <c r="SB214" s="7">
        <v>0</v>
      </c>
      <c r="SC214" s="7">
        <v>0</v>
      </c>
      <c r="SD214" s="7">
        <v>0</v>
      </c>
      <c r="SE214" s="7">
        <v>0</v>
      </c>
      <c r="SF214" s="7">
        <v>0</v>
      </c>
      <c r="SG214" s="7">
        <v>0</v>
      </c>
      <c r="SH214" s="7">
        <v>0</v>
      </c>
      <c r="SI214" s="7">
        <v>0</v>
      </c>
      <c r="SJ214" s="7">
        <v>0</v>
      </c>
      <c r="SK214" s="7">
        <v>0</v>
      </c>
      <c r="SL214" s="7">
        <v>0</v>
      </c>
      <c r="SM214" s="7">
        <v>0</v>
      </c>
      <c r="SN214" s="7">
        <v>0</v>
      </c>
      <c r="SO214" s="7">
        <v>0</v>
      </c>
      <c r="SP214" s="7">
        <v>0</v>
      </c>
      <c r="SQ214" s="7">
        <v>0</v>
      </c>
      <c r="SR214" s="7">
        <v>0</v>
      </c>
      <c r="SS214" s="7">
        <v>0</v>
      </c>
      <c r="ST214" s="7">
        <v>0</v>
      </c>
      <c r="SU214" s="7">
        <v>0</v>
      </c>
      <c r="SV214" s="7">
        <v>0</v>
      </c>
      <c r="SW214" s="7">
        <v>0</v>
      </c>
      <c r="SX214" s="7">
        <v>0</v>
      </c>
      <c r="SY214" s="7">
        <v>0</v>
      </c>
      <c r="SZ214" s="7">
        <v>0</v>
      </c>
      <c r="TA214" s="7">
        <v>0</v>
      </c>
      <c r="TB214" s="7">
        <v>0</v>
      </c>
      <c r="TC214" s="7">
        <v>0</v>
      </c>
      <c r="TD214" s="7">
        <v>0</v>
      </c>
      <c r="TE214" s="7">
        <v>0</v>
      </c>
      <c r="TF214" s="7">
        <v>0</v>
      </c>
      <c r="TG214" s="7">
        <v>0</v>
      </c>
      <c r="TH214" s="7">
        <v>0</v>
      </c>
      <c r="TI214" s="7">
        <v>0</v>
      </c>
      <c r="TJ214" s="7">
        <v>0</v>
      </c>
      <c r="TK214" s="7">
        <v>0</v>
      </c>
      <c r="TL214" s="7">
        <v>0</v>
      </c>
      <c r="TM214" s="7">
        <v>0</v>
      </c>
      <c r="TN214" s="7">
        <v>0</v>
      </c>
      <c r="TO214" s="7">
        <v>0</v>
      </c>
      <c r="TP214" s="7">
        <v>0</v>
      </c>
      <c r="TQ214" s="7">
        <v>0</v>
      </c>
      <c r="TR214" s="7">
        <v>0</v>
      </c>
      <c r="TS214" s="7">
        <v>0</v>
      </c>
      <c r="TT214" s="7">
        <v>0</v>
      </c>
      <c r="TU214" s="7">
        <v>0</v>
      </c>
      <c r="TV214" s="7">
        <v>0</v>
      </c>
      <c r="TW214" s="7">
        <v>0</v>
      </c>
      <c r="TX214" s="7">
        <v>0</v>
      </c>
      <c r="TY214" s="7">
        <v>0</v>
      </c>
      <c r="TZ214" s="7">
        <v>0</v>
      </c>
      <c r="UA214" s="7">
        <v>0</v>
      </c>
      <c r="UB214" s="7">
        <v>0</v>
      </c>
      <c r="UC214" s="7">
        <v>0</v>
      </c>
      <c r="UD214" s="7">
        <v>0</v>
      </c>
      <c r="UE214" s="7">
        <v>0</v>
      </c>
      <c r="UF214" s="7">
        <v>0</v>
      </c>
      <c r="UG214" s="7">
        <v>0</v>
      </c>
      <c r="UH214" s="7">
        <v>0</v>
      </c>
      <c r="UI214" s="7">
        <v>0</v>
      </c>
      <c r="UJ214" s="7">
        <v>0</v>
      </c>
      <c r="UK214" s="7">
        <v>0</v>
      </c>
      <c r="UL214" s="7">
        <v>0</v>
      </c>
      <c r="UM214" s="7">
        <v>0</v>
      </c>
      <c r="UN214" s="7">
        <v>0</v>
      </c>
      <c r="UO214" s="7">
        <v>0</v>
      </c>
      <c r="UP214" s="7">
        <v>0</v>
      </c>
      <c r="UQ214" s="7">
        <v>0</v>
      </c>
      <c r="UR214" s="7">
        <v>0</v>
      </c>
      <c r="US214" s="7">
        <v>0</v>
      </c>
      <c r="UT214" s="7">
        <v>0</v>
      </c>
      <c r="UU214" s="7">
        <v>0</v>
      </c>
      <c r="UV214" s="7">
        <v>0</v>
      </c>
      <c r="UW214" s="7">
        <v>0</v>
      </c>
      <c r="UX214" s="7">
        <v>0</v>
      </c>
      <c r="UY214" s="7">
        <v>0</v>
      </c>
      <c r="UZ214" s="7">
        <v>0</v>
      </c>
      <c r="VA214" s="7">
        <v>0</v>
      </c>
      <c r="VB214" s="7">
        <v>0</v>
      </c>
      <c r="VC214" s="7">
        <v>0</v>
      </c>
      <c r="VD214" s="7">
        <v>0</v>
      </c>
      <c r="VE214" s="7">
        <v>0</v>
      </c>
      <c r="VF214" s="7">
        <v>0</v>
      </c>
      <c r="VG214" s="7">
        <v>0</v>
      </c>
      <c r="VH214" s="7">
        <v>0</v>
      </c>
      <c r="VI214" s="7">
        <v>0</v>
      </c>
      <c r="VJ214" s="7">
        <v>0</v>
      </c>
      <c r="VK214" s="7">
        <v>0</v>
      </c>
      <c r="VL214" s="7">
        <v>0</v>
      </c>
      <c r="VM214" s="7">
        <v>0</v>
      </c>
      <c r="VN214" s="7">
        <v>0</v>
      </c>
      <c r="VO214" s="7">
        <v>0</v>
      </c>
      <c r="VP214" s="7">
        <v>0</v>
      </c>
      <c r="VQ214" s="7">
        <v>0</v>
      </c>
      <c r="VR214" s="7">
        <v>0</v>
      </c>
      <c r="VS214" s="7">
        <v>0</v>
      </c>
      <c r="VT214" s="7">
        <v>0</v>
      </c>
      <c r="VU214" s="7">
        <v>0</v>
      </c>
      <c r="VV214" s="7">
        <v>0</v>
      </c>
      <c r="VW214" s="7">
        <v>0</v>
      </c>
      <c r="VX214" s="7">
        <v>0</v>
      </c>
      <c r="VY214" s="7">
        <v>0</v>
      </c>
      <c r="VZ214" s="7">
        <v>0</v>
      </c>
      <c r="WA214" s="7">
        <v>0</v>
      </c>
      <c r="WB214" s="7">
        <v>0</v>
      </c>
      <c r="WC214" s="7">
        <v>0</v>
      </c>
      <c r="WD214" s="7">
        <v>0</v>
      </c>
      <c r="WE214" s="7">
        <v>0</v>
      </c>
      <c r="WF214" s="7">
        <v>0</v>
      </c>
      <c r="WG214" s="7">
        <v>0</v>
      </c>
      <c r="WH214" s="7">
        <v>0</v>
      </c>
      <c r="WI214" s="7">
        <v>0</v>
      </c>
      <c r="WJ214" s="7">
        <v>0</v>
      </c>
      <c r="WK214" s="7">
        <v>0</v>
      </c>
      <c r="WL214" s="7">
        <v>0</v>
      </c>
      <c r="WM214" s="7">
        <v>0</v>
      </c>
      <c r="WN214" s="7">
        <v>0</v>
      </c>
      <c r="WO214" s="7">
        <v>0</v>
      </c>
      <c r="WP214" s="7">
        <v>0</v>
      </c>
      <c r="WQ214" s="7">
        <v>0</v>
      </c>
      <c r="WR214" s="7">
        <v>0</v>
      </c>
      <c r="WS214" s="7">
        <v>0</v>
      </c>
      <c r="WT214" s="7">
        <v>0</v>
      </c>
      <c r="WU214" s="7">
        <v>0</v>
      </c>
      <c r="WV214" s="7">
        <v>0</v>
      </c>
      <c r="WW214" s="7">
        <v>0</v>
      </c>
      <c r="WX214" s="7">
        <v>0</v>
      </c>
      <c r="WY214" s="7">
        <v>0</v>
      </c>
      <c r="WZ214" s="7">
        <v>0</v>
      </c>
      <c r="XA214" s="7">
        <v>0</v>
      </c>
      <c r="XB214" s="7">
        <v>0</v>
      </c>
      <c r="XC214" s="7">
        <v>0</v>
      </c>
      <c r="XD214" s="7">
        <v>0</v>
      </c>
      <c r="XE214" s="7">
        <v>0</v>
      </c>
      <c r="XF214" s="7">
        <v>0</v>
      </c>
      <c r="XG214" s="7">
        <v>0</v>
      </c>
      <c r="XH214" s="7">
        <v>0</v>
      </c>
      <c r="XI214" s="7">
        <v>0</v>
      </c>
      <c r="XJ214" s="7">
        <v>0</v>
      </c>
      <c r="XK214" s="7">
        <v>0</v>
      </c>
      <c r="XL214" s="7">
        <v>0</v>
      </c>
      <c r="XM214" s="7">
        <v>0</v>
      </c>
      <c r="XN214" s="7">
        <v>0</v>
      </c>
      <c r="XO214" s="7">
        <v>0</v>
      </c>
      <c r="XP214" s="7">
        <v>0</v>
      </c>
      <c r="XQ214" s="7">
        <v>0</v>
      </c>
      <c r="XR214" s="7">
        <v>0</v>
      </c>
      <c r="XS214" s="7">
        <v>0</v>
      </c>
      <c r="XT214" s="7">
        <v>0</v>
      </c>
      <c r="XU214" s="7">
        <v>0</v>
      </c>
      <c r="XV214" s="7">
        <v>0</v>
      </c>
      <c r="XW214" s="7">
        <v>0</v>
      </c>
      <c r="XX214" s="7">
        <v>0</v>
      </c>
      <c r="XY214" s="7">
        <v>0</v>
      </c>
      <c r="XZ214" s="7">
        <v>2</v>
      </c>
      <c r="YA214" s="7">
        <v>0</v>
      </c>
      <c r="YB214" s="7">
        <v>0</v>
      </c>
      <c r="YC214" s="7">
        <v>0</v>
      </c>
      <c r="YD214" s="7">
        <v>0</v>
      </c>
      <c r="YE214" s="7">
        <v>0</v>
      </c>
      <c r="YF214" s="7">
        <v>0</v>
      </c>
      <c r="YG214" s="7">
        <v>0</v>
      </c>
      <c r="YH214" s="7">
        <v>0</v>
      </c>
      <c r="YI214" s="7">
        <v>0</v>
      </c>
      <c r="YJ214" s="7">
        <v>0</v>
      </c>
      <c r="YK214" s="7">
        <v>0</v>
      </c>
      <c r="YL214" s="7">
        <v>0</v>
      </c>
      <c r="YM214" s="7">
        <v>0</v>
      </c>
      <c r="YN214" s="7">
        <v>0</v>
      </c>
      <c r="YO214" s="7">
        <v>0</v>
      </c>
      <c r="YP214" s="7">
        <v>0</v>
      </c>
      <c r="YQ214" s="7">
        <v>0</v>
      </c>
      <c r="YR214" s="7">
        <v>0</v>
      </c>
      <c r="YS214" s="7">
        <v>0</v>
      </c>
      <c r="YT214" s="7">
        <v>0</v>
      </c>
      <c r="YU214" s="7">
        <v>0</v>
      </c>
      <c r="YV214" s="7">
        <v>0</v>
      </c>
      <c r="YW214" s="7">
        <v>0</v>
      </c>
      <c r="YX214" s="7">
        <v>0</v>
      </c>
      <c r="YY214" s="7">
        <v>0</v>
      </c>
      <c r="YZ214" s="7">
        <v>0</v>
      </c>
      <c r="ZA214" s="7">
        <v>0</v>
      </c>
      <c r="ZB214" s="7">
        <v>0</v>
      </c>
      <c r="ZC214" s="7">
        <v>0</v>
      </c>
      <c r="ZD214" s="7">
        <v>0</v>
      </c>
      <c r="ZE214" s="7">
        <v>0</v>
      </c>
      <c r="ZF214" s="7">
        <v>0</v>
      </c>
      <c r="ZG214" s="7">
        <v>0</v>
      </c>
      <c r="ZH214" s="7">
        <v>0</v>
      </c>
      <c r="ZI214" s="7">
        <v>0</v>
      </c>
      <c r="ZJ214" s="7">
        <v>0</v>
      </c>
      <c r="ZK214" s="7">
        <v>0</v>
      </c>
      <c r="ZL214" s="7">
        <v>0</v>
      </c>
      <c r="ZM214" s="7">
        <v>0</v>
      </c>
      <c r="ZN214" s="7">
        <v>0</v>
      </c>
      <c r="ZO214" s="7">
        <v>0</v>
      </c>
      <c r="ZP214" s="7">
        <v>1</v>
      </c>
      <c r="ZQ214" s="7">
        <v>0</v>
      </c>
      <c r="ZR214" s="7">
        <v>0</v>
      </c>
      <c r="ZS214" s="7">
        <v>0</v>
      </c>
      <c r="ZT214" s="7">
        <v>0</v>
      </c>
      <c r="ZU214" s="7">
        <v>0</v>
      </c>
      <c r="ZV214" s="7">
        <v>0</v>
      </c>
      <c r="ZW214" s="7">
        <v>0</v>
      </c>
      <c r="ZX214" s="7">
        <v>0</v>
      </c>
      <c r="ZY214" s="7">
        <v>0</v>
      </c>
      <c r="ZZ214" s="7">
        <v>0</v>
      </c>
      <c r="AAA214" s="7">
        <v>0</v>
      </c>
      <c r="AAB214" s="7">
        <v>0</v>
      </c>
      <c r="AAC214" s="7">
        <v>0</v>
      </c>
      <c r="AAD214" s="7">
        <v>0</v>
      </c>
      <c r="AAE214" s="7">
        <v>0</v>
      </c>
      <c r="AAF214" s="7">
        <v>0</v>
      </c>
      <c r="AAG214" s="7">
        <v>0</v>
      </c>
      <c r="AAH214" s="7">
        <v>0</v>
      </c>
      <c r="AAI214" s="7">
        <v>1</v>
      </c>
      <c r="AAJ214" s="7">
        <v>0</v>
      </c>
      <c r="AAK214" s="7">
        <v>0</v>
      </c>
      <c r="AAL214" s="7">
        <v>0</v>
      </c>
      <c r="AAM214" s="7">
        <v>0</v>
      </c>
      <c r="AAN214" s="7">
        <v>0</v>
      </c>
      <c r="AAO214" s="7">
        <v>0</v>
      </c>
      <c r="AAP214" s="7">
        <v>0</v>
      </c>
      <c r="AAQ214" s="7">
        <v>0</v>
      </c>
      <c r="AAR214" s="7">
        <v>1</v>
      </c>
      <c r="AAS214" s="7">
        <v>0</v>
      </c>
      <c r="AAT214" s="7">
        <v>2</v>
      </c>
      <c r="AAU214" s="7">
        <v>0</v>
      </c>
      <c r="AAV214" s="7">
        <v>0</v>
      </c>
      <c r="AAW214" s="7">
        <v>0</v>
      </c>
      <c r="AAX214" s="7">
        <v>0</v>
      </c>
      <c r="AAY214" s="7">
        <v>0</v>
      </c>
      <c r="AAZ214" s="7">
        <v>0</v>
      </c>
      <c r="ABA214" s="7">
        <v>0</v>
      </c>
      <c r="ABB214" s="7">
        <v>0</v>
      </c>
      <c r="ABC214" s="7">
        <v>0</v>
      </c>
      <c r="ABD214" s="7">
        <v>0</v>
      </c>
      <c r="ABE214" s="7">
        <v>0</v>
      </c>
      <c r="ABF214" s="7">
        <v>0</v>
      </c>
      <c r="ABG214" s="7">
        <v>0</v>
      </c>
      <c r="ABH214" s="7">
        <v>0</v>
      </c>
      <c r="ABI214" s="7">
        <v>0</v>
      </c>
      <c r="ABJ214" s="7">
        <v>0</v>
      </c>
      <c r="ABK214" s="7">
        <v>15</v>
      </c>
      <c r="ABL214" s="7">
        <v>0</v>
      </c>
      <c r="ABM214" s="7">
        <v>0</v>
      </c>
      <c r="ABN214" s="7">
        <v>68</v>
      </c>
      <c r="ABO214" s="7">
        <v>0</v>
      </c>
      <c r="ABP214" s="34">
        <v>0</v>
      </c>
      <c r="ABQ214"/>
      <c r="ABR214" s="33">
        <v>0</v>
      </c>
      <c r="ABS214" s="7">
        <v>0</v>
      </c>
      <c r="ABT214" s="7">
        <v>0</v>
      </c>
      <c r="ABU214" s="7">
        <v>0</v>
      </c>
      <c r="ABV214" s="7">
        <v>0</v>
      </c>
      <c r="ABW214" s="7">
        <v>0</v>
      </c>
      <c r="ABX214" s="7">
        <v>0</v>
      </c>
      <c r="ABY214" s="7">
        <v>0</v>
      </c>
      <c r="ABZ214" s="7">
        <v>0</v>
      </c>
      <c r="ACA214" s="7">
        <v>0</v>
      </c>
      <c r="ACB214" s="7">
        <v>0</v>
      </c>
      <c r="ACC214" s="7">
        <v>0</v>
      </c>
      <c r="ACD214" s="7">
        <v>4</v>
      </c>
      <c r="ACE214" s="7">
        <v>0</v>
      </c>
      <c r="ACF214" s="7">
        <v>0</v>
      </c>
      <c r="ACG214" s="7">
        <v>0</v>
      </c>
      <c r="ACH214" s="7">
        <v>0</v>
      </c>
      <c r="ACI214" s="7">
        <v>0</v>
      </c>
      <c r="ACJ214" s="7">
        <v>0</v>
      </c>
      <c r="ACK214" s="7">
        <v>0</v>
      </c>
      <c r="ACL214" s="7">
        <v>0</v>
      </c>
      <c r="ACM214" s="7">
        <v>0</v>
      </c>
      <c r="ACN214" s="7">
        <v>0</v>
      </c>
      <c r="ACO214" s="7">
        <v>0</v>
      </c>
      <c r="ACP214" s="7">
        <v>0</v>
      </c>
      <c r="ACQ214" s="7">
        <v>0</v>
      </c>
      <c r="ACR214" s="7">
        <v>0</v>
      </c>
      <c r="ACS214" s="7">
        <v>0</v>
      </c>
      <c r="ACT214" s="7">
        <v>0</v>
      </c>
      <c r="ACU214" s="7">
        <v>0</v>
      </c>
      <c r="ACV214" s="7">
        <v>0</v>
      </c>
      <c r="ACW214" s="7">
        <v>0</v>
      </c>
      <c r="ACX214" s="7">
        <v>0</v>
      </c>
      <c r="ACY214" s="7">
        <v>0</v>
      </c>
      <c r="ACZ214" s="7">
        <v>0</v>
      </c>
      <c r="ADA214" s="7">
        <v>0</v>
      </c>
      <c r="ADB214" s="7">
        <v>0</v>
      </c>
      <c r="ADC214" s="7">
        <v>0</v>
      </c>
      <c r="ADD214" s="7">
        <v>0</v>
      </c>
      <c r="ADE214" s="7">
        <v>0</v>
      </c>
      <c r="ADF214" s="7">
        <v>0</v>
      </c>
      <c r="ADG214" s="7">
        <v>0</v>
      </c>
      <c r="ADH214" s="7">
        <v>0</v>
      </c>
      <c r="ADI214" s="7">
        <v>0</v>
      </c>
      <c r="ADJ214" s="7">
        <v>0</v>
      </c>
      <c r="ADK214" s="7">
        <v>0</v>
      </c>
      <c r="ADL214" s="7">
        <v>0</v>
      </c>
      <c r="ADM214" s="7">
        <v>0</v>
      </c>
      <c r="ADN214" s="7">
        <v>0</v>
      </c>
      <c r="ADO214" s="7">
        <v>0</v>
      </c>
      <c r="ADP214" s="7">
        <v>0</v>
      </c>
      <c r="ADQ214" s="7">
        <v>0</v>
      </c>
      <c r="ADR214" s="7">
        <v>0</v>
      </c>
      <c r="ADS214" s="7">
        <v>0</v>
      </c>
      <c r="ADT214" s="7">
        <v>0</v>
      </c>
      <c r="ADU214" s="7">
        <v>0</v>
      </c>
      <c r="ADV214" s="7">
        <v>0</v>
      </c>
      <c r="ADW214" s="7">
        <v>0</v>
      </c>
      <c r="ADX214" s="7">
        <v>0</v>
      </c>
      <c r="ADY214" s="7">
        <v>0</v>
      </c>
      <c r="ADZ214" s="7">
        <v>0</v>
      </c>
      <c r="AEA214" s="7">
        <v>0</v>
      </c>
      <c r="AEB214" s="7">
        <v>0</v>
      </c>
      <c r="AEC214" s="7">
        <v>0</v>
      </c>
      <c r="AED214" s="7">
        <v>0</v>
      </c>
      <c r="AEE214" s="7">
        <v>0</v>
      </c>
      <c r="AEF214" s="7">
        <v>0</v>
      </c>
      <c r="AEG214" s="7">
        <v>0</v>
      </c>
      <c r="AEH214" s="7">
        <v>0</v>
      </c>
      <c r="AEI214" s="7">
        <v>0</v>
      </c>
      <c r="AEJ214" s="7">
        <v>0</v>
      </c>
      <c r="AEK214" s="7">
        <v>0</v>
      </c>
      <c r="AEL214" s="7">
        <v>0</v>
      </c>
      <c r="AEM214" s="7">
        <v>0</v>
      </c>
      <c r="AEN214" s="7">
        <v>0</v>
      </c>
      <c r="AEO214" s="7">
        <v>0</v>
      </c>
      <c r="AEP214" s="7">
        <v>0</v>
      </c>
      <c r="AEQ214" s="7">
        <v>0</v>
      </c>
      <c r="AER214" s="7">
        <v>0</v>
      </c>
      <c r="AES214" s="7">
        <v>0</v>
      </c>
      <c r="AET214" s="7">
        <v>0</v>
      </c>
      <c r="AEU214" s="7">
        <v>0</v>
      </c>
      <c r="AEV214" s="7">
        <v>0</v>
      </c>
      <c r="AEW214" s="7">
        <v>0</v>
      </c>
      <c r="AEX214" s="7">
        <v>0</v>
      </c>
      <c r="AEY214" s="7">
        <v>0</v>
      </c>
      <c r="AEZ214" s="7">
        <v>0</v>
      </c>
      <c r="AFA214" s="7">
        <v>0</v>
      </c>
      <c r="AFB214" s="7">
        <v>0</v>
      </c>
      <c r="AFC214" s="7">
        <v>0</v>
      </c>
      <c r="AFD214" s="7">
        <v>0</v>
      </c>
      <c r="AFE214" s="7">
        <v>1</v>
      </c>
      <c r="AFF214" s="7">
        <v>0</v>
      </c>
      <c r="AFG214" s="7">
        <v>0</v>
      </c>
      <c r="AFH214" s="7">
        <v>5</v>
      </c>
      <c r="AFI214" s="7">
        <v>0</v>
      </c>
      <c r="AFJ214" s="7">
        <v>0</v>
      </c>
      <c r="AFK214" s="7">
        <v>0</v>
      </c>
      <c r="AFL214" s="7">
        <v>7</v>
      </c>
      <c r="AFM214" s="7">
        <v>0</v>
      </c>
      <c r="AFN214" s="7">
        <v>0</v>
      </c>
      <c r="AFO214" s="7">
        <v>17</v>
      </c>
      <c r="AFP214" s="7">
        <v>1</v>
      </c>
      <c r="AFQ214" s="7">
        <v>4</v>
      </c>
      <c r="AFR214" s="7">
        <v>34</v>
      </c>
      <c r="AFS214" s="7">
        <v>0</v>
      </c>
      <c r="AFT214" s="7">
        <v>0</v>
      </c>
      <c r="AFU214" s="7">
        <v>0</v>
      </c>
      <c r="AFV214" s="7">
        <v>0</v>
      </c>
      <c r="AFW214" s="7">
        <v>0</v>
      </c>
      <c r="AFX214" s="7">
        <v>0</v>
      </c>
      <c r="AFY214" s="7">
        <v>0</v>
      </c>
      <c r="AFZ214" s="7">
        <v>0</v>
      </c>
      <c r="AGA214" s="7">
        <v>0</v>
      </c>
      <c r="AGB214" s="7">
        <v>0</v>
      </c>
      <c r="AGC214" s="7">
        <v>0</v>
      </c>
      <c r="AGD214" s="7">
        <v>0</v>
      </c>
      <c r="AGE214" s="7">
        <v>1</v>
      </c>
      <c r="AGF214" s="7">
        <v>0</v>
      </c>
      <c r="AGG214" s="7">
        <v>0</v>
      </c>
      <c r="AGH214" s="7">
        <v>0</v>
      </c>
      <c r="AGI214" s="7">
        <v>0</v>
      </c>
      <c r="AGJ214" s="7">
        <v>0</v>
      </c>
      <c r="AGK214" s="7">
        <v>0</v>
      </c>
      <c r="AGL214" s="7">
        <v>0</v>
      </c>
      <c r="AGM214" s="7">
        <v>0</v>
      </c>
      <c r="AGN214" s="7">
        <v>0</v>
      </c>
      <c r="AGO214" s="7">
        <v>1</v>
      </c>
      <c r="AGP214" s="7">
        <v>0</v>
      </c>
      <c r="AGQ214" s="7">
        <v>0</v>
      </c>
      <c r="AGR214" s="7">
        <v>0</v>
      </c>
      <c r="AGS214" s="7">
        <v>2</v>
      </c>
      <c r="AGT214" s="7">
        <v>32</v>
      </c>
      <c r="AGU214" s="7">
        <v>0</v>
      </c>
      <c r="AGV214" s="7">
        <v>0</v>
      </c>
      <c r="AGW214" s="7">
        <v>2</v>
      </c>
      <c r="AGX214" s="7">
        <v>0</v>
      </c>
      <c r="AGY214" s="7">
        <v>0</v>
      </c>
      <c r="AGZ214" s="7">
        <v>0</v>
      </c>
      <c r="AHA214" s="7">
        <v>0</v>
      </c>
      <c r="AHB214" s="7">
        <v>0</v>
      </c>
      <c r="AHC214" s="7">
        <v>2</v>
      </c>
      <c r="AHD214" s="7">
        <v>0</v>
      </c>
      <c r="AHE214" s="7">
        <v>0</v>
      </c>
      <c r="AHF214" s="7">
        <v>0</v>
      </c>
      <c r="AHG214" s="7">
        <v>0</v>
      </c>
      <c r="AHH214" s="7">
        <v>0</v>
      </c>
      <c r="AHI214" s="7">
        <v>0</v>
      </c>
      <c r="AHJ214" s="7">
        <v>0</v>
      </c>
      <c r="AHK214" s="7">
        <v>0</v>
      </c>
      <c r="AHL214" s="7">
        <v>0</v>
      </c>
      <c r="AHM214" s="7">
        <v>0</v>
      </c>
      <c r="AHN214" s="7">
        <v>0</v>
      </c>
      <c r="AHO214" s="7">
        <v>0</v>
      </c>
      <c r="AHP214" s="7">
        <v>0</v>
      </c>
      <c r="AHQ214" s="7">
        <v>0</v>
      </c>
      <c r="AHR214" s="7">
        <v>0</v>
      </c>
      <c r="AHS214" s="7">
        <v>0</v>
      </c>
      <c r="AHT214" s="7">
        <v>0</v>
      </c>
      <c r="AHU214" s="7">
        <v>0</v>
      </c>
      <c r="AHV214" s="7">
        <v>0</v>
      </c>
      <c r="AHW214" s="7">
        <v>0</v>
      </c>
      <c r="AHX214" s="7">
        <v>0</v>
      </c>
      <c r="AHY214" s="7">
        <v>0</v>
      </c>
      <c r="AHZ214" s="7">
        <v>0</v>
      </c>
      <c r="AIA214" s="7">
        <v>0</v>
      </c>
      <c r="AIB214" s="7">
        <v>0</v>
      </c>
      <c r="AIC214" s="7">
        <v>0</v>
      </c>
      <c r="AID214" s="7">
        <v>0</v>
      </c>
      <c r="AIE214" s="7">
        <v>0</v>
      </c>
      <c r="AIF214" s="7">
        <v>0</v>
      </c>
      <c r="AIG214" s="7">
        <v>0</v>
      </c>
      <c r="AIH214" s="7">
        <v>0</v>
      </c>
      <c r="AII214" s="7">
        <v>0</v>
      </c>
      <c r="AIJ214" s="7">
        <v>0</v>
      </c>
      <c r="AIK214" s="7">
        <v>0</v>
      </c>
      <c r="AIL214" s="7">
        <v>0</v>
      </c>
      <c r="AIM214" s="7">
        <v>0</v>
      </c>
      <c r="AIN214" s="7">
        <v>0</v>
      </c>
      <c r="AIO214" s="7">
        <v>0</v>
      </c>
      <c r="AIP214" s="7">
        <v>0</v>
      </c>
      <c r="AIQ214" s="7">
        <v>0</v>
      </c>
      <c r="AIR214" s="7">
        <v>0</v>
      </c>
      <c r="AIS214" s="7">
        <v>0</v>
      </c>
      <c r="AIT214" s="7">
        <v>0</v>
      </c>
      <c r="AIU214" s="7">
        <v>0</v>
      </c>
      <c r="AIV214" s="7">
        <v>0</v>
      </c>
      <c r="AIW214" s="7">
        <v>0</v>
      </c>
      <c r="AIX214" s="7">
        <v>0</v>
      </c>
      <c r="AIY214" s="7">
        <v>0</v>
      </c>
      <c r="AIZ214" s="7">
        <v>0</v>
      </c>
      <c r="AJA214" s="7">
        <v>0</v>
      </c>
      <c r="AJB214" s="7">
        <v>0</v>
      </c>
      <c r="AJC214" s="7">
        <v>0</v>
      </c>
      <c r="AJD214" s="7">
        <v>0</v>
      </c>
      <c r="AJE214" s="7">
        <v>0</v>
      </c>
      <c r="AJF214" s="7">
        <v>0</v>
      </c>
      <c r="AJG214" s="7">
        <v>0</v>
      </c>
      <c r="AJH214" s="7">
        <v>0</v>
      </c>
      <c r="AJI214" s="7">
        <v>0</v>
      </c>
      <c r="AJJ214" s="7">
        <v>0</v>
      </c>
      <c r="AJK214" s="7">
        <v>0</v>
      </c>
      <c r="AJL214" s="7">
        <v>0</v>
      </c>
      <c r="AJM214" s="7">
        <v>0</v>
      </c>
      <c r="AJN214" s="7">
        <v>0</v>
      </c>
      <c r="AJO214" s="7">
        <v>2</v>
      </c>
      <c r="AJP214" s="7">
        <v>0</v>
      </c>
      <c r="AJQ214" s="7">
        <v>0</v>
      </c>
      <c r="AJR214" s="7">
        <v>0</v>
      </c>
      <c r="AJS214" s="7">
        <v>0</v>
      </c>
      <c r="AJT214" s="7">
        <v>0</v>
      </c>
      <c r="AJU214" s="7">
        <v>0</v>
      </c>
      <c r="AJV214" s="7">
        <v>0</v>
      </c>
      <c r="AJW214" s="7">
        <v>0</v>
      </c>
      <c r="AJX214" s="7">
        <v>0</v>
      </c>
      <c r="AJY214" s="7">
        <v>0</v>
      </c>
      <c r="AJZ214" s="7">
        <v>0</v>
      </c>
      <c r="AKA214" s="7">
        <v>0</v>
      </c>
      <c r="AKB214" s="7">
        <v>0</v>
      </c>
      <c r="AKC214" s="7">
        <v>0</v>
      </c>
      <c r="AKD214" s="7">
        <v>0</v>
      </c>
      <c r="AKE214" s="7">
        <v>0</v>
      </c>
      <c r="AKF214" s="7">
        <v>0</v>
      </c>
      <c r="AKG214" s="7">
        <v>0</v>
      </c>
      <c r="AKH214" s="7">
        <v>0</v>
      </c>
      <c r="AKI214" s="7">
        <v>0</v>
      </c>
      <c r="AKJ214" s="7">
        <v>0</v>
      </c>
      <c r="AKK214" s="7">
        <v>0</v>
      </c>
      <c r="AKL214" s="7">
        <v>0</v>
      </c>
      <c r="AKM214" s="7">
        <v>0</v>
      </c>
      <c r="AKN214" s="7">
        <v>0</v>
      </c>
      <c r="AKO214" s="7">
        <v>0</v>
      </c>
      <c r="AKP214" s="7">
        <v>0</v>
      </c>
      <c r="AKQ214" s="7">
        <v>0</v>
      </c>
      <c r="AKR214" s="7">
        <v>0</v>
      </c>
      <c r="AKS214" s="7">
        <v>0</v>
      </c>
      <c r="AKT214" s="7">
        <v>0</v>
      </c>
      <c r="AKU214" s="7">
        <v>0</v>
      </c>
      <c r="AKV214" s="7">
        <v>0</v>
      </c>
      <c r="AKW214" s="7">
        <v>0</v>
      </c>
      <c r="AKX214" s="7">
        <v>0</v>
      </c>
      <c r="AKY214" s="7">
        <v>0</v>
      </c>
      <c r="AKZ214" s="7">
        <v>0</v>
      </c>
      <c r="ALA214" s="7">
        <v>0</v>
      </c>
      <c r="ALB214" s="7">
        <v>0</v>
      </c>
      <c r="ALC214" s="7">
        <v>0</v>
      </c>
      <c r="ALD214" s="7">
        <v>0</v>
      </c>
      <c r="ALE214" s="7">
        <v>0</v>
      </c>
      <c r="ALF214" s="7">
        <v>2</v>
      </c>
      <c r="ALG214" s="7">
        <v>0</v>
      </c>
      <c r="ALH214" s="7">
        <v>47</v>
      </c>
      <c r="ALI214" s="7">
        <v>0</v>
      </c>
      <c r="ALJ214" s="7">
        <v>0</v>
      </c>
      <c r="ALK214" s="7">
        <v>0</v>
      </c>
      <c r="ALL214" s="7">
        <v>0</v>
      </c>
      <c r="ALM214" s="7">
        <v>0</v>
      </c>
      <c r="ALN214" s="7">
        <v>0</v>
      </c>
      <c r="ALO214" s="7">
        <v>0</v>
      </c>
      <c r="ALP214" s="7">
        <v>0</v>
      </c>
      <c r="ALQ214" s="7">
        <v>0</v>
      </c>
      <c r="ALR214" s="7">
        <v>0</v>
      </c>
      <c r="ALS214" s="7">
        <v>0</v>
      </c>
      <c r="ALT214" s="7">
        <v>3</v>
      </c>
      <c r="ALU214" s="7">
        <v>0</v>
      </c>
      <c r="ALV214" s="7">
        <v>0</v>
      </c>
      <c r="ALW214" s="7">
        <v>0</v>
      </c>
      <c r="ALX214" s="7">
        <v>0</v>
      </c>
      <c r="ALY214" s="7">
        <v>1</v>
      </c>
      <c r="ALZ214" s="7">
        <v>46</v>
      </c>
      <c r="AMA214" s="7">
        <v>1</v>
      </c>
      <c r="AMB214" s="7">
        <v>0</v>
      </c>
      <c r="AMC214" s="7">
        <v>25</v>
      </c>
      <c r="AMD214" s="7">
        <v>0</v>
      </c>
      <c r="AME214" s="7">
        <v>0</v>
      </c>
      <c r="AMF214" s="7">
        <v>4</v>
      </c>
      <c r="AMG214" s="7">
        <v>0</v>
      </c>
      <c r="AMH214" s="7">
        <v>0</v>
      </c>
      <c r="AMI214" s="7">
        <v>0</v>
      </c>
      <c r="AMJ214" s="7">
        <v>0</v>
      </c>
      <c r="AMK214" s="7">
        <v>0</v>
      </c>
      <c r="AML214" s="7">
        <v>13</v>
      </c>
      <c r="AMM214" s="7">
        <v>0</v>
      </c>
      <c r="AMN214" s="7">
        <v>0</v>
      </c>
      <c r="AMO214" s="7">
        <v>0</v>
      </c>
      <c r="AMP214" s="7">
        <v>0</v>
      </c>
      <c r="AMQ214" s="7">
        <v>1</v>
      </c>
      <c r="AMR214" s="7">
        <v>0</v>
      </c>
      <c r="AMS214" s="7">
        <v>0</v>
      </c>
      <c r="AMT214" s="7">
        <v>0</v>
      </c>
      <c r="AMU214" s="7">
        <v>0</v>
      </c>
      <c r="AMV214" s="7">
        <v>0</v>
      </c>
      <c r="AMW214" s="7">
        <v>0</v>
      </c>
      <c r="AMX214" s="7">
        <v>0</v>
      </c>
      <c r="AMY214" s="7">
        <v>0</v>
      </c>
      <c r="AMZ214" s="7">
        <v>0</v>
      </c>
      <c r="ANA214" s="7">
        <v>0</v>
      </c>
      <c r="ANB214" s="7">
        <v>0</v>
      </c>
      <c r="ANC214" s="7">
        <v>0</v>
      </c>
      <c r="AND214" s="7">
        <v>0</v>
      </c>
      <c r="ANE214" s="7">
        <v>0</v>
      </c>
      <c r="ANF214" s="7">
        <v>0</v>
      </c>
      <c r="ANG214" s="7">
        <v>0</v>
      </c>
      <c r="ANH214" s="7">
        <v>0</v>
      </c>
      <c r="ANI214" s="7">
        <v>0</v>
      </c>
      <c r="ANJ214" s="7">
        <v>0</v>
      </c>
      <c r="ANK214" s="7">
        <v>0</v>
      </c>
      <c r="ANL214" s="7">
        <v>0</v>
      </c>
      <c r="ANM214" s="7">
        <v>0</v>
      </c>
      <c r="ANN214" s="7">
        <v>0</v>
      </c>
      <c r="ANO214" s="7">
        <v>0</v>
      </c>
      <c r="ANP214" s="7">
        <v>0</v>
      </c>
      <c r="ANQ214" s="7">
        <v>56</v>
      </c>
      <c r="ANR214" s="7">
        <v>5</v>
      </c>
      <c r="ANS214" s="7">
        <v>0</v>
      </c>
      <c r="ANT214" s="7">
        <v>1</v>
      </c>
      <c r="ANU214" s="7">
        <v>5</v>
      </c>
      <c r="ANV214" s="7">
        <v>3</v>
      </c>
      <c r="ANW214" s="7">
        <v>29</v>
      </c>
      <c r="ANX214" s="7">
        <v>26</v>
      </c>
      <c r="ANY214" s="7">
        <v>0</v>
      </c>
      <c r="ANZ214" s="7">
        <v>12</v>
      </c>
      <c r="AOA214" s="7">
        <v>0</v>
      </c>
      <c r="AOB214" s="7">
        <v>1</v>
      </c>
      <c r="AOC214" s="7">
        <v>0</v>
      </c>
      <c r="AOD214" s="7">
        <v>37</v>
      </c>
      <c r="AOE214" s="7">
        <v>0</v>
      </c>
      <c r="AOF214" s="7">
        <v>0</v>
      </c>
      <c r="AOG214" s="7">
        <v>0</v>
      </c>
      <c r="AOH214" s="7">
        <v>0</v>
      </c>
      <c r="AOI214" s="7">
        <v>0</v>
      </c>
      <c r="AOJ214" s="7">
        <v>1</v>
      </c>
      <c r="AOK214" s="7">
        <v>2</v>
      </c>
      <c r="AOL214" s="7">
        <v>10</v>
      </c>
      <c r="AOM214" s="7">
        <v>0</v>
      </c>
      <c r="AON214" s="7">
        <v>0</v>
      </c>
      <c r="AOO214" s="7">
        <v>1</v>
      </c>
      <c r="AOP214" s="7">
        <v>69</v>
      </c>
      <c r="AOQ214" s="7">
        <v>0</v>
      </c>
      <c r="AOR214" s="7">
        <v>3</v>
      </c>
      <c r="AOS214" s="7">
        <v>0</v>
      </c>
      <c r="AOT214" s="7">
        <v>0</v>
      </c>
      <c r="AOU214" s="7">
        <v>23</v>
      </c>
      <c r="AOV214" s="7">
        <v>0</v>
      </c>
      <c r="AOW214" s="7">
        <v>0</v>
      </c>
      <c r="AOX214" s="7">
        <v>0</v>
      </c>
      <c r="AOY214" s="7">
        <v>1</v>
      </c>
      <c r="AOZ214" s="7">
        <v>0</v>
      </c>
      <c r="APA214" s="7">
        <v>1</v>
      </c>
      <c r="APB214" s="7">
        <v>0</v>
      </c>
      <c r="APC214" s="7">
        <v>0</v>
      </c>
      <c r="APD214" s="7">
        <v>18</v>
      </c>
      <c r="APE214" s="7">
        <v>12</v>
      </c>
      <c r="APF214" s="7">
        <v>0</v>
      </c>
      <c r="APG214" s="7">
        <v>33</v>
      </c>
      <c r="APH214" s="7">
        <v>3</v>
      </c>
      <c r="API214" s="7">
        <v>148</v>
      </c>
      <c r="APJ214" s="7">
        <v>0</v>
      </c>
      <c r="APK214" s="7">
        <v>12</v>
      </c>
      <c r="APL214" s="7">
        <v>0</v>
      </c>
      <c r="APM214" s="7">
        <v>169</v>
      </c>
      <c r="APN214" s="7">
        <v>0</v>
      </c>
      <c r="APO214" s="7">
        <v>6</v>
      </c>
      <c r="APP214" s="7">
        <v>57</v>
      </c>
      <c r="APQ214" s="7">
        <v>3</v>
      </c>
      <c r="APR214" s="7">
        <v>0</v>
      </c>
      <c r="APS214" s="7">
        <v>16</v>
      </c>
      <c r="APT214" s="7">
        <v>562</v>
      </c>
      <c r="APU214" s="7">
        <v>0</v>
      </c>
      <c r="APV214" s="7">
        <v>0</v>
      </c>
      <c r="APW214" s="7">
        <v>135</v>
      </c>
      <c r="APX214" s="7">
        <v>0</v>
      </c>
      <c r="APY214" s="7">
        <v>40</v>
      </c>
      <c r="APZ214" s="7">
        <v>0</v>
      </c>
      <c r="AQA214" s="7">
        <v>0</v>
      </c>
      <c r="AQB214" s="7">
        <v>27</v>
      </c>
      <c r="AQC214" s="7">
        <v>3</v>
      </c>
      <c r="AQD214" s="7">
        <v>0</v>
      </c>
      <c r="AQE214" s="7">
        <v>0</v>
      </c>
      <c r="AQF214" s="7">
        <v>88</v>
      </c>
      <c r="AQG214" s="7">
        <v>0</v>
      </c>
      <c r="AQH214" s="7">
        <v>0</v>
      </c>
      <c r="AQI214" s="7">
        <v>4</v>
      </c>
      <c r="AQJ214" s="7">
        <v>0</v>
      </c>
      <c r="AQK214" s="7">
        <v>1</v>
      </c>
      <c r="AQL214" s="7">
        <v>0</v>
      </c>
      <c r="AQM214" s="7">
        <v>0</v>
      </c>
      <c r="AQN214" s="7">
        <v>0</v>
      </c>
      <c r="AQO214" s="7">
        <v>1</v>
      </c>
      <c r="AQP214" s="7">
        <v>2</v>
      </c>
      <c r="AQQ214" s="7">
        <v>0</v>
      </c>
      <c r="AQR214" s="7">
        <v>0</v>
      </c>
      <c r="AQS214" s="7">
        <v>0</v>
      </c>
      <c r="AQT214" s="7">
        <v>0</v>
      </c>
      <c r="AQU214" s="7">
        <v>0</v>
      </c>
      <c r="AQV214" s="7">
        <v>0</v>
      </c>
      <c r="AQW214" s="7">
        <v>0</v>
      </c>
      <c r="AQX214" s="7">
        <v>2</v>
      </c>
      <c r="AQY214" s="7">
        <v>0</v>
      </c>
      <c r="AQZ214" s="7">
        <v>0</v>
      </c>
      <c r="ARA214" s="7">
        <v>0</v>
      </c>
      <c r="ARB214" s="7">
        <v>0</v>
      </c>
      <c r="ARC214" s="7">
        <v>0</v>
      </c>
      <c r="ARD214" s="7">
        <v>0</v>
      </c>
      <c r="ARE214" s="7">
        <v>104</v>
      </c>
      <c r="ARF214" s="7">
        <v>0</v>
      </c>
      <c r="ARG214" s="7">
        <v>0</v>
      </c>
      <c r="ARH214" s="7">
        <v>0</v>
      </c>
      <c r="ARI214" s="7">
        <v>0</v>
      </c>
      <c r="ARJ214" s="7">
        <v>0</v>
      </c>
      <c r="ARK214" s="7">
        <v>0</v>
      </c>
      <c r="ARL214" s="7">
        <v>0</v>
      </c>
      <c r="ARM214" s="7">
        <v>0</v>
      </c>
      <c r="ARN214" s="7">
        <v>0</v>
      </c>
      <c r="ARO214" s="7">
        <v>0</v>
      </c>
      <c r="ARP214" s="7">
        <v>0</v>
      </c>
      <c r="ARQ214" s="7">
        <v>0</v>
      </c>
      <c r="ARR214" s="7">
        <v>0</v>
      </c>
      <c r="ARS214" s="7">
        <v>0</v>
      </c>
      <c r="ART214" s="7">
        <v>0</v>
      </c>
      <c r="ARU214" s="7">
        <v>0</v>
      </c>
      <c r="ARV214" s="7">
        <v>0</v>
      </c>
      <c r="ARW214" s="7">
        <v>0</v>
      </c>
      <c r="ARX214" s="7">
        <v>0</v>
      </c>
      <c r="ARY214" s="7">
        <v>0</v>
      </c>
      <c r="ARZ214" s="7">
        <v>0</v>
      </c>
      <c r="ASA214" s="7">
        <v>0</v>
      </c>
      <c r="ASB214" s="7">
        <v>0</v>
      </c>
      <c r="ASC214" s="7">
        <v>0</v>
      </c>
      <c r="ASD214" s="7">
        <v>0</v>
      </c>
      <c r="ASE214" s="7">
        <v>0</v>
      </c>
      <c r="ASF214" s="7">
        <v>0</v>
      </c>
      <c r="ASG214" s="7">
        <v>0</v>
      </c>
      <c r="ASH214" s="7">
        <v>0</v>
      </c>
      <c r="ASI214" s="7">
        <v>0</v>
      </c>
      <c r="ASJ214" s="7">
        <v>0</v>
      </c>
      <c r="ASK214" s="7">
        <v>0</v>
      </c>
      <c r="ASL214" s="7">
        <v>0</v>
      </c>
      <c r="ASM214" s="7">
        <v>0</v>
      </c>
      <c r="ASN214" s="7">
        <v>0</v>
      </c>
      <c r="ASO214" s="7">
        <v>0</v>
      </c>
      <c r="ASP214" s="7">
        <v>0</v>
      </c>
      <c r="ASQ214" s="7">
        <v>0</v>
      </c>
      <c r="ASR214" s="7">
        <v>0</v>
      </c>
      <c r="ASS214" s="7">
        <v>0</v>
      </c>
      <c r="AST214" s="7">
        <v>0</v>
      </c>
      <c r="ASU214" s="7">
        <v>0</v>
      </c>
      <c r="ASV214" s="7">
        <v>0</v>
      </c>
      <c r="ASW214" s="7">
        <v>0</v>
      </c>
      <c r="ASX214" s="7">
        <v>0</v>
      </c>
      <c r="ASY214" s="7">
        <v>0</v>
      </c>
      <c r="ASZ214" s="7">
        <v>0</v>
      </c>
      <c r="ATA214" s="7">
        <v>0</v>
      </c>
      <c r="ATB214" s="7">
        <v>18</v>
      </c>
      <c r="ATC214" s="7">
        <v>0</v>
      </c>
      <c r="ATD214" s="7">
        <v>0</v>
      </c>
      <c r="ATE214" s="7">
        <v>0</v>
      </c>
      <c r="ATF214" s="7">
        <v>0</v>
      </c>
      <c r="ATG214" s="7">
        <v>0</v>
      </c>
      <c r="ATH214" s="7">
        <v>0</v>
      </c>
      <c r="ATI214" s="7">
        <v>0</v>
      </c>
      <c r="ATJ214" s="7">
        <v>0</v>
      </c>
      <c r="ATK214" s="7">
        <v>0</v>
      </c>
      <c r="ATL214" s="7">
        <v>0</v>
      </c>
      <c r="ATM214" s="7">
        <v>0</v>
      </c>
      <c r="ATN214" s="7">
        <v>0</v>
      </c>
      <c r="ATO214" s="7">
        <v>0</v>
      </c>
      <c r="ATP214" s="7">
        <v>0</v>
      </c>
      <c r="ATQ214" s="7">
        <v>0</v>
      </c>
      <c r="ATR214" s="7">
        <v>0</v>
      </c>
      <c r="ATS214" s="7">
        <v>0</v>
      </c>
      <c r="ATT214" s="7">
        <v>0</v>
      </c>
      <c r="ATU214" s="7">
        <v>0</v>
      </c>
      <c r="ATV214" s="7">
        <v>0</v>
      </c>
      <c r="ATW214" s="7">
        <v>0</v>
      </c>
      <c r="ATX214" s="7">
        <v>0</v>
      </c>
      <c r="ATY214" s="7">
        <v>0</v>
      </c>
      <c r="ATZ214" s="7">
        <v>0</v>
      </c>
      <c r="AUA214" s="7">
        <v>0</v>
      </c>
      <c r="AUB214" s="7">
        <v>0</v>
      </c>
      <c r="AUC214" s="7">
        <v>0</v>
      </c>
      <c r="AUD214" s="7">
        <v>0</v>
      </c>
      <c r="AUE214" s="7">
        <v>0</v>
      </c>
      <c r="AUF214" s="7">
        <v>0</v>
      </c>
      <c r="AUG214" s="7">
        <v>0</v>
      </c>
      <c r="AUH214" s="7">
        <v>0</v>
      </c>
      <c r="AUI214" s="7">
        <v>0</v>
      </c>
      <c r="AUJ214" s="7">
        <v>0</v>
      </c>
      <c r="AUK214" s="7">
        <v>0</v>
      </c>
      <c r="AUL214" s="7">
        <v>0</v>
      </c>
      <c r="AUM214" s="7">
        <v>0</v>
      </c>
      <c r="AUN214" s="7">
        <v>0</v>
      </c>
      <c r="AUO214" s="7">
        <v>0</v>
      </c>
      <c r="AUP214" s="7">
        <v>0</v>
      </c>
      <c r="AUQ214" s="7">
        <v>0</v>
      </c>
      <c r="AUR214" s="7">
        <v>0</v>
      </c>
      <c r="AUS214" s="7">
        <v>0</v>
      </c>
      <c r="AUT214" s="7">
        <v>0</v>
      </c>
      <c r="AUU214" s="7">
        <v>0</v>
      </c>
      <c r="AUV214" s="7">
        <v>0</v>
      </c>
      <c r="AUW214" s="7">
        <v>0</v>
      </c>
      <c r="AUX214" s="7">
        <v>0</v>
      </c>
      <c r="AUY214" s="7">
        <v>0</v>
      </c>
      <c r="AUZ214" s="7">
        <v>0</v>
      </c>
      <c r="AVA214" s="7">
        <v>0</v>
      </c>
      <c r="AVB214" s="7">
        <v>0</v>
      </c>
      <c r="AVC214" s="7">
        <v>0</v>
      </c>
      <c r="AVD214" s="7">
        <v>0</v>
      </c>
      <c r="AVE214" s="7">
        <v>0</v>
      </c>
      <c r="AVF214" s="7">
        <v>0</v>
      </c>
      <c r="AVG214" s="7">
        <v>0</v>
      </c>
      <c r="AVH214" s="7">
        <v>0</v>
      </c>
      <c r="AVI214" s="7">
        <v>0</v>
      </c>
      <c r="AVJ214" s="7">
        <v>0</v>
      </c>
      <c r="AVK214" s="7">
        <v>0</v>
      </c>
      <c r="AVL214" s="7">
        <v>0</v>
      </c>
      <c r="AVM214" s="7">
        <v>0</v>
      </c>
      <c r="AVN214" s="7">
        <v>0</v>
      </c>
      <c r="AVO214" s="7">
        <v>0</v>
      </c>
      <c r="AVP214" s="7">
        <v>0</v>
      </c>
      <c r="AVQ214" s="7">
        <v>0</v>
      </c>
      <c r="AVR214" s="7">
        <v>0</v>
      </c>
      <c r="AVS214" s="7">
        <v>0</v>
      </c>
      <c r="AVT214" s="7">
        <v>0</v>
      </c>
      <c r="AVU214" s="7">
        <v>0</v>
      </c>
      <c r="AVV214" s="7">
        <v>0</v>
      </c>
      <c r="AVW214" s="7">
        <v>0</v>
      </c>
      <c r="AVX214" s="7">
        <v>0</v>
      </c>
      <c r="AVY214" s="7">
        <v>0</v>
      </c>
      <c r="AVZ214" s="7">
        <v>0</v>
      </c>
      <c r="AWA214" s="7">
        <v>0</v>
      </c>
      <c r="AWB214" s="7">
        <v>0</v>
      </c>
      <c r="AWC214" s="7">
        <v>0</v>
      </c>
      <c r="AWD214" s="7">
        <v>0</v>
      </c>
      <c r="AWE214" s="7">
        <v>0</v>
      </c>
      <c r="AWF214" s="7">
        <v>0</v>
      </c>
      <c r="AWG214" s="7">
        <v>0</v>
      </c>
      <c r="AWH214" s="7">
        <v>0</v>
      </c>
      <c r="AWI214" s="7">
        <v>0</v>
      </c>
      <c r="AWJ214" s="7">
        <v>0</v>
      </c>
      <c r="AWK214" s="7">
        <v>0</v>
      </c>
      <c r="AWL214" s="7">
        <v>0</v>
      </c>
      <c r="AWM214" s="7">
        <v>0</v>
      </c>
      <c r="AWN214" s="7">
        <v>0</v>
      </c>
      <c r="AWO214" s="7">
        <v>0</v>
      </c>
      <c r="AWP214" s="7">
        <v>0</v>
      </c>
      <c r="AWQ214" s="7">
        <v>0</v>
      </c>
      <c r="AWR214" s="7">
        <v>0</v>
      </c>
      <c r="AWS214" s="7">
        <v>0</v>
      </c>
      <c r="AWT214" s="7">
        <v>0</v>
      </c>
      <c r="AWU214" s="7">
        <v>0</v>
      </c>
      <c r="AWV214" s="7">
        <v>0</v>
      </c>
      <c r="AWW214" s="7">
        <v>0</v>
      </c>
      <c r="AWX214" s="7">
        <v>0</v>
      </c>
      <c r="AWY214" s="7">
        <v>0</v>
      </c>
      <c r="AWZ214" s="7">
        <v>0</v>
      </c>
      <c r="AXA214" s="7">
        <v>0</v>
      </c>
      <c r="AXB214" s="7">
        <v>0</v>
      </c>
      <c r="AXC214" s="7">
        <v>0</v>
      </c>
      <c r="AXD214" s="7">
        <v>0</v>
      </c>
      <c r="AXE214" s="7">
        <v>0</v>
      </c>
      <c r="AXF214" s="7">
        <v>0</v>
      </c>
      <c r="AXG214" s="7">
        <v>0</v>
      </c>
      <c r="AXH214" s="7">
        <v>0</v>
      </c>
      <c r="AXI214" s="7">
        <v>0</v>
      </c>
      <c r="AXJ214" s="7">
        <v>0</v>
      </c>
      <c r="AXK214" s="7">
        <v>0</v>
      </c>
      <c r="AXL214" s="7">
        <v>0</v>
      </c>
      <c r="AXM214" s="7">
        <v>0</v>
      </c>
      <c r="AXN214" s="7">
        <v>0</v>
      </c>
      <c r="AXO214" s="7">
        <v>0</v>
      </c>
      <c r="AXP214" s="7">
        <v>0</v>
      </c>
      <c r="AXQ214" s="7">
        <v>0</v>
      </c>
      <c r="AXR214" s="7">
        <v>0</v>
      </c>
      <c r="AXS214" s="7">
        <v>0</v>
      </c>
      <c r="AXT214" s="7">
        <v>0</v>
      </c>
      <c r="AXU214" s="7">
        <v>0</v>
      </c>
      <c r="AXV214" s="7">
        <v>0</v>
      </c>
      <c r="AXW214" s="7">
        <v>0</v>
      </c>
      <c r="AXX214" s="7">
        <v>0</v>
      </c>
      <c r="AXY214" s="7">
        <v>0</v>
      </c>
      <c r="AXZ214" s="7">
        <v>0</v>
      </c>
      <c r="AYA214" s="7">
        <v>0</v>
      </c>
      <c r="AYB214" s="7">
        <v>0</v>
      </c>
      <c r="AYC214" s="7">
        <v>0</v>
      </c>
      <c r="AYD214" s="7">
        <v>0</v>
      </c>
      <c r="AYE214" s="7">
        <v>0</v>
      </c>
      <c r="AYF214" s="7">
        <v>0</v>
      </c>
      <c r="AYG214" s="7">
        <v>0</v>
      </c>
      <c r="AYH214" s="7">
        <v>0</v>
      </c>
      <c r="AYI214" s="7">
        <v>0</v>
      </c>
      <c r="AYJ214" s="7">
        <v>0</v>
      </c>
      <c r="AYK214" s="7">
        <v>0</v>
      </c>
      <c r="AYL214" s="7">
        <v>0</v>
      </c>
      <c r="AYM214" s="7">
        <v>0</v>
      </c>
      <c r="AYN214" s="7">
        <v>0</v>
      </c>
      <c r="AYO214" s="7">
        <v>0</v>
      </c>
      <c r="AYP214" s="7">
        <v>0</v>
      </c>
      <c r="AYQ214" s="7">
        <v>0</v>
      </c>
      <c r="AYR214" s="7">
        <v>0</v>
      </c>
      <c r="AYS214" s="7">
        <v>0</v>
      </c>
      <c r="AYT214" s="7">
        <v>0</v>
      </c>
      <c r="AYU214" s="7">
        <v>0</v>
      </c>
      <c r="AYV214" s="7">
        <v>0</v>
      </c>
      <c r="AYW214" s="7">
        <v>0</v>
      </c>
      <c r="AYX214" s="7">
        <v>0</v>
      </c>
      <c r="AYY214" s="7">
        <v>0</v>
      </c>
      <c r="AYZ214" s="7">
        <v>0</v>
      </c>
      <c r="AZA214" s="7">
        <v>0</v>
      </c>
      <c r="AZB214" s="7">
        <v>2</v>
      </c>
      <c r="AZC214" s="7">
        <v>0</v>
      </c>
      <c r="AZD214" s="7">
        <v>0</v>
      </c>
      <c r="AZE214" s="7">
        <v>0</v>
      </c>
      <c r="AZF214" s="7">
        <v>0</v>
      </c>
      <c r="AZG214" s="7">
        <v>0</v>
      </c>
      <c r="AZH214" s="7">
        <v>0</v>
      </c>
      <c r="AZI214" s="7">
        <v>0</v>
      </c>
      <c r="AZJ214" s="7">
        <v>0</v>
      </c>
      <c r="AZK214" s="7">
        <v>0</v>
      </c>
      <c r="AZL214" s="7">
        <v>0</v>
      </c>
      <c r="AZM214" s="7">
        <v>0</v>
      </c>
      <c r="AZN214" s="7">
        <v>0</v>
      </c>
      <c r="AZO214" s="7">
        <v>0</v>
      </c>
      <c r="AZP214" s="7">
        <v>0</v>
      </c>
      <c r="AZQ214" s="7">
        <v>0</v>
      </c>
      <c r="AZR214" s="7">
        <v>0</v>
      </c>
      <c r="AZS214" s="7">
        <v>0</v>
      </c>
      <c r="AZT214" s="7">
        <v>0</v>
      </c>
      <c r="AZU214" s="7">
        <v>0</v>
      </c>
      <c r="AZV214" s="7">
        <v>0</v>
      </c>
      <c r="AZW214" s="7">
        <v>0</v>
      </c>
      <c r="AZX214" s="7">
        <v>0</v>
      </c>
      <c r="AZY214" s="7">
        <v>0</v>
      </c>
      <c r="AZZ214" s="7">
        <v>0</v>
      </c>
      <c r="BAA214" s="7">
        <v>0</v>
      </c>
      <c r="BAB214" s="7">
        <v>0</v>
      </c>
      <c r="BAC214" s="7">
        <v>0</v>
      </c>
      <c r="BAD214" s="7">
        <v>0</v>
      </c>
      <c r="BAE214" s="7">
        <v>0</v>
      </c>
      <c r="BAF214" s="7">
        <v>0</v>
      </c>
      <c r="BAG214" s="7">
        <v>0</v>
      </c>
      <c r="BAH214" s="7">
        <v>0</v>
      </c>
      <c r="BAI214" s="7">
        <v>0</v>
      </c>
      <c r="BAJ214" s="7">
        <v>0</v>
      </c>
      <c r="BAK214" s="7">
        <v>0</v>
      </c>
      <c r="BAL214" s="7">
        <v>0</v>
      </c>
      <c r="BAM214" s="7">
        <v>0</v>
      </c>
      <c r="BAN214" s="7">
        <v>0</v>
      </c>
      <c r="BAO214" s="7">
        <v>0</v>
      </c>
      <c r="BAP214" s="7">
        <v>0</v>
      </c>
      <c r="BAQ214" s="7">
        <v>0</v>
      </c>
      <c r="BAR214" s="7">
        <v>1</v>
      </c>
      <c r="BAS214" s="7">
        <v>0</v>
      </c>
      <c r="BAT214" s="7">
        <v>0</v>
      </c>
      <c r="BAU214" s="7">
        <v>0</v>
      </c>
      <c r="BAV214" s="7">
        <v>0</v>
      </c>
      <c r="BAW214" s="7">
        <v>0</v>
      </c>
      <c r="BAX214" s="7">
        <v>0</v>
      </c>
      <c r="BAY214" s="7">
        <v>0</v>
      </c>
      <c r="BAZ214" s="7">
        <v>0</v>
      </c>
      <c r="BBA214" s="7">
        <v>0</v>
      </c>
      <c r="BBB214" s="7">
        <v>0</v>
      </c>
      <c r="BBC214" s="7">
        <v>0</v>
      </c>
      <c r="BBD214" s="7">
        <v>0</v>
      </c>
      <c r="BBE214" s="7">
        <v>0</v>
      </c>
      <c r="BBF214" s="7">
        <v>0</v>
      </c>
      <c r="BBG214" s="7">
        <v>0</v>
      </c>
      <c r="BBH214" s="7">
        <v>0</v>
      </c>
      <c r="BBI214" s="7">
        <v>0</v>
      </c>
      <c r="BBJ214" s="7">
        <v>0</v>
      </c>
      <c r="BBK214" s="7">
        <v>1</v>
      </c>
      <c r="BBL214" s="7">
        <v>0</v>
      </c>
      <c r="BBM214" s="7">
        <v>0</v>
      </c>
      <c r="BBN214" s="7">
        <v>0</v>
      </c>
      <c r="BBO214" s="7">
        <v>0</v>
      </c>
      <c r="BBP214" s="7">
        <v>0</v>
      </c>
      <c r="BBQ214" s="7">
        <v>0</v>
      </c>
      <c r="BBR214" s="7">
        <v>0</v>
      </c>
      <c r="BBS214" s="7">
        <v>0</v>
      </c>
      <c r="BBT214" s="7">
        <v>1</v>
      </c>
      <c r="BBU214" s="7">
        <v>0</v>
      </c>
      <c r="BBV214" s="7">
        <v>1</v>
      </c>
      <c r="BBW214" s="7">
        <v>0</v>
      </c>
      <c r="BBX214" s="7">
        <v>0</v>
      </c>
      <c r="BBY214" s="7">
        <v>0</v>
      </c>
      <c r="BBZ214" s="7">
        <v>0</v>
      </c>
      <c r="BCA214" s="7">
        <v>0</v>
      </c>
      <c r="BCB214" s="7">
        <v>0</v>
      </c>
      <c r="BCC214" s="7">
        <v>0</v>
      </c>
      <c r="BCD214" s="7">
        <v>0</v>
      </c>
      <c r="BCE214" s="7">
        <v>0</v>
      </c>
      <c r="BCF214" s="7">
        <v>0</v>
      </c>
      <c r="BCG214" s="7">
        <v>0</v>
      </c>
      <c r="BCH214" s="7">
        <v>0</v>
      </c>
      <c r="BCI214" s="7">
        <v>0</v>
      </c>
      <c r="BCJ214" s="7">
        <v>0</v>
      </c>
      <c r="BCK214" s="7">
        <v>0</v>
      </c>
      <c r="BCL214" s="7">
        <v>0</v>
      </c>
      <c r="BCM214" s="7">
        <v>12</v>
      </c>
      <c r="BCN214" s="7">
        <v>0</v>
      </c>
      <c r="BCO214" s="7">
        <v>0</v>
      </c>
      <c r="BCP214" s="7">
        <v>48</v>
      </c>
      <c r="BCQ214" s="7">
        <v>0</v>
      </c>
      <c r="BCR214" s="34">
        <v>0</v>
      </c>
      <c r="BCU214" s="133">
        <v>0</v>
      </c>
      <c r="BCV214" s="5">
        <v>0</v>
      </c>
      <c r="BCW214" s="5">
        <v>0</v>
      </c>
      <c r="BCX214" s="5">
        <v>0</v>
      </c>
      <c r="BCY214" s="5">
        <v>0</v>
      </c>
      <c r="BCZ214" s="5">
        <v>0</v>
      </c>
      <c r="BDA214" s="5">
        <v>0</v>
      </c>
      <c r="BDB214" s="5">
        <v>0</v>
      </c>
      <c r="BDC214" s="5">
        <v>0</v>
      </c>
      <c r="BDD214" s="5">
        <v>0</v>
      </c>
      <c r="BDE214" s="5">
        <v>0</v>
      </c>
      <c r="BDF214" s="5">
        <v>0</v>
      </c>
      <c r="BDG214" s="5">
        <v>1.9286403085824494E-3</v>
      </c>
      <c r="BDH214" s="5">
        <v>0</v>
      </c>
      <c r="BDI214" s="5">
        <v>0</v>
      </c>
      <c r="BDJ214" s="5">
        <v>0</v>
      </c>
      <c r="BDK214" s="5">
        <v>0</v>
      </c>
      <c r="BDL214" s="5">
        <v>0</v>
      </c>
      <c r="BDM214" s="5">
        <v>0</v>
      </c>
      <c r="BDN214" s="5">
        <v>0</v>
      </c>
      <c r="BDO214" s="5">
        <v>0</v>
      </c>
      <c r="BDP214" s="5">
        <v>0</v>
      </c>
      <c r="BDQ214" s="5">
        <v>0</v>
      </c>
      <c r="BDR214" s="5">
        <v>0</v>
      </c>
      <c r="BDS214" s="5">
        <v>0</v>
      </c>
      <c r="BDT214" s="5">
        <v>0</v>
      </c>
      <c r="BDU214" s="5">
        <v>0</v>
      </c>
      <c r="BDV214" s="5">
        <v>0</v>
      </c>
      <c r="BDW214" s="5">
        <v>0</v>
      </c>
      <c r="BDX214" s="5">
        <v>0</v>
      </c>
      <c r="BDY214" s="5">
        <v>0</v>
      </c>
      <c r="BDZ214" s="5">
        <v>0</v>
      </c>
      <c r="BEA214" s="5">
        <v>0</v>
      </c>
      <c r="BEB214" s="5">
        <v>0</v>
      </c>
      <c r="BEC214" s="5">
        <v>0</v>
      </c>
      <c r="BED214" s="5">
        <v>0</v>
      </c>
      <c r="BEE214" s="5">
        <v>0</v>
      </c>
      <c r="BEF214" s="5">
        <v>0</v>
      </c>
      <c r="BEG214" s="5">
        <v>0</v>
      </c>
      <c r="BEH214" s="5">
        <v>0</v>
      </c>
      <c r="BEI214" s="5">
        <v>0</v>
      </c>
      <c r="BEJ214" s="5">
        <v>0</v>
      </c>
      <c r="BEK214" s="5">
        <v>0</v>
      </c>
      <c r="BEL214" s="5">
        <v>0</v>
      </c>
      <c r="BEM214" s="5">
        <v>0</v>
      </c>
      <c r="BEN214" s="5">
        <v>0</v>
      </c>
      <c r="BEO214" s="5">
        <v>0</v>
      </c>
      <c r="BEP214" s="5">
        <v>0</v>
      </c>
      <c r="BEQ214" s="5">
        <v>0</v>
      </c>
      <c r="BER214" s="5">
        <v>0</v>
      </c>
      <c r="BES214" s="5">
        <v>0</v>
      </c>
      <c r="BET214" s="5">
        <v>0</v>
      </c>
      <c r="BEU214" s="5">
        <v>0</v>
      </c>
      <c r="BEV214" s="5">
        <v>0</v>
      </c>
      <c r="BEW214" s="5">
        <v>0</v>
      </c>
      <c r="BEX214" s="5">
        <v>0</v>
      </c>
      <c r="BEY214" s="5">
        <v>0</v>
      </c>
      <c r="BEZ214" s="5">
        <v>0</v>
      </c>
      <c r="BFA214" s="5">
        <v>0</v>
      </c>
      <c r="BFB214" s="5">
        <v>0</v>
      </c>
      <c r="BFC214" s="5">
        <v>0</v>
      </c>
      <c r="BFD214" s="5">
        <v>0</v>
      </c>
      <c r="BFE214" s="5">
        <v>0</v>
      </c>
      <c r="BFF214" s="5">
        <v>0</v>
      </c>
      <c r="BFG214" s="5">
        <v>0</v>
      </c>
      <c r="BFH214" s="5">
        <v>0</v>
      </c>
      <c r="BFI214" s="5">
        <v>0</v>
      </c>
      <c r="BFJ214" s="5">
        <v>0</v>
      </c>
      <c r="BFK214" s="5">
        <v>0</v>
      </c>
      <c r="BFL214" s="5">
        <v>0</v>
      </c>
      <c r="BFM214" s="5">
        <v>0</v>
      </c>
      <c r="BFN214" s="5">
        <v>0</v>
      </c>
      <c r="BFO214" s="5">
        <v>0</v>
      </c>
      <c r="BFP214" s="5">
        <v>0</v>
      </c>
      <c r="BFQ214" s="5">
        <v>0</v>
      </c>
      <c r="BFR214" s="5">
        <v>0</v>
      </c>
      <c r="BFS214" s="5">
        <v>0</v>
      </c>
      <c r="BFT214" s="5">
        <v>0</v>
      </c>
      <c r="BFU214" s="5">
        <v>0</v>
      </c>
      <c r="BFV214" s="5">
        <v>0</v>
      </c>
      <c r="BFW214" s="5">
        <v>0</v>
      </c>
      <c r="BFX214" s="5">
        <v>0</v>
      </c>
      <c r="BFY214" s="5">
        <v>0</v>
      </c>
      <c r="BFZ214" s="5">
        <v>0</v>
      </c>
      <c r="BGA214" s="5">
        <v>0</v>
      </c>
      <c r="BGB214" s="5">
        <v>0</v>
      </c>
      <c r="BGC214" s="5">
        <v>0</v>
      </c>
      <c r="BGD214" s="5">
        <v>0</v>
      </c>
      <c r="BGE214" s="5">
        <v>0</v>
      </c>
      <c r="BGF214" s="5">
        <v>0</v>
      </c>
      <c r="BGG214" s="5">
        <v>0</v>
      </c>
      <c r="BGH214" s="5">
        <v>4.8216007714561236E-4</v>
      </c>
      <c r="BGI214" s="5">
        <v>0</v>
      </c>
      <c r="BGJ214" s="5">
        <v>0</v>
      </c>
      <c r="BGK214" s="5">
        <v>2.4108003857280617E-3</v>
      </c>
      <c r="BGL214" s="5">
        <v>0</v>
      </c>
      <c r="BGM214" s="5">
        <v>0</v>
      </c>
      <c r="BGN214" s="5">
        <v>0</v>
      </c>
      <c r="BGO214" s="5">
        <v>3.3751205400192863E-3</v>
      </c>
      <c r="BGP214" s="5">
        <v>0</v>
      </c>
      <c r="BGQ214" s="5">
        <v>0</v>
      </c>
      <c r="BGR214" s="5">
        <v>8.1967213114754103E-3</v>
      </c>
      <c r="BGS214" s="5">
        <v>4.8216007714561236E-4</v>
      </c>
      <c r="BGT214" s="5">
        <v>1.9286403085824494E-3</v>
      </c>
      <c r="BGU214" s="5">
        <v>1.6393442622950821E-2</v>
      </c>
      <c r="BGV214" s="5">
        <v>0</v>
      </c>
      <c r="BGW214" s="5">
        <v>0</v>
      </c>
      <c r="BGX214" s="5">
        <v>0</v>
      </c>
      <c r="BGY214" s="5">
        <v>0</v>
      </c>
      <c r="BGZ214" s="5">
        <v>0</v>
      </c>
      <c r="BHA214" s="5">
        <v>0</v>
      </c>
      <c r="BHB214" s="5">
        <v>0</v>
      </c>
      <c r="BHC214" s="5">
        <v>0</v>
      </c>
      <c r="BHD214" s="5">
        <v>0</v>
      </c>
      <c r="BHE214" s="5">
        <v>0</v>
      </c>
      <c r="BHF214" s="5">
        <v>0</v>
      </c>
      <c r="BHG214" s="5">
        <v>0</v>
      </c>
      <c r="BHH214" s="5">
        <v>4.8216007714561236E-4</v>
      </c>
      <c r="BHI214" s="5">
        <v>0</v>
      </c>
      <c r="BHJ214" s="5">
        <v>0</v>
      </c>
      <c r="BHK214" s="5">
        <v>0</v>
      </c>
      <c r="BHL214" s="5">
        <v>0</v>
      </c>
      <c r="BHM214" s="5">
        <v>0</v>
      </c>
      <c r="BHN214" s="5">
        <v>0</v>
      </c>
      <c r="BHO214" s="5">
        <v>0</v>
      </c>
      <c r="BHP214" s="5">
        <v>0</v>
      </c>
      <c r="BHQ214" s="5">
        <v>0</v>
      </c>
      <c r="BHR214" s="5">
        <v>4.8216007714561236E-4</v>
      </c>
      <c r="BHS214" s="5">
        <v>0</v>
      </c>
      <c r="BHT214" s="5">
        <v>0</v>
      </c>
      <c r="BHU214" s="5">
        <v>0</v>
      </c>
      <c r="BHV214" s="5">
        <v>9.6432015429122472E-4</v>
      </c>
      <c r="BHW214" s="5">
        <v>1.5429122468659595E-2</v>
      </c>
      <c r="BHX214" s="5">
        <v>0</v>
      </c>
      <c r="BHY214" s="5">
        <v>0</v>
      </c>
      <c r="BHZ214" s="5">
        <v>9.6432015429122472E-4</v>
      </c>
      <c r="BIA214" s="5">
        <v>0</v>
      </c>
      <c r="BIB214" s="5">
        <v>0</v>
      </c>
      <c r="BIC214" s="5">
        <v>0</v>
      </c>
      <c r="BID214" s="5">
        <v>0</v>
      </c>
      <c r="BIE214" s="5">
        <v>0</v>
      </c>
      <c r="BIF214" s="5">
        <v>9.6432015429122472E-4</v>
      </c>
      <c r="BIG214" s="5">
        <v>0</v>
      </c>
      <c r="BIH214" s="5">
        <v>0</v>
      </c>
      <c r="BII214" s="5">
        <v>0</v>
      </c>
      <c r="BIJ214" s="5">
        <v>0</v>
      </c>
      <c r="BIK214" s="5">
        <v>0</v>
      </c>
      <c r="BIL214" s="5">
        <v>0</v>
      </c>
      <c r="BIM214" s="5">
        <v>0</v>
      </c>
      <c r="BIN214" s="5">
        <v>0</v>
      </c>
      <c r="BIO214" s="5">
        <v>0</v>
      </c>
      <c r="BIP214" s="5">
        <v>0</v>
      </c>
      <c r="BIQ214" s="5">
        <v>0</v>
      </c>
      <c r="BIR214" s="5">
        <v>0</v>
      </c>
      <c r="BIS214" s="5">
        <v>0</v>
      </c>
      <c r="BIT214" s="5">
        <v>0</v>
      </c>
      <c r="BIU214" s="5">
        <v>0</v>
      </c>
      <c r="BIV214" s="5">
        <v>0</v>
      </c>
      <c r="BIW214" s="5">
        <v>0</v>
      </c>
      <c r="BIX214" s="5">
        <v>0</v>
      </c>
      <c r="BIY214" s="5">
        <v>0</v>
      </c>
      <c r="BIZ214" s="5">
        <v>0</v>
      </c>
      <c r="BJA214" s="5">
        <v>0</v>
      </c>
      <c r="BJB214" s="5">
        <v>0</v>
      </c>
      <c r="BJC214" s="5">
        <v>0</v>
      </c>
      <c r="BJD214" s="5">
        <v>0</v>
      </c>
      <c r="BJE214" s="5">
        <v>0</v>
      </c>
      <c r="BJF214" s="5">
        <v>0</v>
      </c>
      <c r="BJG214" s="5">
        <v>0</v>
      </c>
      <c r="BJH214" s="5">
        <v>0</v>
      </c>
      <c r="BJI214" s="5">
        <v>0</v>
      </c>
      <c r="BJJ214" s="5">
        <v>0</v>
      </c>
      <c r="BJK214" s="5">
        <v>0</v>
      </c>
      <c r="BJL214" s="5">
        <v>0</v>
      </c>
      <c r="BJM214" s="5">
        <v>0</v>
      </c>
      <c r="BJN214" s="5">
        <v>0</v>
      </c>
      <c r="BJO214" s="5">
        <v>0</v>
      </c>
      <c r="BJP214" s="5">
        <v>0</v>
      </c>
      <c r="BJQ214" s="5">
        <v>0</v>
      </c>
      <c r="BJR214" s="5">
        <v>0</v>
      </c>
      <c r="BJS214" s="5">
        <v>0</v>
      </c>
      <c r="BJT214" s="5">
        <v>0</v>
      </c>
      <c r="BJU214" s="5">
        <v>0</v>
      </c>
      <c r="BJV214" s="5">
        <v>0</v>
      </c>
      <c r="BJW214" s="5">
        <v>0</v>
      </c>
      <c r="BJX214" s="5">
        <v>0</v>
      </c>
      <c r="BJY214" s="5">
        <v>0</v>
      </c>
      <c r="BJZ214" s="5">
        <v>0</v>
      </c>
      <c r="BKA214" s="5">
        <v>0</v>
      </c>
      <c r="BKB214" s="5">
        <v>0</v>
      </c>
      <c r="BKC214" s="5">
        <v>0</v>
      </c>
      <c r="BKD214" s="5">
        <v>0</v>
      </c>
      <c r="BKE214" s="5">
        <v>0</v>
      </c>
      <c r="BKF214" s="5">
        <v>0</v>
      </c>
      <c r="BKG214" s="5">
        <v>0</v>
      </c>
      <c r="BKH214" s="5">
        <v>0</v>
      </c>
      <c r="BKI214" s="5">
        <v>0</v>
      </c>
      <c r="BKJ214" s="5">
        <v>0</v>
      </c>
      <c r="BKK214" s="5">
        <v>0</v>
      </c>
      <c r="BKL214" s="5">
        <v>0</v>
      </c>
      <c r="BKM214" s="5">
        <v>0</v>
      </c>
      <c r="BKN214" s="5">
        <v>0</v>
      </c>
      <c r="BKO214" s="5">
        <v>0</v>
      </c>
      <c r="BKP214" s="5">
        <v>0</v>
      </c>
      <c r="BKQ214" s="5">
        <v>0</v>
      </c>
      <c r="BKR214" s="5">
        <v>9.6432015429122472E-4</v>
      </c>
      <c r="BKS214" s="5">
        <v>0</v>
      </c>
      <c r="BKT214" s="5">
        <v>0</v>
      </c>
      <c r="BKU214" s="5">
        <v>0</v>
      </c>
      <c r="BKV214" s="5">
        <v>0</v>
      </c>
      <c r="BKW214" s="5">
        <v>0</v>
      </c>
      <c r="BKX214" s="5">
        <v>0</v>
      </c>
      <c r="BKY214" s="5">
        <v>0</v>
      </c>
      <c r="BKZ214" s="5">
        <v>0</v>
      </c>
      <c r="BLA214" s="5">
        <v>0</v>
      </c>
      <c r="BLB214" s="5">
        <v>0</v>
      </c>
      <c r="BLC214" s="5">
        <v>0</v>
      </c>
      <c r="BLD214" s="5">
        <v>0</v>
      </c>
      <c r="BLE214" s="5">
        <v>0</v>
      </c>
      <c r="BLF214" s="5">
        <v>0</v>
      </c>
      <c r="BLG214" s="5">
        <v>0</v>
      </c>
      <c r="BLH214" s="5">
        <v>0</v>
      </c>
      <c r="BLI214" s="5">
        <v>0</v>
      </c>
      <c r="BLJ214" s="5">
        <v>0</v>
      </c>
      <c r="BLK214" s="5">
        <v>0</v>
      </c>
      <c r="BLL214" s="5">
        <v>0</v>
      </c>
      <c r="BLM214" s="5">
        <v>0</v>
      </c>
      <c r="BLN214" s="5">
        <v>0</v>
      </c>
      <c r="BLO214" s="5">
        <v>0</v>
      </c>
      <c r="BLP214" s="5">
        <v>0</v>
      </c>
      <c r="BLQ214" s="5">
        <v>0</v>
      </c>
      <c r="BLR214" s="5">
        <v>0</v>
      </c>
      <c r="BLS214" s="5">
        <v>0</v>
      </c>
      <c r="BLT214" s="5">
        <v>0</v>
      </c>
      <c r="BLU214" s="5">
        <v>0</v>
      </c>
      <c r="BLV214" s="5">
        <v>0</v>
      </c>
      <c r="BLW214" s="5">
        <v>0</v>
      </c>
      <c r="BLX214" s="5">
        <v>0</v>
      </c>
      <c r="BLY214" s="5">
        <v>0</v>
      </c>
      <c r="BLZ214" s="5">
        <v>0</v>
      </c>
      <c r="BMA214" s="5">
        <v>0</v>
      </c>
      <c r="BMB214" s="5">
        <v>0</v>
      </c>
      <c r="BMC214" s="5">
        <v>0</v>
      </c>
      <c r="BMD214" s="5">
        <v>0</v>
      </c>
      <c r="BME214" s="5">
        <v>0</v>
      </c>
      <c r="BMF214" s="5">
        <v>0</v>
      </c>
      <c r="BMG214" s="5">
        <v>0</v>
      </c>
      <c r="BMH214" s="5">
        <v>0</v>
      </c>
      <c r="BMI214" s="5">
        <v>9.6432015429122472E-4</v>
      </c>
      <c r="BMJ214" s="5">
        <v>0</v>
      </c>
      <c r="BMK214" s="5">
        <v>2.2661523625843779E-2</v>
      </c>
      <c r="BML214" s="5">
        <v>0</v>
      </c>
      <c r="BMM214" s="5">
        <v>0</v>
      </c>
      <c r="BMN214" s="5">
        <v>0</v>
      </c>
      <c r="BMO214" s="5">
        <v>0</v>
      </c>
      <c r="BMP214" s="5">
        <v>0</v>
      </c>
      <c r="BMQ214" s="5">
        <v>0</v>
      </c>
      <c r="BMR214" s="5">
        <v>0</v>
      </c>
      <c r="BMS214" s="5">
        <v>0</v>
      </c>
      <c r="BMT214" s="5">
        <v>0</v>
      </c>
      <c r="BMU214" s="5">
        <v>0</v>
      </c>
      <c r="BMV214" s="5">
        <v>0</v>
      </c>
      <c r="BMW214" s="5">
        <v>1.4464802314368371E-3</v>
      </c>
      <c r="BMX214" s="5">
        <v>0</v>
      </c>
      <c r="BMY214" s="5">
        <v>0</v>
      </c>
      <c r="BMZ214" s="5">
        <v>0</v>
      </c>
      <c r="BNA214" s="5">
        <v>0</v>
      </c>
      <c r="BNB214" s="5">
        <v>4.8216007714561236E-4</v>
      </c>
      <c r="BNC214" s="5">
        <v>2.2179363548698167E-2</v>
      </c>
      <c r="BND214" s="5">
        <v>4.8216007714561236E-4</v>
      </c>
      <c r="BNE214" s="5">
        <v>0</v>
      </c>
      <c r="BNF214" s="5">
        <v>1.2054001928640309E-2</v>
      </c>
      <c r="BNG214" s="5">
        <v>0</v>
      </c>
      <c r="BNH214" s="5">
        <v>0</v>
      </c>
      <c r="BNI214" s="5">
        <v>1.9286403085824494E-3</v>
      </c>
      <c r="BNJ214" s="5">
        <v>0</v>
      </c>
      <c r="BNK214" s="5">
        <v>0</v>
      </c>
      <c r="BNL214" s="5">
        <v>0</v>
      </c>
      <c r="BNM214" s="5">
        <v>0</v>
      </c>
      <c r="BNN214" s="5">
        <v>0</v>
      </c>
      <c r="BNO214" s="5">
        <v>6.2680810028929602E-3</v>
      </c>
      <c r="BNP214" s="5">
        <v>0</v>
      </c>
      <c r="BNQ214" s="5">
        <v>0</v>
      </c>
      <c r="BNR214" s="5">
        <v>0</v>
      </c>
      <c r="BNS214" s="5">
        <v>0</v>
      </c>
      <c r="BNT214" s="5">
        <v>4.8216007714561236E-4</v>
      </c>
      <c r="BNU214" s="5">
        <v>0</v>
      </c>
      <c r="BNV214" s="5">
        <v>0</v>
      </c>
      <c r="BNW214" s="5">
        <v>0</v>
      </c>
      <c r="BNX214" s="5">
        <v>0</v>
      </c>
      <c r="BNY214" s="5">
        <v>0</v>
      </c>
      <c r="BNZ214" s="5">
        <v>0</v>
      </c>
      <c r="BOA214" s="5">
        <v>0</v>
      </c>
      <c r="BOB214" s="5">
        <v>0</v>
      </c>
      <c r="BOC214" s="5">
        <v>0</v>
      </c>
      <c r="BOD214" s="5">
        <v>0</v>
      </c>
      <c r="BOE214" s="5">
        <v>0</v>
      </c>
      <c r="BOF214" s="5">
        <v>0</v>
      </c>
      <c r="BOG214" s="5">
        <v>0</v>
      </c>
      <c r="BOH214" s="5">
        <v>0</v>
      </c>
      <c r="BOI214" s="5">
        <v>0</v>
      </c>
      <c r="BOJ214" s="5">
        <v>0</v>
      </c>
      <c r="BOK214" s="5">
        <v>0</v>
      </c>
      <c r="BOL214" s="5">
        <v>0</v>
      </c>
      <c r="BOM214" s="5">
        <v>0</v>
      </c>
      <c r="BON214" s="5">
        <v>0</v>
      </c>
      <c r="BOO214" s="5">
        <v>0</v>
      </c>
      <c r="BOP214" s="5">
        <v>0</v>
      </c>
      <c r="BOQ214" s="5">
        <v>0</v>
      </c>
      <c r="BOR214" s="5">
        <v>0</v>
      </c>
      <c r="BOS214" s="5">
        <v>0</v>
      </c>
      <c r="BOT214" s="5">
        <v>2.7000964320154291E-2</v>
      </c>
      <c r="BOU214" s="5">
        <v>2.4108003857280617E-3</v>
      </c>
      <c r="BOV214" s="5">
        <v>0</v>
      </c>
      <c r="BOW214" s="5">
        <v>4.8216007714561236E-4</v>
      </c>
      <c r="BOX214" s="5">
        <v>2.4108003857280617E-3</v>
      </c>
      <c r="BOY214" s="5">
        <v>1.4464802314368371E-3</v>
      </c>
      <c r="BOZ214" s="5">
        <v>1.3982642237222759E-2</v>
      </c>
      <c r="BPA214" s="5">
        <v>1.253616200578592E-2</v>
      </c>
      <c r="BPB214" s="5">
        <v>0</v>
      </c>
      <c r="BPC214" s="5">
        <v>5.7859209257473485E-3</v>
      </c>
      <c r="BPD214" s="5">
        <v>0</v>
      </c>
      <c r="BPE214" s="5">
        <v>4.8216007714561236E-4</v>
      </c>
      <c r="BPF214" s="5">
        <v>0</v>
      </c>
      <c r="BPG214" s="5">
        <v>1.7839922854387655E-2</v>
      </c>
      <c r="BPH214" s="5">
        <v>0</v>
      </c>
      <c r="BPI214" s="5">
        <v>0</v>
      </c>
      <c r="BPJ214" s="5">
        <v>0</v>
      </c>
      <c r="BPK214" s="5">
        <v>0</v>
      </c>
      <c r="BPL214" s="5">
        <v>0</v>
      </c>
      <c r="BPM214" s="5">
        <v>4.8216007714561236E-4</v>
      </c>
      <c r="BPN214" s="5">
        <v>9.6432015429122472E-4</v>
      </c>
      <c r="BPO214" s="5">
        <v>4.8216007714561235E-3</v>
      </c>
      <c r="BPP214" s="5">
        <v>0</v>
      </c>
      <c r="BPQ214" s="5">
        <v>0</v>
      </c>
      <c r="BPR214" s="5">
        <v>4.8216007714561236E-4</v>
      </c>
      <c r="BPS214" s="5">
        <v>3.3269045323047253E-2</v>
      </c>
      <c r="BPT214" s="5">
        <v>0</v>
      </c>
      <c r="BPU214" s="5">
        <v>1.4464802314368371E-3</v>
      </c>
      <c r="BPV214" s="5">
        <v>0</v>
      </c>
      <c r="BPW214" s="5">
        <v>0</v>
      </c>
      <c r="BPX214" s="5">
        <v>1.1089681774349084E-2</v>
      </c>
      <c r="BPY214" s="5">
        <v>0</v>
      </c>
      <c r="BPZ214" s="5">
        <v>0</v>
      </c>
      <c r="BQA214" s="5">
        <v>0</v>
      </c>
      <c r="BQB214" s="5">
        <v>4.8216007714561236E-4</v>
      </c>
      <c r="BQC214" s="5">
        <v>0</v>
      </c>
      <c r="BQD214" s="5">
        <v>4.8216007714561236E-4</v>
      </c>
      <c r="BQE214" s="5">
        <v>0</v>
      </c>
      <c r="BQF214" s="5">
        <v>0</v>
      </c>
      <c r="BQG214" s="5">
        <v>8.6788813886210219E-3</v>
      </c>
      <c r="BQH214" s="5">
        <v>5.7859209257473485E-3</v>
      </c>
      <c r="BQI214" s="5">
        <v>0</v>
      </c>
      <c r="BQJ214" s="5">
        <v>1.5911282545805209E-2</v>
      </c>
      <c r="BQK214" s="5">
        <v>1.4464802314368371E-3</v>
      </c>
      <c r="BQL214" s="5">
        <v>7.1359691417550622E-2</v>
      </c>
      <c r="BQM214" s="5">
        <v>0</v>
      </c>
      <c r="BQN214" s="5">
        <v>5.7859209257473485E-3</v>
      </c>
      <c r="BQO214" s="5">
        <v>0</v>
      </c>
      <c r="BQP214" s="5">
        <v>8.1485053037608488E-2</v>
      </c>
      <c r="BQQ214" s="5">
        <v>0</v>
      </c>
      <c r="BQR214" s="5">
        <v>2.8929604628736743E-3</v>
      </c>
      <c r="BQS214" s="5">
        <v>2.7483124397299902E-2</v>
      </c>
      <c r="BQT214" s="5">
        <v>1.4464802314368371E-3</v>
      </c>
      <c r="BQU214" s="5">
        <v>0</v>
      </c>
      <c r="BQV214" s="5">
        <v>7.7145612343297977E-3</v>
      </c>
      <c r="BQW214" s="5">
        <v>0.27097396335583412</v>
      </c>
      <c r="BQX214" s="5">
        <v>0</v>
      </c>
      <c r="BQY214" s="5">
        <v>0</v>
      </c>
      <c r="BQZ214" s="5">
        <v>6.5091610414657664E-2</v>
      </c>
      <c r="BRA214" s="5">
        <v>0</v>
      </c>
      <c r="BRB214" s="5">
        <v>1.9286403085824494E-2</v>
      </c>
      <c r="BRC214" s="5">
        <v>0</v>
      </c>
      <c r="BRD214" s="5">
        <v>0</v>
      </c>
      <c r="BRE214" s="5">
        <v>1.3018322082931534E-2</v>
      </c>
      <c r="BRF214" s="5">
        <v>1.4464802314368371E-3</v>
      </c>
      <c r="BRG214" s="5">
        <v>0</v>
      </c>
      <c r="BRH214" s="5">
        <v>0</v>
      </c>
      <c r="BRI214" s="5">
        <v>4.2430086788813888E-2</v>
      </c>
      <c r="BRJ214" s="5">
        <v>0</v>
      </c>
      <c r="BRK214" s="5">
        <v>0</v>
      </c>
      <c r="BRL214" s="5">
        <v>1.9286403085824494E-3</v>
      </c>
      <c r="BRM214" s="5">
        <v>0</v>
      </c>
      <c r="BRN214" s="5">
        <v>4.8216007714561236E-4</v>
      </c>
      <c r="BRO214" s="5">
        <v>0</v>
      </c>
      <c r="BRP214" s="5">
        <v>0</v>
      </c>
      <c r="BRQ214" s="5">
        <v>0</v>
      </c>
      <c r="BRR214" s="5">
        <v>4.8216007714561236E-4</v>
      </c>
      <c r="BRS214" s="5">
        <v>9.6432015429122472E-4</v>
      </c>
      <c r="BRT214" s="5">
        <v>0</v>
      </c>
      <c r="BRU214" s="5">
        <v>0</v>
      </c>
      <c r="BRV214" s="5">
        <v>0</v>
      </c>
      <c r="BRW214" s="5">
        <v>0</v>
      </c>
      <c r="BRX214" s="5">
        <v>0</v>
      </c>
      <c r="BRY214" s="5">
        <v>0</v>
      </c>
      <c r="BRZ214" s="5">
        <v>0</v>
      </c>
      <c r="BSA214" s="5">
        <v>9.6432015429122472E-4</v>
      </c>
      <c r="BSB214" s="5">
        <v>0</v>
      </c>
      <c r="BSC214" s="5">
        <v>0</v>
      </c>
      <c r="BSD214" s="5">
        <v>0</v>
      </c>
      <c r="BSE214" s="5">
        <v>0</v>
      </c>
      <c r="BSF214" s="5">
        <v>0</v>
      </c>
      <c r="BSG214" s="5">
        <v>0</v>
      </c>
      <c r="BSH214" s="5">
        <v>5.0144648023143681E-2</v>
      </c>
      <c r="BSI214" s="5">
        <v>0</v>
      </c>
      <c r="BSJ214" s="5">
        <v>0</v>
      </c>
      <c r="BSK214" s="5">
        <v>0</v>
      </c>
      <c r="BSL214" s="5">
        <v>0</v>
      </c>
      <c r="BSM214" s="5">
        <v>0</v>
      </c>
      <c r="BSN214" s="5">
        <v>0</v>
      </c>
      <c r="BSO214" s="5">
        <v>0</v>
      </c>
      <c r="BSP214" s="5">
        <v>0</v>
      </c>
      <c r="BSQ214" s="5">
        <v>0</v>
      </c>
      <c r="BSR214" s="5">
        <v>0</v>
      </c>
      <c r="BSS214" s="5">
        <v>0</v>
      </c>
      <c r="BST214" s="5">
        <v>0</v>
      </c>
      <c r="BSU214" s="5">
        <v>0</v>
      </c>
      <c r="BSV214" s="5">
        <v>0</v>
      </c>
      <c r="BSW214" s="5">
        <v>0</v>
      </c>
      <c r="BSX214" s="5">
        <v>0</v>
      </c>
      <c r="BSY214" s="5">
        <v>0</v>
      </c>
      <c r="BSZ214" s="5">
        <v>0</v>
      </c>
      <c r="BTA214" s="5">
        <v>0</v>
      </c>
      <c r="BTB214" s="5">
        <v>0</v>
      </c>
      <c r="BTC214" s="5">
        <v>0</v>
      </c>
      <c r="BTD214" s="5">
        <v>0</v>
      </c>
      <c r="BTE214" s="5">
        <v>0</v>
      </c>
      <c r="BTF214" s="5">
        <v>0</v>
      </c>
      <c r="BTG214" s="5">
        <v>0</v>
      </c>
      <c r="BTH214" s="5">
        <v>0</v>
      </c>
      <c r="BTI214" s="5">
        <v>0</v>
      </c>
      <c r="BTJ214" s="5">
        <v>0</v>
      </c>
      <c r="BTK214" s="5">
        <v>0</v>
      </c>
      <c r="BTL214" s="5">
        <v>0</v>
      </c>
      <c r="BTM214" s="5">
        <v>0</v>
      </c>
      <c r="BTN214" s="5">
        <v>0</v>
      </c>
      <c r="BTO214" s="5">
        <v>0</v>
      </c>
      <c r="BTP214" s="5">
        <v>0</v>
      </c>
      <c r="BTQ214" s="5">
        <v>0</v>
      </c>
      <c r="BTR214" s="5">
        <v>0</v>
      </c>
      <c r="BTS214" s="5">
        <v>0</v>
      </c>
      <c r="BTT214" s="5">
        <v>0</v>
      </c>
      <c r="BTU214" s="5">
        <v>0</v>
      </c>
      <c r="BTV214" s="5">
        <v>0</v>
      </c>
      <c r="BTW214" s="5">
        <v>0</v>
      </c>
      <c r="BTX214" s="5">
        <v>0</v>
      </c>
      <c r="BTY214" s="5">
        <v>0</v>
      </c>
      <c r="BTZ214" s="5">
        <v>0</v>
      </c>
      <c r="BUA214" s="5">
        <v>0</v>
      </c>
      <c r="BUB214" s="5">
        <v>0</v>
      </c>
      <c r="BUC214" s="5">
        <v>0</v>
      </c>
      <c r="BUD214" s="5">
        <v>0</v>
      </c>
      <c r="BUE214" s="5">
        <v>8.6788813886210219E-3</v>
      </c>
      <c r="BUF214" s="5">
        <v>0</v>
      </c>
      <c r="BUG214" s="5">
        <v>0</v>
      </c>
      <c r="BUH214" s="5">
        <v>0</v>
      </c>
      <c r="BUI214" s="5">
        <v>0</v>
      </c>
      <c r="BUJ214" s="5">
        <v>0</v>
      </c>
      <c r="BUK214" s="5">
        <v>0</v>
      </c>
      <c r="BUL214" s="5">
        <v>0</v>
      </c>
      <c r="BUM214" s="5">
        <v>0</v>
      </c>
      <c r="BUN214" s="5">
        <v>0</v>
      </c>
      <c r="BUO214" s="5">
        <v>0</v>
      </c>
      <c r="BUP214" s="5">
        <v>0</v>
      </c>
      <c r="BUQ214" s="5">
        <v>0</v>
      </c>
      <c r="BUR214" s="5">
        <v>0</v>
      </c>
      <c r="BUS214" s="5">
        <v>0</v>
      </c>
      <c r="BUT214" s="5">
        <v>0</v>
      </c>
      <c r="BUU214" s="5">
        <v>0</v>
      </c>
      <c r="BUV214" s="5">
        <v>0</v>
      </c>
      <c r="BUW214" s="5">
        <v>0</v>
      </c>
      <c r="BUX214" s="5">
        <v>0</v>
      </c>
      <c r="BUY214" s="5">
        <v>0</v>
      </c>
      <c r="BUZ214" s="5">
        <v>0</v>
      </c>
      <c r="BVA214" s="5">
        <v>0</v>
      </c>
      <c r="BVB214" s="5">
        <v>0</v>
      </c>
      <c r="BVC214" s="5">
        <v>0</v>
      </c>
      <c r="BVD214" s="5">
        <v>0</v>
      </c>
      <c r="BVE214" s="5">
        <v>0</v>
      </c>
      <c r="BVF214" s="5">
        <v>0</v>
      </c>
      <c r="BVG214" s="5">
        <v>0</v>
      </c>
      <c r="BVH214" s="5">
        <v>0</v>
      </c>
      <c r="BVI214" s="5">
        <v>0</v>
      </c>
      <c r="BVJ214" s="5">
        <v>0</v>
      </c>
      <c r="BVK214" s="5">
        <v>0</v>
      </c>
      <c r="BVL214" s="5">
        <v>0</v>
      </c>
      <c r="BVM214" s="5">
        <v>0</v>
      </c>
      <c r="BVN214" s="5">
        <v>0</v>
      </c>
      <c r="BVO214" s="5">
        <v>0</v>
      </c>
      <c r="BVP214" s="5">
        <v>0</v>
      </c>
      <c r="BVQ214" s="5">
        <v>0</v>
      </c>
      <c r="BVR214" s="5">
        <v>0</v>
      </c>
      <c r="BVS214" s="5">
        <v>0</v>
      </c>
      <c r="BVT214" s="5">
        <v>0</v>
      </c>
      <c r="BVU214" s="5">
        <v>0</v>
      </c>
      <c r="BVV214" s="5">
        <v>0</v>
      </c>
      <c r="BVW214" s="5">
        <v>0</v>
      </c>
      <c r="BVX214" s="5">
        <v>0</v>
      </c>
      <c r="BVY214" s="5">
        <v>0</v>
      </c>
      <c r="BVZ214" s="5">
        <v>0</v>
      </c>
      <c r="BWA214" s="5">
        <v>0</v>
      </c>
      <c r="BWB214" s="5">
        <v>0</v>
      </c>
      <c r="BWC214" s="5">
        <v>0</v>
      </c>
      <c r="BWD214" s="5">
        <v>0</v>
      </c>
      <c r="BWE214" s="5">
        <v>0</v>
      </c>
      <c r="BWF214" s="5">
        <v>0</v>
      </c>
      <c r="BWG214" s="5">
        <v>0</v>
      </c>
      <c r="BWH214" s="5">
        <v>0</v>
      </c>
      <c r="BWI214" s="5">
        <v>0</v>
      </c>
      <c r="BWJ214" s="5">
        <v>0</v>
      </c>
      <c r="BWK214" s="5">
        <v>0</v>
      </c>
      <c r="BWL214" s="5">
        <v>0</v>
      </c>
      <c r="BWM214" s="5">
        <v>0</v>
      </c>
      <c r="BWN214" s="5">
        <v>0</v>
      </c>
      <c r="BWO214" s="5">
        <v>0</v>
      </c>
      <c r="BWP214" s="5">
        <v>0</v>
      </c>
      <c r="BWQ214" s="5">
        <v>0</v>
      </c>
      <c r="BWR214" s="5">
        <v>0</v>
      </c>
      <c r="BWS214" s="5">
        <v>0</v>
      </c>
      <c r="BWT214" s="5">
        <v>0</v>
      </c>
      <c r="BWU214" s="5">
        <v>0</v>
      </c>
      <c r="BWV214" s="5">
        <v>0</v>
      </c>
      <c r="BWW214" s="5">
        <v>0</v>
      </c>
      <c r="BWX214" s="5">
        <v>0</v>
      </c>
      <c r="BWY214" s="5">
        <v>0</v>
      </c>
      <c r="BWZ214" s="5">
        <v>0</v>
      </c>
      <c r="BXA214" s="5">
        <v>0</v>
      </c>
      <c r="BXB214" s="5">
        <v>0</v>
      </c>
      <c r="BXC214" s="5">
        <v>0</v>
      </c>
      <c r="BXD214" s="5">
        <v>0</v>
      </c>
      <c r="BXE214" s="5">
        <v>0</v>
      </c>
      <c r="BXF214" s="5">
        <v>0</v>
      </c>
      <c r="BXG214" s="5">
        <v>0</v>
      </c>
      <c r="BXH214" s="5">
        <v>0</v>
      </c>
      <c r="BXI214" s="5">
        <v>0</v>
      </c>
      <c r="BXJ214" s="5">
        <v>0</v>
      </c>
      <c r="BXK214" s="5">
        <v>0</v>
      </c>
      <c r="BXL214" s="5">
        <v>0</v>
      </c>
      <c r="BXM214" s="5">
        <v>0</v>
      </c>
      <c r="BXN214" s="5">
        <v>0</v>
      </c>
      <c r="BXO214" s="5">
        <v>0</v>
      </c>
      <c r="BXP214" s="5">
        <v>0</v>
      </c>
      <c r="BXQ214" s="5">
        <v>0</v>
      </c>
      <c r="BXR214" s="5">
        <v>0</v>
      </c>
      <c r="BXS214" s="5">
        <v>0</v>
      </c>
      <c r="BXT214" s="5">
        <v>0</v>
      </c>
      <c r="BXU214" s="5">
        <v>0</v>
      </c>
      <c r="BXV214" s="5">
        <v>0</v>
      </c>
      <c r="BXW214" s="5">
        <v>0</v>
      </c>
      <c r="BXX214" s="5">
        <v>0</v>
      </c>
      <c r="BXY214" s="5">
        <v>0</v>
      </c>
      <c r="BXZ214" s="5">
        <v>0</v>
      </c>
      <c r="BYA214" s="5">
        <v>0</v>
      </c>
      <c r="BYB214" s="5">
        <v>0</v>
      </c>
      <c r="BYC214" s="5">
        <v>0</v>
      </c>
      <c r="BYD214" s="5">
        <v>0</v>
      </c>
      <c r="BYE214" s="5">
        <v>0</v>
      </c>
      <c r="BYF214" s="5">
        <v>0</v>
      </c>
      <c r="BYG214" s="5">
        <v>0</v>
      </c>
      <c r="BYH214" s="5">
        <v>0</v>
      </c>
      <c r="BYI214" s="5">
        <v>0</v>
      </c>
      <c r="BYJ214" s="5">
        <v>0</v>
      </c>
      <c r="BYK214" s="5">
        <v>0</v>
      </c>
      <c r="BYL214" s="5">
        <v>0</v>
      </c>
      <c r="BYM214" s="5">
        <v>0</v>
      </c>
      <c r="BYN214" s="5">
        <v>0</v>
      </c>
      <c r="BYO214" s="5">
        <v>0</v>
      </c>
      <c r="BYP214" s="5">
        <v>0</v>
      </c>
      <c r="BYQ214" s="5">
        <v>0</v>
      </c>
      <c r="BYR214" s="5">
        <v>0</v>
      </c>
      <c r="BYS214" s="5">
        <v>0</v>
      </c>
      <c r="BYT214" s="5">
        <v>0</v>
      </c>
      <c r="BYU214" s="5">
        <v>0</v>
      </c>
      <c r="BYV214" s="5">
        <v>0</v>
      </c>
      <c r="BYW214" s="5">
        <v>0</v>
      </c>
      <c r="BYX214" s="5">
        <v>0</v>
      </c>
      <c r="BYY214" s="5">
        <v>0</v>
      </c>
      <c r="BYZ214" s="5">
        <v>0</v>
      </c>
      <c r="BZA214" s="5">
        <v>0</v>
      </c>
      <c r="BZB214" s="5">
        <v>0</v>
      </c>
      <c r="BZC214" s="5">
        <v>0</v>
      </c>
      <c r="BZD214" s="5">
        <v>0</v>
      </c>
      <c r="BZE214" s="5">
        <v>0</v>
      </c>
      <c r="BZF214" s="5">
        <v>0</v>
      </c>
      <c r="BZG214" s="5">
        <v>0</v>
      </c>
      <c r="BZH214" s="5">
        <v>0</v>
      </c>
      <c r="BZI214" s="5">
        <v>0</v>
      </c>
      <c r="BZJ214" s="5">
        <v>0</v>
      </c>
      <c r="BZK214" s="5">
        <v>0</v>
      </c>
      <c r="BZL214" s="5">
        <v>0</v>
      </c>
      <c r="BZM214" s="5">
        <v>0</v>
      </c>
      <c r="BZN214" s="5">
        <v>0</v>
      </c>
      <c r="BZO214" s="5">
        <v>0</v>
      </c>
      <c r="BZP214" s="5">
        <v>0</v>
      </c>
      <c r="BZQ214" s="5">
        <v>0</v>
      </c>
      <c r="BZR214" s="5">
        <v>0</v>
      </c>
      <c r="BZS214" s="5">
        <v>0</v>
      </c>
      <c r="BZT214" s="5">
        <v>0</v>
      </c>
      <c r="BZU214" s="5">
        <v>0</v>
      </c>
      <c r="BZV214" s="5">
        <v>0</v>
      </c>
      <c r="BZW214" s="5">
        <v>0</v>
      </c>
      <c r="BZX214" s="5">
        <v>0</v>
      </c>
      <c r="BZY214" s="5">
        <v>0</v>
      </c>
      <c r="BZZ214" s="5">
        <v>0</v>
      </c>
      <c r="CAA214" s="5">
        <v>0</v>
      </c>
      <c r="CAB214" s="5">
        <v>0</v>
      </c>
      <c r="CAC214" s="5">
        <v>0</v>
      </c>
      <c r="CAD214" s="5">
        <v>0</v>
      </c>
      <c r="CAE214" s="5">
        <v>9.6432015429122472E-4</v>
      </c>
      <c r="CAF214" s="5">
        <v>0</v>
      </c>
      <c r="CAG214" s="5">
        <v>0</v>
      </c>
      <c r="CAH214" s="5">
        <v>0</v>
      </c>
      <c r="CAI214" s="5">
        <v>0</v>
      </c>
      <c r="CAJ214" s="5">
        <v>0</v>
      </c>
      <c r="CAK214" s="5">
        <v>0</v>
      </c>
      <c r="CAL214" s="5">
        <v>0</v>
      </c>
      <c r="CAM214" s="5">
        <v>0</v>
      </c>
      <c r="CAN214" s="5">
        <v>0</v>
      </c>
      <c r="CAO214" s="5">
        <v>0</v>
      </c>
      <c r="CAP214" s="5">
        <v>0</v>
      </c>
      <c r="CAQ214" s="5">
        <v>0</v>
      </c>
      <c r="CAR214" s="5">
        <v>0</v>
      </c>
      <c r="CAS214" s="5">
        <v>0</v>
      </c>
      <c r="CAT214" s="5">
        <v>0</v>
      </c>
      <c r="CAU214" s="5">
        <v>0</v>
      </c>
      <c r="CAV214" s="5">
        <v>0</v>
      </c>
      <c r="CAW214" s="5">
        <v>0</v>
      </c>
      <c r="CAX214" s="5">
        <v>0</v>
      </c>
      <c r="CAY214" s="5">
        <v>0</v>
      </c>
      <c r="CAZ214" s="5">
        <v>0</v>
      </c>
      <c r="CBA214" s="5">
        <v>0</v>
      </c>
      <c r="CBB214" s="5">
        <v>0</v>
      </c>
      <c r="CBC214" s="5">
        <v>0</v>
      </c>
      <c r="CBD214" s="5">
        <v>0</v>
      </c>
      <c r="CBE214" s="5">
        <v>0</v>
      </c>
      <c r="CBF214" s="5">
        <v>0</v>
      </c>
      <c r="CBG214" s="5">
        <v>0</v>
      </c>
      <c r="CBH214" s="5">
        <v>0</v>
      </c>
      <c r="CBI214" s="5">
        <v>0</v>
      </c>
      <c r="CBJ214" s="5">
        <v>0</v>
      </c>
      <c r="CBK214" s="5">
        <v>0</v>
      </c>
      <c r="CBL214" s="5">
        <v>0</v>
      </c>
      <c r="CBM214" s="5">
        <v>0</v>
      </c>
      <c r="CBN214" s="5">
        <v>0</v>
      </c>
      <c r="CBO214" s="5">
        <v>0</v>
      </c>
      <c r="CBP214" s="5">
        <v>0</v>
      </c>
      <c r="CBQ214" s="5">
        <v>0</v>
      </c>
      <c r="CBR214" s="5">
        <v>0</v>
      </c>
      <c r="CBS214" s="5">
        <v>0</v>
      </c>
      <c r="CBT214" s="5">
        <v>0</v>
      </c>
      <c r="CBU214" s="5">
        <v>4.8216007714561236E-4</v>
      </c>
      <c r="CBV214" s="5">
        <v>0</v>
      </c>
      <c r="CBW214" s="5">
        <v>0</v>
      </c>
      <c r="CBX214" s="5">
        <v>0</v>
      </c>
      <c r="CBY214" s="5">
        <v>0</v>
      </c>
      <c r="CBZ214" s="5">
        <v>0</v>
      </c>
      <c r="CCA214" s="5">
        <v>0</v>
      </c>
      <c r="CCB214" s="5">
        <v>0</v>
      </c>
      <c r="CCC214" s="5">
        <v>0</v>
      </c>
      <c r="CCD214" s="5">
        <v>0</v>
      </c>
      <c r="CCE214" s="5">
        <v>0</v>
      </c>
      <c r="CCF214" s="5">
        <v>0</v>
      </c>
      <c r="CCG214" s="5">
        <v>0</v>
      </c>
      <c r="CCH214" s="5">
        <v>0</v>
      </c>
      <c r="CCI214" s="5">
        <v>0</v>
      </c>
      <c r="CCJ214" s="5">
        <v>0</v>
      </c>
      <c r="CCK214" s="5">
        <v>0</v>
      </c>
      <c r="CCL214" s="5">
        <v>0</v>
      </c>
      <c r="CCM214" s="5">
        <v>0</v>
      </c>
      <c r="CCN214" s="5">
        <v>4.8216007714561236E-4</v>
      </c>
      <c r="CCO214" s="5">
        <v>0</v>
      </c>
      <c r="CCP214" s="5">
        <v>0</v>
      </c>
      <c r="CCQ214" s="5">
        <v>0</v>
      </c>
      <c r="CCR214" s="5">
        <v>0</v>
      </c>
      <c r="CCS214" s="5">
        <v>0</v>
      </c>
      <c r="CCT214" s="5">
        <v>0</v>
      </c>
      <c r="CCU214" s="5">
        <v>0</v>
      </c>
      <c r="CCV214" s="5">
        <v>0</v>
      </c>
      <c r="CCW214" s="5">
        <v>4.8216007714561236E-4</v>
      </c>
      <c r="CCX214" s="5">
        <v>0</v>
      </c>
      <c r="CCY214" s="5">
        <v>4.8216007714561236E-4</v>
      </c>
      <c r="CCZ214" s="5">
        <v>0</v>
      </c>
      <c r="CDA214" s="5">
        <v>0</v>
      </c>
      <c r="CDB214" s="5">
        <v>0</v>
      </c>
      <c r="CDC214" s="5">
        <v>0</v>
      </c>
      <c r="CDD214" s="5">
        <v>0</v>
      </c>
      <c r="CDE214" s="5">
        <v>0</v>
      </c>
      <c r="CDF214" s="5">
        <v>0</v>
      </c>
      <c r="CDG214" s="5">
        <v>0</v>
      </c>
      <c r="CDH214" s="5">
        <v>0</v>
      </c>
      <c r="CDI214" s="5">
        <v>0</v>
      </c>
      <c r="CDJ214" s="5">
        <v>0</v>
      </c>
      <c r="CDK214" s="5">
        <v>0</v>
      </c>
      <c r="CDL214" s="5">
        <v>0</v>
      </c>
      <c r="CDM214" s="5">
        <v>0</v>
      </c>
      <c r="CDN214" s="5">
        <v>0</v>
      </c>
      <c r="CDO214" s="5">
        <v>0</v>
      </c>
      <c r="CDP214" s="5">
        <v>5.7859209257473485E-3</v>
      </c>
      <c r="CDQ214" s="5">
        <v>0</v>
      </c>
      <c r="CDR214" s="5">
        <v>0</v>
      </c>
      <c r="CDS214" s="5">
        <v>2.3143683702989394E-2</v>
      </c>
      <c r="CDT214" s="5">
        <v>0</v>
      </c>
      <c r="CDU214" s="134">
        <v>0</v>
      </c>
      <c r="CDW214" s="33">
        <v>0</v>
      </c>
      <c r="CDX214" s="7">
        <v>73</v>
      </c>
      <c r="CDY214" s="7">
        <v>0</v>
      </c>
      <c r="CDZ214" s="7">
        <v>40</v>
      </c>
      <c r="CEA214" s="7">
        <v>0</v>
      </c>
      <c r="CEB214" s="7">
        <v>0</v>
      </c>
      <c r="CEC214" s="7">
        <v>0</v>
      </c>
      <c r="CED214" s="7">
        <v>0</v>
      </c>
      <c r="CEE214" s="7">
        <v>1877</v>
      </c>
      <c r="CEF214" s="7">
        <v>0</v>
      </c>
      <c r="CEG214" s="7">
        <v>0</v>
      </c>
      <c r="CEH214" s="7">
        <v>0</v>
      </c>
      <c r="CEI214" s="7">
        <v>0</v>
      </c>
      <c r="CEJ214" s="7">
        <v>22</v>
      </c>
      <c r="CEK214" s="7">
        <v>0</v>
      </c>
      <c r="CEL214" s="7">
        <v>1</v>
      </c>
      <c r="CEM214" s="7">
        <v>1</v>
      </c>
      <c r="CEN214" s="7">
        <v>0</v>
      </c>
      <c r="CEO214" s="7">
        <v>12</v>
      </c>
      <c r="CEP214" s="34">
        <v>48</v>
      </c>
    </row>
    <row r="215" spans="1:2174" ht="15">
      <c r="A215" s="107"/>
      <c r="B215" s="97" t="s">
        <v>2974</v>
      </c>
      <c r="C215" s="108">
        <v>2723</v>
      </c>
      <c r="D215" s="126">
        <v>2008</v>
      </c>
      <c r="E215" s="108" t="s">
        <v>2760</v>
      </c>
      <c r="F215" s="107">
        <v>8.6844626967830258</v>
      </c>
      <c r="G215" s="108">
        <v>1</v>
      </c>
      <c r="H215" s="108">
        <v>1</v>
      </c>
      <c r="I215" s="112" t="s">
        <v>2761</v>
      </c>
      <c r="J215" s="108" t="s">
        <v>2761</v>
      </c>
      <c r="K215" s="108" t="s">
        <v>2761</v>
      </c>
      <c r="L215" s="112" t="s">
        <v>2761</v>
      </c>
      <c r="M215" s="108" t="s">
        <v>2761</v>
      </c>
      <c r="N215" s="137" t="s">
        <v>2762</v>
      </c>
      <c r="O215" s="113" t="s">
        <v>2761</v>
      </c>
      <c r="P215" s="114" t="s">
        <v>2761</v>
      </c>
      <c r="Q215" s="115" t="s">
        <v>2762</v>
      </c>
      <c r="R215" s="115" t="s">
        <v>2762</v>
      </c>
      <c r="S215" s="108" t="s">
        <v>2761</v>
      </c>
      <c r="T215" s="108" t="s">
        <v>2761</v>
      </c>
      <c r="U215" s="113" t="s">
        <v>2761</v>
      </c>
      <c r="V215" s="114" t="s">
        <v>2761</v>
      </c>
      <c r="W215" s="137" t="s">
        <v>2762</v>
      </c>
      <c r="X215" s="115" t="s">
        <v>2762</v>
      </c>
      <c r="Y215" s="114" t="s">
        <v>2791</v>
      </c>
      <c r="Z215" s="113" t="s">
        <v>2761</v>
      </c>
      <c r="AA215" s="141" t="s">
        <v>2762</v>
      </c>
      <c r="AB215" s="118" t="s">
        <v>2761</v>
      </c>
      <c r="AC215" s="113" t="s">
        <v>2761</v>
      </c>
      <c r="AD215" s="118" t="s">
        <v>2761</v>
      </c>
      <c r="AE215" s="113" t="s">
        <v>2761</v>
      </c>
      <c r="AF215" s="114" t="s">
        <v>2761</v>
      </c>
      <c r="AG215" s="119" t="s">
        <v>2774</v>
      </c>
      <c r="AH215" s="131">
        <v>2.40729226326697</v>
      </c>
      <c r="AI215" s="132">
        <v>1.64287375040664</v>
      </c>
      <c r="AJ215" s="132">
        <v>2.7206601753808499</v>
      </c>
      <c r="AK215" s="132">
        <v>1.50763420573899</v>
      </c>
      <c r="AL215" s="132">
        <v>0.14268387227700399</v>
      </c>
      <c r="AM215" s="127">
        <v>62</v>
      </c>
      <c r="AN215" s="108"/>
      <c r="AO215" s="97"/>
      <c r="AP215" s="7">
        <v>0</v>
      </c>
      <c r="AQ215" s="7">
        <v>0</v>
      </c>
      <c r="AR215" s="7">
        <v>0</v>
      </c>
      <c r="AS215" s="7">
        <v>0</v>
      </c>
      <c r="AT215" s="7">
        <v>0</v>
      </c>
      <c r="AU215" s="7">
        <v>0</v>
      </c>
      <c r="AV215" s="7">
        <v>0</v>
      </c>
      <c r="AW215" s="7">
        <v>0</v>
      </c>
      <c r="AX215" s="7">
        <v>0</v>
      </c>
      <c r="AY215" s="7">
        <v>0</v>
      </c>
      <c r="AZ215" s="7">
        <v>0</v>
      </c>
      <c r="BA215" s="7">
        <v>0</v>
      </c>
      <c r="BB215" s="7">
        <v>2</v>
      </c>
      <c r="BC215" s="7">
        <v>0</v>
      </c>
      <c r="BD215" s="7">
        <v>0</v>
      </c>
      <c r="BE215" s="7">
        <v>0</v>
      </c>
      <c r="BF215" s="7">
        <v>0</v>
      </c>
      <c r="BG215" s="7">
        <v>0</v>
      </c>
      <c r="BH215" s="7">
        <v>0</v>
      </c>
      <c r="BI215" s="7">
        <v>0</v>
      </c>
      <c r="BJ215" s="7">
        <v>0</v>
      </c>
      <c r="BK215" s="7">
        <v>0</v>
      </c>
      <c r="BL215" s="7">
        <v>0</v>
      </c>
      <c r="BM215" s="7">
        <v>0</v>
      </c>
      <c r="BN215" s="7">
        <v>0</v>
      </c>
      <c r="BO215" s="7">
        <v>0</v>
      </c>
      <c r="BP215" s="7">
        <v>0</v>
      </c>
      <c r="BQ215" s="7">
        <v>0</v>
      </c>
      <c r="BR215" s="7">
        <v>0</v>
      </c>
      <c r="BS215" s="7">
        <v>0</v>
      </c>
      <c r="BT215" s="7">
        <v>0</v>
      </c>
      <c r="BU215" s="7">
        <v>0</v>
      </c>
      <c r="BV215" s="7">
        <v>0</v>
      </c>
      <c r="BW215" s="7">
        <v>0</v>
      </c>
      <c r="BX215" s="7">
        <v>0</v>
      </c>
      <c r="BY215" s="7">
        <v>0</v>
      </c>
      <c r="BZ215" s="7">
        <v>0</v>
      </c>
      <c r="CA215" s="7">
        <v>0</v>
      </c>
      <c r="CB215" s="7">
        <v>0</v>
      </c>
      <c r="CC215" s="7">
        <v>0</v>
      </c>
      <c r="CD215" s="7">
        <v>0</v>
      </c>
      <c r="CE215" s="7">
        <v>0</v>
      </c>
      <c r="CF215" s="7">
        <v>0</v>
      </c>
      <c r="CG215" s="7">
        <v>0</v>
      </c>
      <c r="CH215" s="7">
        <v>0</v>
      </c>
      <c r="CI215" s="7">
        <v>0</v>
      </c>
      <c r="CJ215" s="7">
        <v>0</v>
      </c>
      <c r="CK215" s="7">
        <v>0</v>
      </c>
      <c r="CL215" s="7">
        <v>0</v>
      </c>
      <c r="CM215" s="7">
        <v>0</v>
      </c>
      <c r="CN215" s="7">
        <v>0</v>
      </c>
      <c r="CO215" s="7">
        <v>0</v>
      </c>
      <c r="CP215" s="7">
        <v>0</v>
      </c>
      <c r="CQ215" s="7">
        <v>0</v>
      </c>
      <c r="CR215" s="7">
        <v>0</v>
      </c>
      <c r="CS215" s="7">
        <v>0</v>
      </c>
      <c r="CT215" s="7">
        <v>0</v>
      </c>
      <c r="CU215" s="7">
        <v>0</v>
      </c>
      <c r="CV215" s="7">
        <v>0</v>
      </c>
      <c r="CW215" s="7">
        <v>0</v>
      </c>
      <c r="CX215" s="7">
        <v>0</v>
      </c>
      <c r="CY215" s="7">
        <v>3</v>
      </c>
      <c r="CZ215" s="7">
        <v>0</v>
      </c>
      <c r="DA215" s="7">
        <v>0</v>
      </c>
      <c r="DB215" s="7">
        <v>0</v>
      </c>
      <c r="DC215" s="7">
        <v>0</v>
      </c>
      <c r="DD215" s="7">
        <v>0</v>
      </c>
      <c r="DE215" s="7">
        <v>0</v>
      </c>
      <c r="DF215" s="7">
        <v>0</v>
      </c>
      <c r="DG215" s="7">
        <v>0</v>
      </c>
      <c r="DH215" s="7">
        <v>0</v>
      </c>
      <c r="DI215" s="7">
        <v>0</v>
      </c>
      <c r="DJ215" s="7">
        <v>0</v>
      </c>
      <c r="DK215" s="7">
        <v>0</v>
      </c>
      <c r="DL215" s="7">
        <v>0</v>
      </c>
      <c r="DM215" s="7">
        <v>0</v>
      </c>
      <c r="DN215" s="7">
        <v>0</v>
      </c>
      <c r="DO215" s="7">
        <v>0</v>
      </c>
      <c r="DP215" s="7">
        <v>0</v>
      </c>
      <c r="DQ215" s="7">
        <v>0</v>
      </c>
      <c r="DR215" s="7">
        <v>0</v>
      </c>
      <c r="DS215" s="7">
        <v>0</v>
      </c>
      <c r="DT215" s="7">
        <v>0</v>
      </c>
      <c r="DU215" s="7">
        <v>0</v>
      </c>
      <c r="DV215" s="7">
        <v>0</v>
      </c>
      <c r="DW215" s="7">
        <v>0</v>
      </c>
      <c r="DX215" s="7">
        <v>0</v>
      </c>
      <c r="DY215" s="7">
        <v>0</v>
      </c>
      <c r="DZ215" s="7">
        <v>1</v>
      </c>
      <c r="EA215" s="7">
        <v>0</v>
      </c>
      <c r="EB215" s="7">
        <v>0</v>
      </c>
      <c r="EC215" s="7">
        <v>0</v>
      </c>
      <c r="ED215" s="7">
        <v>0</v>
      </c>
      <c r="EE215" s="7">
        <v>0</v>
      </c>
      <c r="EF215" s="7">
        <v>503</v>
      </c>
      <c r="EG215" s="7">
        <v>0</v>
      </c>
      <c r="EH215" s="7">
        <v>0</v>
      </c>
      <c r="EI215" s="7">
        <v>0</v>
      </c>
      <c r="EJ215" s="7">
        <v>58</v>
      </c>
      <c r="EK215" s="7">
        <v>0</v>
      </c>
      <c r="EL215" s="7">
        <v>0</v>
      </c>
      <c r="EM215" s="7">
        <v>426</v>
      </c>
      <c r="EN215" s="7">
        <v>96</v>
      </c>
      <c r="EO215" s="7">
        <v>81</v>
      </c>
      <c r="EP215" s="7">
        <v>170</v>
      </c>
      <c r="EQ215" s="7">
        <v>0</v>
      </c>
      <c r="ER215" s="7">
        <v>0</v>
      </c>
      <c r="ES215" s="7">
        <v>0</v>
      </c>
      <c r="ET215" s="7">
        <v>0</v>
      </c>
      <c r="EU215" s="7">
        <v>0</v>
      </c>
      <c r="EV215" s="7">
        <v>0</v>
      </c>
      <c r="EW215" s="7">
        <v>0</v>
      </c>
      <c r="EX215" s="7">
        <v>2</v>
      </c>
      <c r="EY215" s="7">
        <v>0</v>
      </c>
      <c r="EZ215" s="7">
        <v>0</v>
      </c>
      <c r="FA215" s="7">
        <v>0</v>
      </c>
      <c r="FB215" s="7">
        <v>0</v>
      </c>
      <c r="FC215" s="7">
        <v>0</v>
      </c>
      <c r="FD215" s="7">
        <v>0</v>
      </c>
      <c r="FE215" s="7">
        <v>0</v>
      </c>
      <c r="FF215" s="7">
        <v>0</v>
      </c>
      <c r="FG215" s="7">
        <v>0</v>
      </c>
      <c r="FH215" s="7">
        <v>0</v>
      </c>
      <c r="FI215" s="7">
        <v>0</v>
      </c>
      <c r="FJ215" s="7">
        <v>0</v>
      </c>
      <c r="FK215" s="7">
        <v>0</v>
      </c>
      <c r="FL215" s="7">
        <v>0</v>
      </c>
      <c r="FM215" s="7">
        <v>0</v>
      </c>
      <c r="FN215" s="7">
        <v>0</v>
      </c>
      <c r="FO215" s="7">
        <v>0</v>
      </c>
      <c r="FP215" s="7">
        <v>0</v>
      </c>
      <c r="FQ215" s="7">
        <v>0</v>
      </c>
      <c r="FR215" s="7">
        <v>0</v>
      </c>
      <c r="FS215" s="7">
        <v>0</v>
      </c>
      <c r="FT215" s="7">
        <v>0</v>
      </c>
      <c r="FU215" s="7">
        <v>77</v>
      </c>
      <c r="FV215" s="7">
        <v>0</v>
      </c>
      <c r="FW215" s="7">
        <v>5</v>
      </c>
      <c r="FX215" s="7">
        <v>0</v>
      </c>
      <c r="FY215" s="7">
        <v>0</v>
      </c>
      <c r="FZ215" s="7">
        <v>0</v>
      </c>
      <c r="GA215" s="7">
        <v>0</v>
      </c>
      <c r="GB215" s="7">
        <v>0</v>
      </c>
      <c r="GC215" s="7">
        <v>0</v>
      </c>
      <c r="GD215" s="7">
        <v>0</v>
      </c>
      <c r="GE215" s="7">
        <v>0</v>
      </c>
      <c r="GF215" s="7">
        <v>0</v>
      </c>
      <c r="GG215" s="7">
        <v>0</v>
      </c>
      <c r="GH215" s="7">
        <v>0</v>
      </c>
      <c r="GI215" s="7">
        <v>0</v>
      </c>
      <c r="GJ215" s="7">
        <v>0</v>
      </c>
      <c r="GK215" s="7">
        <v>0</v>
      </c>
      <c r="GL215" s="7">
        <v>0</v>
      </c>
      <c r="GM215" s="7">
        <v>0</v>
      </c>
      <c r="GN215" s="7">
        <v>0</v>
      </c>
      <c r="GO215" s="7">
        <v>0</v>
      </c>
      <c r="GP215" s="7">
        <v>0</v>
      </c>
      <c r="GQ215" s="7">
        <v>0</v>
      </c>
      <c r="GR215" s="7">
        <v>0</v>
      </c>
      <c r="GS215" s="7">
        <v>0</v>
      </c>
      <c r="GT215" s="7">
        <v>0</v>
      </c>
      <c r="GU215" s="7">
        <v>0</v>
      </c>
      <c r="GV215" s="7">
        <v>0</v>
      </c>
      <c r="GW215" s="7">
        <v>0</v>
      </c>
      <c r="GX215" s="7">
        <v>0</v>
      </c>
      <c r="GY215" s="7">
        <v>0</v>
      </c>
      <c r="GZ215" s="7">
        <v>0</v>
      </c>
      <c r="HA215" s="7">
        <v>0</v>
      </c>
      <c r="HB215" s="7">
        <v>0</v>
      </c>
      <c r="HC215" s="7">
        <v>0</v>
      </c>
      <c r="HD215" s="7">
        <v>0</v>
      </c>
      <c r="HE215" s="7">
        <v>0</v>
      </c>
      <c r="HF215" s="7">
        <v>0</v>
      </c>
      <c r="HG215" s="7">
        <v>0</v>
      </c>
      <c r="HH215" s="7">
        <v>0</v>
      </c>
      <c r="HI215" s="7">
        <v>0</v>
      </c>
      <c r="HJ215" s="7">
        <v>0</v>
      </c>
      <c r="HK215" s="7">
        <v>0</v>
      </c>
      <c r="HL215" s="7">
        <v>0</v>
      </c>
      <c r="HM215" s="7">
        <v>0</v>
      </c>
      <c r="HN215" s="7">
        <v>1</v>
      </c>
      <c r="HO215" s="7">
        <v>0</v>
      </c>
      <c r="HP215" s="7">
        <v>0</v>
      </c>
      <c r="HQ215" s="7">
        <v>0</v>
      </c>
      <c r="HR215" s="7">
        <v>0</v>
      </c>
      <c r="HS215" s="7">
        <v>0</v>
      </c>
      <c r="HT215" s="7">
        <v>0</v>
      </c>
      <c r="HU215" s="7">
        <v>0</v>
      </c>
      <c r="HV215" s="7">
        <v>0</v>
      </c>
      <c r="HW215" s="7">
        <v>0</v>
      </c>
      <c r="HX215" s="7">
        <v>0</v>
      </c>
      <c r="HY215" s="7">
        <v>0</v>
      </c>
      <c r="HZ215" s="7">
        <v>0</v>
      </c>
      <c r="IA215" s="7">
        <v>0</v>
      </c>
      <c r="IB215" s="7">
        <v>0</v>
      </c>
      <c r="IC215" s="7">
        <v>44</v>
      </c>
      <c r="ID215" s="7">
        <v>0</v>
      </c>
      <c r="IE215" s="7">
        <v>0</v>
      </c>
      <c r="IF215" s="7">
        <v>0</v>
      </c>
      <c r="IG215" s="7">
        <v>0</v>
      </c>
      <c r="IH215" s="7">
        <v>0</v>
      </c>
      <c r="II215" s="7">
        <v>0</v>
      </c>
      <c r="IJ215" s="7">
        <v>0</v>
      </c>
      <c r="IK215" s="7">
        <v>0</v>
      </c>
      <c r="IL215" s="7">
        <v>0</v>
      </c>
      <c r="IM215" s="7">
        <v>0</v>
      </c>
      <c r="IN215" s="7">
        <v>0</v>
      </c>
      <c r="IO215" s="7">
        <v>0</v>
      </c>
      <c r="IP215" s="7">
        <v>0</v>
      </c>
      <c r="IQ215" s="7">
        <v>0</v>
      </c>
      <c r="IR215" s="7">
        <v>0</v>
      </c>
      <c r="IS215" s="7">
        <v>0</v>
      </c>
      <c r="IT215" s="7">
        <v>0</v>
      </c>
      <c r="IU215" s="7">
        <v>0</v>
      </c>
      <c r="IV215" s="7">
        <v>0</v>
      </c>
      <c r="IW215" s="7">
        <v>0</v>
      </c>
      <c r="IX215" s="7">
        <v>0</v>
      </c>
      <c r="IY215" s="7">
        <v>0</v>
      </c>
      <c r="IZ215" s="7">
        <v>0</v>
      </c>
      <c r="JA215" s="7">
        <v>0</v>
      </c>
      <c r="JB215" s="7">
        <v>0</v>
      </c>
      <c r="JC215" s="7">
        <v>0</v>
      </c>
      <c r="JD215" s="7">
        <v>0</v>
      </c>
      <c r="JE215" s="7">
        <v>0</v>
      </c>
      <c r="JF215" s="7">
        <v>0</v>
      </c>
      <c r="JG215" s="7">
        <v>0</v>
      </c>
      <c r="JH215" s="7">
        <v>0</v>
      </c>
      <c r="JI215" s="7">
        <v>0</v>
      </c>
      <c r="JJ215" s="7">
        <v>0</v>
      </c>
      <c r="JK215" s="7">
        <v>0</v>
      </c>
      <c r="JL215" s="7">
        <v>0</v>
      </c>
      <c r="JM215" s="7">
        <v>0</v>
      </c>
      <c r="JN215" s="7">
        <v>0</v>
      </c>
      <c r="JO215" s="7">
        <v>0</v>
      </c>
      <c r="JP215" s="7">
        <v>0</v>
      </c>
      <c r="JQ215" s="7">
        <v>0</v>
      </c>
      <c r="JR215" s="7">
        <v>0</v>
      </c>
      <c r="JS215" s="7">
        <v>0</v>
      </c>
      <c r="JT215" s="7">
        <v>0</v>
      </c>
      <c r="JU215" s="7">
        <v>0</v>
      </c>
      <c r="JV215" s="7">
        <v>0</v>
      </c>
      <c r="JW215" s="7">
        <v>0</v>
      </c>
      <c r="JX215" s="7">
        <v>0</v>
      </c>
      <c r="JY215" s="7">
        <v>0</v>
      </c>
      <c r="JZ215" s="7">
        <v>0</v>
      </c>
      <c r="KA215" s="7">
        <v>0</v>
      </c>
      <c r="KB215" s="7">
        <v>0</v>
      </c>
      <c r="KC215" s="7">
        <v>0</v>
      </c>
      <c r="KD215" s="7">
        <v>0</v>
      </c>
      <c r="KE215" s="7">
        <v>0</v>
      </c>
      <c r="KF215" s="7">
        <v>0</v>
      </c>
      <c r="KG215" s="7">
        <v>0</v>
      </c>
      <c r="KH215" s="7">
        <v>9</v>
      </c>
      <c r="KI215" s="7">
        <v>0</v>
      </c>
      <c r="KJ215" s="7">
        <v>1</v>
      </c>
      <c r="KK215" s="7">
        <v>271</v>
      </c>
      <c r="KL215" s="7">
        <v>0</v>
      </c>
      <c r="KM215" s="7">
        <v>0</v>
      </c>
      <c r="KN215" s="7">
        <v>0</v>
      </c>
      <c r="KO215" s="7">
        <v>0</v>
      </c>
      <c r="KP215" s="7">
        <v>0</v>
      </c>
      <c r="KQ215" s="7">
        <v>0</v>
      </c>
      <c r="KR215" s="7">
        <v>6</v>
      </c>
      <c r="KS215" s="7">
        <v>0</v>
      </c>
      <c r="KT215" s="7">
        <v>0</v>
      </c>
      <c r="KU215" s="7">
        <v>1060</v>
      </c>
      <c r="KV215" s="7">
        <v>0</v>
      </c>
      <c r="KW215" s="7">
        <v>7</v>
      </c>
      <c r="KX215" s="7">
        <v>4</v>
      </c>
      <c r="KY215" s="7">
        <v>3</v>
      </c>
      <c r="KZ215" s="7">
        <v>0</v>
      </c>
      <c r="LA215" s="7">
        <v>16</v>
      </c>
      <c r="LB215" s="7">
        <v>0</v>
      </c>
      <c r="LC215" s="7">
        <v>0</v>
      </c>
      <c r="LD215" s="7">
        <v>1</v>
      </c>
      <c r="LE215" s="7">
        <v>0</v>
      </c>
      <c r="LF215" s="7">
        <v>0</v>
      </c>
      <c r="LG215" s="7">
        <v>0</v>
      </c>
      <c r="LH215" s="7">
        <v>0</v>
      </c>
      <c r="LI215" s="7">
        <v>0</v>
      </c>
      <c r="LJ215" s="7">
        <v>3</v>
      </c>
      <c r="LK215" s="7">
        <v>0</v>
      </c>
      <c r="LL215" s="7">
        <v>0</v>
      </c>
      <c r="LM215" s="7">
        <v>0</v>
      </c>
      <c r="LN215" s="7">
        <v>0</v>
      </c>
      <c r="LO215" s="7">
        <v>0</v>
      </c>
      <c r="LP215" s="7">
        <v>0</v>
      </c>
      <c r="LQ215" s="7">
        <v>0</v>
      </c>
      <c r="LR215" s="7">
        <v>0</v>
      </c>
      <c r="LS215" s="7">
        <v>0</v>
      </c>
      <c r="LT215" s="7">
        <v>0</v>
      </c>
      <c r="LU215" s="7">
        <v>0</v>
      </c>
      <c r="LV215" s="7">
        <v>0</v>
      </c>
      <c r="LW215" s="7">
        <v>0</v>
      </c>
      <c r="LX215" s="7">
        <v>0</v>
      </c>
      <c r="LY215" s="7">
        <v>0</v>
      </c>
      <c r="LZ215" s="7">
        <v>0</v>
      </c>
      <c r="MA215" s="7">
        <v>0</v>
      </c>
      <c r="MB215" s="7">
        <v>1</v>
      </c>
      <c r="MC215" s="7">
        <v>0</v>
      </c>
      <c r="MD215" s="7">
        <v>0</v>
      </c>
      <c r="ME215" s="7">
        <v>0</v>
      </c>
      <c r="MF215" s="7">
        <v>0</v>
      </c>
      <c r="MG215" s="7">
        <v>0</v>
      </c>
      <c r="MH215" s="7">
        <v>0</v>
      </c>
      <c r="MI215" s="7">
        <v>0</v>
      </c>
      <c r="MJ215" s="7">
        <v>0</v>
      </c>
      <c r="MK215" s="7">
        <v>0</v>
      </c>
      <c r="ML215" s="7">
        <v>0</v>
      </c>
      <c r="MM215" s="7">
        <v>1</v>
      </c>
      <c r="MN215" s="7">
        <v>1</v>
      </c>
      <c r="MO215" s="7">
        <v>135</v>
      </c>
      <c r="MP215" s="7">
        <v>0</v>
      </c>
      <c r="MQ215" s="7">
        <v>0</v>
      </c>
      <c r="MR215" s="7">
        <v>0</v>
      </c>
      <c r="MS215" s="7">
        <v>0</v>
      </c>
      <c r="MT215" s="7">
        <v>0</v>
      </c>
      <c r="MU215" s="7">
        <v>57</v>
      </c>
      <c r="MV215" s="7">
        <v>28</v>
      </c>
      <c r="MW215" s="7">
        <v>1</v>
      </c>
      <c r="MX215" s="7">
        <v>4</v>
      </c>
      <c r="MY215" s="7">
        <v>0</v>
      </c>
      <c r="MZ215" s="7">
        <v>0</v>
      </c>
      <c r="NA215" s="7">
        <v>0</v>
      </c>
      <c r="NB215" s="7">
        <v>84</v>
      </c>
      <c r="NC215" s="7">
        <v>0</v>
      </c>
      <c r="ND215" s="7">
        <v>0</v>
      </c>
      <c r="NE215" s="7">
        <v>0</v>
      </c>
      <c r="NF215" s="7">
        <v>0</v>
      </c>
      <c r="NG215" s="7">
        <v>0</v>
      </c>
      <c r="NH215" s="7">
        <v>0</v>
      </c>
      <c r="NI215" s="7">
        <v>0</v>
      </c>
      <c r="NJ215" s="7">
        <v>2</v>
      </c>
      <c r="NK215" s="7">
        <v>0</v>
      </c>
      <c r="NL215" s="7">
        <v>0</v>
      </c>
      <c r="NM215" s="7">
        <v>1</v>
      </c>
      <c r="NN215" s="7">
        <v>35</v>
      </c>
      <c r="NO215" s="7">
        <v>0</v>
      </c>
      <c r="NP215" s="7">
        <v>0</v>
      </c>
      <c r="NQ215" s="7">
        <v>0</v>
      </c>
      <c r="NR215" s="7">
        <v>0</v>
      </c>
      <c r="NS215" s="7">
        <v>27</v>
      </c>
      <c r="NT215" s="7">
        <v>0</v>
      </c>
      <c r="NU215" s="7">
        <v>0</v>
      </c>
      <c r="NV215" s="7">
        <v>0</v>
      </c>
      <c r="NW215" s="7">
        <v>0</v>
      </c>
      <c r="NX215" s="7">
        <v>0</v>
      </c>
      <c r="NY215" s="7">
        <v>0</v>
      </c>
      <c r="NZ215" s="7">
        <v>0</v>
      </c>
      <c r="OA215" s="7">
        <v>0</v>
      </c>
      <c r="OB215" s="7">
        <v>0</v>
      </c>
      <c r="OC215" s="7">
        <v>0</v>
      </c>
      <c r="OD215" s="7">
        <v>0</v>
      </c>
      <c r="OE215" s="7">
        <v>0</v>
      </c>
      <c r="OF215" s="7">
        <v>0</v>
      </c>
      <c r="OG215" s="7">
        <v>10</v>
      </c>
      <c r="OH215" s="7">
        <v>0</v>
      </c>
      <c r="OI215" s="7">
        <v>1</v>
      </c>
      <c r="OJ215" s="7">
        <v>0</v>
      </c>
      <c r="OK215" s="7">
        <v>2</v>
      </c>
      <c r="OL215" s="7">
        <v>0</v>
      </c>
      <c r="OM215" s="7">
        <v>0</v>
      </c>
      <c r="ON215" s="7">
        <v>16</v>
      </c>
      <c r="OO215" s="7">
        <v>0</v>
      </c>
      <c r="OP215" s="7">
        <v>0</v>
      </c>
      <c r="OQ215" s="7">
        <v>227</v>
      </c>
      <c r="OR215" s="7">
        <v>5</v>
      </c>
      <c r="OS215" s="7">
        <v>0</v>
      </c>
      <c r="OT215" s="7">
        <v>0</v>
      </c>
      <c r="OU215" s="7">
        <v>5</v>
      </c>
      <c r="OV215" s="7">
        <v>0</v>
      </c>
      <c r="OW215" s="7">
        <v>0</v>
      </c>
      <c r="OX215" s="7">
        <v>0</v>
      </c>
      <c r="OY215" s="7">
        <v>0</v>
      </c>
      <c r="OZ215" s="7">
        <v>253</v>
      </c>
      <c r="PA215" s="7">
        <v>12</v>
      </c>
      <c r="PB215" s="7">
        <v>0</v>
      </c>
      <c r="PC215" s="7">
        <v>0</v>
      </c>
      <c r="PD215" s="7">
        <v>195</v>
      </c>
      <c r="PE215" s="7">
        <v>0</v>
      </c>
      <c r="PF215" s="7">
        <v>0</v>
      </c>
      <c r="PG215" s="7">
        <v>131</v>
      </c>
      <c r="PH215" s="7">
        <v>7</v>
      </c>
      <c r="PI215" s="7">
        <v>26</v>
      </c>
      <c r="PJ215" s="7">
        <v>0</v>
      </c>
      <c r="PK215" s="7">
        <v>0</v>
      </c>
      <c r="PL215" s="7">
        <v>0</v>
      </c>
      <c r="PM215" s="7">
        <v>0</v>
      </c>
      <c r="PN215" s="7">
        <v>0</v>
      </c>
      <c r="PO215" s="7">
        <v>0</v>
      </c>
      <c r="PP215" s="7">
        <v>0</v>
      </c>
      <c r="PQ215" s="7">
        <v>0</v>
      </c>
      <c r="PR215" s="7">
        <v>0</v>
      </c>
      <c r="PS215" s="7">
        <v>0</v>
      </c>
      <c r="PT215" s="7">
        <v>0</v>
      </c>
      <c r="PU215" s="7">
        <v>0</v>
      </c>
      <c r="PV215" s="7">
        <v>0</v>
      </c>
      <c r="PW215" s="7">
        <v>0</v>
      </c>
      <c r="PX215" s="7">
        <v>0</v>
      </c>
      <c r="PY215" s="7">
        <v>0</v>
      </c>
      <c r="PZ215" s="7">
        <v>0</v>
      </c>
      <c r="QA215" s="7">
        <v>0</v>
      </c>
      <c r="QB215" s="7">
        <v>0</v>
      </c>
      <c r="QC215" s="7">
        <v>12</v>
      </c>
      <c r="QD215" s="7">
        <v>0</v>
      </c>
      <c r="QE215" s="7">
        <v>0</v>
      </c>
      <c r="QF215" s="7">
        <v>0</v>
      </c>
      <c r="QG215" s="7">
        <v>0</v>
      </c>
      <c r="QH215" s="7">
        <v>0</v>
      </c>
      <c r="QI215" s="7">
        <v>0</v>
      </c>
      <c r="QJ215" s="7">
        <v>0</v>
      </c>
      <c r="QK215" s="7">
        <v>0</v>
      </c>
      <c r="QL215" s="7">
        <v>0</v>
      </c>
      <c r="QM215" s="7">
        <v>0</v>
      </c>
      <c r="QN215" s="7">
        <v>0</v>
      </c>
      <c r="QO215" s="7">
        <v>0</v>
      </c>
      <c r="QP215" s="7">
        <v>0</v>
      </c>
      <c r="QQ215" s="7">
        <v>0</v>
      </c>
      <c r="QR215" s="7">
        <v>0</v>
      </c>
      <c r="QS215" s="7">
        <v>0</v>
      </c>
      <c r="QT215" s="7">
        <v>0</v>
      </c>
      <c r="QU215" s="7">
        <v>0</v>
      </c>
      <c r="QV215" s="7">
        <v>0</v>
      </c>
      <c r="QW215" s="7">
        <v>0</v>
      </c>
      <c r="QX215" s="7">
        <v>0</v>
      </c>
      <c r="QY215" s="7">
        <v>0</v>
      </c>
      <c r="QZ215" s="7">
        <v>0</v>
      </c>
      <c r="RA215" s="7">
        <v>0</v>
      </c>
      <c r="RB215" s="7">
        <v>0</v>
      </c>
      <c r="RC215" s="7">
        <v>0</v>
      </c>
      <c r="RD215" s="7">
        <v>0</v>
      </c>
      <c r="RE215" s="7">
        <v>0</v>
      </c>
      <c r="RF215" s="7">
        <v>0</v>
      </c>
      <c r="RG215" s="7">
        <v>0</v>
      </c>
      <c r="RH215" s="7">
        <v>0</v>
      </c>
      <c r="RI215" s="7">
        <v>0</v>
      </c>
      <c r="RJ215" s="7">
        <v>0</v>
      </c>
      <c r="RK215" s="7">
        <v>13</v>
      </c>
      <c r="RL215" s="7">
        <v>0</v>
      </c>
      <c r="RM215" s="7">
        <v>0</v>
      </c>
      <c r="RN215" s="7">
        <v>0</v>
      </c>
      <c r="RO215" s="7">
        <v>0</v>
      </c>
      <c r="RP215" s="7">
        <v>0</v>
      </c>
      <c r="RQ215" s="7">
        <v>0</v>
      </c>
      <c r="RR215" s="7">
        <v>1</v>
      </c>
      <c r="RS215" s="7">
        <v>0</v>
      </c>
      <c r="RT215" s="7">
        <v>0</v>
      </c>
      <c r="RU215" s="7">
        <v>0</v>
      </c>
      <c r="RV215" s="7">
        <v>0</v>
      </c>
      <c r="RW215" s="7">
        <v>0</v>
      </c>
      <c r="RX215" s="7">
        <v>0</v>
      </c>
      <c r="RY215" s="7">
        <v>0</v>
      </c>
      <c r="RZ215" s="7">
        <v>281</v>
      </c>
      <c r="SA215" s="7">
        <v>0</v>
      </c>
      <c r="SB215" s="7">
        <v>0</v>
      </c>
      <c r="SC215" s="7">
        <v>0</v>
      </c>
      <c r="SD215" s="7">
        <v>0</v>
      </c>
      <c r="SE215" s="7">
        <v>0</v>
      </c>
      <c r="SF215" s="7">
        <v>0</v>
      </c>
      <c r="SG215" s="7">
        <v>0</v>
      </c>
      <c r="SH215" s="7">
        <v>0</v>
      </c>
      <c r="SI215" s="7">
        <v>0</v>
      </c>
      <c r="SJ215" s="7">
        <v>0</v>
      </c>
      <c r="SK215" s="7">
        <v>0</v>
      </c>
      <c r="SL215" s="7">
        <v>0</v>
      </c>
      <c r="SM215" s="7">
        <v>0</v>
      </c>
      <c r="SN215" s="7">
        <v>0</v>
      </c>
      <c r="SO215" s="7">
        <v>0</v>
      </c>
      <c r="SP215" s="7">
        <v>0</v>
      </c>
      <c r="SQ215" s="7">
        <v>0</v>
      </c>
      <c r="SR215" s="7">
        <v>0</v>
      </c>
      <c r="SS215" s="7">
        <v>0</v>
      </c>
      <c r="ST215" s="7">
        <v>0</v>
      </c>
      <c r="SU215" s="7">
        <v>0</v>
      </c>
      <c r="SV215" s="7">
        <v>0</v>
      </c>
      <c r="SW215" s="7">
        <v>0</v>
      </c>
      <c r="SX215" s="7">
        <v>0</v>
      </c>
      <c r="SY215" s="7">
        <v>0</v>
      </c>
      <c r="SZ215" s="7">
        <v>0</v>
      </c>
      <c r="TA215" s="7">
        <v>0</v>
      </c>
      <c r="TB215" s="7">
        <v>0</v>
      </c>
      <c r="TC215" s="7">
        <v>0</v>
      </c>
      <c r="TD215" s="7">
        <v>0</v>
      </c>
      <c r="TE215" s="7">
        <v>0</v>
      </c>
      <c r="TF215" s="7">
        <v>0</v>
      </c>
      <c r="TG215" s="7">
        <v>0</v>
      </c>
      <c r="TH215" s="7">
        <v>0</v>
      </c>
      <c r="TI215" s="7">
        <v>0</v>
      </c>
      <c r="TJ215" s="7">
        <v>0</v>
      </c>
      <c r="TK215" s="7">
        <v>0</v>
      </c>
      <c r="TL215" s="7">
        <v>0</v>
      </c>
      <c r="TM215" s="7">
        <v>0</v>
      </c>
      <c r="TN215" s="7">
        <v>0</v>
      </c>
      <c r="TO215" s="7">
        <v>0</v>
      </c>
      <c r="TP215" s="7">
        <v>0</v>
      </c>
      <c r="TQ215" s="7">
        <v>0</v>
      </c>
      <c r="TR215" s="7">
        <v>0</v>
      </c>
      <c r="TS215" s="7">
        <v>0</v>
      </c>
      <c r="TT215" s="7">
        <v>0</v>
      </c>
      <c r="TU215" s="7">
        <v>0</v>
      </c>
      <c r="TV215" s="7">
        <v>0</v>
      </c>
      <c r="TW215" s="7">
        <v>0</v>
      </c>
      <c r="TX215" s="7">
        <v>0</v>
      </c>
      <c r="TY215" s="7">
        <v>0</v>
      </c>
      <c r="TZ215" s="7">
        <v>0</v>
      </c>
      <c r="UA215" s="7">
        <v>0</v>
      </c>
      <c r="UB215" s="7">
        <v>0</v>
      </c>
      <c r="UC215" s="7">
        <v>0</v>
      </c>
      <c r="UD215" s="7">
        <v>0</v>
      </c>
      <c r="UE215" s="7">
        <v>0</v>
      </c>
      <c r="UF215" s="7">
        <v>0</v>
      </c>
      <c r="UG215" s="7">
        <v>0</v>
      </c>
      <c r="UH215" s="7">
        <v>0</v>
      </c>
      <c r="UI215" s="7">
        <v>0</v>
      </c>
      <c r="UJ215" s="7">
        <v>0</v>
      </c>
      <c r="UK215" s="7">
        <v>0</v>
      </c>
      <c r="UL215" s="7">
        <v>0</v>
      </c>
      <c r="UM215" s="7">
        <v>0</v>
      </c>
      <c r="UN215" s="7">
        <v>1</v>
      </c>
      <c r="UO215" s="7">
        <v>0</v>
      </c>
      <c r="UP215" s="7">
        <v>0</v>
      </c>
      <c r="UQ215" s="7">
        <v>0</v>
      </c>
      <c r="UR215" s="7">
        <v>0</v>
      </c>
      <c r="US215" s="7">
        <v>0</v>
      </c>
      <c r="UT215" s="7">
        <v>0</v>
      </c>
      <c r="UU215" s="7">
        <v>0</v>
      </c>
      <c r="UV215" s="7">
        <v>0</v>
      </c>
      <c r="UW215" s="7">
        <v>0</v>
      </c>
      <c r="UX215" s="7">
        <v>0</v>
      </c>
      <c r="UY215" s="7">
        <v>0</v>
      </c>
      <c r="UZ215" s="7">
        <v>0</v>
      </c>
      <c r="VA215" s="7">
        <v>0</v>
      </c>
      <c r="VB215" s="7">
        <v>0</v>
      </c>
      <c r="VC215" s="7">
        <v>0</v>
      </c>
      <c r="VD215" s="7">
        <v>0</v>
      </c>
      <c r="VE215" s="7">
        <v>0</v>
      </c>
      <c r="VF215" s="7">
        <v>0</v>
      </c>
      <c r="VG215" s="7">
        <v>0</v>
      </c>
      <c r="VH215" s="7">
        <v>0</v>
      </c>
      <c r="VI215" s="7">
        <v>0</v>
      </c>
      <c r="VJ215" s="7">
        <v>0</v>
      </c>
      <c r="VK215" s="7">
        <v>0</v>
      </c>
      <c r="VL215" s="7">
        <v>0</v>
      </c>
      <c r="VM215" s="7">
        <v>0</v>
      </c>
      <c r="VN215" s="7">
        <v>0</v>
      </c>
      <c r="VO215" s="7">
        <v>0</v>
      </c>
      <c r="VP215" s="7">
        <v>0</v>
      </c>
      <c r="VQ215" s="7">
        <v>0</v>
      </c>
      <c r="VR215" s="7">
        <v>0</v>
      </c>
      <c r="VS215" s="7">
        <v>0</v>
      </c>
      <c r="VT215" s="7">
        <v>0</v>
      </c>
      <c r="VU215" s="7">
        <v>0</v>
      </c>
      <c r="VV215" s="7">
        <v>0</v>
      </c>
      <c r="VW215" s="7">
        <v>1</v>
      </c>
      <c r="VX215" s="7">
        <v>0</v>
      </c>
      <c r="VY215" s="7">
        <v>0</v>
      </c>
      <c r="VZ215" s="7">
        <v>0</v>
      </c>
      <c r="WA215" s="7">
        <v>0</v>
      </c>
      <c r="WB215" s="7">
        <v>0</v>
      </c>
      <c r="WC215" s="7">
        <v>0</v>
      </c>
      <c r="WD215" s="7">
        <v>0</v>
      </c>
      <c r="WE215" s="7">
        <v>0</v>
      </c>
      <c r="WF215" s="7">
        <v>0</v>
      </c>
      <c r="WG215" s="7">
        <v>0</v>
      </c>
      <c r="WH215" s="7">
        <v>0</v>
      </c>
      <c r="WI215" s="7">
        <v>0</v>
      </c>
      <c r="WJ215" s="7">
        <v>0</v>
      </c>
      <c r="WK215" s="7">
        <v>0</v>
      </c>
      <c r="WL215" s="7">
        <v>0</v>
      </c>
      <c r="WM215" s="7">
        <v>0</v>
      </c>
      <c r="WN215" s="7">
        <v>0</v>
      </c>
      <c r="WO215" s="7">
        <v>0</v>
      </c>
      <c r="WP215" s="7">
        <v>0</v>
      </c>
      <c r="WQ215" s="7">
        <v>0</v>
      </c>
      <c r="WR215" s="7">
        <v>0</v>
      </c>
      <c r="WS215" s="7">
        <v>0</v>
      </c>
      <c r="WT215" s="7">
        <v>0</v>
      </c>
      <c r="WU215" s="7">
        <v>0</v>
      </c>
      <c r="WV215" s="7">
        <v>0</v>
      </c>
      <c r="WW215" s="7">
        <v>0</v>
      </c>
      <c r="WX215" s="7">
        <v>0</v>
      </c>
      <c r="WY215" s="7">
        <v>0</v>
      </c>
      <c r="WZ215" s="7">
        <v>0</v>
      </c>
      <c r="XA215" s="7">
        <v>0</v>
      </c>
      <c r="XB215" s="7">
        <v>0</v>
      </c>
      <c r="XC215" s="7">
        <v>0</v>
      </c>
      <c r="XD215" s="7">
        <v>0</v>
      </c>
      <c r="XE215" s="7">
        <v>0</v>
      </c>
      <c r="XF215" s="7">
        <v>0</v>
      </c>
      <c r="XG215" s="7">
        <v>0</v>
      </c>
      <c r="XH215" s="7">
        <v>0</v>
      </c>
      <c r="XI215" s="7">
        <v>0</v>
      </c>
      <c r="XJ215" s="7">
        <v>0</v>
      </c>
      <c r="XK215" s="7">
        <v>0</v>
      </c>
      <c r="XL215" s="7">
        <v>0</v>
      </c>
      <c r="XM215" s="7">
        <v>0</v>
      </c>
      <c r="XN215" s="7">
        <v>0</v>
      </c>
      <c r="XO215" s="7">
        <v>0</v>
      </c>
      <c r="XP215" s="7">
        <v>0</v>
      </c>
      <c r="XQ215" s="7">
        <v>0</v>
      </c>
      <c r="XR215" s="7">
        <v>0</v>
      </c>
      <c r="XS215" s="7">
        <v>0</v>
      </c>
      <c r="XT215" s="7">
        <v>0</v>
      </c>
      <c r="XU215" s="7">
        <v>0</v>
      </c>
      <c r="XV215" s="7">
        <v>0</v>
      </c>
      <c r="XW215" s="7">
        <v>0</v>
      </c>
      <c r="XX215" s="7">
        <v>0</v>
      </c>
      <c r="XY215" s="7">
        <v>0</v>
      </c>
      <c r="XZ215" s="7">
        <v>0</v>
      </c>
      <c r="YA215" s="7">
        <v>1</v>
      </c>
      <c r="YB215" s="7">
        <v>0</v>
      </c>
      <c r="YC215" s="7">
        <v>0</v>
      </c>
      <c r="YD215" s="7">
        <v>0</v>
      </c>
      <c r="YE215" s="7">
        <v>0</v>
      </c>
      <c r="YF215" s="7">
        <v>0</v>
      </c>
      <c r="YG215" s="7">
        <v>0</v>
      </c>
      <c r="YH215" s="7">
        <v>0</v>
      </c>
      <c r="YI215" s="7">
        <v>0</v>
      </c>
      <c r="YJ215" s="7">
        <v>0</v>
      </c>
      <c r="YK215" s="7">
        <v>0</v>
      </c>
      <c r="YL215" s="7">
        <v>0</v>
      </c>
      <c r="YM215" s="7">
        <v>0</v>
      </c>
      <c r="YN215" s="7">
        <v>0</v>
      </c>
      <c r="YO215" s="7">
        <v>0</v>
      </c>
      <c r="YP215" s="7">
        <v>0</v>
      </c>
      <c r="YQ215" s="7">
        <v>0</v>
      </c>
      <c r="YR215" s="7">
        <v>0</v>
      </c>
      <c r="YS215" s="7">
        <v>0</v>
      </c>
      <c r="YT215" s="7">
        <v>0</v>
      </c>
      <c r="YU215" s="7">
        <v>0</v>
      </c>
      <c r="YV215" s="7">
        <v>0</v>
      </c>
      <c r="YW215" s="7">
        <v>0</v>
      </c>
      <c r="YX215" s="7">
        <v>0</v>
      </c>
      <c r="YY215" s="7">
        <v>0</v>
      </c>
      <c r="YZ215" s="7">
        <v>0</v>
      </c>
      <c r="ZA215" s="7">
        <v>0</v>
      </c>
      <c r="ZB215" s="7">
        <v>0</v>
      </c>
      <c r="ZC215" s="7">
        <v>0</v>
      </c>
      <c r="ZD215" s="7">
        <v>0</v>
      </c>
      <c r="ZE215" s="7">
        <v>0</v>
      </c>
      <c r="ZF215" s="7">
        <v>0</v>
      </c>
      <c r="ZG215" s="7">
        <v>0</v>
      </c>
      <c r="ZH215" s="7">
        <v>0</v>
      </c>
      <c r="ZI215" s="7">
        <v>0</v>
      </c>
      <c r="ZJ215" s="7">
        <v>0</v>
      </c>
      <c r="ZK215" s="7">
        <v>0</v>
      </c>
      <c r="ZL215" s="7">
        <v>0</v>
      </c>
      <c r="ZM215" s="7">
        <v>0</v>
      </c>
      <c r="ZN215" s="7">
        <v>0</v>
      </c>
      <c r="ZO215" s="7">
        <v>0</v>
      </c>
      <c r="ZP215" s="7">
        <v>117</v>
      </c>
      <c r="ZQ215" s="7">
        <v>0</v>
      </c>
      <c r="ZR215" s="7">
        <v>0</v>
      </c>
      <c r="ZS215" s="7">
        <v>1</v>
      </c>
      <c r="ZT215" s="7">
        <v>0</v>
      </c>
      <c r="ZU215" s="7">
        <v>0</v>
      </c>
      <c r="ZV215" s="7">
        <v>0</v>
      </c>
      <c r="ZW215" s="7">
        <v>0</v>
      </c>
      <c r="ZX215" s="7">
        <v>0</v>
      </c>
      <c r="ZY215" s="7">
        <v>0</v>
      </c>
      <c r="ZZ215" s="7">
        <v>0</v>
      </c>
      <c r="AAA215" s="7">
        <v>0</v>
      </c>
      <c r="AAB215" s="7">
        <v>3</v>
      </c>
      <c r="AAC215" s="7">
        <v>0</v>
      </c>
      <c r="AAD215" s="7">
        <v>0</v>
      </c>
      <c r="AAE215" s="7">
        <v>0</v>
      </c>
      <c r="AAF215" s="7">
        <v>0</v>
      </c>
      <c r="AAG215" s="7">
        <v>0</v>
      </c>
      <c r="AAH215" s="7">
        <v>0</v>
      </c>
      <c r="AAI215" s="7">
        <v>2</v>
      </c>
      <c r="AAJ215" s="7">
        <v>0</v>
      </c>
      <c r="AAK215" s="7">
        <v>0</v>
      </c>
      <c r="AAL215" s="7">
        <v>0</v>
      </c>
      <c r="AAM215" s="7">
        <v>0</v>
      </c>
      <c r="AAN215" s="7">
        <v>0</v>
      </c>
      <c r="AAO215" s="7">
        <v>0</v>
      </c>
      <c r="AAP215" s="7">
        <v>0</v>
      </c>
      <c r="AAQ215" s="7">
        <v>0</v>
      </c>
      <c r="AAR215" s="7">
        <v>0</v>
      </c>
      <c r="AAS215" s="7">
        <v>0</v>
      </c>
      <c r="AAT215" s="7">
        <v>2</v>
      </c>
      <c r="AAU215" s="7">
        <v>0</v>
      </c>
      <c r="AAV215" s="7">
        <v>0</v>
      </c>
      <c r="AAW215" s="7">
        <v>0</v>
      </c>
      <c r="AAX215" s="7">
        <v>0</v>
      </c>
      <c r="AAY215" s="7">
        <v>0</v>
      </c>
      <c r="AAZ215" s="7">
        <v>0</v>
      </c>
      <c r="ABA215" s="7">
        <v>0</v>
      </c>
      <c r="ABB215" s="7">
        <v>0</v>
      </c>
      <c r="ABC215" s="7">
        <v>0</v>
      </c>
      <c r="ABD215" s="7">
        <v>0</v>
      </c>
      <c r="ABE215" s="7">
        <v>0</v>
      </c>
      <c r="ABF215" s="7">
        <v>0</v>
      </c>
      <c r="ABG215" s="7">
        <v>0</v>
      </c>
      <c r="ABH215" s="7">
        <v>0</v>
      </c>
      <c r="ABI215" s="7">
        <v>0</v>
      </c>
      <c r="ABJ215" s="7">
        <v>0</v>
      </c>
      <c r="ABK215" s="7">
        <v>0</v>
      </c>
      <c r="ABL215" s="7">
        <v>0</v>
      </c>
      <c r="ABM215" s="7">
        <v>0</v>
      </c>
      <c r="ABN215" s="7">
        <v>38</v>
      </c>
      <c r="ABO215" s="7">
        <v>0</v>
      </c>
      <c r="ABP215" s="34">
        <v>0</v>
      </c>
      <c r="ABQ215"/>
      <c r="ABR215" s="33">
        <v>0</v>
      </c>
      <c r="ABS215" s="7">
        <v>0</v>
      </c>
      <c r="ABT215" s="7">
        <v>0</v>
      </c>
      <c r="ABU215" s="7">
        <v>0</v>
      </c>
      <c r="ABV215" s="7">
        <v>0</v>
      </c>
      <c r="ABW215" s="7">
        <v>0</v>
      </c>
      <c r="ABX215" s="7">
        <v>0</v>
      </c>
      <c r="ABY215" s="7">
        <v>0</v>
      </c>
      <c r="ABZ215" s="7">
        <v>0</v>
      </c>
      <c r="ACA215" s="7">
        <v>0</v>
      </c>
      <c r="ACB215" s="7">
        <v>0</v>
      </c>
      <c r="ACC215" s="7">
        <v>0</v>
      </c>
      <c r="ACD215" s="7">
        <v>2</v>
      </c>
      <c r="ACE215" s="7">
        <v>0</v>
      </c>
      <c r="ACF215" s="7">
        <v>0</v>
      </c>
      <c r="ACG215" s="7">
        <v>0</v>
      </c>
      <c r="ACH215" s="7">
        <v>0</v>
      </c>
      <c r="ACI215" s="7">
        <v>0</v>
      </c>
      <c r="ACJ215" s="7">
        <v>0</v>
      </c>
      <c r="ACK215" s="7">
        <v>0</v>
      </c>
      <c r="ACL215" s="7">
        <v>0</v>
      </c>
      <c r="ACM215" s="7">
        <v>0</v>
      </c>
      <c r="ACN215" s="7">
        <v>0</v>
      </c>
      <c r="ACO215" s="7">
        <v>0</v>
      </c>
      <c r="ACP215" s="7">
        <v>0</v>
      </c>
      <c r="ACQ215" s="7">
        <v>0</v>
      </c>
      <c r="ACR215" s="7">
        <v>0</v>
      </c>
      <c r="ACS215" s="7">
        <v>0</v>
      </c>
      <c r="ACT215" s="7">
        <v>0</v>
      </c>
      <c r="ACU215" s="7">
        <v>0</v>
      </c>
      <c r="ACV215" s="7">
        <v>0</v>
      </c>
      <c r="ACW215" s="7">
        <v>0</v>
      </c>
      <c r="ACX215" s="7">
        <v>0</v>
      </c>
      <c r="ACY215" s="7">
        <v>0</v>
      </c>
      <c r="ACZ215" s="7">
        <v>0</v>
      </c>
      <c r="ADA215" s="7">
        <v>0</v>
      </c>
      <c r="ADB215" s="7">
        <v>0</v>
      </c>
      <c r="ADC215" s="7">
        <v>0</v>
      </c>
      <c r="ADD215" s="7">
        <v>0</v>
      </c>
      <c r="ADE215" s="7">
        <v>0</v>
      </c>
      <c r="ADF215" s="7">
        <v>0</v>
      </c>
      <c r="ADG215" s="7">
        <v>0</v>
      </c>
      <c r="ADH215" s="7">
        <v>0</v>
      </c>
      <c r="ADI215" s="7">
        <v>0</v>
      </c>
      <c r="ADJ215" s="7">
        <v>0</v>
      </c>
      <c r="ADK215" s="7">
        <v>0</v>
      </c>
      <c r="ADL215" s="7">
        <v>0</v>
      </c>
      <c r="ADM215" s="7">
        <v>0</v>
      </c>
      <c r="ADN215" s="7">
        <v>0</v>
      </c>
      <c r="ADO215" s="7">
        <v>0</v>
      </c>
      <c r="ADP215" s="7">
        <v>0</v>
      </c>
      <c r="ADQ215" s="7">
        <v>0</v>
      </c>
      <c r="ADR215" s="7">
        <v>0</v>
      </c>
      <c r="ADS215" s="7">
        <v>0</v>
      </c>
      <c r="ADT215" s="7">
        <v>0</v>
      </c>
      <c r="ADU215" s="7">
        <v>0</v>
      </c>
      <c r="ADV215" s="7">
        <v>0</v>
      </c>
      <c r="ADW215" s="7">
        <v>0</v>
      </c>
      <c r="ADX215" s="7">
        <v>0</v>
      </c>
      <c r="ADY215" s="7">
        <v>0</v>
      </c>
      <c r="ADZ215" s="7">
        <v>0</v>
      </c>
      <c r="AEA215" s="7">
        <v>1</v>
      </c>
      <c r="AEB215" s="7">
        <v>0</v>
      </c>
      <c r="AEC215" s="7">
        <v>0</v>
      </c>
      <c r="AED215" s="7">
        <v>0</v>
      </c>
      <c r="AEE215" s="7">
        <v>0</v>
      </c>
      <c r="AEF215" s="7">
        <v>0</v>
      </c>
      <c r="AEG215" s="7">
        <v>0</v>
      </c>
      <c r="AEH215" s="7">
        <v>0</v>
      </c>
      <c r="AEI215" s="7">
        <v>0</v>
      </c>
      <c r="AEJ215" s="7">
        <v>0</v>
      </c>
      <c r="AEK215" s="7">
        <v>0</v>
      </c>
      <c r="AEL215" s="7">
        <v>0</v>
      </c>
      <c r="AEM215" s="7">
        <v>0</v>
      </c>
      <c r="AEN215" s="7">
        <v>0</v>
      </c>
      <c r="AEO215" s="7">
        <v>0</v>
      </c>
      <c r="AEP215" s="7">
        <v>0</v>
      </c>
      <c r="AEQ215" s="7">
        <v>0</v>
      </c>
      <c r="AER215" s="7">
        <v>0</v>
      </c>
      <c r="AES215" s="7">
        <v>0</v>
      </c>
      <c r="AET215" s="7">
        <v>0</v>
      </c>
      <c r="AEU215" s="7">
        <v>0</v>
      </c>
      <c r="AEV215" s="7">
        <v>0</v>
      </c>
      <c r="AEW215" s="7">
        <v>0</v>
      </c>
      <c r="AEX215" s="7">
        <v>0</v>
      </c>
      <c r="AEY215" s="7">
        <v>0</v>
      </c>
      <c r="AEZ215" s="7">
        <v>0</v>
      </c>
      <c r="AFA215" s="7">
        <v>0</v>
      </c>
      <c r="AFB215" s="7">
        <v>1</v>
      </c>
      <c r="AFC215" s="7">
        <v>0</v>
      </c>
      <c r="AFD215" s="7">
        <v>0</v>
      </c>
      <c r="AFE215" s="7">
        <v>0</v>
      </c>
      <c r="AFF215" s="7">
        <v>0</v>
      </c>
      <c r="AFG215" s="7">
        <v>0</v>
      </c>
      <c r="AFH215" s="7">
        <v>239</v>
      </c>
      <c r="AFI215" s="7">
        <v>0</v>
      </c>
      <c r="AFJ215" s="7">
        <v>0</v>
      </c>
      <c r="AFK215" s="7">
        <v>0</v>
      </c>
      <c r="AFL215" s="7">
        <v>25</v>
      </c>
      <c r="AFM215" s="7">
        <v>0</v>
      </c>
      <c r="AFN215" s="7">
        <v>0</v>
      </c>
      <c r="AFO215" s="7">
        <v>176</v>
      </c>
      <c r="AFP215" s="7">
        <v>52</v>
      </c>
      <c r="AFQ215" s="7">
        <v>33</v>
      </c>
      <c r="AFR215" s="7">
        <v>69</v>
      </c>
      <c r="AFS215" s="7">
        <v>0</v>
      </c>
      <c r="AFT215" s="7">
        <v>0</v>
      </c>
      <c r="AFU215" s="7">
        <v>0</v>
      </c>
      <c r="AFV215" s="7">
        <v>0</v>
      </c>
      <c r="AFW215" s="7">
        <v>0</v>
      </c>
      <c r="AFX215" s="7">
        <v>0</v>
      </c>
      <c r="AFY215" s="7">
        <v>0</v>
      </c>
      <c r="AFZ215" s="7">
        <v>0</v>
      </c>
      <c r="AGA215" s="7">
        <v>0</v>
      </c>
      <c r="AGB215" s="7">
        <v>0</v>
      </c>
      <c r="AGC215" s="7">
        <v>0</v>
      </c>
      <c r="AGD215" s="7">
        <v>0</v>
      </c>
      <c r="AGE215" s="7">
        <v>0</v>
      </c>
      <c r="AGF215" s="7">
        <v>0</v>
      </c>
      <c r="AGG215" s="7">
        <v>0</v>
      </c>
      <c r="AGH215" s="7">
        <v>0</v>
      </c>
      <c r="AGI215" s="7">
        <v>0</v>
      </c>
      <c r="AGJ215" s="7">
        <v>0</v>
      </c>
      <c r="AGK215" s="7">
        <v>0</v>
      </c>
      <c r="AGL215" s="7">
        <v>0</v>
      </c>
      <c r="AGM215" s="7">
        <v>0</v>
      </c>
      <c r="AGN215" s="7">
        <v>0</v>
      </c>
      <c r="AGO215" s="7">
        <v>0</v>
      </c>
      <c r="AGP215" s="7">
        <v>0</v>
      </c>
      <c r="AGQ215" s="7">
        <v>0</v>
      </c>
      <c r="AGR215" s="7">
        <v>0</v>
      </c>
      <c r="AGS215" s="7">
        <v>0</v>
      </c>
      <c r="AGT215" s="7">
        <v>0</v>
      </c>
      <c r="AGU215" s="7">
        <v>0</v>
      </c>
      <c r="AGV215" s="7">
        <v>0</v>
      </c>
      <c r="AGW215" s="7">
        <v>36</v>
      </c>
      <c r="AGX215" s="7">
        <v>0</v>
      </c>
      <c r="AGY215" s="7">
        <v>3</v>
      </c>
      <c r="AGZ215" s="7">
        <v>0</v>
      </c>
      <c r="AHA215" s="7">
        <v>0</v>
      </c>
      <c r="AHB215" s="7">
        <v>0</v>
      </c>
      <c r="AHC215" s="7">
        <v>0</v>
      </c>
      <c r="AHD215" s="7">
        <v>0</v>
      </c>
      <c r="AHE215" s="7">
        <v>0</v>
      </c>
      <c r="AHF215" s="7">
        <v>0</v>
      </c>
      <c r="AHG215" s="7">
        <v>0</v>
      </c>
      <c r="AHH215" s="7">
        <v>0</v>
      </c>
      <c r="AHI215" s="7">
        <v>0</v>
      </c>
      <c r="AHJ215" s="7">
        <v>0</v>
      </c>
      <c r="AHK215" s="7">
        <v>0</v>
      </c>
      <c r="AHL215" s="7">
        <v>0</v>
      </c>
      <c r="AHM215" s="7">
        <v>0</v>
      </c>
      <c r="AHN215" s="7">
        <v>0</v>
      </c>
      <c r="AHO215" s="7">
        <v>0</v>
      </c>
      <c r="AHP215" s="7">
        <v>0</v>
      </c>
      <c r="AHQ215" s="7">
        <v>0</v>
      </c>
      <c r="AHR215" s="7">
        <v>0</v>
      </c>
      <c r="AHS215" s="7">
        <v>0</v>
      </c>
      <c r="AHT215" s="7">
        <v>0</v>
      </c>
      <c r="AHU215" s="7">
        <v>0</v>
      </c>
      <c r="AHV215" s="7">
        <v>0</v>
      </c>
      <c r="AHW215" s="7">
        <v>0</v>
      </c>
      <c r="AHX215" s="7">
        <v>0</v>
      </c>
      <c r="AHY215" s="7">
        <v>0</v>
      </c>
      <c r="AHZ215" s="7">
        <v>0</v>
      </c>
      <c r="AIA215" s="7">
        <v>0</v>
      </c>
      <c r="AIB215" s="7">
        <v>0</v>
      </c>
      <c r="AIC215" s="7">
        <v>0</v>
      </c>
      <c r="AID215" s="7">
        <v>0</v>
      </c>
      <c r="AIE215" s="7">
        <v>0</v>
      </c>
      <c r="AIF215" s="7">
        <v>0</v>
      </c>
      <c r="AIG215" s="7">
        <v>0</v>
      </c>
      <c r="AIH215" s="7">
        <v>0</v>
      </c>
      <c r="AII215" s="7">
        <v>0</v>
      </c>
      <c r="AIJ215" s="7">
        <v>0</v>
      </c>
      <c r="AIK215" s="7">
        <v>0</v>
      </c>
      <c r="AIL215" s="7">
        <v>0</v>
      </c>
      <c r="AIM215" s="7">
        <v>0</v>
      </c>
      <c r="AIN215" s="7">
        <v>0</v>
      </c>
      <c r="AIO215" s="7">
        <v>0</v>
      </c>
      <c r="AIP215" s="7">
        <v>1</v>
      </c>
      <c r="AIQ215" s="7">
        <v>0</v>
      </c>
      <c r="AIR215" s="7">
        <v>0</v>
      </c>
      <c r="AIS215" s="7">
        <v>0</v>
      </c>
      <c r="AIT215" s="7">
        <v>0</v>
      </c>
      <c r="AIU215" s="7">
        <v>0</v>
      </c>
      <c r="AIV215" s="7">
        <v>0</v>
      </c>
      <c r="AIW215" s="7">
        <v>0</v>
      </c>
      <c r="AIX215" s="7">
        <v>0</v>
      </c>
      <c r="AIY215" s="7">
        <v>0</v>
      </c>
      <c r="AIZ215" s="7">
        <v>0</v>
      </c>
      <c r="AJA215" s="7">
        <v>0</v>
      </c>
      <c r="AJB215" s="7">
        <v>0</v>
      </c>
      <c r="AJC215" s="7">
        <v>0</v>
      </c>
      <c r="AJD215" s="7">
        <v>0</v>
      </c>
      <c r="AJE215" s="7">
        <v>20</v>
      </c>
      <c r="AJF215" s="7">
        <v>0</v>
      </c>
      <c r="AJG215" s="7">
        <v>0</v>
      </c>
      <c r="AJH215" s="7">
        <v>0</v>
      </c>
      <c r="AJI215" s="7">
        <v>0</v>
      </c>
      <c r="AJJ215" s="7">
        <v>0</v>
      </c>
      <c r="AJK215" s="7">
        <v>0</v>
      </c>
      <c r="AJL215" s="7">
        <v>0</v>
      </c>
      <c r="AJM215" s="7">
        <v>0</v>
      </c>
      <c r="AJN215" s="7">
        <v>0</v>
      </c>
      <c r="AJO215" s="7">
        <v>0</v>
      </c>
      <c r="AJP215" s="7">
        <v>0</v>
      </c>
      <c r="AJQ215" s="7">
        <v>0</v>
      </c>
      <c r="AJR215" s="7">
        <v>0</v>
      </c>
      <c r="AJS215" s="7">
        <v>0</v>
      </c>
      <c r="AJT215" s="7">
        <v>0</v>
      </c>
      <c r="AJU215" s="7">
        <v>0</v>
      </c>
      <c r="AJV215" s="7">
        <v>0</v>
      </c>
      <c r="AJW215" s="7">
        <v>0</v>
      </c>
      <c r="AJX215" s="7">
        <v>0</v>
      </c>
      <c r="AJY215" s="7">
        <v>0</v>
      </c>
      <c r="AJZ215" s="7">
        <v>0</v>
      </c>
      <c r="AKA215" s="7">
        <v>0</v>
      </c>
      <c r="AKB215" s="7">
        <v>0</v>
      </c>
      <c r="AKC215" s="7">
        <v>0</v>
      </c>
      <c r="AKD215" s="7">
        <v>0</v>
      </c>
      <c r="AKE215" s="7">
        <v>0</v>
      </c>
      <c r="AKF215" s="7">
        <v>0</v>
      </c>
      <c r="AKG215" s="7">
        <v>0</v>
      </c>
      <c r="AKH215" s="7">
        <v>0</v>
      </c>
      <c r="AKI215" s="7">
        <v>0</v>
      </c>
      <c r="AKJ215" s="7">
        <v>0</v>
      </c>
      <c r="AKK215" s="7">
        <v>0</v>
      </c>
      <c r="AKL215" s="7">
        <v>0</v>
      </c>
      <c r="AKM215" s="7">
        <v>0</v>
      </c>
      <c r="AKN215" s="7">
        <v>0</v>
      </c>
      <c r="AKO215" s="7">
        <v>0</v>
      </c>
      <c r="AKP215" s="7">
        <v>0</v>
      </c>
      <c r="AKQ215" s="7">
        <v>0</v>
      </c>
      <c r="AKR215" s="7">
        <v>0</v>
      </c>
      <c r="AKS215" s="7">
        <v>0</v>
      </c>
      <c r="AKT215" s="7">
        <v>0</v>
      </c>
      <c r="AKU215" s="7">
        <v>0</v>
      </c>
      <c r="AKV215" s="7">
        <v>0</v>
      </c>
      <c r="AKW215" s="7">
        <v>0</v>
      </c>
      <c r="AKX215" s="7">
        <v>0</v>
      </c>
      <c r="AKY215" s="7">
        <v>0</v>
      </c>
      <c r="AKZ215" s="7">
        <v>0</v>
      </c>
      <c r="ALA215" s="7">
        <v>0</v>
      </c>
      <c r="ALB215" s="7">
        <v>0</v>
      </c>
      <c r="ALC215" s="7">
        <v>0</v>
      </c>
      <c r="ALD215" s="7">
        <v>0</v>
      </c>
      <c r="ALE215" s="7">
        <v>0</v>
      </c>
      <c r="ALF215" s="7">
        <v>0</v>
      </c>
      <c r="ALG215" s="7">
        <v>0</v>
      </c>
      <c r="ALH215" s="7">
        <v>0</v>
      </c>
      <c r="ALI215" s="7">
        <v>0</v>
      </c>
      <c r="ALJ215" s="7">
        <v>7</v>
      </c>
      <c r="ALK215" s="7">
        <v>0</v>
      </c>
      <c r="ALL215" s="7">
        <v>0</v>
      </c>
      <c r="ALM215" s="7">
        <v>122</v>
      </c>
      <c r="ALN215" s="7">
        <v>0</v>
      </c>
      <c r="ALO215" s="7">
        <v>0</v>
      </c>
      <c r="ALP215" s="7">
        <v>0</v>
      </c>
      <c r="ALQ215" s="7">
        <v>0</v>
      </c>
      <c r="ALR215" s="7">
        <v>0</v>
      </c>
      <c r="ALS215" s="7">
        <v>0</v>
      </c>
      <c r="ALT215" s="7">
        <v>1</v>
      </c>
      <c r="ALU215" s="7">
        <v>0</v>
      </c>
      <c r="ALV215" s="7">
        <v>0</v>
      </c>
      <c r="ALW215" s="7">
        <v>490</v>
      </c>
      <c r="ALX215" s="7">
        <v>0</v>
      </c>
      <c r="ALY215" s="7">
        <v>2</v>
      </c>
      <c r="ALZ215" s="7">
        <v>2</v>
      </c>
      <c r="AMA215" s="7">
        <v>2</v>
      </c>
      <c r="AMB215" s="7">
        <v>0</v>
      </c>
      <c r="AMC215" s="7">
        <v>9</v>
      </c>
      <c r="AMD215" s="7">
        <v>0</v>
      </c>
      <c r="AME215" s="7">
        <v>0</v>
      </c>
      <c r="AMF215" s="7">
        <v>0</v>
      </c>
      <c r="AMG215" s="7">
        <v>0</v>
      </c>
      <c r="AMH215" s="7">
        <v>0</v>
      </c>
      <c r="AMI215" s="7">
        <v>0</v>
      </c>
      <c r="AMJ215" s="7">
        <v>0</v>
      </c>
      <c r="AMK215" s="7">
        <v>0</v>
      </c>
      <c r="AML215" s="7">
        <v>2</v>
      </c>
      <c r="AMM215" s="7">
        <v>0</v>
      </c>
      <c r="AMN215" s="7">
        <v>0</v>
      </c>
      <c r="AMO215" s="7">
        <v>0</v>
      </c>
      <c r="AMP215" s="7">
        <v>0</v>
      </c>
      <c r="AMQ215" s="7">
        <v>0</v>
      </c>
      <c r="AMR215" s="7">
        <v>0</v>
      </c>
      <c r="AMS215" s="7">
        <v>0</v>
      </c>
      <c r="AMT215" s="7">
        <v>0</v>
      </c>
      <c r="AMU215" s="7">
        <v>0</v>
      </c>
      <c r="AMV215" s="7">
        <v>0</v>
      </c>
      <c r="AMW215" s="7">
        <v>0</v>
      </c>
      <c r="AMX215" s="7">
        <v>0</v>
      </c>
      <c r="AMY215" s="7">
        <v>0</v>
      </c>
      <c r="AMZ215" s="7">
        <v>0</v>
      </c>
      <c r="ANA215" s="7">
        <v>0</v>
      </c>
      <c r="ANB215" s="7">
        <v>0</v>
      </c>
      <c r="ANC215" s="7">
        <v>0</v>
      </c>
      <c r="AND215" s="7">
        <v>0</v>
      </c>
      <c r="ANE215" s="7">
        <v>0</v>
      </c>
      <c r="ANF215" s="7">
        <v>0</v>
      </c>
      <c r="ANG215" s="7">
        <v>0</v>
      </c>
      <c r="ANH215" s="7">
        <v>0</v>
      </c>
      <c r="ANI215" s="7">
        <v>0</v>
      </c>
      <c r="ANJ215" s="7">
        <v>0</v>
      </c>
      <c r="ANK215" s="7">
        <v>0</v>
      </c>
      <c r="ANL215" s="7">
        <v>0</v>
      </c>
      <c r="ANM215" s="7">
        <v>0</v>
      </c>
      <c r="ANN215" s="7">
        <v>0</v>
      </c>
      <c r="ANO215" s="7">
        <v>0</v>
      </c>
      <c r="ANP215" s="7">
        <v>1</v>
      </c>
      <c r="ANQ215" s="7">
        <v>61</v>
      </c>
      <c r="ANR215" s="7">
        <v>0</v>
      </c>
      <c r="ANS215" s="7">
        <v>0</v>
      </c>
      <c r="ANT215" s="7">
        <v>0</v>
      </c>
      <c r="ANU215" s="7">
        <v>0</v>
      </c>
      <c r="ANV215" s="7">
        <v>0</v>
      </c>
      <c r="ANW215" s="7">
        <v>22</v>
      </c>
      <c r="ANX215" s="7">
        <v>11</v>
      </c>
      <c r="ANY215" s="7">
        <v>1</v>
      </c>
      <c r="ANZ215" s="7">
        <v>1</v>
      </c>
      <c r="AOA215" s="7">
        <v>0</v>
      </c>
      <c r="AOB215" s="7">
        <v>0</v>
      </c>
      <c r="AOC215" s="7">
        <v>0</v>
      </c>
      <c r="AOD215" s="7">
        <v>38</v>
      </c>
      <c r="AOE215" s="7">
        <v>0</v>
      </c>
      <c r="AOF215" s="7">
        <v>0</v>
      </c>
      <c r="AOG215" s="7">
        <v>0</v>
      </c>
      <c r="AOH215" s="7">
        <v>0</v>
      </c>
      <c r="AOI215" s="7">
        <v>0</v>
      </c>
      <c r="AOJ215" s="7">
        <v>0</v>
      </c>
      <c r="AOK215" s="7">
        <v>0</v>
      </c>
      <c r="AOL215" s="7">
        <v>0</v>
      </c>
      <c r="AOM215" s="7">
        <v>0</v>
      </c>
      <c r="AON215" s="7">
        <v>0</v>
      </c>
      <c r="AOO215" s="7">
        <v>0</v>
      </c>
      <c r="AOP215" s="7">
        <v>12</v>
      </c>
      <c r="AOQ215" s="7">
        <v>0</v>
      </c>
      <c r="AOR215" s="7">
        <v>0</v>
      </c>
      <c r="AOS215" s="7">
        <v>0</v>
      </c>
      <c r="AOT215" s="7">
        <v>0</v>
      </c>
      <c r="AOU215" s="7">
        <v>11</v>
      </c>
      <c r="AOV215" s="7">
        <v>0</v>
      </c>
      <c r="AOW215" s="7">
        <v>0</v>
      </c>
      <c r="AOX215" s="7">
        <v>0</v>
      </c>
      <c r="AOY215" s="7">
        <v>0</v>
      </c>
      <c r="AOZ215" s="7">
        <v>0</v>
      </c>
      <c r="APA215" s="7">
        <v>0</v>
      </c>
      <c r="APB215" s="7">
        <v>0</v>
      </c>
      <c r="APC215" s="7">
        <v>0</v>
      </c>
      <c r="APD215" s="7">
        <v>0</v>
      </c>
      <c r="APE215" s="7">
        <v>0</v>
      </c>
      <c r="APF215" s="7">
        <v>0</v>
      </c>
      <c r="APG215" s="7">
        <v>0</v>
      </c>
      <c r="APH215" s="7">
        <v>0</v>
      </c>
      <c r="API215" s="7">
        <v>6</v>
      </c>
      <c r="APJ215" s="7">
        <v>0</v>
      </c>
      <c r="APK215" s="7">
        <v>0</v>
      </c>
      <c r="APL215" s="7">
        <v>0</v>
      </c>
      <c r="APM215" s="7">
        <v>1</v>
      </c>
      <c r="APN215" s="7">
        <v>0</v>
      </c>
      <c r="APO215" s="7">
        <v>0</v>
      </c>
      <c r="APP215" s="7">
        <v>10</v>
      </c>
      <c r="APQ215" s="7">
        <v>0</v>
      </c>
      <c r="APR215" s="7">
        <v>0</v>
      </c>
      <c r="APS215" s="7">
        <v>88</v>
      </c>
      <c r="APT215" s="7">
        <v>1</v>
      </c>
      <c r="APU215" s="7">
        <v>0</v>
      </c>
      <c r="APV215" s="7">
        <v>0</v>
      </c>
      <c r="APW215" s="7">
        <v>3</v>
      </c>
      <c r="APX215" s="7">
        <v>0</v>
      </c>
      <c r="APY215" s="7">
        <v>0</v>
      </c>
      <c r="APZ215" s="7">
        <v>0</v>
      </c>
      <c r="AQA215" s="7">
        <v>0</v>
      </c>
      <c r="AQB215" s="7">
        <v>120</v>
      </c>
      <c r="AQC215" s="7">
        <v>8</v>
      </c>
      <c r="AQD215" s="7">
        <v>0</v>
      </c>
      <c r="AQE215" s="7">
        <v>0</v>
      </c>
      <c r="AQF215" s="7">
        <v>96</v>
      </c>
      <c r="AQG215" s="7">
        <v>0</v>
      </c>
      <c r="AQH215" s="7">
        <v>0</v>
      </c>
      <c r="AQI215" s="7">
        <v>58</v>
      </c>
      <c r="AQJ215" s="7">
        <v>5</v>
      </c>
      <c r="AQK215" s="7">
        <v>8</v>
      </c>
      <c r="AQL215" s="7">
        <v>0</v>
      </c>
      <c r="AQM215" s="7">
        <v>0</v>
      </c>
      <c r="AQN215" s="7">
        <v>0</v>
      </c>
      <c r="AQO215" s="7">
        <v>0</v>
      </c>
      <c r="AQP215" s="7">
        <v>0</v>
      </c>
      <c r="AQQ215" s="7">
        <v>0</v>
      </c>
      <c r="AQR215" s="7">
        <v>0</v>
      </c>
      <c r="AQS215" s="7">
        <v>0</v>
      </c>
      <c r="AQT215" s="7">
        <v>0</v>
      </c>
      <c r="AQU215" s="7">
        <v>0</v>
      </c>
      <c r="AQV215" s="7">
        <v>0</v>
      </c>
      <c r="AQW215" s="7">
        <v>0</v>
      </c>
      <c r="AQX215" s="7">
        <v>0</v>
      </c>
      <c r="AQY215" s="7">
        <v>0</v>
      </c>
      <c r="AQZ215" s="7">
        <v>0</v>
      </c>
      <c r="ARA215" s="7">
        <v>0</v>
      </c>
      <c r="ARB215" s="7">
        <v>0</v>
      </c>
      <c r="ARC215" s="7">
        <v>0</v>
      </c>
      <c r="ARD215" s="7">
        <v>0</v>
      </c>
      <c r="ARE215" s="7">
        <v>6</v>
      </c>
      <c r="ARF215" s="7">
        <v>0</v>
      </c>
      <c r="ARG215" s="7">
        <v>0</v>
      </c>
      <c r="ARH215" s="7">
        <v>0</v>
      </c>
      <c r="ARI215" s="7">
        <v>0</v>
      </c>
      <c r="ARJ215" s="7">
        <v>0</v>
      </c>
      <c r="ARK215" s="7">
        <v>0</v>
      </c>
      <c r="ARL215" s="7">
        <v>0</v>
      </c>
      <c r="ARM215" s="7">
        <v>0</v>
      </c>
      <c r="ARN215" s="7">
        <v>0</v>
      </c>
      <c r="ARO215" s="7">
        <v>0</v>
      </c>
      <c r="ARP215" s="7">
        <v>0</v>
      </c>
      <c r="ARQ215" s="7">
        <v>0</v>
      </c>
      <c r="ARR215" s="7">
        <v>0</v>
      </c>
      <c r="ARS215" s="7">
        <v>0</v>
      </c>
      <c r="ART215" s="7">
        <v>0</v>
      </c>
      <c r="ARU215" s="7">
        <v>0</v>
      </c>
      <c r="ARV215" s="7">
        <v>0</v>
      </c>
      <c r="ARW215" s="7">
        <v>0</v>
      </c>
      <c r="ARX215" s="7">
        <v>0</v>
      </c>
      <c r="ARY215" s="7">
        <v>0</v>
      </c>
      <c r="ARZ215" s="7">
        <v>0</v>
      </c>
      <c r="ASA215" s="7">
        <v>0</v>
      </c>
      <c r="ASB215" s="7">
        <v>0</v>
      </c>
      <c r="ASC215" s="7">
        <v>0</v>
      </c>
      <c r="ASD215" s="7">
        <v>0</v>
      </c>
      <c r="ASE215" s="7">
        <v>0</v>
      </c>
      <c r="ASF215" s="7">
        <v>0</v>
      </c>
      <c r="ASG215" s="7">
        <v>0</v>
      </c>
      <c r="ASH215" s="7">
        <v>0</v>
      </c>
      <c r="ASI215" s="7">
        <v>0</v>
      </c>
      <c r="ASJ215" s="7">
        <v>0</v>
      </c>
      <c r="ASK215" s="7">
        <v>0</v>
      </c>
      <c r="ASL215" s="7">
        <v>0</v>
      </c>
      <c r="ASM215" s="7">
        <v>8</v>
      </c>
      <c r="ASN215" s="7">
        <v>0</v>
      </c>
      <c r="ASO215" s="7">
        <v>0</v>
      </c>
      <c r="ASP215" s="7">
        <v>0</v>
      </c>
      <c r="ASQ215" s="7">
        <v>0</v>
      </c>
      <c r="ASR215" s="7">
        <v>0</v>
      </c>
      <c r="ASS215" s="7">
        <v>0</v>
      </c>
      <c r="AST215" s="7">
        <v>1</v>
      </c>
      <c r="ASU215" s="7">
        <v>0</v>
      </c>
      <c r="ASV215" s="7">
        <v>0</v>
      </c>
      <c r="ASW215" s="7">
        <v>0</v>
      </c>
      <c r="ASX215" s="7">
        <v>0</v>
      </c>
      <c r="ASY215" s="7">
        <v>0</v>
      </c>
      <c r="ASZ215" s="7">
        <v>0</v>
      </c>
      <c r="ATA215" s="7">
        <v>0</v>
      </c>
      <c r="ATB215" s="7">
        <v>133</v>
      </c>
      <c r="ATC215" s="7">
        <v>0</v>
      </c>
      <c r="ATD215" s="7">
        <v>0</v>
      </c>
      <c r="ATE215" s="7">
        <v>0</v>
      </c>
      <c r="ATF215" s="7">
        <v>0</v>
      </c>
      <c r="ATG215" s="7">
        <v>0</v>
      </c>
      <c r="ATH215" s="7">
        <v>0</v>
      </c>
      <c r="ATI215" s="7">
        <v>0</v>
      </c>
      <c r="ATJ215" s="7">
        <v>0</v>
      </c>
      <c r="ATK215" s="7">
        <v>0</v>
      </c>
      <c r="ATL215" s="7">
        <v>0</v>
      </c>
      <c r="ATM215" s="7">
        <v>0</v>
      </c>
      <c r="ATN215" s="7">
        <v>0</v>
      </c>
      <c r="ATO215" s="7">
        <v>0</v>
      </c>
      <c r="ATP215" s="7">
        <v>0</v>
      </c>
      <c r="ATQ215" s="7">
        <v>0</v>
      </c>
      <c r="ATR215" s="7">
        <v>0</v>
      </c>
      <c r="ATS215" s="7">
        <v>0</v>
      </c>
      <c r="ATT215" s="7">
        <v>0</v>
      </c>
      <c r="ATU215" s="7">
        <v>0</v>
      </c>
      <c r="ATV215" s="7">
        <v>0</v>
      </c>
      <c r="ATW215" s="7">
        <v>0</v>
      </c>
      <c r="ATX215" s="7">
        <v>0</v>
      </c>
      <c r="ATY215" s="7">
        <v>0</v>
      </c>
      <c r="ATZ215" s="7">
        <v>0</v>
      </c>
      <c r="AUA215" s="7">
        <v>0</v>
      </c>
      <c r="AUB215" s="7">
        <v>0</v>
      </c>
      <c r="AUC215" s="7">
        <v>0</v>
      </c>
      <c r="AUD215" s="7">
        <v>0</v>
      </c>
      <c r="AUE215" s="7">
        <v>0</v>
      </c>
      <c r="AUF215" s="7">
        <v>0</v>
      </c>
      <c r="AUG215" s="7">
        <v>0</v>
      </c>
      <c r="AUH215" s="7">
        <v>0</v>
      </c>
      <c r="AUI215" s="7">
        <v>0</v>
      </c>
      <c r="AUJ215" s="7">
        <v>0</v>
      </c>
      <c r="AUK215" s="7">
        <v>0</v>
      </c>
      <c r="AUL215" s="7">
        <v>0</v>
      </c>
      <c r="AUM215" s="7">
        <v>0</v>
      </c>
      <c r="AUN215" s="7">
        <v>0</v>
      </c>
      <c r="AUO215" s="7">
        <v>0</v>
      </c>
      <c r="AUP215" s="7">
        <v>0</v>
      </c>
      <c r="AUQ215" s="7">
        <v>0</v>
      </c>
      <c r="AUR215" s="7">
        <v>0</v>
      </c>
      <c r="AUS215" s="7">
        <v>0</v>
      </c>
      <c r="AUT215" s="7">
        <v>0</v>
      </c>
      <c r="AUU215" s="7">
        <v>0</v>
      </c>
      <c r="AUV215" s="7">
        <v>0</v>
      </c>
      <c r="AUW215" s="7">
        <v>0</v>
      </c>
      <c r="AUX215" s="7">
        <v>0</v>
      </c>
      <c r="AUY215" s="7">
        <v>0</v>
      </c>
      <c r="AUZ215" s="7">
        <v>0</v>
      </c>
      <c r="AVA215" s="7">
        <v>0</v>
      </c>
      <c r="AVB215" s="7">
        <v>0</v>
      </c>
      <c r="AVC215" s="7">
        <v>0</v>
      </c>
      <c r="AVD215" s="7">
        <v>0</v>
      </c>
      <c r="AVE215" s="7">
        <v>0</v>
      </c>
      <c r="AVF215" s="7">
        <v>0</v>
      </c>
      <c r="AVG215" s="7">
        <v>0</v>
      </c>
      <c r="AVH215" s="7">
        <v>0</v>
      </c>
      <c r="AVI215" s="7">
        <v>0</v>
      </c>
      <c r="AVJ215" s="7">
        <v>0</v>
      </c>
      <c r="AVK215" s="7">
        <v>0</v>
      </c>
      <c r="AVL215" s="7">
        <v>0</v>
      </c>
      <c r="AVM215" s="7">
        <v>0</v>
      </c>
      <c r="AVN215" s="7">
        <v>0</v>
      </c>
      <c r="AVO215" s="7">
        <v>0</v>
      </c>
      <c r="AVP215" s="7">
        <v>1</v>
      </c>
      <c r="AVQ215" s="7">
        <v>0</v>
      </c>
      <c r="AVR215" s="7">
        <v>0</v>
      </c>
      <c r="AVS215" s="7">
        <v>0</v>
      </c>
      <c r="AVT215" s="7">
        <v>0</v>
      </c>
      <c r="AVU215" s="7">
        <v>0</v>
      </c>
      <c r="AVV215" s="7">
        <v>0</v>
      </c>
      <c r="AVW215" s="7">
        <v>0</v>
      </c>
      <c r="AVX215" s="7">
        <v>0</v>
      </c>
      <c r="AVY215" s="7">
        <v>0</v>
      </c>
      <c r="AVZ215" s="7">
        <v>0</v>
      </c>
      <c r="AWA215" s="7">
        <v>0</v>
      </c>
      <c r="AWB215" s="7">
        <v>0</v>
      </c>
      <c r="AWC215" s="7">
        <v>0</v>
      </c>
      <c r="AWD215" s="7">
        <v>0</v>
      </c>
      <c r="AWE215" s="7">
        <v>0</v>
      </c>
      <c r="AWF215" s="7">
        <v>0</v>
      </c>
      <c r="AWG215" s="7">
        <v>0</v>
      </c>
      <c r="AWH215" s="7">
        <v>0</v>
      </c>
      <c r="AWI215" s="7">
        <v>0</v>
      </c>
      <c r="AWJ215" s="7">
        <v>0</v>
      </c>
      <c r="AWK215" s="7">
        <v>0</v>
      </c>
      <c r="AWL215" s="7">
        <v>0</v>
      </c>
      <c r="AWM215" s="7">
        <v>0</v>
      </c>
      <c r="AWN215" s="7">
        <v>0</v>
      </c>
      <c r="AWO215" s="7">
        <v>0</v>
      </c>
      <c r="AWP215" s="7">
        <v>0</v>
      </c>
      <c r="AWQ215" s="7">
        <v>0</v>
      </c>
      <c r="AWR215" s="7">
        <v>0</v>
      </c>
      <c r="AWS215" s="7">
        <v>0</v>
      </c>
      <c r="AWT215" s="7">
        <v>0</v>
      </c>
      <c r="AWU215" s="7">
        <v>0</v>
      </c>
      <c r="AWV215" s="7">
        <v>0</v>
      </c>
      <c r="AWW215" s="7">
        <v>0</v>
      </c>
      <c r="AWX215" s="7">
        <v>0</v>
      </c>
      <c r="AWY215" s="7">
        <v>0</v>
      </c>
      <c r="AWZ215" s="7">
        <v>0</v>
      </c>
      <c r="AXA215" s="7">
        <v>0</v>
      </c>
      <c r="AXB215" s="7">
        <v>0</v>
      </c>
      <c r="AXC215" s="7">
        <v>0</v>
      </c>
      <c r="AXD215" s="7">
        <v>0</v>
      </c>
      <c r="AXE215" s="7">
        <v>0</v>
      </c>
      <c r="AXF215" s="7">
        <v>0</v>
      </c>
      <c r="AXG215" s="7">
        <v>0</v>
      </c>
      <c r="AXH215" s="7">
        <v>0</v>
      </c>
      <c r="AXI215" s="7">
        <v>0</v>
      </c>
      <c r="AXJ215" s="7">
        <v>0</v>
      </c>
      <c r="AXK215" s="7">
        <v>0</v>
      </c>
      <c r="AXL215" s="7">
        <v>0</v>
      </c>
      <c r="AXM215" s="7">
        <v>0</v>
      </c>
      <c r="AXN215" s="7">
        <v>0</v>
      </c>
      <c r="AXO215" s="7">
        <v>0</v>
      </c>
      <c r="AXP215" s="7">
        <v>0</v>
      </c>
      <c r="AXQ215" s="7">
        <v>0</v>
      </c>
      <c r="AXR215" s="7">
        <v>0</v>
      </c>
      <c r="AXS215" s="7">
        <v>0</v>
      </c>
      <c r="AXT215" s="7">
        <v>0</v>
      </c>
      <c r="AXU215" s="7">
        <v>0</v>
      </c>
      <c r="AXV215" s="7">
        <v>0</v>
      </c>
      <c r="AXW215" s="7">
        <v>0</v>
      </c>
      <c r="AXX215" s="7">
        <v>0</v>
      </c>
      <c r="AXY215" s="7">
        <v>0</v>
      </c>
      <c r="AXZ215" s="7">
        <v>0</v>
      </c>
      <c r="AYA215" s="7">
        <v>0</v>
      </c>
      <c r="AYB215" s="7">
        <v>0</v>
      </c>
      <c r="AYC215" s="7">
        <v>0</v>
      </c>
      <c r="AYD215" s="7">
        <v>0</v>
      </c>
      <c r="AYE215" s="7">
        <v>0</v>
      </c>
      <c r="AYF215" s="7">
        <v>0</v>
      </c>
      <c r="AYG215" s="7">
        <v>0</v>
      </c>
      <c r="AYH215" s="7">
        <v>0</v>
      </c>
      <c r="AYI215" s="7">
        <v>0</v>
      </c>
      <c r="AYJ215" s="7">
        <v>0</v>
      </c>
      <c r="AYK215" s="7">
        <v>0</v>
      </c>
      <c r="AYL215" s="7">
        <v>0</v>
      </c>
      <c r="AYM215" s="7">
        <v>0</v>
      </c>
      <c r="AYN215" s="7">
        <v>0</v>
      </c>
      <c r="AYO215" s="7">
        <v>0</v>
      </c>
      <c r="AYP215" s="7">
        <v>0</v>
      </c>
      <c r="AYQ215" s="7">
        <v>0</v>
      </c>
      <c r="AYR215" s="7">
        <v>0</v>
      </c>
      <c r="AYS215" s="7">
        <v>0</v>
      </c>
      <c r="AYT215" s="7">
        <v>0</v>
      </c>
      <c r="AYU215" s="7">
        <v>0</v>
      </c>
      <c r="AYV215" s="7">
        <v>0</v>
      </c>
      <c r="AYW215" s="7">
        <v>0</v>
      </c>
      <c r="AYX215" s="7">
        <v>0</v>
      </c>
      <c r="AYY215" s="7">
        <v>0</v>
      </c>
      <c r="AYZ215" s="7">
        <v>0</v>
      </c>
      <c r="AZA215" s="7">
        <v>0</v>
      </c>
      <c r="AZB215" s="7">
        <v>0</v>
      </c>
      <c r="AZC215" s="7">
        <v>1</v>
      </c>
      <c r="AZD215" s="7">
        <v>0</v>
      </c>
      <c r="AZE215" s="7">
        <v>0</v>
      </c>
      <c r="AZF215" s="7">
        <v>0</v>
      </c>
      <c r="AZG215" s="7">
        <v>0</v>
      </c>
      <c r="AZH215" s="7">
        <v>0</v>
      </c>
      <c r="AZI215" s="7">
        <v>0</v>
      </c>
      <c r="AZJ215" s="7">
        <v>0</v>
      </c>
      <c r="AZK215" s="7">
        <v>0</v>
      </c>
      <c r="AZL215" s="7">
        <v>0</v>
      </c>
      <c r="AZM215" s="7">
        <v>0</v>
      </c>
      <c r="AZN215" s="7">
        <v>0</v>
      </c>
      <c r="AZO215" s="7">
        <v>0</v>
      </c>
      <c r="AZP215" s="7">
        <v>0</v>
      </c>
      <c r="AZQ215" s="7">
        <v>0</v>
      </c>
      <c r="AZR215" s="7">
        <v>0</v>
      </c>
      <c r="AZS215" s="7">
        <v>0</v>
      </c>
      <c r="AZT215" s="7">
        <v>0</v>
      </c>
      <c r="AZU215" s="7">
        <v>0</v>
      </c>
      <c r="AZV215" s="7">
        <v>0</v>
      </c>
      <c r="AZW215" s="7">
        <v>0</v>
      </c>
      <c r="AZX215" s="7">
        <v>0</v>
      </c>
      <c r="AZY215" s="7">
        <v>0</v>
      </c>
      <c r="AZZ215" s="7">
        <v>0</v>
      </c>
      <c r="BAA215" s="7">
        <v>0</v>
      </c>
      <c r="BAB215" s="7">
        <v>0</v>
      </c>
      <c r="BAC215" s="7">
        <v>0</v>
      </c>
      <c r="BAD215" s="7">
        <v>0</v>
      </c>
      <c r="BAE215" s="7">
        <v>0</v>
      </c>
      <c r="BAF215" s="7">
        <v>0</v>
      </c>
      <c r="BAG215" s="7">
        <v>0</v>
      </c>
      <c r="BAH215" s="7">
        <v>0</v>
      </c>
      <c r="BAI215" s="7">
        <v>0</v>
      </c>
      <c r="BAJ215" s="7">
        <v>0</v>
      </c>
      <c r="BAK215" s="7">
        <v>0</v>
      </c>
      <c r="BAL215" s="7">
        <v>0</v>
      </c>
      <c r="BAM215" s="7">
        <v>0</v>
      </c>
      <c r="BAN215" s="7">
        <v>0</v>
      </c>
      <c r="BAO215" s="7">
        <v>0</v>
      </c>
      <c r="BAP215" s="7">
        <v>0</v>
      </c>
      <c r="BAQ215" s="7">
        <v>0</v>
      </c>
      <c r="BAR215" s="7">
        <v>52</v>
      </c>
      <c r="BAS215" s="7">
        <v>0</v>
      </c>
      <c r="BAT215" s="7">
        <v>0</v>
      </c>
      <c r="BAU215" s="7">
        <v>0</v>
      </c>
      <c r="BAV215" s="7">
        <v>0</v>
      </c>
      <c r="BAW215" s="7">
        <v>0</v>
      </c>
      <c r="BAX215" s="7">
        <v>0</v>
      </c>
      <c r="BAY215" s="7">
        <v>0</v>
      </c>
      <c r="BAZ215" s="7">
        <v>0</v>
      </c>
      <c r="BBA215" s="7">
        <v>0</v>
      </c>
      <c r="BBB215" s="7">
        <v>0</v>
      </c>
      <c r="BBC215" s="7">
        <v>0</v>
      </c>
      <c r="BBD215" s="7">
        <v>2</v>
      </c>
      <c r="BBE215" s="7">
        <v>0</v>
      </c>
      <c r="BBF215" s="7">
        <v>0</v>
      </c>
      <c r="BBG215" s="7">
        <v>0</v>
      </c>
      <c r="BBH215" s="7">
        <v>0</v>
      </c>
      <c r="BBI215" s="7">
        <v>0</v>
      </c>
      <c r="BBJ215" s="7">
        <v>0</v>
      </c>
      <c r="BBK215" s="7">
        <v>0</v>
      </c>
      <c r="BBL215" s="7">
        <v>0</v>
      </c>
      <c r="BBM215" s="7">
        <v>0</v>
      </c>
      <c r="BBN215" s="7">
        <v>0</v>
      </c>
      <c r="BBO215" s="7">
        <v>0</v>
      </c>
      <c r="BBP215" s="7">
        <v>0</v>
      </c>
      <c r="BBQ215" s="7">
        <v>0</v>
      </c>
      <c r="BBR215" s="7">
        <v>0</v>
      </c>
      <c r="BBS215" s="7">
        <v>0</v>
      </c>
      <c r="BBT215" s="7">
        <v>0</v>
      </c>
      <c r="BBU215" s="7">
        <v>0</v>
      </c>
      <c r="BBV215" s="7">
        <v>0</v>
      </c>
      <c r="BBW215" s="7">
        <v>0</v>
      </c>
      <c r="BBX215" s="7">
        <v>0</v>
      </c>
      <c r="BBY215" s="7">
        <v>0</v>
      </c>
      <c r="BBZ215" s="7">
        <v>0</v>
      </c>
      <c r="BCA215" s="7">
        <v>0</v>
      </c>
      <c r="BCB215" s="7">
        <v>0</v>
      </c>
      <c r="BCC215" s="7">
        <v>0</v>
      </c>
      <c r="BCD215" s="7">
        <v>0</v>
      </c>
      <c r="BCE215" s="7">
        <v>0</v>
      </c>
      <c r="BCF215" s="7">
        <v>0</v>
      </c>
      <c r="BCG215" s="7">
        <v>0</v>
      </c>
      <c r="BCH215" s="7">
        <v>0</v>
      </c>
      <c r="BCI215" s="7">
        <v>0</v>
      </c>
      <c r="BCJ215" s="7">
        <v>0</v>
      </c>
      <c r="BCK215" s="7">
        <v>0</v>
      </c>
      <c r="BCL215" s="7">
        <v>0</v>
      </c>
      <c r="BCM215" s="7">
        <v>0</v>
      </c>
      <c r="BCN215" s="7">
        <v>0</v>
      </c>
      <c r="BCO215" s="7">
        <v>0</v>
      </c>
      <c r="BCP215" s="7">
        <v>13</v>
      </c>
      <c r="BCQ215" s="7">
        <v>0</v>
      </c>
      <c r="BCR215" s="34">
        <v>0</v>
      </c>
      <c r="BCU215" s="133">
        <v>0</v>
      </c>
      <c r="BCV215" s="5">
        <v>0</v>
      </c>
      <c r="BCW215" s="5">
        <v>0</v>
      </c>
      <c r="BCX215" s="5">
        <v>0</v>
      </c>
      <c r="BCY215" s="5">
        <v>0</v>
      </c>
      <c r="BCZ215" s="5">
        <v>0</v>
      </c>
      <c r="BDA215" s="5">
        <v>0</v>
      </c>
      <c r="BDB215" s="5">
        <v>0</v>
      </c>
      <c r="BDC215" s="5">
        <v>0</v>
      </c>
      <c r="BDD215" s="5">
        <v>0</v>
      </c>
      <c r="BDE215" s="5">
        <v>0</v>
      </c>
      <c r="BDF215" s="5">
        <v>0</v>
      </c>
      <c r="BDG215" s="5">
        <v>9.6432015429122472E-4</v>
      </c>
      <c r="BDH215" s="5">
        <v>0</v>
      </c>
      <c r="BDI215" s="5">
        <v>0</v>
      </c>
      <c r="BDJ215" s="5">
        <v>0</v>
      </c>
      <c r="BDK215" s="5">
        <v>0</v>
      </c>
      <c r="BDL215" s="5">
        <v>0</v>
      </c>
      <c r="BDM215" s="5">
        <v>0</v>
      </c>
      <c r="BDN215" s="5">
        <v>0</v>
      </c>
      <c r="BDO215" s="5">
        <v>0</v>
      </c>
      <c r="BDP215" s="5">
        <v>0</v>
      </c>
      <c r="BDQ215" s="5">
        <v>0</v>
      </c>
      <c r="BDR215" s="5">
        <v>0</v>
      </c>
      <c r="BDS215" s="5">
        <v>0</v>
      </c>
      <c r="BDT215" s="5">
        <v>0</v>
      </c>
      <c r="BDU215" s="5">
        <v>0</v>
      </c>
      <c r="BDV215" s="5">
        <v>0</v>
      </c>
      <c r="BDW215" s="5">
        <v>0</v>
      </c>
      <c r="BDX215" s="5">
        <v>0</v>
      </c>
      <c r="BDY215" s="5">
        <v>0</v>
      </c>
      <c r="BDZ215" s="5">
        <v>0</v>
      </c>
      <c r="BEA215" s="5">
        <v>0</v>
      </c>
      <c r="BEB215" s="5">
        <v>0</v>
      </c>
      <c r="BEC215" s="5">
        <v>0</v>
      </c>
      <c r="BED215" s="5">
        <v>0</v>
      </c>
      <c r="BEE215" s="5">
        <v>0</v>
      </c>
      <c r="BEF215" s="5">
        <v>0</v>
      </c>
      <c r="BEG215" s="5">
        <v>0</v>
      </c>
      <c r="BEH215" s="5">
        <v>0</v>
      </c>
      <c r="BEI215" s="5">
        <v>0</v>
      </c>
      <c r="BEJ215" s="5">
        <v>0</v>
      </c>
      <c r="BEK215" s="5">
        <v>0</v>
      </c>
      <c r="BEL215" s="5">
        <v>0</v>
      </c>
      <c r="BEM215" s="5">
        <v>0</v>
      </c>
      <c r="BEN215" s="5">
        <v>0</v>
      </c>
      <c r="BEO215" s="5">
        <v>0</v>
      </c>
      <c r="BEP215" s="5">
        <v>0</v>
      </c>
      <c r="BEQ215" s="5">
        <v>0</v>
      </c>
      <c r="BER215" s="5">
        <v>0</v>
      </c>
      <c r="BES215" s="5">
        <v>0</v>
      </c>
      <c r="BET215" s="5">
        <v>0</v>
      </c>
      <c r="BEU215" s="5">
        <v>0</v>
      </c>
      <c r="BEV215" s="5">
        <v>0</v>
      </c>
      <c r="BEW215" s="5">
        <v>0</v>
      </c>
      <c r="BEX215" s="5">
        <v>0</v>
      </c>
      <c r="BEY215" s="5">
        <v>0</v>
      </c>
      <c r="BEZ215" s="5">
        <v>0</v>
      </c>
      <c r="BFA215" s="5">
        <v>0</v>
      </c>
      <c r="BFB215" s="5">
        <v>0</v>
      </c>
      <c r="BFC215" s="5">
        <v>0</v>
      </c>
      <c r="BFD215" s="5">
        <v>4.8216007714561236E-4</v>
      </c>
      <c r="BFE215" s="5">
        <v>0</v>
      </c>
      <c r="BFF215" s="5">
        <v>0</v>
      </c>
      <c r="BFG215" s="5">
        <v>0</v>
      </c>
      <c r="BFH215" s="5">
        <v>0</v>
      </c>
      <c r="BFI215" s="5">
        <v>0</v>
      </c>
      <c r="BFJ215" s="5">
        <v>0</v>
      </c>
      <c r="BFK215" s="5">
        <v>0</v>
      </c>
      <c r="BFL215" s="5">
        <v>0</v>
      </c>
      <c r="BFM215" s="5">
        <v>0</v>
      </c>
      <c r="BFN215" s="5">
        <v>0</v>
      </c>
      <c r="BFO215" s="5">
        <v>0</v>
      </c>
      <c r="BFP215" s="5">
        <v>0</v>
      </c>
      <c r="BFQ215" s="5">
        <v>0</v>
      </c>
      <c r="BFR215" s="5">
        <v>0</v>
      </c>
      <c r="BFS215" s="5">
        <v>0</v>
      </c>
      <c r="BFT215" s="5">
        <v>0</v>
      </c>
      <c r="BFU215" s="5">
        <v>0</v>
      </c>
      <c r="BFV215" s="5">
        <v>0</v>
      </c>
      <c r="BFW215" s="5">
        <v>0</v>
      </c>
      <c r="BFX215" s="5">
        <v>0</v>
      </c>
      <c r="BFY215" s="5">
        <v>0</v>
      </c>
      <c r="BFZ215" s="5">
        <v>0</v>
      </c>
      <c r="BGA215" s="5">
        <v>0</v>
      </c>
      <c r="BGB215" s="5">
        <v>0</v>
      </c>
      <c r="BGC215" s="5">
        <v>0</v>
      </c>
      <c r="BGD215" s="5">
        <v>0</v>
      </c>
      <c r="BGE215" s="5">
        <v>4.8216007714561236E-4</v>
      </c>
      <c r="BGF215" s="5">
        <v>0</v>
      </c>
      <c r="BGG215" s="5">
        <v>0</v>
      </c>
      <c r="BGH215" s="5">
        <v>0</v>
      </c>
      <c r="BGI215" s="5">
        <v>0</v>
      </c>
      <c r="BGJ215" s="5">
        <v>0</v>
      </c>
      <c r="BGK215" s="5">
        <v>0.11523625843780134</v>
      </c>
      <c r="BGL215" s="5">
        <v>0</v>
      </c>
      <c r="BGM215" s="5">
        <v>0</v>
      </c>
      <c r="BGN215" s="5">
        <v>0</v>
      </c>
      <c r="BGO215" s="5">
        <v>1.2054001928640309E-2</v>
      </c>
      <c r="BGP215" s="5">
        <v>0</v>
      </c>
      <c r="BGQ215" s="5">
        <v>0</v>
      </c>
      <c r="BGR215" s="5">
        <v>8.4860173577627776E-2</v>
      </c>
      <c r="BGS215" s="5">
        <v>2.5072324011571841E-2</v>
      </c>
      <c r="BGT215" s="5">
        <v>1.5911282545805209E-2</v>
      </c>
      <c r="BGU215" s="5">
        <v>3.3269045323047253E-2</v>
      </c>
      <c r="BGV215" s="5">
        <v>0</v>
      </c>
      <c r="BGW215" s="5">
        <v>0</v>
      </c>
      <c r="BGX215" s="5">
        <v>0</v>
      </c>
      <c r="BGY215" s="5">
        <v>0</v>
      </c>
      <c r="BGZ215" s="5">
        <v>0</v>
      </c>
      <c r="BHA215" s="5">
        <v>0</v>
      </c>
      <c r="BHB215" s="5">
        <v>0</v>
      </c>
      <c r="BHC215" s="5">
        <v>0</v>
      </c>
      <c r="BHD215" s="5">
        <v>0</v>
      </c>
      <c r="BHE215" s="5">
        <v>0</v>
      </c>
      <c r="BHF215" s="5">
        <v>0</v>
      </c>
      <c r="BHG215" s="5">
        <v>0</v>
      </c>
      <c r="BHH215" s="5">
        <v>0</v>
      </c>
      <c r="BHI215" s="5">
        <v>0</v>
      </c>
      <c r="BHJ215" s="5">
        <v>0</v>
      </c>
      <c r="BHK215" s="5">
        <v>0</v>
      </c>
      <c r="BHL215" s="5">
        <v>0</v>
      </c>
      <c r="BHM215" s="5">
        <v>0</v>
      </c>
      <c r="BHN215" s="5">
        <v>0</v>
      </c>
      <c r="BHO215" s="5">
        <v>0</v>
      </c>
      <c r="BHP215" s="5">
        <v>0</v>
      </c>
      <c r="BHQ215" s="5">
        <v>0</v>
      </c>
      <c r="BHR215" s="5">
        <v>0</v>
      </c>
      <c r="BHS215" s="5">
        <v>0</v>
      </c>
      <c r="BHT215" s="5">
        <v>0</v>
      </c>
      <c r="BHU215" s="5">
        <v>0</v>
      </c>
      <c r="BHV215" s="5">
        <v>0</v>
      </c>
      <c r="BHW215" s="5">
        <v>0</v>
      </c>
      <c r="BHX215" s="5">
        <v>0</v>
      </c>
      <c r="BHY215" s="5">
        <v>0</v>
      </c>
      <c r="BHZ215" s="5">
        <v>1.7357762777242044E-2</v>
      </c>
      <c r="BIA215" s="5">
        <v>0</v>
      </c>
      <c r="BIB215" s="5">
        <v>1.4464802314368371E-3</v>
      </c>
      <c r="BIC215" s="5">
        <v>0</v>
      </c>
      <c r="BID215" s="5">
        <v>0</v>
      </c>
      <c r="BIE215" s="5">
        <v>0</v>
      </c>
      <c r="BIF215" s="5">
        <v>0</v>
      </c>
      <c r="BIG215" s="5">
        <v>0</v>
      </c>
      <c r="BIH215" s="5">
        <v>0</v>
      </c>
      <c r="BII215" s="5">
        <v>0</v>
      </c>
      <c r="BIJ215" s="5">
        <v>0</v>
      </c>
      <c r="BIK215" s="5">
        <v>0</v>
      </c>
      <c r="BIL215" s="5">
        <v>0</v>
      </c>
      <c r="BIM215" s="5">
        <v>0</v>
      </c>
      <c r="BIN215" s="5">
        <v>0</v>
      </c>
      <c r="BIO215" s="5">
        <v>0</v>
      </c>
      <c r="BIP215" s="5">
        <v>0</v>
      </c>
      <c r="BIQ215" s="5">
        <v>0</v>
      </c>
      <c r="BIR215" s="5">
        <v>0</v>
      </c>
      <c r="BIS215" s="5">
        <v>0</v>
      </c>
      <c r="BIT215" s="5">
        <v>0</v>
      </c>
      <c r="BIU215" s="5">
        <v>0</v>
      </c>
      <c r="BIV215" s="5">
        <v>0</v>
      </c>
      <c r="BIW215" s="5">
        <v>0</v>
      </c>
      <c r="BIX215" s="5">
        <v>0</v>
      </c>
      <c r="BIY215" s="5">
        <v>0</v>
      </c>
      <c r="BIZ215" s="5">
        <v>0</v>
      </c>
      <c r="BJA215" s="5">
        <v>0</v>
      </c>
      <c r="BJB215" s="5">
        <v>0</v>
      </c>
      <c r="BJC215" s="5">
        <v>0</v>
      </c>
      <c r="BJD215" s="5">
        <v>0</v>
      </c>
      <c r="BJE215" s="5">
        <v>0</v>
      </c>
      <c r="BJF215" s="5">
        <v>0</v>
      </c>
      <c r="BJG215" s="5">
        <v>0</v>
      </c>
      <c r="BJH215" s="5">
        <v>0</v>
      </c>
      <c r="BJI215" s="5">
        <v>0</v>
      </c>
      <c r="BJJ215" s="5">
        <v>0</v>
      </c>
      <c r="BJK215" s="5">
        <v>0</v>
      </c>
      <c r="BJL215" s="5">
        <v>0</v>
      </c>
      <c r="BJM215" s="5">
        <v>0</v>
      </c>
      <c r="BJN215" s="5">
        <v>0</v>
      </c>
      <c r="BJO215" s="5">
        <v>0</v>
      </c>
      <c r="BJP215" s="5">
        <v>0</v>
      </c>
      <c r="BJQ215" s="5">
        <v>0</v>
      </c>
      <c r="BJR215" s="5">
        <v>0</v>
      </c>
      <c r="BJS215" s="5">
        <v>4.8216007714561236E-4</v>
      </c>
      <c r="BJT215" s="5">
        <v>0</v>
      </c>
      <c r="BJU215" s="5">
        <v>0</v>
      </c>
      <c r="BJV215" s="5">
        <v>0</v>
      </c>
      <c r="BJW215" s="5">
        <v>0</v>
      </c>
      <c r="BJX215" s="5">
        <v>0</v>
      </c>
      <c r="BJY215" s="5">
        <v>0</v>
      </c>
      <c r="BJZ215" s="5">
        <v>0</v>
      </c>
      <c r="BKA215" s="5">
        <v>0</v>
      </c>
      <c r="BKB215" s="5">
        <v>0</v>
      </c>
      <c r="BKC215" s="5">
        <v>0</v>
      </c>
      <c r="BKD215" s="5">
        <v>0</v>
      </c>
      <c r="BKE215" s="5">
        <v>0</v>
      </c>
      <c r="BKF215" s="5">
        <v>0</v>
      </c>
      <c r="BKG215" s="5">
        <v>0</v>
      </c>
      <c r="BKH215" s="5">
        <v>9.643201542912247E-3</v>
      </c>
      <c r="BKI215" s="5">
        <v>0</v>
      </c>
      <c r="BKJ215" s="5">
        <v>0</v>
      </c>
      <c r="BKK215" s="5">
        <v>0</v>
      </c>
      <c r="BKL215" s="5">
        <v>0</v>
      </c>
      <c r="BKM215" s="5">
        <v>0</v>
      </c>
      <c r="BKN215" s="5">
        <v>0</v>
      </c>
      <c r="BKO215" s="5">
        <v>0</v>
      </c>
      <c r="BKP215" s="5">
        <v>0</v>
      </c>
      <c r="BKQ215" s="5">
        <v>0</v>
      </c>
      <c r="BKR215" s="5">
        <v>0</v>
      </c>
      <c r="BKS215" s="5">
        <v>0</v>
      </c>
      <c r="BKT215" s="5">
        <v>0</v>
      </c>
      <c r="BKU215" s="5">
        <v>0</v>
      </c>
      <c r="BKV215" s="5">
        <v>0</v>
      </c>
      <c r="BKW215" s="5">
        <v>0</v>
      </c>
      <c r="BKX215" s="5">
        <v>0</v>
      </c>
      <c r="BKY215" s="5">
        <v>0</v>
      </c>
      <c r="BKZ215" s="5">
        <v>0</v>
      </c>
      <c r="BLA215" s="5">
        <v>0</v>
      </c>
      <c r="BLB215" s="5">
        <v>0</v>
      </c>
      <c r="BLC215" s="5">
        <v>0</v>
      </c>
      <c r="BLD215" s="5">
        <v>0</v>
      </c>
      <c r="BLE215" s="5">
        <v>0</v>
      </c>
      <c r="BLF215" s="5">
        <v>0</v>
      </c>
      <c r="BLG215" s="5">
        <v>0</v>
      </c>
      <c r="BLH215" s="5">
        <v>0</v>
      </c>
      <c r="BLI215" s="5">
        <v>0</v>
      </c>
      <c r="BLJ215" s="5">
        <v>0</v>
      </c>
      <c r="BLK215" s="5">
        <v>0</v>
      </c>
      <c r="BLL215" s="5">
        <v>0</v>
      </c>
      <c r="BLM215" s="5">
        <v>0</v>
      </c>
      <c r="BLN215" s="5">
        <v>0</v>
      </c>
      <c r="BLO215" s="5">
        <v>0</v>
      </c>
      <c r="BLP215" s="5">
        <v>0</v>
      </c>
      <c r="BLQ215" s="5">
        <v>0</v>
      </c>
      <c r="BLR215" s="5">
        <v>0</v>
      </c>
      <c r="BLS215" s="5">
        <v>0</v>
      </c>
      <c r="BLT215" s="5">
        <v>0</v>
      </c>
      <c r="BLU215" s="5">
        <v>0</v>
      </c>
      <c r="BLV215" s="5">
        <v>0</v>
      </c>
      <c r="BLW215" s="5">
        <v>0</v>
      </c>
      <c r="BLX215" s="5">
        <v>0</v>
      </c>
      <c r="BLY215" s="5">
        <v>0</v>
      </c>
      <c r="BLZ215" s="5">
        <v>0</v>
      </c>
      <c r="BMA215" s="5">
        <v>0</v>
      </c>
      <c r="BMB215" s="5">
        <v>0</v>
      </c>
      <c r="BMC215" s="5">
        <v>0</v>
      </c>
      <c r="BMD215" s="5">
        <v>0</v>
      </c>
      <c r="BME215" s="5">
        <v>0</v>
      </c>
      <c r="BMF215" s="5">
        <v>0</v>
      </c>
      <c r="BMG215" s="5">
        <v>0</v>
      </c>
      <c r="BMH215" s="5">
        <v>0</v>
      </c>
      <c r="BMI215" s="5">
        <v>0</v>
      </c>
      <c r="BMJ215" s="5">
        <v>0</v>
      </c>
      <c r="BMK215" s="5">
        <v>0</v>
      </c>
      <c r="BML215" s="5">
        <v>0</v>
      </c>
      <c r="BMM215" s="5">
        <v>3.3751205400192863E-3</v>
      </c>
      <c r="BMN215" s="5">
        <v>0</v>
      </c>
      <c r="BMO215" s="5">
        <v>0</v>
      </c>
      <c r="BMP215" s="5">
        <v>5.8823529411764705E-2</v>
      </c>
      <c r="BMQ215" s="5">
        <v>0</v>
      </c>
      <c r="BMR215" s="5">
        <v>0</v>
      </c>
      <c r="BMS215" s="5">
        <v>0</v>
      </c>
      <c r="BMT215" s="5">
        <v>0</v>
      </c>
      <c r="BMU215" s="5">
        <v>0</v>
      </c>
      <c r="BMV215" s="5">
        <v>0</v>
      </c>
      <c r="BMW215" s="5">
        <v>4.8216007714561236E-4</v>
      </c>
      <c r="BMX215" s="5">
        <v>0</v>
      </c>
      <c r="BMY215" s="5">
        <v>0</v>
      </c>
      <c r="BMZ215" s="5">
        <v>0.23625843780135006</v>
      </c>
      <c r="BNA215" s="5">
        <v>0</v>
      </c>
      <c r="BNB215" s="5">
        <v>9.6432015429122472E-4</v>
      </c>
      <c r="BNC215" s="5">
        <v>9.6432015429122472E-4</v>
      </c>
      <c r="BND215" s="5">
        <v>9.6432015429122472E-4</v>
      </c>
      <c r="BNE215" s="5">
        <v>0</v>
      </c>
      <c r="BNF215" s="5">
        <v>4.339440694310511E-3</v>
      </c>
      <c r="BNG215" s="5">
        <v>0</v>
      </c>
      <c r="BNH215" s="5">
        <v>0</v>
      </c>
      <c r="BNI215" s="5">
        <v>0</v>
      </c>
      <c r="BNJ215" s="5">
        <v>0</v>
      </c>
      <c r="BNK215" s="5">
        <v>0</v>
      </c>
      <c r="BNL215" s="5">
        <v>0</v>
      </c>
      <c r="BNM215" s="5">
        <v>0</v>
      </c>
      <c r="BNN215" s="5">
        <v>0</v>
      </c>
      <c r="BNO215" s="5">
        <v>9.6432015429122472E-4</v>
      </c>
      <c r="BNP215" s="5">
        <v>0</v>
      </c>
      <c r="BNQ215" s="5">
        <v>0</v>
      </c>
      <c r="BNR215" s="5">
        <v>0</v>
      </c>
      <c r="BNS215" s="5">
        <v>0</v>
      </c>
      <c r="BNT215" s="5">
        <v>0</v>
      </c>
      <c r="BNU215" s="5">
        <v>0</v>
      </c>
      <c r="BNV215" s="5">
        <v>0</v>
      </c>
      <c r="BNW215" s="5">
        <v>0</v>
      </c>
      <c r="BNX215" s="5">
        <v>0</v>
      </c>
      <c r="BNY215" s="5">
        <v>0</v>
      </c>
      <c r="BNZ215" s="5">
        <v>0</v>
      </c>
      <c r="BOA215" s="5">
        <v>0</v>
      </c>
      <c r="BOB215" s="5">
        <v>0</v>
      </c>
      <c r="BOC215" s="5">
        <v>0</v>
      </c>
      <c r="BOD215" s="5">
        <v>0</v>
      </c>
      <c r="BOE215" s="5">
        <v>0</v>
      </c>
      <c r="BOF215" s="5">
        <v>0</v>
      </c>
      <c r="BOG215" s="5">
        <v>0</v>
      </c>
      <c r="BOH215" s="5">
        <v>0</v>
      </c>
      <c r="BOI215" s="5">
        <v>0</v>
      </c>
      <c r="BOJ215" s="5">
        <v>0</v>
      </c>
      <c r="BOK215" s="5">
        <v>0</v>
      </c>
      <c r="BOL215" s="5">
        <v>0</v>
      </c>
      <c r="BOM215" s="5">
        <v>0</v>
      </c>
      <c r="BON215" s="5">
        <v>0</v>
      </c>
      <c r="BOO215" s="5">
        <v>0</v>
      </c>
      <c r="BOP215" s="5">
        <v>0</v>
      </c>
      <c r="BOQ215" s="5">
        <v>0</v>
      </c>
      <c r="BOR215" s="5">
        <v>0</v>
      </c>
      <c r="BOS215" s="5">
        <v>4.8216007714561236E-4</v>
      </c>
      <c r="BOT215" s="5">
        <v>2.9411764705882353E-2</v>
      </c>
      <c r="BOU215" s="5">
        <v>0</v>
      </c>
      <c r="BOV215" s="5">
        <v>0</v>
      </c>
      <c r="BOW215" s="5">
        <v>0</v>
      </c>
      <c r="BOX215" s="5">
        <v>0</v>
      </c>
      <c r="BOY215" s="5">
        <v>0</v>
      </c>
      <c r="BOZ215" s="5">
        <v>1.0607521697203472E-2</v>
      </c>
      <c r="BPA215" s="5">
        <v>5.303760848601736E-3</v>
      </c>
      <c r="BPB215" s="5">
        <v>4.8216007714561236E-4</v>
      </c>
      <c r="BPC215" s="5">
        <v>4.8216007714561236E-4</v>
      </c>
      <c r="BPD215" s="5">
        <v>0</v>
      </c>
      <c r="BPE215" s="5">
        <v>0</v>
      </c>
      <c r="BPF215" s="5">
        <v>0</v>
      </c>
      <c r="BPG215" s="5">
        <v>1.8322082931533271E-2</v>
      </c>
      <c r="BPH215" s="5">
        <v>0</v>
      </c>
      <c r="BPI215" s="5">
        <v>0</v>
      </c>
      <c r="BPJ215" s="5">
        <v>0</v>
      </c>
      <c r="BPK215" s="5">
        <v>0</v>
      </c>
      <c r="BPL215" s="5">
        <v>0</v>
      </c>
      <c r="BPM215" s="5">
        <v>0</v>
      </c>
      <c r="BPN215" s="5">
        <v>0</v>
      </c>
      <c r="BPO215" s="5">
        <v>0</v>
      </c>
      <c r="BPP215" s="5">
        <v>0</v>
      </c>
      <c r="BPQ215" s="5">
        <v>0</v>
      </c>
      <c r="BPR215" s="5">
        <v>0</v>
      </c>
      <c r="BPS215" s="5">
        <v>5.7859209257473485E-3</v>
      </c>
      <c r="BPT215" s="5">
        <v>0</v>
      </c>
      <c r="BPU215" s="5">
        <v>0</v>
      </c>
      <c r="BPV215" s="5">
        <v>0</v>
      </c>
      <c r="BPW215" s="5">
        <v>0</v>
      </c>
      <c r="BPX215" s="5">
        <v>5.303760848601736E-3</v>
      </c>
      <c r="BPY215" s="5">
        <v>0</v>
      </c>
      <c r="BPZ215" s="5">
        <v>0</v>
      </c>
      <c r="BQA215" s="5">
        <v>0</v>
      </c>
      <c r="BQB215" s="5">
        <v>0</v>
      </c>
      <c r="BQC215" s="5">
        <v>0</v>
      </c>
      <c r="BQD215" s="5">
        <v>0</v>
      </c>
      <c r="BQE215" s="5">
        <v>0</v>
      </c>
      <c r="BQF215" s="5">
        <v>0</v>
      </c>
      <c r="BQG215" s="5">
        <v>0</v>
      </c>
      <c r="BQH215" s="5">
        <v>0</v>
      </c>
      <c r="BQI215" s="5">
        <v>0</v>
      </c>
      <c r="BQJ215" s="5">
        <v>0</v>
      </c>
      <c r="BQK215" s="5">
        <v>0</v>
      </c>
      <c r="BQL215" s="5">
        <v>2.8929604628736743E-3</v>
      </c>
      <c r="BQM215" s="5">
        <v>0</v>
      </c>
      <c r="BQN215" s="5">
        <v>0</v>
      </c>
      <c r="BQO215" s="5">
        <v>0</v>
      </c>
      <c r="BQP215" s="5">
        <v>4.8216007714561236E-4</v>
      </c>
      <c r="BQQ215" s="5">
        <v>0</v>
      </c>
      <c r="BQR215" s="5">
        <v>0</v>
      </c>
      <c r="BQS215" s="5">
        <v>4.8216007714561235E-3</v>
      </c>
      <c r="BQT215" s="5">
        <v>0</v>
      </c>
      <c r="BQU215" s="5">
        <v>0</v>
      </c>
      <c r="BQV215" s="5">
        <v>4.2430086788813888E-2</v>
      </c>
      <c r="BQW215" s="5">
        <v>4.8216007714561236E-4</v>
      </c>
      <c r="BQX215" s="5">
        <v>0</v>
      </c>
      <c r="BQY215" s="5">
        <v>0</v>
      </c>
      <c r="BQZ215" s="5">
        <v>1.4464802314368371E-3</v>
      </c>
      <c r="BRA215" s="5">
        <v>0</v>
      </c>
      <c r="BRB215" s="5">
        <v>0</v>
      </c>
      <c r="BRC215" s="5">
        <v>0</v>
      </c>
      <c r="BRD215" s="5">
        <v>0</v>
      </c>
      <c r="BRE215" s="5">
        <v>5.7859209257473482E-2</v>
      </c>
      <c r="BRF215" s="5">
        <v>3.8572806171648989E-3</v>
      </c>
      <c r="BRG215" s="5">
        <v>0</v>
      </c>
      <c r="BRH215" s="5">
        <v>0</v>
      </c>
      <c r="BRI215" s="5">
        <v>4.6287367405978788E-2</v>
      </c>
      <c r="BRJ215" s="5">
        <v>0</v>
      </c>
      <c r="BRK215" s="5">
        <v>0</v>
      </c>
      <c r="BRL215" s="5">
        <v>2.7965284474445518E-2</v>
      </c>
      <c r="BRM215" s="5">
        <v>2.4108003857280617E-3</v>
      </c>
      <c r="BRN215" s="5">
        <v>3.8572806171648989E-3</v>
      </c>
      <c r="BRO215" s="5">
        <v>0</v>
      </c>
      <c r="BRP215" s="5">
        <v>0</v>
      </c>
      <c r="BRQ215" s="5">
        <v>0</v>
      </c>
      <c r="BRR215" s="5">
        <v>0</v>
      </c>
      <c r="BRS215" s="5">
        <v>0</v>
      </c>
      <c r="BRT215" s="5">
        <v>0</v>
      </c>
      <c r="BRU215" s="5">
        <v>0</v>
      </c>
      <c r="BRV215" s="5">
        <v>0</v>
      </c>
      <c r="BRW215" s="5">
        <v>0</v>
      </c>
      <c r="BRX215" s="5">
        <v>0</v>
      </c>
      <c r="BRY215" s="5">
        <v>0</v>
      </c>
      <c r="BRZ215" s="5">
        <v>0</v>
      </c>
      <c r="BSA215" s="5">
        <v>0</v>
      </c>
      <c r="BSB215" s="5">
        <v>0</v>
      </c>
      <c r="BSC215" s="5">
        <v>0</v>
      </c>
      <c r="BSD215" s="5">
        <v>0</v>
      </c>
      <c r="BSE215" s="5">
        <v>0</v>
      </c>
      <c r="BSF215" s="5">
        <v>0</v>
      </c>
      <c r="BSG215" s="5">
        <v>0</v>
      </c>
      <c r="BSH215" s="5">
        <v>2.8929604628736743E-3</v>
      </c>
      <c r="BSI215" s="5">
        <v>0</v>
      </c>
      <c r="BSJ215" s="5">
        <v>0</v>
      </c>
      <c r="BSK215" s="5">
        <v>0</v>
      </c>
      <c r="BSL215" s="5">
        <v>0</v>
      </c>
      <c r="BSM215" s="5">
        <v>0</v>
      </c>
      <c r="BSN215" s="5">
        <v>0</v>
      </c>
      <c r="BSO215" s="5">
        <v>0</v>
      </c>
      <c r="BSP215" s="5">
        <v>0</v>
      </c>
      <c r="BSQ215" s="5">
        <v>0</v>
      </c>
      <c r="BSR215" s="5">
        <v>0</v>
      </c>
      <c r="BSS215" s="5">
        <v>0</v>
      </c>
      <c r="BST215" s="5">
        <v>0</v>
      </c>
      <c r="BSU215" s="5">
        <v>0</v>
      </c>
      <c r="BSV215" s="5">
        <v>0</v>
      </c>
      <c r="BSW215" s="5">
        <v>0</v>
      </c>
      <c r="BSX215" s="5">
        <v>0</v>
      </c>
      <c r="BSY215" s="5">
        <v>0</v>
      </c>
      <c r="BSZ215" s="5">
        <v>0</v>
      </c>
      <c r="BTA215" s="5">
        <v>0</v>
      </c>
      <c r="BTB215" s="5">
        <v>0</v>
      </c>
      <c r="BTC215" s="5">
        <v>0</v>
      </c>
      <c r="BTD215" s="5">
        <v>0</v>
      </c>
      <c r="BTE215" s="5">
        <v>0</v>
      </c>
      <c r="BTF215" s="5">
        <v>0</v>
      </c>
      <c r="BTG215" s="5">
        <v>0</v>
      </c>
      <c r="BTH215" s="5">
        <v>0</v>
      </c>
      <c r="BTI215" s="5">
        <v>0</v>
      </c>
      <c r="BTJ215" s="5">
        <v>0</v>
      </c>
      <c r="BTK215" s="5">
        <v>0</v>
      </c>
      <c r="BTL215" s="5">
        <v>0</v>
      </c>
      <c r="BTM215" s="5">
        <v>0</v>
      </c>
      <c r="BTN215" s="5">
        <v>0</v>
      </c>
      <c r="BTO215" s="5">
        <v>0</v>
      </c>
      <c r="BTP215" s="5">
        <v>3.8572806171648989E-3</v>
      </c>
      <c r="BTQ215" s="5">
        <v>0</v>
      </c>
      <c r="BTR215" s="5">
        <v>0</v>
      </c>
      <c r="BTS215" s="5">
        <v>0</v>
      </c>
      <c r="BTT215" s="5">
        <v>0</v>
      </c>
      <c r="BTU215" s="5">
        <v>0</v>
      </c>
      <c r="BTV215" s="5">
        <v>0</v>
      </c>
      <c r="BTW215" s="5">
        <v>4.8216007714561236E-4</v>
      </c>
      <c r="BTX215" s="5">
        <v>0</v>
      </c>
      <c r="BTY215" s="5">
        <v>0</v>
      </c>
      <c r="BTZ215" s="5">
        <v>0</v>
      </c>
      <c r="BUA215" s="5">
        <v>0</v>
      </c>
      <c r="BUB215" s="5">
        <v>0</v>
      </c>
      <c r="BUC215" s="5">
        <v>0</v>
      </c>
      <c r="BUD215" s="5">
        <v>0</v>
      </c>
      <c r="BUE215" s="5">
        <v>6.412729026036644E-2</v>
      </c>
      <c r="BUF215" s="5">
        <v>0</v>
      </c>
      <c r="BUG215" s="5">
        <v>0</v>
      </c>
      <c r="BUH215" s="5">
        <v>0</v>
      </c>
      <c r="BUI215" s="5">
        <v>0</v>
      </c>
      <c r="BUJ215" s="5">
        <v>0</v>
      </c>
      <c r="BUK215" s="5">
        <v>0</v>
      </c>
      <c r="BUL215" s="5">
        <v>0</v>
      </c>
      <c r="BUM215" s="5">
        <v>0</v>
      </c>
      <c r="BUN215" s="5">
        <v>0</v>
      </c>
      <c r="BUO215" s="5">
        <v>0</v>
      </c>
      <c r="BUP215" s="5">
        <v>0</v>
      </c>
      <c r="BUQ215" s="5">
        <v>0</v>
      </c>
      <c r="BUR215" s="5">
        <v>0</v>
      </c>
      <c r="BUS215" s="5">
        <v>0</v>
      </c>
      <c r="BUT215" s="5">
        <v>0</v>
      </c>
      <c r="BUU215" s="5">
        <v>0</v>
      </c>
      <c r="BUV215" s="5">
        <v>0</v>
      </c>
      <c r="BUW215" s="5">
        <v>0</v>
      </c>
      <c r="BUX215" s="5">
        <v>0</v>
      </c>
      <c r="BUY215" s="5">
        <v>0</v>
      </c>
      <c r="BUZ215" s="5">
        <v>0</v>
      </c>
      <c r="BVA215" s="5">
        <v>0</v>
      </c>
      <c r="BVB215" s="5">
        <v>0</v>
      </c>
      <c r="BVC215" s="5">
        <v>0</v>
      </c>
      <c r="BVD215" s="5">
        <v>0</v>
      </c>
      <c r="BVE215" s="5">
        <v>0</v>
      </c>
      <c r="BVF215" s="5">
        <v>0</v>
      </c>
      <c r="BVG215" s="5">
        <v>0</v>
      </c>
      <c r="BVH215" s="5">
        <v>0</v>
      </c>
      <c r="BVI215" s="5">
        <v>0</v>
      </c>
      <c r="BVJ215" s="5">
        <v>0</v>
      </c>
      <c r="BVK215" s="5">
        <v>0</v>
      </c>
      <c r="BVL215" s="5">
        <v>0</v>
      </c>
      <c r="BVM215" s="5">
        <v>0</v>
      </c>
      <c r="BVN215" s="5">
        <v>0</v>
      </c>
      <c r="BVO215" s="5">
        <v>0</v>
      </c>
      <c r="BVP215" s="5">
        <v>0</v>
      </c>
      <c r="BVQ215" s="5">
        <v>0</v>
      </c>
      <c r="BVR215" s="5">
        <v>0</v>
      </c>
      <c r="BVS215" s="5">
        <v>0</v>
      </c>
      <c r="BVT215" s="5">
        <v>0</v>
      </c>
      <c r="BVU215" s="5">
        <v>0</v>
      </c>
      <c r="BVV215" s="5">
        <v>0</v>
      </c>
      <c r="BVW215" s="5">
        <v>0</v>
      </c>
      <c r="BVX215" s="5">
        <v>0</v>
      </c>
      <c r="BVY215" s="5">
        <v>0</v>
      </c>
      <c r="BVZ215" s="5">
        <v>0</v>
      </c>
      <c r="BWA215" s="5">
        <v>0</v>
      </c>
      <c r="BWB215" s="5">
        <v>0</v>
      </c>
      <c r="BWC215" s="5">
        <v>0</v>
      </c>
      <c r="BWD215" s="5">
        <v>0</v>
      </c>
      <c r="BWE215" s="5">
        <v>0</v>
      </c>
      <c r="BWF215" s="5">
        <v>0</v>
      </c>
      <c r="BWG215" s="5">
        <v>0</v>
      </c>
      <c r="BWH215" s="5">
        <v>0</v>
      </c>
      <c r="BWI215" s="5">
        <v>0</v>
      </c>
      <c r="BWJ215" s="5">
        <v>0</v>
      </c>
      <c r="BWK215" s="5">
        <v>0</v>
      </c>
      <c r="BWL215" s="5">
        <v>0</v>
      </c>
      <c r="BWM215" s="5">
        <v>0</v>
      </c>
      <c r="BWN215" s="5">
        <v>0</v>
      </c>
      <c r="BWO215" s="5">
        <v>0</v>
      </c>
      <c r="BWP215" s="5">
        <v>0</v>
      </c>
      <c r="BWQ215" s="5">
        <v>0</v>
      </c>
      <c r="BWR215" s="5">
        <v>0</v>
      </c>
      <c r="BWS215" s="5">
        <v>4.8216007714561236E-4</v>
      </c>
      <c r="BWT215" s="5">
        <v>0</v>
      </c>
      <c r="BWU215" s="5">
        <v>0</v>
      </c>
      <c r="BWV215" s="5">
        <v>0</v>
      </c>
      <c r="BWW215" s="5">
        <v>0</v>
      </c>
      <c r="BWX215" s="5">
        <v>0</v>
      </c>
      <c r="BWY215" s="5">
        <v>0</v>
      </c>
      <c r="BWZ215" s="5">
        <v>0</v>
      </c>
      <c r="BXA215" s="5">
        <v>0</v>
      </c>
      <c r="BXB215" s="5">
        <v>0</v>
      </c>
      <c r="BXC215" s="5">
        <v>0</v>
      </c>
      <c r="BXD215" s="5">
        <v>0</v>
      </c>
      <c r="BXE215" s="5">
        <v>0</v>
      </c>
      <c r="BXF215" s="5">
        <v>0</v>
      </c>
      <c r="BXG215" s="5">
        <v>0</v>
      </c>
      <c r="BXH215" s="5">
        <v>0</v>
      </c>
      <c r="BXI215" s="5">
        <v>0</v>
      </c>
      <c r="BXJ215" s="5">
        <v>0</v>
      </c>
      <c r="BXK215" s="5">
        <v>0</v>
      </c>
      <c r="BXL215" s="5">
        <v>0</v>
      </c>
      <c r="BXM215" s="5">
        <v>0</v>
      </c>
      <c r="BXN215" s="5">
        <v>0</v>
      </c>
      <c r="BXO215" s="5">
        <v>0</v>
      </c>
      <c r="BXP215" s="5">
        <v>0</v>
      </c>
      <c r="BXQ215" s="5">
        <v>0</v>
      </c>
      <c r="BXR215" s="5">
        <v>0</v>
      </c>
      <c r="BXS215" s="5">
        <v>0</v>
      </c>
      <c r="BXT215" s="5">
        <v>0</v>
      </c>
      <c r="BXU215" s="5">
        <v>0</v>
      </c>
      <c r="BXV215" s="5">
        <v>0</v>
      </c>
      <c r="BXW215" s="5">
        <v>0</v>
      </c>
      <c r="BXX215" s="5">
        <v>0</v>
      </c>
      <c r="BXY215" s="5">
        <v>0</v>
      </c>
      <c r="BXZ215" s="5">
        <v>0</v>
      </c>
      <c r="BYA215" s="5">
        <v>0</v>
      </c>
      <c r="BYB215" s="5">
        <v>0</v>
      </c>
      <c r="BYC215" s="5">
        <v>0</v>
      </c>
      <c r="BYD215" s="5">
        <v>0</v>
      </c>
      <c r="BYE215" s="5">
        <v>0</v>
      </c>
      <c r="BYF215" s="5">
        <v>0</v>
      </c>
      <c r="BYG215" s="5">
        <v>0</v>
      </c>
      <c r="BYH215" s="5">
        <v>0</v>
      </c>
      <c r="BYI215" s="5">
        <v>0</v>
      </c>
      <c r="BYJ215" s="5">
        <v>0</v>
      </c>
      <c r="BYK215" s="5">
        <v>0</v>
      </c>
      <c r="BYL215" s="5">
        <v>0</v>
      </c>
      <c r="BYM215" s="5">
        <v>0</v>
      </c>
      <c r="BYN215" s="5">
        <v>0</v>
      </c>
      <c r="BYO215" s="5">
        <v>0</v>
      </c>
      <c r="BYP215" s="5">
        <v>0</v>
      </c>
      <c r="BYQ215" s="5">
        <v>0</v>
      </c>
      <c r="BYR215" s="5">
        <v>0</v>
      </c>
      <c r="BYS215" s="5">
        <v>0</v>
      </c>
      <c r="BYT215" s="5">
        <v>0</v>
      </c>
      <c r="BYU215" s="5">
        <v>0</v>
      </c>
      <c r="BYV215" s="5">
        <v>0</v>
      </c>
      <c r="BYW215" s="5">
        <v>0</v>
      </c>
      <c r="BYX215" s="5">
        <v>0</v>
      </c>
      <c r="BYY215" s="5">
        <v>0</v>
      </c>
      <c r="BYZ215" s="5">
        <v>0</v>
      </c>
      <c r="BZA215" s="5">
        <v>0</v>
      </c>
      <c r="BZB215" s="5">
        <v>0</v>
      </c>
      <c r="BZC215" s="5">
        <v>0</v>
      </c>
      <c r="BZD215" s="5">
        <v>0</v>
      </c>
      <c r="BZE215" s="5">
        <v>0</v>
      </c>
      <c r="BZF215" s="5">
        <v>0</v>
      </c>
      <c r="BZG215" s="5">
        <v>0</v>
      </c>
      <c r="BZH215" s="5">
        <v>0</v>
      </c>
      <c r="BZI215" s="5">
        <v>0</v>
      </c>
      <c r="BZJ215" s="5">
        <v>0</v>
      </c>
      <c r="BZK215" s="5">
        <v>0</v>
      </c>
      <c r="BZL215" s="5">
        <v>0</v>
      </c>
      <c r="BZM215" s="5">
        <v>0</v>
      </c>
      <c r="BZN215" s="5">
        <v>0</v>
      </c>
      <c r="BZO215" s="5">
        <v>0</v>
      </c>
      <c r="BZP215" s="5">
        <v>0</v>
      </c>
      <c r="BZQ215" s="5">
        <v>0</v>
      </c>
      <c r="BZR215" s="5">
        <v>0</v>
      </c>
      <c r="BZS215" s="5">
        <v>0</v>
      </c>
      <c r="BZT215" s="5">
        <v>0</v>
      </c>
      <c r="BZU215" s="5">
        <v>0</v>
      </c>
      <c r="BZV215" s="5">
        <v>0</v>
      </c>
      <c r="BZW215" s="5">
        <v>0</v>
      </c>
      <c r="BZX215" s="5">
        <v>0</v>
      </c>
      <c r="BZY215" s="5">
        <v>0</v>
      </c>
      <c r="BZZ215" s="5">
        <v>0</v>
      </c>
      <c r="CAA215" s="5">
        <v>0</v>
      </c>
      <c r="CAB215" s="5">
        <v>0</v>
      </c>
      <c r="CAC215" s="5">
        <v>0</v>
      </c>
      <c r="CAD215" s="5">
        <v>0</v>
      </c>
      <c r="CAE215" s="5">
        <v>0</v>
      </c>
      <c r="CAF215" s="5">
        <v>4.8216007714561236E-4</v>
      </c>
      <c r="CAG215" s="5">
        <v>0</v>
      </c>
      <c r="CAH215" s="5">
        <v>0</v>
      </c>
      <c r="CAI215" s="5">
        <v>0</v>
      </c>
      <c r="CAJ215" s="5">
        <v>0</v>
      </c>
      <c r="CAK215" s="5">
        <v>0</v>
      </c>
      <c r="CAL215" s="5">
        <v>0</v>
      </c>
      <c r="CAM215" s="5">
        <v>0</v>
      </c>
      <c r="CAN215" s="5">
        <v>0</v>
      </c>
      <c r="CAO215" s="5">
        <v>0</v>
      </c>
      <c r="CAP215" s="5">
        <v>0</v>
      </c>
      <c r="CAQ215" s="5">
        <v>0</v>
      </c>
      <c r="CAR215" s="5">
        <v>0</v>
      </c>
      <c r="CAS215" s="5">
        <v>0</v>
      </c>
      <c r="CAT215" s="5">
        <v>0</v>
      </c>
      <c r="CAU215" s="5">
        <v>0</v>
      </c>
      <c r="CAV215" s="5">
        <v>0</v>
      </c>
      <c r="CAW215" s="5">
        <v>0</v>
      </c>
      <c r="CAX215" s="5">
        <v>0</v>
      </c>
      <c r="CAY215" s="5">
        <v>0</v>
      </c>
      <c r="CAZ215" s="5">
        <v>0</v>
      </c>
      <c r="CBA215" s="5">
        <v>0</v>
      </c>
      <c r="CBB215" s="5">
        <v>0</v>
      </c>
      <c r="CBC215" s="5">
        <v>0</v>
      </c>
      <c r="CBD215" s="5">
        <v>0</v>
      </c>
      <c r="CBE215" s="5">
        <v>0</v>
      </c>
      <c r="CBF215" s="5">
        <v>0</v>
      </c>
      <c r="CBG215" s="5">
        <v>0</v>
      </c>
      <c r="CBH215" s="5">
        <v>0</v>
      </c>
      <c r="CBI215" s="5">
        <v>0</v>
      </c>
      <c r="CBJ215" s="5">
        <v>0</v>
      </c>
      <c r="CBK215" s="5">
        <v>0</v>
      </c>
      <c r="CBL215" s="5">
        <v>0</v>
      </c>
      <c r="CBM215" s="5">
        <v>0</v>
      </c>
      <c r="CBN215" s="5">
        <v>0</v>
      </c>
      <c r="CBO215" s="5">
        <v>0</v>
      </c>
      <c r="CBP215" s="5">
        <v>0</v>
      </c>
      <c r="CBQ215" s="5">
        <v>0</v>
      </c>
      <c r="CBR215" s="5">
        <v>0</v>
      </c>
      <c r="CBS215" s="5">
        <v>0</v>
      </c>
      <c r="CBT215" s="5">
        <v>0</v>
      </c>
      <c r="CBU215" s="5">
        <v>2.5072324011571841E-2</v>
      </c>
      <c r="CBV215" s="5">
        <v>0</v>
      </c>
      <c r="CBW215" s="5">
        <v>0</v>
      </c>
      <c r="CBX215" s="5">
        <v>0</v>
      </c>
      <c r="CBY215" s="5">
        <v>0</v>
      </c>
      <c r="CBZ215" s="5">
        <v>0</v>
      </c>
      <c r="CCA215" s="5">
        <v>0</v>
      </c>
      <c r="CCB215" s="5">
        <v>0</v>
      </c>
      <c r="CCC215" s="5">
        <v>0</v>
      </c>
      <c r="CCD215" s="5">
        <v>0</v>
      </c>
      <c r="CCE215" s="5">
        <v>0</v>
      </c>
      <c r="CCF215" s="5">
        <v>0</v>
      </c>
      <c r="CCG215" s="5">
        <v>9.6432015429122472E-4</v>
      </c>
      <c r="CCH215" s="5">
        <v>0</v>
      </c>
      <c r="CCI215" s="5">
        <v>0</v>
      </c>
      <c r="CCJ215" s="5">
        <v>0</v>
      </c>
      <c r="CCK215" s="5">
        <v>0</v>
      </c>
      <c r="CCL215" s="5">
        <v>0</v>
      </c>
      <c r="CCM215" s="5">
        <v>0</v>
      </c>
      <c r="CCN215" s="5">
        <v>0</v>
      </c>
      <c r="CCO215" s="5">
        <v>0</v>
      </c>
      <c r="CCP215" s="5">
        <v>0</v>
      </c>
      <c r="CCQ215" s="5">
        <v>0</v>
      </c>
      <c r="CCR215" s="5">
        <v>0</v>
      </c>
      <c r="CCS215" s="5">
        <v>0</v>
      </c>
      <c r="CCT215" s="5">
        <v>0</v>
      </c>
      <c r="CCU215" s="5">
        <v>0</v>
      </c>
      <c r="CCV215" s="5">
        <v>0</v>
      </c>
      <c r="CCW215" s="5">
        <v>0</v>
      </c>
      <c r="CCX215" s="5">
        <v>0</v>
      </c>
      <c r="CCY215" s="5">
        <v>0</v>
      </c>
      <c r="CCZ215" s="5">
        <v>0</v>
      </c>
      <c r="CDA215" s="5">
        <v>0</v>
      </c>
      <c r="CDB215" s="5">
        <v>0</v>
      </c>
      <c r="CDC215" s="5">
        <v>0</v>
      </c>
      <c r="CDD215" s="5">
        <v>0</v>
      </c>
      <c r="CDE215" s="5">
        <v>0</v>
      </c>
      <c r="CDF215" s="5">
        <v>0</v>
      </c>
      <c r="CDG215" s="5">
        <v>0</v>
      </c>
      <c r="CDH215" s="5">
        <v>0</v>
      </c>
      <c r="CDI215" s="5">
        <v>0</v>
      </c>
      <c r="CDJ215" s="5">
        <v>0</v>
      </c>
      <c r="CDK215" s="5">
        <v>0</v>
      </c>
      <c r="CDL215" s="5">
        <v>0</v>
      </c>
      <c r="CDM215" s="5">
        <v>0</v>
      </c>
      <c r="CDN215" s="5">
        <v>0</v>
      </c>
      <c r="CDO215" s="5">
        <v>0</v>
      </c>
      <c r="CDP215" s="5">
        <v>0</v>
      </c>
      <c r="CDQ215" s="5">
        <v>0</v>
      </c>
      <c r="CDR215" s="5">
        <v>0</v>
      </c>
      <c r="CDS215" s="5">
        <v>6.2680810028929602E-3</v>
      </c>
      <c r="CDT215" s="5">
        <v>0</v>
      </c>
      <c r="CDU215" s="134">
        <v>0</v>
      </c>
      <c r="CDW215" s="33">
        <v>0</v>
      </c>
      <c r="CDX215" s="7">
        <v>598</v>
      </c>
      <c r="CDY215" s="7">
        <v>0</v>
      </c>
      <c r="CDZ215" s="7">
        <v>40</v>
      </c>
      <c r="CEA215" s="7">
        <v>0</v>
      </c>
      <c r="CEB215" s="7">
        <v>20</v>
      </c>
      <c r="CEC215" s="7">
        <v>0</v>
      </c>
      <c r="CED215" s="7">
        <v>0</v>
      </c>
      <c r="CEE215" s="7">
        <v>1205</v>
      </c>
      <c r="CEF215" s="7">
        <v>0</v>
      </c>
      <c r="CEG215" s="7">
        <v>0</v>
      </c>
      <c r="CEH215" s="7">
        <v>0</v>
      </c>
      <c r="CEI215" s="7">
        <v>0</v>
      </c>
      <c r="CEJ215" s="7">
        <v>198</v>
      </c>
      <c r="CEK215" s="7">
        <v>0</v>
      </c>
      <c r="CEL215" s="7">
        <v>0</v>
      </c>
      <c r="CEM215" s="7">
        <v>0</v>
      </c>
      <c r="CEN215" s="7">
        <v>0</v>
      </c>
      <c r="CEO215" s="7">
        <v>0</v>
      </c>
      <c r="CEP215" s="34">
        <v>13</v>
      </c>
    </row>
    <row r="216" spans="1:2174" ht="15">
      <c r="A216" s="107"/>
      <c r="B216" s="97" t="s">
        <v>2975</v>
      </c>
      <c r="C216" s="108">
        <v>2723</v>
      </c>
      <c r="D216" s="109">
        <v>2010</v>
      </c>
      <c r="E216" s="108" t="s">
        <v>2760</v>
      </c>
      <c r="F216" s="107">
        <v>8.6844626967830258</v>
      </c>
      <c r="G216" s="108">
        <v>1</v>
      </c>
      <c r="H216" s="108">
        <v>1</v>
      </c>
      <c r="I216" s="112" t="s">
        <v>2761</v>
      </c>
      <c r="J216" s="108" t="s">
        <v>2761</v>
      </c>
      <c r="K216" s="108" t="s">
        <v>2761</v>
      </c>
      <c r="L216" s="112" t="s">
        <v>2761</v>
      </c>
      <c r="M216" s="108" t="s">
        <v>2761</v>
      </c>
      <c r="N216" s="137" t="s">
        <v>2762</v>
      </c>
      <c r="O216" s="113" t="s">
        <v>2761</v>
      </c>
      <c r="P216" s="114" t="s">
        <v>2761</v>
      </c>
      <c r="Q216" s="115" t="s">
        <v>2762</v>
      </c>
      <c r="R216" s="115" t="s">
        <v>2762</v>
      </c>
      <c r="S216" s="108" t="s">
        <v>2761</v>
      </c>
      <c r="T216" s="108" t="s">
        <v>2761</v>
      </c>
      <c r="U216" s="113" t="s">
        <v>2761</v>
      </c>
      <c r="V216" s="114" t="s">
        <v>2761</v>
      </c>
      <c r="W216" s="143">
        <v>2010</v>
      </c>
      <c r="X216" s="115" t="s">
        <v>2762</v>
      </c>
      <c r="Y216" s="114" t="s">
        <v>2791</v>
      </c>
      <c r="Z216" s="113" t="s">
        <v>2761</v>
      </c>
      <c r="AA216" s="141" t="s">
        <v>2762</v>
      </c>
      <c r="AB216" s="118" t="s">
        <v>2761</v>
      </c>
      <c r="AC216" s="113" t="s">
        <v>2761</v>
      </c>
      <c r="AD216" s="118" t="s">
        <v>2761</v>
      </c>
      <c r="AE216" s="113" t="s">
        <v>2761</v>
      </c>
      <c r="AF216" s="114" t="s">
        <v>2761</v>
      </c>
      <c r="AG216" s="119" t="s">
        <v>2797</v>
      </c>
      <c r="AH216" s="131">
        <v>3.07504345999986</v>
      </c>
      <c r="AI216" s="132">
        <v>0.49352540550816598</v>
      </c>
      <c r="AJ216" s="132">
        <v>2.5582571446440499</v>
      </c>
      <c r="AK216" s="132">
        <v>1.5184889613238901</v>
      </c>
      <c r="AL216" s="132">
        <v>1.11220118275505</v>
      </c>
      <c r="AM216" s="127">
        <v>56</v>
      </c>
      <c r="AN216" s="108"/>
      <c r="AO216" s="97"/>
      <c r="AP216" s="7">
        <v>0</v>
      </c>
      <c r="AQ216" s="7">
        <v>0</v>
      </c>
      <c r="AR216" s="7">
        <v>0</v>
      </c>
      <c r="AS216" s="7">
        <v>0</v>
      </c>
      <c r="AT216" s="7">
        <v>0</v>
      </c>
      <c r="AU216" s="7">
        <v>0</v>
      </c>
      <c r="AV216" s="7">
        <v>0</v>
      </c>
      <c r="AW216" s="7">
        <v>0</v>
      </c>
      <c r="AX216" s="7">
        <v>0</v>
      </c>
      <c r="AY216" s="7">
        <v>0</v>
      </c>
      <c r="AZ216" s="7">
        <v>0</v>
      </c>
      <c r="BA216" s="7">
        <v>0</v>
      </c>
      <c r="BB216" s="7">
        <v>7</v>
      </c>
      <c r="BC216" s="7">
        <v>0</v>
      </c>
      <c r="BD216" s="7">
        <v>0</v>
      </c>
      <c r="BE216" s="7">
        <v>0</v>
      </c>
      <c r="BF216" s="7">
        <v>0</v>
      </c>
      <c r="BG216" s="7">
        <v>1</v>
      </c>
      <c r="BH216" s="7">
        <v>0</v>
      </c>
      <c r="BI216" s="7">
        <v>0</v>
      </c>
      <c r="BJ216" s="7">
        <v>0</v>
      </c>
      <c r="BK216" s="7">
        <v>0</v>
      </c>
      <c r="BL216" s="7">
        <v>0</v>
      </c>
      <c r="BM216" s="7">
        <v>0</v>
      </c>
      <c r="BN216" s="7">
        <v>0</v>
      </c>
      <c r="BO216" s="7">
        <v>0</v>
      </c>
      <c r="BP216" s="7">
        <v>0</v>
      </c>
      <c r="BQ216" s="7">
        <v>0</v>
      </c>
      <c r="BR216" s="7">
        <v>0</v>
      </c>
      <c r="BS216" s="7">
        <v>0</v>
      </c>
      <c r="BT216" s="7">
        <v>0</v>
      </c>
      <c r="BU216" s="7">
        <v>0</v>
      </c>
      <c r="BV216" s="7">
        <v>0</v>
      </c>
      <c r="BW216" s="7">
        <v>0</v>
      </c>
      <c r="BX216" s="7">
        <v>0</v>
      </c>
      <c r="BY216" s="7">
        <v>0</v>
      </c>
      <c r="BZ216" s="7">
        <v>0</v>
      </c>
      <c r="CA216" s="7">
        <v>0</v>
      </c>
      <c r="CB216" s="7">
        <v>0</v>
      </c>
      <c r="CC216" s="7">
        <v>0</v>
      </c>
      <c r="CD216" s="7">
        <v>0</v>
      </c>
      <c r="CE216" s="7">
        <v>0</v>
      </c>
      <c r="CF216" s="7">
        <v>0</v>
      </c>
      <c r="CG216" s="7">
        <v>0</v>
      </c>
      <c r="CH216" s="7">
        <v>0</v>
      </c>
      <c r="CI216" s="7">
        <v>0</v>
      </c>
      <c r="CJ216" s="7">
        <v>0</v>
      </c>
      <c r="CK216" s="7">
        <v>0</v>
      </c>
      <c r="CL216" s="7">
        <v>0</v>
      </c>
      <c r="CM216" s="7">
        <v>0</v>
      </c>
      <c r="CN216" s="7">
        <v>0</v>
      </c>
      <c r="CO216" s="7">
        <v>0</v>
      </c>
      <c r="CP216" s="7">
        <v>0</v>
      </c>
      <c r="CQ216" s="7">
        <v>0</v>
      </c>
      <c r="CR216" s="7">
        <v>0</v>
      </c>
      <c r="CS216" s="7">
        <v>0</v>
      </c>
      <c r="CT216" s="7">
        <v>0</v>
      </c>
      <c r="CU216" s="7">
        <v>0</v>
      </c>
      <c r="CV216" s="7">
        <v>0</v>
      </c>
      <c r="CW216" s="7">
        <v>0</v>
      </c>
      <c r="CX216" s="7">
        <v>0</v>
      </c>
      <c r="CY216" s="7">
        <v>0</v>
      </c>
      <c r="CZ216" s="7">
        <v>0</v>
      </c>
      <c r="DA216" s="7">
        <v>0</v>
      </c>
      <c r="DB216" s="7">
        <v>0</v>
      </c>
      <c r="DC216" s="7">
        <v>0</v>
      </c>
      <c r="DD216" s="7">
        <v>0</v>
      </c>
      <c r="DE216" s="7">
        <v>0</v>
      </c>
      <c r="DF216" s="7">
        <v>0</v>
      </c>
      <c r="DG216" s="7">
        <v>0</v>
      </c>
      <c r="DH216" s="7">
        <v>0</v>
      </c>
      <c r="DI216" s="7">
        <v>0</v>
      </c>
      <c r="DJ216" s="7">
        <v>0</v>
      </c>
      <c r="DK216" s="7">
        <v>0</v>
      </c>
      <c r="DL216" s="7">
        <v>0</v>
      </c>
      <c r="DM216" s="7">
        <v>0</v>
      </c>
      <c r="DN216" s="7">
        <v>0</v>
      </c>
      <c r="DO216" s="7">
        <v>0</v>
      </c>
      <c r="DP216" s="7">
        <v>0</v>
      </c>
      <c r="DQ216" s="7">
        <v>0</v>
      </c>
      <c r="DR216" s="7">
        <v>0</v>
      </c>
      <c r="DS216" s="7">
        <v>0</v>
      </c>
      <c r="DT216" s="7">
        <v>0</v>
      </c>
      <c r="DU216" s="7">
        <v>0</v>
      </c>
      <c r="DV216" s="7">
        <v>0</v>
      </c>
      <c r="DW216" s="7">
        <v>0</v>
      </c>
      <c r="DX216" s="7">
        <v>0</v>
      </c>
      <c r="DY216" s="7">
        <v>0</v>
      </c>
      <c r="DZ216" s="7">
        <v>2</v>
      </c>
      <c r="EA216" s="7">
        <v>0</v>
      </c>
      <c r="EB216" s="7">
        <v>0</v>
      </c>
      <c r="EC216" s="7">
        <v>0</v>
      </c>
      <c r="ED216" s="7">
        <v>0</v>
      </c>
      <c r="EE216" s="7">
        <v>5</v>
      </c>
      <c r="EF216" s="7">
        <v>487</v>
      </c>
      <c r="EG216" s="7">
        <v>0</v>
      </c>
      <c r="EH216" s="7">
        <v>1</v>
      </c>
      <c r="EI216" s="7">
        <v>0</v>
      </c>
      <c r="EJ216" s="7">
        <v>90</v>
      </c>
      <c r="EK216" s="7">
        <v>0</v>
      </c>
      <c r="EL216" s="7">
        <v>0</v>
      </c>
      <c r="EM216" s="7">
        <v>522</v>
      </c>
      <c r="EN216" s="7">
        <v>289</v>
      </c>
      <c r="EO216" s="7">
        <v>85</v>
      </c>
      <c r="EP216" s="7">
        <v>593</v>
      </c>
      <c r="EQ216" s="7">
        <v>0</v>
      </c>
      <c r="ER216" s="7">
        <v>0</v>
      </c>
      <c r="ES216" s="7">
        <v>0</v>
      </c>
      <c r="ET216" s="7">
        <v>0</v>
      </c>
      <c r="EU216" s="7">
        <v>0</v>
      </c>
      <c r="EV216" s="7">
        <v>0</v>
      </c>
      <c r="EW216" s="7">
        <v>0</v>
      </c>
      <c r="EX216" s="7">
        <v>4</v>
      </c>
      <c r="EY216" s="7">
        <v>0</v>
      </c>
      <c r="EZ216" s="7">
        <v>0</v>
      </c>
      <c r="FA216" s="7">
        <v>0</v>
      </c>
      <c r="FB216" s="7">
        <v>0</v>
      </c>
      <c r="FC216" s="7">
        <v>0</v>
      </c>
      <c r="FD216" s="7">
        <v>0</v>
      </c>
      <c r="FE216" s="7">
        <v>0</v>
      </c>
      <c r="FF216" s="7">
        <v>0</v>
      </c>
      <c r="FG216" s="7">
        <v>0</v>
      </c>
      <c r="FH216" s="7">
        <v>0</v>
      </c>
      <c r="FI216" s="7">
        <v>0</v>
      </c>
      <c r="FJ216" s="7">
        <v>0</v>
      </c>
      <c r="FK216" s="7">
        <v>0</v>
      </c>
      <c r="FL216" s="7">
        <v>0</v>
      </c>
      <c r="FM216" s="7">
        <v>0</v>
      </c>
      <c r="FN216" s="7">
        <v>0</v>
      </c>
      <c r="FO216" s="7">
        <v>0</v>
      </c>
      <c r="FP216" s="7">
        <v>0</v>
      </c>
      <c r="FQ216" s="7">
        <v>0</v>
      </c>
      <c r="FR216" s="7">
        <v>0</v>
      </c>
      <c r="FS216" s="7">
        <v>1</v>
      </c>
      <c r="FT216" s="7">
        <v>0</v>
      </c>
      <c r="FU216" s="7">
        <v>765</v>
      </c>
      <c r="FV216" s="7">
        <v>0</v>
      </c>
      <c r="FW216" s="7">
        <v>9</v>
      </c>
      <c r="FX216" s="7">
        <v>0</v>
      </c>
      <c r="FY216" s="7">
        <v>0</v>
      </c>
      <c r="FZ216" s="7">
        <v>0</v>
      </c>
      <c r="GA216" s="7">
        <v>0</v>
      </c>
      <c r="GB216" s="7">
        <v>0</v>
      </c>
      <c r="GC216" s="7">
        <v>0</v>
      </c>
      <c r="GD216" s="7">
        <v>0</v>
      </c>
      <c r="GE216" s="7">
        <v>0</v>
      </c>
      <c r="GF216" s="7">
        <v>0</v>
      </c>
      <c r="GG216" s="7">
        <v>0</v>
      </c>
      <c r="GH216" s="7">
        <v>0</v>
      </c>
      <c r="GI216" s="7">
        <v>0</v>
      </c>
      <c r="GJ216" s="7">
        <v>0</v>
      </c>
      <c r="GK216" s="7">
        <v>0</v>
      </c>
      <c r="GL216" s="7">
        <v>0</v>
      </c>
      <c r="GM216" s="7">
        <v>0</v>
      </c>
      <c r="GN216" s="7">
        <v>0</v>
      </c>
      <c r="GO216" s="7">
        <v>0</v>
      </c>
      <c r="GP216" s="7">
        <v>0</v>
      </c>
      <c r="GQ216" s="7">
        <v>0</v>
      </c>
      <c r="GR216" s="7">
        <v>0</v>
      </c>
      <c r="GS216" s="7">
        <v>0</v>
      </c>
      <c r="GT216" s="7">
        <v>0</v>
      </c>
      <c r="GU216" s="7">
        <v>0</v>
      </c>
      <c r="GV216" s="7">
        <v>0</v>
      </c>
      <c r="GW216" s="7">
        <v>0</v>
      </c>
      <c r="GX216" s="7">
        <v>0</v>
      </c>
      <c r="GY216" s="7">
        <v>0</v>
      </c>
      <c r="GZ216" s="7">
        <v>0</v>
      </c>
      <c r="HA216" s="7">
        <v>0</v>
      </c>
      <c r="HB216" s="7">
        <v>0</v>
      </c>
      <c r="HC216" s="7">
        <v>0</v>
      </c>
      <c r="HD216" s="7">
        <v>0</v>
      </c>
      <c r="HE216" s="7">
        <v>0</v>
      </c>
      <c r="HF216" s="7">
        <v>0</v>
      </c>
      <c r="HG216" s="7">
        <v>0</v>
      </c>
      <c r="HH216" s="7">
        <v>0</v>
      </c>
      <c r="HI216" s="7">
        <v>0</v>
      </c>
      <c r="HJ216" s="7">
        <v>0</v>
      </c>
      <c r="HK216" s="7">
        <v>0</v>
      </c>
      <c r="HL216" s="7">
        <v>0</v>
      </c>
      <c r="HM216" s="7">
        <v>0</v>
      </c>
      <c r="HN216" s="7">
        <v>0</v>
      </c>
      <c r="HO216" s="7">
        <v>0</v>
      </c>
      <c r="HP216" s="7">
        <v>0</v>
      </c>
      <c r="HQ216" s="7">
        <v>0</v>
      </c>
      <c r="HR216" s="7">
        <v>0</v>
      </c>
      <c r="HS216" s="7">
        <v>1</v>
      </c>
      <c r="HT216" s="7">
        <v>0</v>
      </c>
      <c r="HU216" s="7">
        <v>0</v>
      </c>
      <c r="HV216" s="7">
        <v>0</v>
      </c>
      <c r="HW216" s="7">
        <v>0</v>
      </c>
      <c r="HX216" s="7">
        <v>0</v>
      </c>
      <c r="HY216" s="7">
        <v>0</v>
      </c>
      <c r="HZ216" s="7">
        <v>0</v>
      </c>
      <c r="IA216" s="7">
        <v>0</v>
      </c>
      <c r="IB216" s="7">
        <v>0</v>
      </c>
      <c r="IC216" s="7">
        <v>18</v>
      </c>
      <c r="ID216" s="7">
        <v>0</v>
      </c>
      <c r="IE216" s="7">
        <v>0</v>
      </c>
      <c r="IF216" s="7">
        <v>0</v>
      </c>
      <c r="IG216" s="7">
        <v>0</v>
      </c>
      <c r="IH216" s="7">
        <v>0</v>
      </c>
      <c r="II216" s="7">
        <v>0</v>
      </c>
      <c r="IJ216" s="7">
        <v>0</v>
      </c>
      <c r="IK216" s="7">
        <v>0</v>
      </c>
      <c r="IL216" s="7">
        <v>0</v>
      </c>
      <c r="IM216" s="7">
        <v>0</v>
      </c>
      <c r="IN216" s="7">
        <v>0</v>
      </c>
      <c r="IO216" s="7">
        <v>0</v>
      </c>
      <c r="IP216" s="7">
        <v>0</v>
      </c>
      <c r="IQ216" s="7">
        <v>0</v>
      </c>
      <c r="IR216" s="7">
        <v>0</v>
      </c>
      <c r="IS216" s="7">
        <v>0</v>
      </c>
      <c r="IT216" s="7">
        <v>0</v>
      </c>
      <c r="IU216" s="7">
        <v>0</v>
      </c>
      <c r="IV216" s="7">
        <v>0</v>
      </c>
      <c r="IW216" s="7">
        <v>0</v>
      </c>
      <c r="IX216" s="7">
        <v>0</v>
      </c>
      <c r="IY216" s="7">
        <v>0</v>
      </c>
      <c r="IZ216" s="7">
        <v>0</v>
      </c>
      <c r="JA216" s="7">
        <v>0</v>
      </c>
      <c r="JB216" s="7">
        <v>0</v>
      </c>
      <c r="JC216" s="7">
        <v>0</v>
      </c>
      <c r="JD216" s="7">
        <v>0</v>
      </c>
      <c r="JE216" s="7">
        <v>0</v>
      </c>
      <c r="JF216" s="7">
        <v>0</v>
      </c>
      <c r="JG216" s="7">
        <v>0</v>
      </c>
      <c r="JH216" s="7">
        <v>0</v>
      </c>
      <c r="JI216" s="7">
        <v>0</v>
      </c>
      <c r="JJ216" s="7">
        <v>0</v>
      </c>
      <c r="JK216" s="7">
        <v>0</v>
      </c>
      <c r="JL216" s="7">
        <v>0</v>
      </c>
      <c r="JM216" s="7">
        <v>0</v>
      </c>
      <c r="JN216" s="7">
        <v>0</v>
      </c>
      <c r="JO216" s="7">
        <v>0</v>
      </c>
      <c r="JP216" s="7">
        <v>0</v>
      </c>
      <c r="JQ216" s="7">
        <v>0</v>
      </c>
      <c r="JR216" s="7">
        <v>0</v>
      </c>
      <c r="JS216" s="7">
        <v>28</v>
      </c>
      <c r="JT216" s="7">
        <v>1</v>
      </c>
      <c r="JU216" s="7">
        <v>0</v>
      </c>
      <c r="JV216" s="7">
        <v>0</v>
      </c>
      <c r="JW216" s="7">
        <v>0</v>
      </c>
      <c r="JX216" s="7">
        <v>0</v>
      </c>
      <c r="JY216" s="7">
        <v>0</v>
      </c>
      <c r="JZ216" s="7">
        <v>0</v>
      </c>
      <c r="KA216" s="7">
        <v>0</v>
      </c>
      <c r="KB216" s="7">
        <v>0</v>
      </c>
      <c r="KC216" s="7">
        <v>0</v>
      </c>
      <c r="KD216" s="7">
        <v>0</v>
      </c>
      <c r="KE216" s="7">
        <v>0</v>
      </c>
      <c r="KF216" s="7">
        <v>0</v>
      </c>
      <c r="KG216" s="7">
        <v>0</v>
      </c>
      <c r="KH216" s="7">
        <v>0</v>
      </c>
      <c r="KI216" s="7">
        <v>0</v>
      </c>
      <c r="KJ216" s="7">
        <v>1</v>
      </c>
      <c r="KK216" s="7">
        <v>99</v>
      </c>
      <c r="KL216" s="7">
        <v>0</v>
      </c>
      <c r="KM216" s="7">
        <v>0</v>
      </c>
      <c r="KN216" s="7">
        <v>0</v>
      </c>
      <c r="KO216" s="7">
        <v>0</v>
      </c>
      <c r="KP216" s="7">
        <v>0</v>
      </c>
      <c r="KQ216" s="7">
        <v>0</v>
      </c>
      <c r="KR216" s="7">
        <v>0</v>
      </c>
      <c r="KS216" s="7">
        <v>0</v>
      </c>
      <c r="KT216" s="7">
        <v>0</v>
      </c>
      <c r="KU216" s="7">
        <v>209</v>
      </c>
      <c r="KV216" s="7">
        <v>0</v>
      </c>
      <c r="KW216" s="7">
        <v>2</v>
      </c>
      <c r="KX216" s="7">
        <v>169</v>
      </c>
      <c r="KY216" s="7">
        <v>5</v>
      </c>
      <c r="KZ216" s="7">
        <v>0</v>
      </c>
      <c r="LA216" s="7">
        <v>226</v>
      </c>
      <c r="LB216" s="7">
        <v>0</v>
      </c>
      <c r="LC216" s="7">
        <v>2</v>
      </c>
      <c r="LD216" s="7">
        <v>9</v>
      </c>
      <c r="LE216" s="7">
        <v>0</v>
      </c>
      <c r="LF216" s="7">
        <v>0</v>
      </c>
      <c r="LG216" s="7">
        <v>0</v>
      </c>
      <c r="LH216" s="7">
        <v>0</v>
      </c>
      <c r="LI216" s="7">
        <v>0</v>
      </c>
      <c r="LJ216" s="7">
        <v>23</v>
      </c>
      <c r="LK216" s="7">
        <v>6</v>
      </c>
      <c r="LL216" s="7">
        <v>1</v>
      </c>
      <c r="LM216" s="7">
        <v>0</v>
      </c>
      <c r="LN216" s="7">
        <v>0</v>
      </c>
      <c r="LO216" s="7">
        <v>0</v>
      </c>
      <c r="LP216" s="7">
        <v>0</v>
      </c>
      <c r="LQ216" s="7">
        <v>0</v>
      </c>
      <c r="LR216" s="7">
        <v>0</v>
      </c>
      <c r="LS216" s="7">
        <v>0</v>
      </c>
      <c r="LT216" s="7">
        <v>0</v>
      </c>
      <c r="LU216" s="7">
        <v>0</v>
      </c>
      <c r="LV216" s="7">
        <v>0</v>
      </c>
      <c r="LW216" s="7">
        <v>0</v>
      </c>
      <c r="LX216" s="7">
        <v>0</v>
      </c>
      <c r="LY216" s="7">
        <v>0</v>
      </c>
      <c r="LZ216" s="7">
        <v>0</v>
      </c>
      <c r="MA216" s="7">
        <v>1</v>
      </c>
      <c r="MB216" s="7">
        <v>13</v>
      </c>
      <c r="MC216" s="7">
        <v>0</v>
      </c>
      <c r="MD216" s="7">
        <v>0</v>
      </c>
      <c r="ME216" s="7">
        <v>0</v>
      </c>
      <c r="MF216" s="7">
        <v>0</v>
      </c>
      <c r="MG216" s="7">
        <v>0</v>
      </c>
      <c r="MH216" s="7">
        <v>0</v>
      </c>
      <c r="MI216" s="7">
        <v>0</v>
      </c>
      <c r="MJ216" s="7">
        <v>0</v>
      </c>
      <c r="MK216" s="7">
        <v>0</v>
      </c>
      <c r="ML216" s="7">
        <v>0</v>
      </c>
      <c r="MM216" s="7">
        <v>0</v>
      </c>
      <c r="MN216" s="7">
        <v>0</v>
      </c>
      <c r="MO216" s="7">
        <v>794</v>
      </c>
      <c r="MP216" s="7">
        <v>0</v>
      </c>
      <c r="MQ216" s="7">
        <v>1</v>
      </c>
      <c r="MR216" s="7">
        <v>0</v>
      </c>
      <c r="MS216" s="7">
        <v>5</v>
      </c>
      <c r="MT216" s="7">
        <v>0</v>
      </c>
      <c r="MU216" s="7">
        <v>147</v>
      </c>
      <c r="MV216" s="7">
        <v>150</v>
      </c>
      <c r="MW216" s="7">
        <v>0</v>
      </c>
      <c r="MX216" s="7">
        <v>2</v>
      </c>
      <c r="MY216" s="7">
        <v>0</v>
      </c>
      <c r="MZ216" s="7">
        <v>0</v>
      </c>
      <c r="NA216" s="7">
        <v>0</v>
      </c>
      <c r="NB216" s="7">
        <v>430</v>
      </c>
      <c r="NC216" s="7">
        <v>2</v>
      </c>
      <c r="ND216" s="7">
        <v>0</v>
      </c>
      <c r="NE216" s="7">
        <v>0</v>
      </c>
      <c r="NF216" s="7">
        <v>0</v>
      </c>
      <c r="NG216" s="7">
        <v>0</v>
      </c>
      <c r="NH216" s="7">
        <v>0</v>
      </c>
      <c r="NI216" s="7">
        <v>0</v>
      </c>
      <c r="NJ216" s="7">
        <v>12</v>
      </c>
      <c r="NK216" s="7">
        <v>0</v>
      </c>
      <c r="NL216" s="7">
        <v>0</v>
      </c>
      <c r="NM216" s="7">
        <v>1</v>
      </c>
      <c r="NN216" s="7">
        <v>135</v>
      </c>
      <c r="NO216" s="7">
        <v>0</v>
      </c>
      <c r="NP216" s="7">
        <v>0</v>
      </c>
      <c r="NQ216" s="7">
        <v>0</v>
      </c>
      <c r="NR216" s="7">
        <v>0</v>
      </c>
      <c r="NS216" s="7">
        <v>85</v>
      </c>
      <c r="NT216" s="7">
        <v>0</v>
      </c>
      <c r="NU216" s="7">
        <v>0</v>
      </c>
      <c r="NV216" s="7">
        <v>0</v>
      </c>
      <c r="NW216" s="7">
        <v>0</v>
      </c>
      <c r="NX216" s="7">
        <v>0</v>
      </c>
      <c r="NY216" s="7">
        <v>0</v>
      </c>
      <c r="NZ216" s="7">
        <v>1</v>
      </c>
      <c r="OA216" s="7">
        <v>0</v>
      </c>
      <c r="OB216" s="7">
        <v>1</v>
      </c>
      <c r="OC216" s="7">
        <v>0</v>
      </c>
      <c r="OD216" s="7">
        <v>0</v>
      </c>
      <c r="OE216" s="7">
        <v>10</v>
      </c>
      <c r="OF216" s="7">
        <v>0</v>
      </c>
      <c r="OG216" s="7">
        <v>30</v>
      </c>
      <c r="OH216" s="7">
        <v>0</v>
      </c>
      <c r="OI216" s="7">
        <v>11</v>
      </c>
      <c r="OJ216" s="7">
        <v>0</v>
      </c>
      <c r="OK216" s="7">
        <v>83</v>
      </c>
      <c r="OL216" s="7">
        <v>1</v>
      </c>
      <c r="OM216" s="7">
        <v>28</v>
      </c>
      <c r="ON216" s="7">
        <v>26</v>
      </c>
      <c r="OO216" s="7">
        <v>0</v>
      </c>
      <c r="OP216" s="7">
        <v>0</v>
      </c>
      <c r="OQ216" s="7">
        <v>579</v>
      </c>
      <c r="OR216" s="7">
        <v>103</v>
      </c>
      <c r="OS216" s="7">
        <v>0</v>
      </c>
      <c r="OT216" s="7">
        <v>0</v>
      </c>
      <c r="OU216" s="7">
        <v>180</v>
      </c>
      <c r="OV216" s="7">
        <v>0</v>
      </c>
      <c r="OW216" s="7">
        <v>3</v>
      </c>
      <c r="OX216" s="7">
        <v>0</v>
      </c>
      <c r="OY216" s="7">
        <v>0</v>
      </c>
      <c r="OZ216" s="7">
        <v>202</v>
      </c>
      <c r="PA216" s="7">
        <v>20</v>
      </c>
      <c r="PB216" s="7">
        <v>0</v>
      </c>
      <c r="PC216" s="7">
        <v>0</v>
      </c>
      <c r="PD216" s="7">
        <v>325</v>
      </c>
      <c r="PE216" s="7">
        <v>0</v>
      </c>
      <c r="PF216" s="7">
        <v>0</v>
      </c>
      <c r="PG216" s="7">
        <v>133</v>
      </c>
      <c r="PH216" s="7">
        <v>7</v>
      </c>
      <c r="PI216" s="7">
        <v>44</v>
      </c>
      <c r="PJ216" s="7">
        <v>0</v>
      </c>
      <c r="PK216" s="7">
        <v>0</v>
      </c>
      <c r="PL216" s="7">
        <v>0</v>
      </c>
      <c r="PM216" s="7">
        <v>0</v>
      </c>
      <c r="PN216" s="7">
        <v>0</v>
      </c>
      <c r="PO216" s="7">
        <v>0</v>
      </c>
      <c r="PP216" s="7">
        <v>0</v>
      </c>
      <c r="PQ216" s="7">
        <v>0</v>
      </c>
      <c r="PR216" s="7">
        <v>0</v>
      </c>
      <c r="PS216" s="7">
        <v>2</v>
      </c>
      <c r="PT216" s="7">
        <v>0</v>
      </c>
      <c r="PU216" s="7">
        <v>0</v>
      </c>
      <c r="PV216" s="7">
        <v>0</v>
      </c>
      <c r="PW216" s="7">
        <v>0</v>
      </c>
      <c r="PX216" s="7">
        <v>0</v>
      </c>
      <c r="PY216" s="7">
        <v>0</v>
      </c>
      <c r="PZ216" s="7">
        <v>0</v>
      </c>
      <c r="QA216" s="7">
        <v>0</v>
      </c>
      <c r="QB216" s="7">
        <v>0</v>
      </c>
      <c r="QC216" s="7">
        <v>124</v>
      </c>
      <c r="QD216" s="7">
        <v>0</v>
      </c>
      <c r="QE216" s="7">
        <v>0</v>
      </c>
      <c r="QF216" s="7">
        <v>0</v>
      </c>
      <c r="QG216" s="7">
        <v>0</v>
      </c>
      <c r="QH216" s="7">
        <v>0</v>
      </c>
      <c r="QI216" s="7">
        <v>0</v>
      </c>
      <c r="QJ216" s="7">
        <v>0</v>
      </c>
      <c r="QK216" s="7">
        <v>0</v>
      </c>
      <c r="QL216" s="7">
        <v>0</v>
      </c>
      <c r="QM216" s="7">
        <v>0</v>
      </c>
      <c r="QN216" s="7">
        <v>0</v>
      </c>
      <c r="QO216" s="7">
        <v>0</v>
      </c>
      <c r="QP216" s="7">
        <v>0</v>
      </c>
      <c r="QQ216" s="7">
        <v>0</v>
      </c>
      <c r="QR216" s="7">
        <v>0</v>
      </c>
      <c r="QS216" s="7">
        <v>0</v>
      </c>
      <c r="QT216" s="7">
        <v>0</v>
      </c>
      <c r="QU216" s="7">
        <v>0</v>
      </c>
      <c r="QV216" s="7">
        <v>0</v>
      </c>
      <c r="QW216" s="7">
        <v>0</v>
      </c>
      <c r="QX216" s="7">
        <v>0</v>
      </c>
      <c r="QY216" s="7">
        <v>0</v>
      </c>
      <c r="QZ216" s="7">
        <v>0</v>
      </c>
      <c r="RA216" s="7">
        <v>0</v>
      </c>
      <c r="RB216" s="7">
        <v>0</v>
      </c>
      <c r="RC216" s="7">
        <v>0</v>
      </c>
      <c r="RD216" s="7">
        <v>0</v>
      </c>
      <c r="RE216" s="7">
        <v>0</v>
      </c>
      <c r="RF216" s="7">
        <v>0</v>
      </c>
      <c r="RG216" s="7">
        <v>0</v>
      </c>
      <c r="RH216" s="7">
        <v>0</v>
      </c>
      <c r="RI216" s="7">
        <v>0</v>
      </c>
      <c r="RJ216" s="7">
        <v>0</v>
      </c>
      <c r="RK216" s="7">
        <v>1</v>
      </c>
      <c r="RL216" s="7">
        <v>0</v>
      </c>
      <c r="RM216" s="7">
        <v>0</v>
      </c>
      <c r="RN216" s="7">
        <v>0</v>
      </c>
      <c r="RO216" s="7">
        <v>0</v>
      </c>
      <c r="RP216" s="7">
        <v>0</v>
      </c>
      <c r="RQ216" s="7">
        <v>0</v>
      </c>
      <c r="RR216" s="7">
        <v>0</v>
      </c>
      <c r="RS216" s="7">
        <v>0</v>
      </c>
      <c r="RT216" s="7">
        <v>0</v>
      </c>
      <c r="RU216" s="7">
        <v>0</v>
      </c>
      <c r="RV216" s="7">
        <v>0</v>
      </c>
      <c r="RW216" s="7">
        <v>0</v>
      </c>
      <c r="RX216" s="7">
        <v>0</v>
      </c>
      <c r="RY216" s="7">
        <v>0</v>
      </c>
      <c r="RZ216" s="7">
        <v>666</v>
      </c>
      <c r="SA216" s="7">
        <v>0</v>
      </c>
      <c r="SB216" s="7">
        <v>0</v>
      </c>
      <c r="SC216" s="7">
        <v>0</v>
      </c>
      <c r="SD216" s="7">
        <v>0</v>
      </c>
      <c r="SE216" s="7">
        <v>0</v>
      </c>
      <c r="SF216" s="7">
        <v>0</v>
      </c>
      <c r="SG216" s="7">
        <v>0</v>
      </c>
      <c r="SH216" s="7">
        <v>0</v>
      </c>
      <c r="SI216" s="7">
        <v>0</v>
      </c>
      <c r="SJ216" s="7">
        <v>0</v>
      </c>
      <c r="SK216" s="7">
        <v>0</v>
      </c>
      <c r="SL216" s="7">
        <v>0</v>
      </c>
      <c r="SM216" s="7">
        <v>0</v>
      </c>
      <c r="SN216" s="7">
        <v>0</v>
      </c>
      <c r="SO216" s="7">
        <v>0</v>
      </c>
      <c r="SP216" s="7">
        <v>0</v>
      </c>
      <c r="SQ216" s="7">
        <v>0</v>
      </c>
      <c r="SR216" s="7">
        <v>0</v>
      </c>
      <c r="SS216" s="7">
        <v>0</v>
      </c>
      <c r="ST216" s="7">
        <v>0</v>
      </c>
      <c r="SU216" s="7">
        <v>0</v>
      </c>
      <c r="SV216" s="7">
        <v>0</v>
      </c>
      <c r="SW216" s="7">
        <v>0</v>
      </c>
      <c r="SX216" s="7">
        <v>0</v>
      </c>
      <c r="SY216" s="7">
        <v>0</v>
      </c>
      <c r="SZ216" s="7">
        <v>0</v>
      </c>
      <c r="TA216" s="7">
        <v>0</v>
      </c>
      <c r="TB216" s="7">
        <v>0</v>
      </c>
      <c r="TC216" s="7">
        <v>0</v>
      </c>
      <c r="TD216" s="7">
        <v>0</v>
      </c>
      <c r="TE216" s="7">
        <v>0</v>
      </c>
      <c r="TF216" s="7">
        <v>0</v>
      </c>
      <c r="TG216" s="7">
        <v>0</v>
      </c>
      <c r="TH216" s="7">
        <v>0</v>
      </c>
      <c r="TI216" s="7">
        <v>0</v>
      </c>
      <c r="TJ216" s="7">
        <v>0</v>
      </c>
      <c r="TK216" s="7">
        <v>0</v>
      </c>
      <c r="TL216" s="7">
        <v>0</v>
      </c>
      <c r="TM216" s="7">
        <v>0</v>
      </c>
      <c r="TN216" s="7">
        <v>0</v>
      </c>
      <c r="TO216" s="7">
        <v>0</v>
      </c>
      <c r="TP216" s="7">
        <v>0</v>
      </c>
      <c r="TQ216" s="7">
        <v>0</v>
      </c>
      <c r="TR216" s="7">
        <v>0</v>
      </c>
      <c r="TS216" s="7">
        <v>0</v>
      </c>
      <c r="TT216" s="7">
        <v>0</v>
      </c>
      <c r="TU216" s="7">
        <v>0</v>
      </c>
      <c r="TV216" s="7">
        <v>0</v>
      </c>
      <c r="TW216" s="7">
        <v>0</v>
      </c>
      <c r="TX216" s="7">
        <v>0</v>
      </c>
      <c r="TY216" s="7">
        <v>0</v>
      </c>
      <c r="TZ216" s="7">
        <v>0</v>
      </c>
      <c r="UA216" s="7">
        <v>0</v>
      </c>
      <c r="UB216" s="7">
        <v>0</v>
      </c>
      <c r="UC216" s="7">
        <v>0</v>
      </c>
      <c r="UD216" s="7">
        <v>0</v>
      </c>
      <c r="UE216" s="7">
        <v>0</v>
      </c>
      <c r="UF216" s="7">
        <v>0</v>
      </c>
      <c r="UG216" s="7">
        <v>0</v>
      </c>
      <c r="UH216" s="7">
        <v>0</v>
      </c>
      <c r="UI216" s="7">
        <v>0</v>
      </c>
      <c r="UJ216" s="7">
        <v>0</v>
      </c>
      <c r="UK216" s="7">
        <v>0</v>
      </c>
      <c r="UL216" s="7">
        <v>0</v>
      </c>
      <c r="UM216" s="7">
        <v>0</v>
      </c>
      <c r="UN216" s="7">
        <v>3</v>
      </c>
      <c r="UO216" s="7">
        <v>0</v>
      </c>
      <c r="UP216" s="7">
        <v>0</v>
      </c>
      <c r="UQ216" s="7">
        <v>0</v>
      </c>
      <c r="UR216" s="7">
        <v>0</v>
      </c>
      <c r="US216" s="7">
        <v>0</v>
      </c>
      <c r="UT216" s="7">
        <v>0</v>
      </c>
      <c r="UU216" s="7">
        <v>0</v>
      </c>
      <c r="UV216" s="7">
        <v>0</v>
      </c>
      <c r="UW216" s="7">
        <v>0</v>
      </c>
      <c r="UX216" s="7">
        <v>0</v>
      </c>
      <c r="UY216" s="7">
        <v>0</v>
      </c>
      <c r="UZ216" s="7">
        <v>0</v>
      </c>
      <c r="VA216" s="7">
        <v>0</v>
      </c>
      <c r="VB216" s="7">
        <v>0</v>
      </c>
      <c r="VC216" s="7">
        <v>0</v>
      </c>
      <c r="VD216" s="7">
        <v>0</v>
      </c>
      <c r="VE216" s="7">
        <v>0</v>
      </c>
      <c r="VF216" s="7">
        <v>0</v>
      </c>
      <c r="VG216" s="7">
        <v>0</v>
      </c>
      <c r="VH216" s="7">
        <v>0</v>
      </c>
      <c r="VI216" s="7">
        <v>0</v>
      </c>
      <c r="VJ216" s="7">
        <v>0</v>
      </c>
      <c r="VK216" s="7">
        <v>0</v>
      </c>
      <c r="VL216" s="7">
        <v>0</v>
      </c>
      <c r="VM216" s="7">
        <v>0</v>
      </c>
      <c r="VN216" s="7">
        <v>0</v>
      </c>
      <c r="VO216" s="7">
        <v>0</v>
      </c>
      <c r="VP216" s="7">
        <v>0</v>
      </c>
      <c r="VQ216" s="7">
        <v>0</v>
      </c>
      <c r="VR216" s="7">
        <v>0</v>
      </c>
      <c r="VS216" s="7">
        <v>0</v>
      </c>
      <c r="VT216" s="7">
        <v>0</v>
      </c>
      <c r="VU216" s="7">
        <v>0</v>
      </c>
      <c r="VV216" s="7">
        <v>0</v>
      </c>
      <c r="VW216" s="7">
        <v>0</v>
      </c>
      <c r="VX216" s="7">
        <v>0</v>
      </c>
      <c r="VY216" s="7">
        <v>0</v>
      </c>
      <c r="VZ216" s="7">
        <v>0</v>
      </c>
      <c r="WA216" s="7">
        <v>0</v>
      </c>
      <c r="WB216" s="7">
        <v>0</v>
      </c>
      <c r="WC216" s="7">
        <v>3</v>
      </c>
      <c r="WD216" s="7">
        <v>0</v>
      </c>
      <c r="WE216" s="7">
        <v>0</v>
      </c>
      <c r="WF216" s="7">
        <v>0</v>
      </c>
      <c r="WG216" s="7">
        <v>0</v>
      </c>
      <c r="WH216" s="7">
        <v>0</v>
      </c>
      <c r="WI216" s="7">
        <v>0</v>
      </c>
      <c r="WJ216" s="7">
        <v>0</v>
      </c>
      <c r="WK216" s="7">
        <v>0</v>
      </c>
      <c r="WL216" s="7">
        <v>0</v>
      </c>
      <c r="WM216" s="7">
        <v>0</v>
      </c>
      <c r="WN216" s="7">
        <v>0</v>
      </c>
      <c r="WO216" s="7">
        <v>0</v>
      </c>
      <c r="WP216" s="7">
        <v>0</v>
      </c>
      <c r="WQ216" s="7">
        <v>0</v>
      </c>
      <c r="WR216" s="7">
        <v>0</v>
      </c>
      <c r="WS216" s="7">
        <v>0</v>
      </c>
      <c r="WT216" s="7">
        <v>0</v>
      </c>
      <c r="WU216" s="7">
        <v>0</v>
      </c>
      <c r="WV216" s="7">
        <v>0</v>
      </c>
      <c r="WW216" s="7">
        <v>0</v>
      </c>
      <c r="WX216" s="7">
        <v>0</v>
      </c>
      <c r="WY216" s="7">
        <v>0</v>
      </c>
      <c r="WZ216" s="7">
        <v>0</v>
      </c>
      <c r="XA216" s="7">
        <v>0</v>
      </c>
      <c r="XB216" s="7">
        <v>0</v>
      </c>
      <c r="XC216" s="7">
        <v>0</v>
      </c>
      <c r="XD216" s="7">
        <v>0</v>
      </c>
      <c r="XE216" s="7">
        <v>0</v>
      </c>
      <c r="XF216" s="7">
        <v>0</v>
      </c>
      <c r="XG216" s="7">
        <v>0</v>
      </c>
      <c r="XH216" s="7">
        <v>0</v>
      </c>
      <c r="XI216" s="7">
        <v>0</v>
      </c>
      <c r="XJ216" s="7">
        <v>0</v>
      </c>
      <c r="XK216" s="7">
        <v>0</v>
      </c>
      <c r="XL216" s="7">
        <v>0</v>
      </c>
      <c r="XM216" s="7">
        <v>0</v>
      </c>
      <c r="XN216" s="7">
        <v>0</v>
      </c>
      <c r="XO216" s="7">
        <v>0</v>
      </c>
      <c r="XP216" s="7">
        <v>0</v>
      </c>
      <c r="XQ216" s="7">
        <v>0</v>
      </c>
      <c r="XR216" s="7">
        <v>0</v>
      </c>
      <c r="XS216" s="7">
        <v>0</v>
      </c>
      <c r="XT216" s="7">
        <v>0</v>
      </c>
      <c r="XU216" s="7">
        <v>0</v>
      </c>
      <c r="XV216" s="7">
        <v>0</v>
      </c>
      <c r="XW216" s="7">
        <v>0</v>
      </c>
      <c r="XX216" s="7">
        <v>0</v>
      </c>
      <c r="XY216" s="7">
        <v>0</v>
      </c>
      <c r="XZ216" s="7">
        <v>2</v>
      </c>
      <c r="YA216" s="7">
        <v>0</v>
      </c>
      <c r="YB216" s="7">
        <v>0</v>
      </c>
      <c r="YC216" s="7">
        <v>0</v>
      </c>
      <c r="YD216" s="7">
        <v>0</v>
      </c>
      <c r="YE216" s="7">
        <v>0</v>
      </c>
      <c r="YF216" s="7">
        <v>0</v>
      </c>
      <c r="YG216" s="7">
        <v>0</v>
      </c>
      <c r="YH216" s="7">
        <v>0</v>
      </c>
      <c r="YI216" s="7">
        <v>0</v>
      </c>
      <c r="YJ216" s="7">
        <v>0</v>
      </c>
      <c r="YK216" s="7">
        <v>0</v>
      </c>
      <c r="YL216" s="7">
        <v>0</v>
      </c>
      <c r="YM216" s="7">
        <v>0</v>
      </c>
      <c r="YN216" s="7">
        <v>0</v>
      </c>
      <c r="YO216" s="7">
        <v>0</v>
      </c>
      <c r="YP216" s="7">
        <v>0</v>
      </c>
      <c r="YQ216" s="7">
        <v>0</v>
      </c>
      <c r="YR216" s="7">
        <v>0</v>
      </c>
      <c r="YS216" s="7">
        <v>0</v>
      </c>
      <c r="YT216" s="7">
        <v>0</v>
      </c>
      <c r="YU216" s="7">
        <v>0</v>
      </c>
      <c r="YV216" s="7">
        <v>0</v>
      </c>
      <c r="YW216" s="7">
        <v>0</v>
      </c>
      <c r="YX216" s="7">
        <v>0</v>
      </c>
      <c r="YY216" s="7">
        <v>0</v>
      </c>
      <c r="YZ216" s="7">
        <v>0</v>
      </c>
      <c r="ZA216" s="7">
        <v>0</v>
      </c>
      <c r="ZB216" s="7">
        <v>0</v>
      </c>
      <c r="ZC216" s="7">
        <v>0</v>
      </c>
      <c r="ZD216" s="7">
        <v>0</v>
      </c>
      <c r="ZE216" s="7">
        <v>0</v>
      </c>
      <c r="ZF216" s="7">
        <v>0</v>
      </c>
      <c r="ZG216" s="7">
        <v>0</v>
      </c>
      <c r="ZH216" s="7">
        <v>0</v>
      </c>
      <c r="ZI216" s="7">
        <v>0</v>
      </c>
      <c r="ZJ216" s="7">
        <v>0</v>
      </c>
      <c r="ZK216" s="7">
        <v>0</v>
      </c>
      <c r="ZL216" s="7">
        <v>0</v>
      </c>
      <c r="ZM216" s="7">
        <v>0</v>
      </c>
      <c r="ZN216" s="7">
        <v>0</v>
      </c>
      <c r="ZO216" s="7">
        <v>0</v>
      </c>
      <c r="ZP216" s="7">
        <v>8</v>
      </c>
      <c r="ZQ216" s="7">
        <v>0</v>
      </c>
      <c r="ZR216" s="7">
        <v>0</v>
      </c>
      <c r="ZS216" s="7">
        <v>1</v>
      </c>
      <c r="ZT216" s="7">
        <v>0</v>
      </c>
      <c r="ZU216" s="7">
        <v>0</v>
      </c>
      <c r="ZV216" s="7">
        <v>0</v>
      </c>
      <c r="ZW216" s="7">
        <v>0</v>
      </c>
      <c r="ZX216" s="7">
        <v>0</v>
      </c>
      <c r="ZY216" s="7">
        <v>0</v>
      </c>
      <c r="ZZ216" s="7">
        <v>0</v>
      </c>
      <c r="AAA216" s="7">
        <v>0</v>
      </c>
      <c r="AAB216" s="7">
        <v>0</v>
      </c>
      <c r="AAC216" s="7">
        <v>0</v>
      </c>
      <c r="AAD216" s="7">
        <v>0</v>
      </c>
      <c r="AAE216" s="7">
        <v>0</v>
      </c>
      <c r="AAF216" s="7">
        <v>0</v>
      </c>
      <c r="AAG216" s="7">
        <v>0</v>
      </c>
      <c r="AAH216" s="7">
        <v>0</v>
      </c>
      <c r="AAI216" s="7">
        <v>19</v>
      </c>
      <c r="AAJ216" s="7">
        <v>0</v>
      </c>
      <c r="AAK216" s="7">
        <v>0</v>
      </c>
      <c r="AAL216" s="7">
        <v>0</v>
      </c>
      <c r="AAM216" s="7">
        <v>0</v>
      </c>
      <c r="AAN216" s="7">
        <v>0</v>
      </c>
      <c r="AAO216" s="7">
        <v>0</v>
      </c>
      <c r="AAP216" s="7">
        <v>0</v>
      </c>
      <c r="AAQ216" s="7">
        <v>0</v>
      </c>
      <c r="AAR216" s="7">
        <v>0</v>
      </c>
      <c r="AAS216" s="7">
        <v>0</v>
      </c>
      <c r="AAT216" s="7">
        <v>12</v>
      </c>
      <c r="AAU216" s="7">
        <v>0</v>
      </c>
      <c r="AAV216" s="7">
        <v>0</v>
      </c>
      <c r="AAW216" s="7">
        <v>0</v>
      </c>
      <c r="AAX216" s="7">
        <v>0</v>
      </c>
      <c r="AAY216" s="7">
        <v>0</v>
      </c>
      <c r="AAZ216" s="7">
        <v>0</v>
      </c>
      <c r="ABA216" s="7">
        <v>0</v>
      </c>
      <c r="ABB216" s="7">
        <v>0</v>
      </c>
      <c r="ABC216" s="7">
        <v>0</v>
      </c>
      <c r="ABD216" s="7">
        <v>0</v>
      </c>
      <c r="ABE216" s="7">
        <v>0</v>
      </c>
      <c r="ABF216" s="7">
        <v>0</v>
      </c>
      <c r="ABG216" s="7">
        <v>0</v>
      </c>
      <c r="ABH216" s="7">
        <v>0</v>
      </c>
      <c r="ABI216" s="7">
        <v>0</v>
      </c>
      <c r="ABJ216" s="7">
        <v>0</v>
      </c>
      <c r="ABK216" s="7">
        <v>0</v>
      </c>
      <c r="ABL216" s="7">
        <v>0</v>
      </c>
      <c r="ABM216" s="7">
        <v>0</v>
      </c>
      <c r="ABN216" s="7">
        <v>161</v>
      </c>
      <c r="ABO216" s="7">
        <v>0</v>
      </c>
      <c r="ABP216" s="34">
        <v>0</v>
      </c>
      <c r="ABQ216"/>
      <c r="ABR216" s="33">
        <v>0</v>
      </c>
      <c r="ABS216" s="7">
        <v>0</v>
      </c>
      <c r="ABT216" s="7">
        <v>0</v>
      </c>
      <c r="ABU216" s="7">
        <v>0</v>
      </c>
      <c r="ABV216" s="7">
        <v>0</v>
      </c>
      <c r="ABW216" s="7">
        <v>0</v>
      </c>
      <c r="ABX216" s="7">
        <v>0</v>
      </c>
      <c r="ABY216" s="7">
        <v>0</v>
      </c>
      <c r="ABZ216" s="7">
        <v>0</v>
      </c>
      <c r="ACA216" s="7">
        <v>0</v>
      </c>
      <c r="ACB216" s="7">
        <v>0</v>
      </c>
      <c r="ACC216" s="7">
        <v>0</v>
      </c>
      <c r="ACD216" s="7">
        <v>2</v>
      </c>
      <c r="ACE216" s="7">
        <v>0</v>
      </c>
      <c r="ACF216" s="7">
        <v>0</v>
      </c>
      <c r="ACG216" s="7">
        <v>0</v>
      </c>
      <c r="ACH216" s="7">
        <v>0</v>
      </c>
      <c r="ACI216" s="7">
        <v>0</v>
      </c>
      <c r="ACJ216" s="7">
        <v>0</v>
      </c>
      <c r="ACK216" s="7">
        <v>0</v>
      </c>
      <c r="ACL216" s="7">
        <v>0</v>
      </c>
      <c r="ACM216" s="7">
        <v>0</v>
      </c>
      <c r="ACN216" s="7">
        <v>0</v>
      </c>
      <c r="ACO216" s="7">
        <v>0</v>
      </c>
      <c r="ACP216" s="7">
        <v>0</v>
      </c>
      <c r="ACQ216" s="7">
        <v>0</v>
      </c>
      <c r="ACR216" s="7">
        <v>0</v>
      </c>
      <c r="ACS216" s="7">
        <v>0</v>
      </c>
      <c r="ACT216" s="7">
        <v>0</v>
      </c>
      <c r="ACU216" s="7">
        <v>0</v>
      </c>
      <c r="ACV216" s="7">
        <v>0</v>
      </c>
      <c r="ACW216" s="7">
        <v>0</v>
      </c>
      <c r="ACX216" s="7">
        <v>0</v>
      </c>
      <c r="ACY216" s="7">
        <v>0</v>
      </c>
      <c r="ACZ216" s="7">
        <v>0</v>
      </c>
      <c r="ADA216" s="7">
        <v>0</v>
      </c>
      <c r="ADB216" s="7">
        <v>0</v>
      </c>
      <c r="ADC216" s="7">
        <v>0</v>
      </c>
      <c r="ADD216" s="7">
        <v>0</v>
      </c>
      <c r="ADE216" s="7">
        <v>0</v>
      </c>
      <c r="ADF216" s="7">
        <v>0</v>
      </c>
      <c r="ADG216" s="7">
        <v>0</v>
      </c>
      <c r="ADH216" s="7">
        <v>0</v>
      </c>
      <c r="ADI216" s="7">
        <v>0</v>
      </c>
      <c r="ADJ216" s="7">
        <v>0</v>
      </c>
      <c r="ADK216" s="7">
        <v>0</v>
      </c>
      <c r="ADL216" s="7">
        <v>0</v>
      </c>
      <c r="ADM216" s="7">
        <v>0</v>
      </c>
      <c r="ADN216" s="7">
        <v>0</v>
      </c>
      <c r="ADO216" s="7">
        <v>0</v>
      </c>
      <c r="ADP216" s="7">
        <v>0</v>
      </c>
      <c r="ADQ216" s="7">
        <v>0</v>
      </c>
      <c r="ADR216" s="7">
        <v>0</v>
      </c>
      <c r="ADS216" s="7">
        <v>0</v>
      </c>
      <c r="ADT216" s="7">
        <v>0</v>
      </c>
      <c r="ADU216" s="7">
        <v>0</v>
      </c>
      <c r="ADV216" s="7">
        <v>0</v>
      </c>
      <c r="ADW216" s="7">
        <v>0</v>
      </c>
      <c r="ADX216" s="7">
        <v>0</v>
      </c>
      <c r="ADY216" s="7">
        <v>0</v>
      </c>
      <c r="ADZ216" s="7">
        <v>0</v>
      </c>
      <c r="AEA216" s="7">
        <v>0</v>
      </c>
      <c r="AEB216" s="7">
        <v>0</v>
      </c>
      <c r="AEC216" s="7">
        <v>0</v>
      </c>
      <c r="AED216" s="7">
        <v>0</v>
      </c>
      <c r="AEE216" s="7">
        <v>0</v>
      </c>
      <c r="AEF216" s="7">
        <v>0</v>
      </c>
      <c r="AEG216" s="7">
        <v>0</v>
      </c>
      <c r="AEH216" s="7">
        <v>0</v>
      </c>
      <c r="AEI216" s="7">
        <v>0</v>
      </c>
      <c r="AEJ216" s="7">
        <v>0</v>
      </c>
      <c r="AEK216" s="7">
        <v>0</v>
      </c>
      <c r="AEL216" s="7">
        <v>0</v>
      </c>
      <c r="AEM216" s="7">
        <v>0</v>
      </c>
      <c r="AEN216" s="7">
        <v>0</v>
      </c>
      <c r="AEO216" s="7">
        <v>0</v>
      </c>
      <c r="AEP216" s="7">
        <v>0</v>
      </c>
      <c r="AEQ216" s="7">
        <v>0</v>
      </c>
      <c r="AER216" s="7">
        <v>0</v>
      </c>
      <c r="AES216" s="7">
        <v>0</v>
      </c>
      <c r="AET216" s="7">
        <v>0</v>
      </c>
      <c r="AEU216" s="7">
        <v>0</v>
      </c>
      <c r="AEV216" s="7">
        <v>0</v>
      </c>
      <c r="AEW216" s="7">
        <v>0</v>
      </c>
      <c r="AEX216" s="7">
        <v>0</v>
      </c>
      <c r="AEY216" s="7">
        <v>0</v>
      </c>
      <c r="AEZ216" s="7">
        <v>0</v>
      </c>
      <c r="AFA216" s="7">
        <v>0</v>
      </c>
      <c r="AFB216" s="7">
        <v>1</v>
      </c>
      <c r="AFC216" s="7">
        <v>0</v>
      </c>
      <c r="AFD216" s="7">
        <v>0</v>
      </c>
      <c r="AFE216" s="7">
        <v>0</v>
      </c>
      <c r="AFF216" s="7">
        <v>0</v>
      </c>
      <c r="AFG216" s="7">
        <v>2</v>
      </c>
      <c r="AFH216" s="7">
        <v>111</v>
      </c>
      <c r="AFI216" s="7">
        <v>0</v>
      </c>
      <c r="AFJ216" s="7">
        <v>0</v>
      </c>
      <c r="AFK216" s="7">
        <v>0</v>
      </c>
      <c r="AFL216" s="7">
        <v>21</v>
      </c>
      <c r="AFM216" s="7">
        <v>0</v>
      </c>
      <c r="AFN216" s="7">
        <v>0</v>
      </c>
      <c r="AFO216" s="7">
        <v>130</v>
      </c>
      <c r="AFP216" s="7">
        <v>65</v>
      </c>
      <c r="AFQ216" s="7">
        <v>25</v>
      </c>
      <c r="AFR216" s="7">
        <v>135</v>
      </c>
      <c r="AFS216" s="7">
        <v>0</v>
      </c>
      <c r="AFT216" s="7">
        <v>0</v>
      </c>
      <c r="AFU216" s="7">
        <v>0</v>
      </c>
      <c r="AFV216" s="7">
        <v>0</v>
      </c>
      <c r="AFW216" s="7">
        <v>0</v>
      </c>
      <c r="AFX216" s="7">
        <v>0</v>
      </c>
      <c r="AFY216" s="7">
        <v>0</v>
      </c>
      <c r="AFZ216" s="7">
        <v>3</v>
      </c>
      <c r="AGA216" s="7">
        <v>0</v>
      </c>
      <c r="AGB216" s="7">
        <v>0</v>
      </c>
      <c r="AGC216" s="7">
        <v>0</v>
      </c>
      <c r="AGD216" s="7">
        <v>0</v>
      </c>
      <c r="AGE216" s="7">
        <v>0</v>
      </c>
      <c r="AGF216" s="7">
        <v>0</v>
      </c>
      <c r="AGG216" s="7">
        <v>0</v>
      </c>
      <c r="AGH216" s="7">
        <v>0</v>
      </c>
      <c r="AGI216" s="7">
        <v>0</v>
      </c>
      <c r="AGJ216" s="7">
        <v>0</v>
      </c>
      <c r="AGK216" s="7">
        <v>0</v>
      </c>
      <c r="AGL216" s="7">
        <v>0</v>
      </c>
      <c r="AGM216" s="7">
        <v>0</v>
      </c>
      <c r="AGN216" s="7">
        <v>0</v>
      </c>
      <c r="AGO216" s="7">
        <v>0</v>
      </c>
      <c r="AGP216" s="7">
        <v>0</v>
      </c>
      <c r="AGQ216" s="7">
        <v>0</v>
      </c>
      <c r="AGR216" s="7">
        <v>0</v>
      </c>
      <c r="AGS216" s="7">
        <v>0</v>
      </c>
      <c r="AGT216" s="7">
        <v>0</v>
      </c>
      <c r="AGU216" s="7">
        <v>0</v>
      </c>
      <c r="AGV216" s="7">
        <v>0</v>
      </c>
      <c r="AGW216" s="7">
        <v>199</v>
      </c>
      <c r="AGX216" s="7">
        <v>0</v>
      </c>
      <c r="AGY216" s="7">
        <v>5</v>
      </c>
      <c r="AGZ216" s="7">
        <v>0</v>
      </c>
      <c r="AHA216" s="7">
        <v>0</v>
      </c>
      <c r="AHB216" s="7">
        <v>0</v>
      </c>
      <c r="AHC216" s="7">
        <v>0</v>
      </c>
      <c r="AHD216" s="7">
        <v>0</v>
      </c>
      <c r="AHE216" s="7">
        <v>0</v>
      </c>
      <c r="AHF216" s="7">
        <v>0</v>
      </c>
      <c r="AHG216" s="7">
        <v>0</v>
      </c>
      <c r="AHH216" s="7">
        <v>0</v>
      </c>
      <c r="AHI216" s="7">
        <v>0</v>
      </c>
      <c r="AHJ216" s="7">
        <v>0</v>
      </c>
      <c r="AHK216" s="7">
        <v>0</v>
      </c>
      <c r="AHL216" s="7">
        <v>0</v>
      </c>
      <c r="AHM216" s="7">
        <v>0</v>
      </c>
      <c r="AHN216" s="7">
        <v>0</v>
      </c>
      <c r="AHO216" s="7">
        <v>0</v>
      </c>
      <c r="AHP216" s="7">
        <v>0</v>
      </c>
      <c r="AHQ216" s="7">
        <v>0</v>
      </c>
      <c r="AHR216" s="7">
        <v>0</v>
      </c>
      <c r="AHS216" s="7">
        <v>0</v>
      </c>
      <c r="AHT216" s="7">
        <v>0</v>
      </c>
      <c r="AHU216" s="7">
        <v>0</v>
      </c>
      <c r="AHV216" s="7">
        <v>0</v>
      </c>
      <c r="AHW216" s="7">
        <v>0</v>
      </c>
      <c r="AHX216" s="7">
        <v>0</v>
      </c>
      <c r="AHY216" s="7">
        <v>0</v>
      </c>
      <c r="AHZ216" s="7">
        <v>0</v>
      </c>
      <c r="AIA216" s="7">
        <v>0</v>
      </c>
      <c r="AIB216" s="7">
        <v>0</v>
      </c>
      <c r="AIC216" s="7">
        <v>0</v>
      </c>
      <c r="AID216" s="7">
        <v>0</v>
      </c>
      <c r="AIE216" s="7">
        <v>0</v>
      </c>
      <c r="AIF216" s="7">
        <v>0</v>
      </c>
      <c r="AIG216" s="7">
        <v>0</v>
      </c>
      <c r="AIH216" s="7">
        <v>0</v>
      </c>
      <c r="AII216" s="7">
        <v>0</v>
      </c>
      <c r="AIJ216" s="7">
        <v>0</v>
      </c>
      <c r="AIK216" s="7">
        <v>0</v>
      </c>
      <c r="AIL216" s="7">
        <v>0</v>
      </c>
      <c r="AIM216" s="7">
        <v>0</v>
      </c>
      <c r="AIN216" s="7">
        <v>0</v>
      </c>
      <c r="AIO216" s="7">
        <v>0</v>
      </c>
      <c r="AIP216" s="7">
        <v>0</v>
      </c>
      <c r="AIQ216" s="7">
        <v>0</v>
      </c>
      <c r="AIR216" s="7">
        <v>0</v>
      </c>
      <c r="AIS216" s="7">
        <v>0</v>
      </c>
      <c r="AIT216" s="7">
        <v>0</v>
      </c>
      <c r="AIU216" s="7">
        <v>1</v>
      </c>
      <c r="AIV216" s="7">
        <v>0</v>
      </c>
      <c r="AIW216" s="7">
        <v>0</v>
      </c>
      <c r="AIX216" s="7">
        <v>0</v>
      </c>
      <c r="AIY216" s="7">
        <v>0</v>
      </c>
      <c r="AIZ216" s="7">
        <v>0</v>
      </c>
      <c r="AJA216" s="7">
        <v>0</v>
      </c>
      <c r="AJB216" s="7">
        <v>0</v>
      </c>
      <c r="AJC216" s="7">
        <v>0</v>
      </c>
      <c r="AJD216" s="7">
        <v>0</v>
      </c>
      <c r="AJE216" s="7">
        <v>4</v>
      </c>
      <c r="AJF216" s="7">
        <v>0</v>
      </c>
      <c r="AJG216" s="7">
        <v>0</v>
      </c>
      <c r="AJH216" s="7">
        <v>0</v>
      </c>
      <c r="AJI216" s="7">
        <v>0</v>
      </c>
      <c r="AJJ216" s="7">
        <v>0</v>
      </c>
      <c r="AJK216" s="7">
        <v>0</v>
      </c>
      <c r="AJL216" s="7">
        <v>0</v>
      </c>
      <c r="AJM216" s="7">
        <v>0</v>
      </c>
      <c r="AJN216" s="7">
        <v>0</v>
      </c>
      <c r="AJO216" s="7">
        <v>0</v>
      </c>
      <c r="AJP216" s="7">
        <v>0</v>
      </c>
      <c r="AJQ216" s="7">
        <v>0</v>
      </c>
      <c r="AJR216" s="7">
        <v>0</v>
      </c>
      <c r="AJS216" s="7">
        <v>0</v>
      </c>
      <c r="AJT216" s="7">
        <v>0</v>
      </c>
      <c r="AJU216" s="7">
        <v>0</v>
      </c>
      <c r="AJV216" s="7">
        <v>0</v>
      </c>
      <c r="AJW216" s="7">
        <v>0</v>
      </c>
      <c r="AJX216" s="7">
        <v>0</v>
      </c>
      <c r="AJY216" s="7">
        <v>0</v>
      </c>
      <c r="AJZ216" s="7">
        <v>0</v>
      </c>
      <c r="AKA216" s="7">
        <v>0</v>
      </c>
      <c r="AKB216" s="7">
        <v>0</v>
      </c>
      <c r="AKC216" s="7">
        <v>0</v>
      </c>
      <c r="AKD216" s="7">
        <v>0</v>
      </c>
      <c r="AKE216" s="7">
        <v>0</v>
      </c>
      <c r="AKF216" s="7">
        <v>0</v>
      </c>
      <c r="AKG216" s="7">
        <v>0</v>
      </c>
      <c r="AKH216" s="7">
        <v>0</v>
      </c>
      <c r="AKI216" s="7">
        <v>0</v>
      </c>
      <c r="AKJ216" s="7">
        <v>0</v>
      </c>
      <c r="AKK216" s="7">
        <v>0</v>
      </c>
      <c r="AKL216" s="7">
        <v>0</v>
      </c>
      <c r="AKM216" s="7">
        <v>0</v>
      </c>
      <c r="AKN216" s="7">
        <v>0</v>
      </c>
      <c r="AKO216" s="7">
        <v>0</v>
      </c>
      <c r="AKP216" s="7">
        <v>0</v>
      </c>
      <c r="AKQ216" s="7">
        <v>0</v>
      </c>
      <c r="AKR216" s="7">
        <v>0</v>
      </c>
      <c r="AKS216" s="7">
        <v>0</v>
      </c>
      <c r="AKT216" s="7">
        <v>0</v>
      </c>
      <c r="AKU216" s="7">
        <v>6</v>
      </c>
      <c r="AKV216" s="7">
        <v>0</v>
      </c>
      <c r="AKW216" s="7">
        <v>0</v>
      </c>
      <c r="AKX216" s="7">
        <v>0</v>
      </c>
      <c r="AKY216" s="7">
        <v>0</v>
      </c>
      <c r="AKZ216" s="7">
        <v>0</v>
      </c>
      <c r="ALA216" s="7">
        <v>0</v>
      </c>
      <c r="ALB216" s="7">
        <v>0</v>
      </c>
      <c r="ALC216" s="7">
        <v>0</v>
      </c>
      <c r="ALD216" s="7">
        <v>0</v>
      </c>
      <c r="ALE216" s="7">
        <v>0</v>
      </c>
      <c r="ALF216" s="7">
        <v>0</v>
      </c>
      <c r="ALG216" s="7">
        <v>0</v>
      </c>
      <c r="ALH216" s="7">
        <v>0</v>
      </c>
      <c r="ALI216" s="7">
        <v>0</v>
      </c>
      <c r="ALJ216" s="7">
        <v>0</v>
      </c>
      <c r="ALK216" s="7">
        <v>0</v>
      </c>
      <c r="ALL216" s="7">
        <v>0</v>
      </c>
      <c r="ALM216" s="7">
        <v>30</v>
      </c>
      <c r="ALN216" s="7">
        <v>0</v>
      </c>
      <c r="ALO216" s="7">
        <v>0</v>
      </c>
      <c r="ALP216" s="7">
        <v>0</v>
      </c>
      <c r="ALQ216" s="7">
        <v>0</v>
      </c>
      <c r="ALR216" s="7">
        <v>0</v>
      </c>
      <c r="ALS216" s="7">
        <v>0</v>
      </c>
      <c r="ALT216" s="7">
        <v>0</v>
      </c>
      <c r="ALU216" s="7">
        <v>0</v>
      </c>
      <c r="ALV216" s="7">
        <v>0</v>
      </c>
      <c r="ALW216" s="7">
        <v>55</v>
      </c>
      <c r="ALX216" s="7">
        <v>0</v>
      </c>
      <c r="ALY216" s="7">
        <v>1</v>
      </c>
      <c r="ALZ216" s="7">
        <v>43</v>
      </c>
      <c r="AMA216" s="7">
        <v>1</v>
      </c>
      <c r="AMB216" s="7">
        <v>0</v>
      </c>
      <c r="AMC216" s="7">
        <v>65</v>
      </c>
      <c r="AMD216" s="7">
        <v>0</v>
      </c>
      <c r="AME216" s="7">
        <v>0</v>
      </c>
      <c r="AMF216" s="7">
        <v>3</v>
      </c>
      <c r="AMG216" s="7">
        <v>0</v>
      </c>
      <c r="AMH216" s="7">
        <v>0</v>
      </c>
      <c r="AMI216" s="7">
        <v>0</v>
      </c>
      <c r="AMJ216" s="7">
        <v>0</v>
      </c>
      <c r="AMK216" s="7">
        <v>0</v>
      </c>
      <c r="AML216" s="7">
        <v>6</v>
      </c>
      <c r="AMM216" s="7">
        <v>4</v>
      </c>
      <c r="AMN216" s="7">
        <v>0</v>
      </c>
      <c r="AMO216" s="7">
        <v>0</v>
      </c>
      <c r="AMP216" s="7">
        <v>0</v>
      </c>
      <c r="AMQ216" s="7">
        <v>0</v>
      </c>
      <c r="AMR216" s="7">
        <v>0</v>
      </c>
      <c r="AMS216" s="7">
        <v>0</v>
      </c>
      <c r="AMT216" s="7">
        <v>0</v>
      </c>
      <c r="AMU216" s="7">
        <v>0</v>
      </c>
      <c r="AMV216" s="7">
        <v>0</v>
      </c>
      <c r="AMW216" s="7">
        <v>0</v>
      </c>
      <c r="AMX216" s="7">
        <v>0</v>
      </c>
      <c r="AMY216" s="7">
        <v>0</v>
      </c>
      <c r="AMZ216" s="7">
        <v>0</v>
      </c>
      <c r="ANA216" s="7">
        <v>0</v>
      </c>
      <c r="ANB216" s="7">
        <v>0</v>
      </c>
      <c r="ANC216" s="7">
        <v>0</v>
      </c>
      <c r="AND216" s="7">
        <v>1</v>
      </c>
      <c r="ANE216" s="7">
        <v>0</v>
      </c>
      <c r="ANF216" s="7">
        <v>0</v>
      </c>
      <c r="ANG216" s="7">
        <v>0</v>
      </c>
      <c r="ANH216" s="7">
        <v>0</v>
      </c>
      <c r="ANI216" s="7">
        <v>0</v>
      </c>
      <c r="ANJ216" s="7">
        <v>0</v>
      </c>
      <c r="ANK216" s="7">
        <v>0</v>
      </c>
      <c r="ANL216" s="7">
        <v>0</v>
      </c>
      <c r="ANM216" s="7">
        <v>0</v>
      </c>
      <c r="ANN216" s="7">
        <v>0</v>
      </c>
      <c r="ANO216" s="7">
        <v>0</v>
      </c>
      <c r="ANP216" s="7">
        <v>0</v>
      </c>
      <c r="ANQ216" s="7">
        <v>198</v>
      </c>
      <c r="ANR216" s="7">
        <v>0</v>
      </c>
      <c r="ANS216" s="7">
        <v>0</v>
      </c>
      <c r="ANT216" s="7">
        <v>0</v>
      </c>
      <c r="ANU216" s="7">
        <v>1</v>
      </c>
      <c r="ANV216" s="7">
        <v>0</v>
      </c>
      <c r="ANW216" s="7">
        <v>40</v>
      </c>
      <c r="ANX216" s="7">
        <v>41</v>
      </c>
      <c r="ANY216" s="7">
        <v>0</v>
      </c>
      <c r="ANZ216" s="7">
        <v>1</v>
      </c>
      <c r="AOA216" s="7">
        <v>0</v>
      </c>
      <c r="AOB216" s="7">
        <v>0</v>
      </c>
      <c r="AOC216" s="7">
        <v>0</v>
      </c>
      <c r="AOD216" s="7">
        <v>113</v>
      </c>
      <c r="AOE216" s="7">
        <v>1</v>
      </c>
      <c r="AOF216" s="7">
        <v>0</v>
      </c>
      <c r="AOG216" s="7">
        <v>0</v>
      </c>
      <c r="AOH216" s="7">
        <v>0</v>
      </c>
      <c r="AOI216" s="7">
        <v>0</v>
      </c>
      <c r="AOJ216" s="7">
        <v>0</v>
      </c>
      <c r="AOK216" s="7">
        <v>0</v>
      </c>
      <c r="AOL216" s="7">
        <v>3</v>
      </c>
      <c r="AOM216" s="7">
        <v>0</v>
      </c>
      <c r="AON216" s="7">
        <v>0</v>
      </c>
      <c r="AOO216" s="7">
        <v>0</v>
      </c>
      <c r="AOP216" s="7">
        <v>35</v>
      </c>
      <c r="AOQ216" s="7">
        <v>0</v>
      </c>
      <c r="AOR216" s="7">
        <v>0</v>
      </c>
      <c r="AOS216" s="7">
        <v>0</v>
      </c>
      <c r="AOT216" s="7">
        <v>0</v>
      </c>
      <c r="AOU216" s="7">
        <v>24</v>
      </c>
      <c r="AOV216" s="7">
        <v>0</v>
      </c>
      <c r="AOW216" s="7">
        <v>0</v>
      </c>
      <c r="AOX216" s="7">
        <v>0</v>
      </c>
      <c r="AOY216" s="7">
        <v>0</v>
      </c>
      <c r="AOZ216" s="7">
        <v>0</v>
      </c>
      <c r="APA216" s="7">
        <v>0</v>
      </c>
      <c r="APB216" s="7">
        <v>0</v>
      </c>
      <c r="APC216" s="7">
        <v>0</v>
      </c>
      <c r="APD216" s="7">
        <v>0</v>
      </c>
      <c r="APE216" s="7">
        <v>0</v>
      </c>
      <c r="APF216" s="7">
        <v>0</v>
      </c>
      <c r="APG216" s="7">
        <v>2</v>
      </c>
      <c r="APH216" s="7">
        <v>0</v>
      </c>
      <c r="API216" s="7">
        <v>5</v>
      </c>
      <c r="APJ216" s="7">
        <v>0</v>
      </c>
      <c r="APK216" s="7">
        <v>3</v>
      </c>
      <c r="APL216" s="7">
        <v>0</v>
      </c>
      <c r="APM216" s="7">
        <v>22</v>
      </c>
      <c r="APN216" s="7">
        <v>0</v>
      </c>
      <c r="APO216" s="7">
        <v>10</v>
      </c>
      <c r="APP216" s="7">
        <v>7</v>
      </c>
      <c r="APQ216" s="7">
        <v>0</v>
      </c>
      <c r="APR216" s="7">
        <v>0</v>
      </c>
      <c r="APS216" s="7">
        <v>139</v>
      </c>
      <c r="APT216" s="7">
        <v>31</v>
      </c>
      <c r="APU216" s="7">
        <v>0</v>
      </c>
      <c r="APV216" s="7">
        <v>0</v>
      </c>
      <c r="APW216" s="7">
        <v>42</v>
      </c>
      <c r="APX216" s="7">
        <v>0</v>
      </c>
      <c r="APY216" s="7">
        <v>1</v>
      </c>
      <c r="APZ216" s="7">
        <v>0</v>
      </c>
      <c r="AQA216" s="7">
        <v>0</v>
      </c>
      <c r="AQB216" s="7">
        <v>60</v>
      </c>
      <c r="AQC216" s="7">
        <v>5</v>
      </c>
      <c r="AQD216" s="7">
        <v>0</v>
      </c>
      <c r="AQE216" s="7">
        <v>0</v>
      </c>
      <c r="AQF216" s="7">
        <v>79</v>
      </c>
      <c r="AQG216" s="7">
        <v>0</v>
      </c>
      <c r="AQH216" s="7">
        <v>0</v>
      </c>
      <c r="AQI216" s="7">
        <v>33</v>
      </c>
      <c r="AQJ216" s="7">
        <v>2</v>
      </c>
      <c r="AQK216" s="7">
        <v>10</v>
      </c>
      <c r="AQL216" s="7">
        <v>0</v>
      </c>
      <c r="AQM216" s="7">
        <v>0</v>
      </c>
      <c r="AQN216" s="7">
        <v>0</v>
      </c>
      <c r="AQO216" s="7">
        <v>0</v>
      </c>
      <c r="AQP216" s="7">
        <v>0</v>
      </c>
      <c r="AQQ216" s="7">
        <v>0</v>
      </c>
      <c r="AQR216" s="7">
        <v>0</v>
      </c>
      <c r="AQS216" s="7">
        <v>0</v>
      </c>
      <c r="AQT216" s="7">
        <v>0</v>
      </c>
      <c r="AQU216" s="7">
        <v>0</v>
      </c>
      <c r="AQV216" s="7">
        <v>0</v>
      </c>
      <c r="AQW216" s="7">
        <v>0</v>
      </c>
      <c r="AQX216" s="7">
        <v>0</v>
      </c>
      <c r="AQY216" s="7">
        <v>0</v>
      </c>
      <c r="AQZ216" s="7">
        <v>0</v>
      </c>
      <c r="ARA216" s="7">
        <v>0</v>
      </c>
      <c r="ARB216" s="7">
        <v>0</v>
      </c>
      <c r="ARC216" s="7">
        <v>0</v>
      </c>
      <c r="ARD216" s="7">
        <v>0</v>
      </c>
      <c r="ARE216" s="7">
        <v>27</v>
      </c>
      <c r="ARF216" s="7">
        <v>0</v>
      </c>
      <c r="ARG216" s="7">
        <v>0</v>
      </c>
      <c r="ARH216" s="7">
        <v>0</v>
      </c>
      <c r="ARI216" s="7">
        <v>0</v>
      </c>
      <c r="ARJ216" s="7">
        <v>0</v>
      </c>
      <c r="ARK216" s="7">
        <v>0</v>
      </c>
      <c r="ARL216" s="7">
        <v>0</v>
      </c>
      <c r="ARM216" s="7">
        <v>0</v>
      </c>
      <c r="ARN216" s="7">
        <v>0</v>
      </c>
      <c r="ARO216" s="7">
        <v>0</v>
      </c>
      <c r="ARP216" s="7">
        <v>0</v>
      </c>
      <c r="ARQ216" s="7">
        <v>0</v>
      </c>
      <c r="ARR216" s="7">
        <v>0</v>
      </c>
      <c r="ARS216" s="7">
        <v>0</v>
      </c>
      <c r="ART216" s="7">
        <v>0</v>
      </c>
      <c r="ARU216" s="7">
        <v>0</v>
      </c>
      <c r="ARV216" s="7">
        <v>0</v>
      </c>
      <c r="ARW216" s="7">
        <v>0</v>
      </c>
      <c r="ARX216" s="7">
        <v>0</v>
      </c>
      <c r="ARY216" s="7">
        <v>0</v>
      </c>
      <c r="ARZ216" s="7">
        <v>0</v>
      </c>
      <c r="ASA216" s="7">
        <v>0</v>
      </c>
      <c r="ASB216" s="7">
        <v>0</v>
      </c>
      <c r="ASC216" s="7">
        <v>0</v>
      </c>
      <c r="ASD216" s="7">
        <v>0</v>
      </c>
      <c r="ASE216" s="7">
        <v>0</v>
      </c>
      <c r="ASF216" s="7">
        <v>0</v>
      </c>
      <c r="ASG216" s="7">
        <v>0</v>
      </c>
      <c r="ASH216" s="7">
        <v>0</v>
      </c>
      <c r="ASI216" s="7">
        <v>0</v>
      </c>
      <c r="ASJ216" s="7">
        <v>0</v>
      </c>
      <c r="ASK216" s="7">
        <v>0</v>
      </c>
      <c r="ASL216" s="7">
        <v>0</v>
      </c>
      <c r="ASM216" s="7">
        <v>0</v>
      </c>
      <c r="ASN216" s="7">
        <v>0</v>
      </c>
      <c r="ASO216" s="7">
        <v>0</v>
      </c>
      <c r="ASP216" s="7">
        <v>0</v>
      </c>
      <c r="ASQ216" s="7">
        <v>0</v>
      </c>
      <c r="ASR216" s="7">
        <v>0</v>
      </c>
      <c r="ASS216" s="7">
        <v>0</v>
      </c>
      <c r="AST216" s="7">
        <v>0</v>
      </c>
      <c r="ASU216" s="7">
        <v>0</v>
      </c>
      <c r="ASV216" s="7">
        <v>0</v>
      </c>
      <c r="ASW216" s="7">
        <v>0</v>
      </c>
      <c r="ASX216" s="7">
        <v>0</v>
      </c>
      <c r="ASY216" s="7">
        <v>0</v>
      </c>
      <c r="ASZ216" s="7">
        <v>0</v>
      </c>
      <c r="ATA216" s="7">
        <v>0</v>
      </c>
      <c r="ATB216" s="7">
        <v>164</v>
      </c>
      <c r="ATC216" s="7">
        <v>0</v>
      </c>
      <c r="ATD216" s="7">
        <v>0</v>
      </c>
      <c r="ATE216" s="7">
        <v>0</v>
      </c>
      <c r="ATF216" s="7">
        <v>0</v>
      </c>
      <c r="ATG216" s="7">
        <v>0</v>
      </c>
      <c r="ATH216" s="7">
        <v>0</v>
      </c>
      <c r="ATI216" s="7">
        <v>0</v>
      </c>
      <c r="ATJ216" s="7">
        <v>0</v>
      </c>
      <c r="ATK216" s="7">
        <v>0</v>
      </c>
      <c r="ATL216" s="7">
        <v>0</v>
      </c>
      <c r="ATM216" s="7">
        <v>0</v>
      </c>
      <c r="ATN216" s="7">
        <v>0</v>
      </c>
      <c r="ATO216" s="7">
        <v>0</v>
      </c>
      <c r="ATP216" s="7">
        <v>0</v>
      </c>
      <c r="ATQ216" s="7">
        <v>0</v>
      </c>
      <c r="ATR216" s="7">
        <v>0</v>
      </c>
      <c r="ATS216" s="7">
        <v>0</v>
      </c>
      <c r="ATT216" s="7">
        <v>0</v>
      </c>
      <c r="ATU216" s="7">
        <v>0</v>
      </c>
      <c r="ATV216" s="7">
        <v>0</v>
      </c>
      <c r="ATW216" s="7">
        <v>0</v>
      </c>
      <c r="ATX216" s="7">
        <v>0</v>
      </c>
      <c r="ATY216" s="7">
        <v>0</v>
      </c>
      <c r="ATZ216" s="7">
        <v>0</v>
      </c>
      <c r="AUA216" s="7">
        <v>0</v>
      </c>
      <c r="AUB216" s="7">
        <v>0</v>
      </c>
      <c r="AUC216" s="7">
        <v>0</v>
      </c>
      <c r="AUD216" s="7">
        <v>0</v>
      </c>
      <c r="AUE216" s="7">
        <v>0</v>
      </c>
      <c r="AUF216" s="7">
        <v>0</v>
      </c>
      <c r="AUG216" s="7">
        <v>0</v>
      </c>
      <c r="AUH216" s="7">
        <v>0</v>
      </c>
      <c r="AUI216" s="7">
        <v>0</v>
      </c>
      <c r="AUJ216" s="7">
        <v>0</v>
      </c>
      <c r="AUK216" s="7">
        <v>0</v>
      </c>
      <c r="AUL216" s="7">
        <v>0</v>
      </c>
      <c r="AUM216" s="7">
        <v>0</v>
      </c>
      <c r="AUN216" s="7">
        <v>0</v>
      </c>
      <c r="AUO216" s="7">
        <v>0</v>
      </c>
      <c r="AUP216" s="7">
        <v>0</v>
      </c>
      <c r="AUQ216" s="7">
        <v>0</v>
      </c>
      <c r="AUR216" s="7">
        <v>0</v>
      </c>
      <c r="AUS216" s="7">
        <v>0</v>
      </c>
      <c r="AUT216" s="7">
        <v>0</v>
      </c>
      <c r="AUU216" s="7">
        <v>0</v>
      </c>
      <c r="AUV216" s="7">
        <v>0</v>
      </c>
      <c r="AUW216" s="7">
        <v>0</v>
      </c>
      <c r="AUX216" s="7">
        <v>0</v>
      </c>
      <c r="AUY216" s="7">
        <v>0</v>
      </c>
      <c r="AUZ216" s="7">
        <v>0</v>
      </c>
      <c r="AVA216" s="7">
        <v>0</v>
      </c>
      <c r="AVB216" s="7">
        <v>0</v>
      </c>
      <c r="AVC216" s="7">
        <v>0</v>
      </c>
      <c r="AVD216" s="7">
        <v>0</v>
      </c>
      <c r="AVE216" s="7">
        <v>0</v>
      </c>
      <c r="AVF216" s="7">
        <v>0</v>
      </c>
      <c r="AVG216" s="7">
        <v>0</v>
      </c>
      <c r="AVH216" s="7">
        <v>0</v>
      </c>
      <c r="AVI216" s="7">
        <v>0</v>
      </c>
      <c r="AVJ216" s="7">
        <v>0</v>
      </c>
      <c r="AVK216" s="7">
        <v>0</v>
      </c>
      <c r="AVL216" s="7">
        <v>0</v>
      </c>
      <c r="AVM216" s="7">
        <v>0</v>
      </c>
      <c r="AVN216" s="7">
        <v>0</v>
      </c>
      <c r="AVO216" s="7">
        <v>0</v>
      </c>
      <c r="AVP216" s="7">
        <v>0</v>
      </c>
      <c r="AVQ216" s="7">
        <v>0</v>
      </c>
      <c r="AVR216" s="7">
        <v>0</v>
      </c>
      <c r="AVS216" s="7">
        <v>0</v>
      </c>
      <c r="AVT216" s="7">
        <v>0</v>
      </c>
      <c r="AVU216" s="7">
        <v>0</v>
      </c>
      <c r="AVV216" s="7">
        <v>0</v>
      </c>
      <c r="AVW216" s="7">
        <v>0</v>
      </c>
      <c r="AVX216" s="7">
        <v>0</v>
      </c>
      <c r="AVY216" s="7">
        <v>0</v>
      </c>
      <c r="AVZ216" s="7">
        <v>0</v>
      </c>
      <c r="AWA216" s="7">
        <v>0</v>
      </c>
      <c r="AWB216" s="7">
        <v>0</v>
      </c>
      <c r="AWC216" s="7">
        <v>0</v>
      </c>
      <c r="AWD216" s="7">
        <v>0</v>
      </c>
      <c r="AWE216" s="7">
        <v>0</v>
      </c>
      <c r="AWF216" s="7">
        <v>0</v>
      </c>
      <c r="AWG216" s="7">
        <v>0</v>
      </c>
      <c r="AWH216" s="7">
        <v>0</v>
      </c>
      <c r="AWI216" s="7">
        <v>0</v>
      </c>
      <c r="AWJ216" s="7">
        <v>0</v>
      </c>
      <c r="AWK216" s="7">
        <v>0</v>
      </c>
      <c r="AWL216" s="7">
        <v>0</v>
      </c>
      <c r="AWM216" s="7">
        <v>0</v>
      </c>
      <c r="AWN216" s="7">
        <v>0</v>
      </c>
      <c r="AWO216" s="7">
        <v>0</v>
      </c>
      <c r="AWP216" s="7">
        <v>0</v>
      </c>
      <c r="AWQ216" s="7">
        <v>0</v>
      </c>
      <c r="AWR216" s="7">
        <v>0</v>
      </c>
      <c r="AWS216" s="7">
        <v>0</v>
      </c>
      <c r="AWT216" s="7">
        <v>0</v>
      </c>
      <c r="AWU216" s="7">
        <v>0</v>
      </c>
      <c r="AWV216" s="7">
        <v>0</v>
      </c>
      <c r="AWW216" s="7">
        <v>0</v>
      </c>
      <c r="AWX216" s="7">
        <v>0</v>
      </c>
      <c r="AWY216" s="7">
        <v>0</v>
      </c>
      <c r="AWZ216" s="7">
        <v>0</v>
      </c>
      <c r="AXA216" s="7">
        <v>0</v>
      </c>
      <c r="AXB216" s="7">
        <v>0</v>
      </c>
      <c r="AXC216" s="7">
        <v>0</v>
      </c>
      <c r="AXD216" s="7">
        <v>0</v>
      </c>
      <c r="AXE216" s="7">
        <v>1</v>
      </c>
      <c r="AXF216" s="7">
        <v>0</v>
      </c>
      <c r="AXG216" s="7">
        <v>0</v>
      </c>
      <c r="AXH216" s="7">
        <v>0</v>
      </c>
      <c r="AXI216" s="7">
        <v>0</v>
      </c>
      <c r="AXJ216" s="7">
        <v>0</v>
      </c>
      <c r="AXK216" s="7">
        <v>0</v>
      </c>
      <c r="AXL216" s="7">
        <v>0</v>
      </c>
      <c r="AXM216" s="7">
        <v>0</v>
      </c>
      <c r="AXN216" s="7">
        <v>0</v>
      </c>
      <c r="AXO216" s="7">
        <v>0</v>
      </c>
      <c r="AXP216" s="7">
        <v>0</v>
      </c>
      <c r="AXQ216" s="7">
        <v>0</v>
      </c>
      <c r="AXR216" s="7">
        <v>0</v>
      </c>
      <c r="AXS216" s="7">
        <v>0</v>
      </c>
      <c r="AXT216" s="7">
        <v>0</v>
      </c>
      <c r="AXU216" s="7">
        <v>0</v>
      </c>
      <c r="AXV216" s="7">
        <v>0</v>
      </c>
      <c r="AXW216" s="7">
        <v>0</v>
      </c>
      <c r="AXX216" s="7">
        <v>0</v>
      </c>
      <c r="AXY216" s="7">
        <v>0</v>
      </c>
      <c r="AXZ216" s="7">
        <v>0</v>
      </c>
      <c r="AYA216" s="7">
        <v>0</v>
      </c>
      <c r="AYB216" s="7">
        <v>0</v>
      </c>
      <c r="AYC216" s="7">
        <v>0</v>
      </c>
      <c r="AYD216" s="7">
        <v>0</v>
      </c>
      <c r="AYE216" s="7">
        <v>0</v>
      </c>
      <c r="AYF216" s="7">
        <v>0</v>
      </c>
      <c r="AYG216" s="7">
        <v>0</v>
      </c>
      <c r="AYH216" s="7">
        <v>0</v>
      </c>
      <c r="AYI216" s="7">
        <v>0</v>
      </c>
      <c r="AYJ216" s="7">
        <v>0</v>
      </c>
      <c r="AYK216" s="7">
        <v>0</v>
      </c>
      <c r="AYL216" s="7">
        <v>0</v>
      </c>
      <c r="AYM216" s="7">
        <v>0</v>
      </c>
      <c r="AYN216" s="7">
        <v>0</v>
      </c>
      <c r="AYO216" s="7">
        <v>0</v>
      </c>
      <c r="AYP216" s="7">
        <v>0</v>
      </c>
      <c r="AYQ216" s="7">
        <v>0</v>
      </c>
      <c r="AYR216" s="7">
        <v>0</v>
      </c>
      <c r="AYS216" s="7">
        <v>0</v>
      </c>
      <c r="AYT216" s="7">
        <v>0</v>
      </c>
      <c r="AYU216" s="7">
        <v>0</v>
      </c>
      <c r="AYV216" s="7">
        <v>0</v>
      </c>
      <c r="AYW216" s="7">
        <v>0</v>
      </c>
      <c r="AYX216" s="7">
        <v>0</v>
      </c>
      <c r="AYY216" s="7">
        <v>0</v>
      </c>
      <c r="AYZ216" s="7">
        <v>0</v>
      </c>
      <c r="AZA216" s="7">
        <v>0</v>
      </c>
      <c r="AZB216" s="7">
        <v>1</v>
      </c>
      <c r="AZC216" s="7">
        <v>0</v>
      </c>
      <c r="AZD216" s="7">
        <v>0</v>
      </c>
      <c r="AZE216" s="7">
        <v>0</v>
      </c>
      <c r="AZF216" s="7">
        <v>0</v>
      </c>
      <c r="AZG216" s="7">
        <v>0</v>
      </c>
      <c r="AZH216" s="7">
        <v>0</v>
      </c>
      <c r="AZI216" s="7">
        <v>0</v>
      </c>
      <c r="AZJ216" s="7">
        <v>0</v>
      </c>
      <c r="AZK216" s="7">
        <v>0</v>
      </c>
      <c r="AZL216" s="7">
        <v>0</v>
      </c>
      <c r="AZM216" s="7">
        <v>0</v>
      </c>
      <c r="AZN216" s="7">
        <v>0</v>
      </c>
      <c r="AZO216" s="7">
        <v>0</v>
      </c>
      <c r="AZP216" s="7">
        <v>0</v>
      </c>
      <c r="AZQ216" s="7">
        <v>0</v>
      </c>
      <c r="AZR216" s="7">
        <v>0</v>
      </c>
      <c r="AZS216" s="7">
        <v>0</v>
      </c>
      <c r="AZT216" s="7">
        <v>0</v>
      </c>
      <c r="AZU216" s="7">
        <v>0</v>
      </c>
      <c r="AZV216" s="7">
        <v>0</v>
      </c>
      <c r="AZW216" s="7">
        <v>0</v>
      </c>
      <c r="AZX216" s="7">
        <v>0</v>
      </c>
      <c r="AZY216" s="7">
        <v>0</v>
      </c>
      <c r="AZZ216" s="7">
        <v>0</v>
      </c>
      <c r="BAA216" s="7">
        <v>0</v>
      </c>
      <c r="BAB216" s="7">
        <v>0</v>
      </c>
      <c r="BAC216" s="7">
        <v>0</v>
      </c>
      <c r="BAD216" s="7">
        <v>0</v>
      </c>
      <c r="BAE216" s="7">
        <v>0</v>
      </c>
      <c r="BAF216" s="7">
        <v>0</v>
      </c>
      <c r="BAG216" s="7">
        <v>0</v>
      </c>
      <c r="BAH216" s="7">
        <v>0</v>
      </c>
      <c r="BAI216" s="7">
        <v>0</v>
      </c>
      <c r="BAJ216" s="7">
        <v>0</v>
      </c>
      <c r="BAK216" s="7">
        <v>0</v>
      </c>
      <c r="BAL216" s="7">
        <v>0</v>
      </c>
      <c r="BAM216" s="7">
        <v>0</v>
      </c>
      <c r="BAN216" s="7">
        <v>0</v>
      </c>
      <c r="BAO216" s="7">
        <v>0</v>
      </c>
      <c r="BAP216" s="7">
        <v>0</v>
      </c>
      <c r="BAQ216" s="7">
        <v>0</v>
      </c>
      <c r="BAR216" s="7">
        <v>3</v>
      </c>
      <c r="BAS216" s="7">
        <v>0</v>
      </c>
      <c r="BAT216" s="7">
        <v>0</v>
      </c>
      <c r="BAU216" s="7">
        <v>0</v>
      </c>
      <c r="BAV216" s="7">
        <v>0</v>
      </c>
      <c r="BAW216" s="7">
        <v>0</v>
      </c>
      <c r="BAX216" s="7">
        <v>0</v>
      </c>
      <c r="BAY216" s="7">
        <v>0</v>
      </c>
      <c r="BAZ216" s="7">
        <v>0</v>
      </c>
      <c r="BBA216" s="7">
        <v>0</v>
      </c>
      <c r="BBB216" s="7">
        <v>0</v>
      </c>
      <c r="BBC216" s="7">
        <v>0</v>
      </c>
      <c r="BBD216" s="7">
        <v>0</v>
      </c>
      <c r="BBE216" s="7">
        <v>0</v>
      </c>
      <c r="BBF216" s="7">
        <v>0</v>
      </c>
      <c r="BBG216" s="7">
        <v>0</v>
      </c>
      <c r="BBH216" s="7">
        <v>0</v>
      </c>
      <c r="BBI216" s="7">
        <v>0</v>
      </c>
      <c r="BBJ216" s="7">
        <v>0</v>
      </c>
      <c r="BBK216" s="7">
        <v>7</v>
      </c>
      <c r="BBL216" s="7">
        <v>0</v>
      </c>
      <c r="BBM216" s="7">
        <v>0</v>
      </c>
      <c r="BBN216" s="7">
        <v>0</v>
      </c>
      <c r="BBO216" s="7">
        <v>0</v>
      </c>
      <c r="BBP216" s="7">
        <v>0</v>
      </c>
      <c r="BBQ216" s="7">
        <v>0</v>
      </c>
      <c r="BBR216" s="7">
        <v>0</v>
      </c>
      <c r="BBS216" s="7">
        <v>0</v>
      </c>
      <c r="BBT216" s="7">
        <v>0</v>
      </c>
      <c r="BBU216" s="7">
        <v>0</v>
      </c>
      <c r="BBV216" s="7">
        <v>1</v>
      </c>
      <c r="BBW216" s="7">
        <v>0</v>
      </c>
      <c r="BBX216" s="7">
        <v>0</v>
      </c>
      <c r="BBY216" s="7">
        <v>0</v>
      </c>
      <c r="BBZ216" s="7">
        <v>0</v>
      </c>
      <c r="BCA216" s="7">
        <v>0</v>
      </c>
      <c r="BCB216" s="7">
        <v>0</v>
      </c>
      <c r="BCC216" s="7">
        <v>0</v>
      </c>
      <c r="BCD216" s="7">
        <v>0</v>
      </c>
      <c r="BCE216" s="7">
        <v>0</v>
      </c>
      <c r="BCF216" s="7">
        <v>0</v>
      </c>
      <c r="BCG216" s="7">
        <v>0</v>
      </c>
      <c r="BCH216" s="7">
        <v>0</v>
      </c>
      <c r="BCI216" s="7">
        <v>0</v>
      </c>
      <c r="BCJ216" s="7">
        <v>0</v>
      </c>
      <c r="BCK216" s="7">
        <v>0</v>
      </c>
      <c r="BCL216" s="7">
        <v>0</v>
      </c>
      <c r="BCM216" s="7">
        <v>0</v>
      </c>
      <c r="BCN216" s="7">
        <v>0</v>
      </c>
      <c r="BCO216" s="7">
        <v>0</v>
      </c>
      <c r="BCP216" s="7">
        <v>43</v>
      </c>
      <c r="BCQ216" s="7">
        <v>0</v>
      </c>
      <c r="BCR216" s="34">
        <v>0</v>
      </c>
      <c r="BCU216" s="133">
        <v>0</v>
      </c>
      <c r="BCV216" s="5">
        <v>0</v>
      </c>
      <c r="BCW216" s="5">
        <v>0</v>
      </c>
      <c r="BCX216" s="5">
        <v>0</v>
      </c>
      <c r="BCY216" s="5">
        <v>0</v>
      </c>
      <c r="BCZ216" s="5">
        <v>0</v>
      </c>
      <c r="BDA216" s="5">
        <v>0</v>
      </c>
      <c r="BDB216" s="5">
        <v>0</v>
      </c>
      <c r="BDC216" s="5">
        <v>0</v>
      </c>
      <c r="BDD216" s="5">
        <v>0</v>
      </c>
      <c r="BDE216" s="5">
        <v>0</v>
      </c>
      <c r="BDF216" s="5">
        <v>0</v>
      </c>
      <c r="BDG216" s="5">
        <v>9.6432015429122472E-4</v>
      </c>
      <c r="BDH216" s="5">
        <v>0</v>
      </c>
      <c r="BDI216" s="5">
        <v>0</v>
      </c>
      <c r="BDJ216" s="5">
        <v>0</v>
      </c>
      <c r="BDK216" s="5">
        <v>0</v>
      </c>
      <c r="BDL216" s="5">
        <v>0</v>
      </c>
      <c r="BDM216" s="5">
        <v>0</v>
      </c>
      <c r="BDN216" s="5">
        <v>0</v>
      </c>
      <c r="BDO216" s="5">
        <v>0</v>
      </c>
      <c r="BDP216" s="5">
        <v>0</v>
      </c>
      <c r="BDQ216" s="5">
        <v>0</v>
      </c>
      <c r="BDR216" s="5">
        <v>0</v>
      </c>
      <c r="BDS216" s="5">
        <v>0</v>
      </c>
      <c r="BDT216" s="5">
        <v>0</v>
      </c>
      <c r="BDU216" s="5">
        <v>0</v>
      </c>
      <c r="BDV216" s="5">
        <v>0</v>
      </c>
      <c r="BDW216" s="5">
        <v>0</v>
      </c>
      <c r="BDX216" s="5">
        <v>0</v>
      </c>
      <c r="BDY216" s="5">
        <v>0</v>
      </c>
      <c r="BDZ216" s="5">
        <v>0</v>
      </c>
      <c r="BEA216" s="5">
        <v>0</v>
      </c>
      <c r="BEB216" s="5">
        <v>0</v>
      </c>
      <c r="BEC216" s="5">
        <v>0</v>
      </c>
      <c r="BED216" s="5">
        <v>0</v>
      </c>
      <c r="BEE216" s="5">
        <v>0</v>
      </c>
      <c r="BEF216" s="5">
        <v>0</v>
      </c>
      <c r="BEG216" s="5">
        <v>0</v>
      </c>
      <c r="BEH216" s="5">
        <v>0</v>
      </c>
      <c r="BEI216" s="5">
        <v>0</v>
      </c>
      <c r="BEJ216" s="5">
        <v>0</v>
      </c>
      <c r="BEK216" s="5">
        <v>0</v>
      </c>
      <c r="BEL216" s="5">
        <v>0</v>
      </c>
      <c r="BEM216" s="5">
        <v>0</v>
      </c>
      <c r="BEN216" s="5">
        <v>0</v>
      </c>
      <c r="BEO216" s="5">
        <v>0</v>
      </c>
      <c r="BEP216" s="5">
        <v>0</v>
      </c>
      <c r="BEQ216" s="5">
        <v>0</v>
      </c>
      <c r="BER216" s="5">
        <v>0</v>
      </c>
      <c r="BES216" s="5">
        <v>0</v>
      </c>
      <c r="BET216" s="5">
        <v>0</v>
      </c>
      <c r="BEU216" s="5">
        <v>0</v>
      </c>
      <c r="BEV216" s="5">
        <v>0</v>
      </c>
      <c r="BEW216" s="5">
        <v>0</v>
      </c>
      <c r="BEX216" s="5">
        <v>0</v>
      </c>
      <c r="BEY216" s="5">
        <v>0</v>
      </c>
      <c r="BEZ216" s="5">
        <v>0</v>
      </c>
      <c r="BFA216" s="5">
        <v>0</v>
      </c>
      <c r="BFB216" s="5">
        <v>0</v>
      </c>
      <c r="BFC216" s="5">
        <v>0</v>
      </c>
      <c r="BFD216" s="5">
        <v>0</v>
      </c>
      <c r="BFE216" s="5">
        <v>0</v>
      </c>
      <c r="BFF216" s="5">
        <v>0</v>
      </c>
      <c r="BFG216" s="5">
        <v>0</v>
      </c>
      <c r="BFH216" s="5">
        <v>0</v>
      </c>
      <c r="BFI216" s="5">
        <v>0</v>
      </c>
      <c r="BFJ216" s="5">
        <v>0</v>
      </c>
      <c r="BFK216" s="5">
        <v>0</v>
      </c>
      <c r="BFL216" s="5">
        <v>0</v>
      </c>
      <c r="BFM216" s="5">
        <v>0</v>
      </c>
      <c r="BFN216" s="5">
        <v>0</v>
      </c>
      <c r="BFO216" s="5">
        <v>0</v>
      </c>
      <c r="BFP216" s="5">
        <v>0</v>
      </c>
      <c r="BFQ216" s="5">
        <v>0</v>
      </c>
      <c r="BFR216" s="5">
        <v>0</v>
      </c>
      <c r="BFS216" s="5">
        <v>0</v>
      </c>
      <c r="BFT216" s="5">
        <v>0</v>
      </c>
      <c r="BFU216" s="5">
        <v>0</v>
      </c>
      <c r="BFV216" s="5">
        <v>0</v>
      </c>
      <c r="BFW216" s="5">
        <v>0</v>
      </c>
      <c r="BFX216" s="5">
        <v>0</v>
      </c>
      <c r="BFY216" s="5">
        <v>0</v>
      </c>
      <c r="BFZ216" s="5">
        <v>0</v>
      </c>
      <c r="BGA216" s="5">
        <v>0</v>
      </c>
      <c r="BGB216" s="5">
        <v>0</v>
      </c>
      <c r="BGC216" s="5">
        <v>0</v>
      </c>
      <c r="BGD216" s="5">
        <v>0</v>
      </c>
      <c r="BGE216" s="5">
        <v>4.8216007714561236E-4</v>
      </c>
      <c r="BGF216" s="5">
        <v>0</v>
      </c>
      <c r="BGG216" s="5">
        <v>0</v>
      </c>
      <c r="BGH216" s="5">
        <v>0</v>
      </c>
      <c r="BGI216" s="5">
        <v>0</v>
      </c>
      <c r="BGJ216" s="5">
        <v>9.6432015429122472E-4</v>
      </c>
      <c r="BGK216" s="5">
        <v>5.351976856316297E-2</v>
      </c>
      <c r="BGL216" s="5">
        <v>0</v>
      </c>
      <c r="BGM216" s="5">
        <v>0</v>
      </c>
      <c r="BGN216" s="5">
        <v>0</v>
      </c>
      <c r="BGO216" s="5">
        <v>1.0125361620057859E-2</v>
      </c>
      <c r="BGP216" s="5">
        <v>0</v>
      </c>
      <c r="BGQ216" s="5">
        <v>0</v>
      </c>
      <c r="BGR216" s="5">
        <v>6.2680810028929598E-2</v>
      </c>
      <c r="BGS216" s="5">
        <v>3.1340405014464799E-2</v>
      </c>
      <c r="BGT216" s="5">
        <v>1.2054001928640309E-2</v>
      </c>
      <c r="BGU216" s="5">
        <v>6.5091610414657664E-2</v>
      </c>
      <c r="BGV216" s="5">
        <v>0</v>
      </c>
      <c r="BGW216" s="5">
        <v>0</v>
      </c>
      <c r="BGX216" s="5">
        <v>0</v>
      </c>
      <c r="BGY216" s="5">
        <v>0</v>
      </c>
      <c r="BGZ216" s="5">
        <v>0</v>
      </c>
      <c r="BHA216" s="5">
        <v>0</v>
      </c>
      <c r="BHB216" s="5">
        <v>0</v>
      </c>
      <c r="BHC216" s="5">
        <v>1.4464802314368371E-3</v>
      </c>
      <c r="BHD216" s="5">
        <v>0</v>
      </c>
      <c r="BHE216" s="5">
        <v>0</v>
      </c>
      <c r="BHF216" s="5">
        <v>0</v>
      </c>
      <c r="BHG216" s="5">
        <v>0</v>
      </c>
      <c r="BHH216" s="5">
        <v>0</v>
      </c>
      <c r="BHI216" s="5">
        <v>0</v>
      </c>
      <c r="BHJ216" s="5">
        <v>0</v>
      </c>
      <c r="BHK216" s="5">
        <v>0</v>
      </c>
      <c r="BHL216" s="5">
        <v>0</v>
      </c>
      <c r="BHM216" s="5">
        <v>0</v>
      </c>
      <c r="BHN216" s="5">
        <v>0</v>
      </c>
      <c r="BHO216" s="5">
        <v>0</v>
      </c>
      <c r="BHP216" s="5">
        <v>0</v>
      </c>
      <c r="BHQ216" s="5">
        <v>0</v>
      </c>
      <c r="BHR216" s="5">
        <v>0</v>
      </c>
      <c r="BHS216" s="5">
        <v>0</v>
      </c>
      <c r="BHT216" s="5">
        <v>0</v>
      </c>
      <c r="BHU216" s="5">
        <v>0</v>
      </c>
      <c r="BHV216" s="5">
        <v>0</v>
      </c>
      <c r="BHW216" s="5">
        <v>0</v>
      </c>
      <c r="BHX216" s="5">
        <v>0</v>
      </c>
      <c r="BHY216" s="5">
        <v>0</v>
      </c>
      <c r="BHZ216" s="5">
        <v>9.5949855351976851E-2</v>
      </c>
      <c r="BIA216" s="5">
        <v>0</v>
      </c>
      <c r="BIB216" s="5">
        <v>2.4108003857280617E-3</v>
      </c>
      <c r="BIC216" s="5">
        <v>0</v>
      </c>
      <c r="BID216" s="5">
        <v>0</v>
      </c>
      <c r="BIE216" s="5">
        <v>0</v>
      </c>
      <c r="BIF216" s="5">
        <v>0</v>
      </c>
      <c r="BIG216" s="5">
        <v>0</v>
      </c>
      <c r="BIH216" s="5">
        <v>0</v>
      </c>
      <c r="BII216" s="5">
        <v>0</v>
      </c>
      <c r="BIJ216" s="5">
        <v>0</v>
      </c>
      <c r="BIK216" s="5">
        <v>0</v>
      </c>
      <c r="BIL216" s="5">
        <v>0</v>
      </c>
      <c r="BIM216" s="5">
        <v>0</v>
      </c>
      <c r="BIN216" s="5">
        <v>0</v>
      </c>
      <c r="BIO216" s="5">
        <v>0</v>
      </c>
      <c r="BIP216" s="5">
        <v>0</v>
      </c>
      <c r="BIQ216" s="5">
        <v>0</v>
      </c>
      <c r="BIR216" s="5">
        <v>0</v>
      </c>
      <c r="BIS216" s="5">
        <v>0</v>
      </c>
      <c r="BIT216" s="5">
        <v>0</v>
      </c>
      <c r="BIU216" s="5">
        <v>0</v>
      </c>
      <c r="BIV216" s="5">
        <v>0</v>
      </c>
      <c r="BIW216" s="5">
        <v>0</v>
      </c>
      <c r="BIX216" s="5">
        <v>0</v>
      </c>
      <c r="BIY216" s="5">
        <v>0</v>
      </c>
      <c r="BIZ216" s="5">
        <v>0</v>
      </c>
      <c r="BJA216" s="5">
        <v>0</v>
      </c>
      <c r="BJB216" s="5">
        <v>0</v>
      </c>
      <c r="BJC216" s="5">
        <v>0</v>
      </c>
      <c r="BJD216" s="5">
        <v>0</v>
      </c>
      <c r="BJE216" s="5">
        <v>0</v>
      </c>
      <c r="BJF216" s="5">
        <v>0</v>
      </c>
      <c r="BJG216" s="5">
        <v>0</v>
      </c>
      <c r="BJH216" s="5">
        <v>0</v>
      </c>
      <c r="BJI216" s="5">
        <v>0</v>
      </c>
      <c r="BJJ216" s="5">
        <v>0</v>
      </c>
      <c r="BJK216" s="5">
        <v>0</v>
      </c>
      <c r="BJL216" s="5">
        <v>0</v>
      </c>
      <c r="BJM216" s="5">
        <v>0</v>
      </c>
      <c r="BJN216" s="5">
        <v>0</v>
      </c>
      <c r="BJO216" s="5">
        <v>0</v>
      </c>
      <c r="BJP216" s="5">
        <v>0</v>
      </c>
      <c r="BJQ216" s="5">
        <v>0</v>
      </c>
      <c r="BJR216" s="5">
        <v>0</v>
      </c>
      <c r="BJS216" s="5">
        <v>0</v>
      </c>
      <c r="BJT216" s="5">
        <v>0</v>
      </c>
      <c r="BJU216" s="5">
        <v>0</v>
      </c>
      <c r="BJV216" s="5">
        <v>0</v>
      </c>
      <c r="BJW216" s="5">
        <v>0</v>
      </c>
      <c r="BJX216" s="5">
        <v>4.8216007714561236E-4</v>
      </c>
      <c r="BJY216" s="5">
        <v>0</v>
      </c>
      <c r="BJZ216" s="5">
        <v>0</v>
      </c>
      <c r="BKA216" s="5">
        <v>0</v>
      </c>
      <c r="BKB216" s="5">
        <v>0</v>
      </c>
      <c r="BKC216" s="5">
        <v>0</v>
      </c>
      <c r="BKD216" s="5">
        <v>0</v>
      </c>
      <c r="BKE216" s="5">
        <v>0</v>
      </c>
      <c r="BKF216" s="5">
        <v>0</v>
      </c>
      <c r="BKG216" s="5">
        <v>0</v>
      </c>
      <c r="BKH216" s="5">
        <v>1.9286403085824494E-3</v>
      </c>
      <c r="BKI216" s="5">
        <v>0</v>
      </c>
      <c r="BKJ216" s="5">
        <v>0</v>
      </c>
      <c r="BKK216" s="5">
        <v>0</v>
      </c>
      <c r="BKL216" s="5">
        <v>0</v>
      </c>
      <c r="BKM216" s="5">
        <v>0</v>
      </c>
      <c r="BKN216" s="5">
        <v>0</v>
      </c>
      <c r="BKO216" s="5">
        <v>0</v>
      </c>
      <c r="BKP216" s="5">
        <v>0</v>
      </c>
      <c r="BKQ216" s="5">
        <v>0</v>
      </c>
      <c r="BKR216" s="5">
        <v>0</v>
      </c>
      <c r="BKS216" s="5">
        <v>0</v>
      </c>
      <c r="BKT216" s="5">
        <v>0</v>
      </c>
      <c r="BKU216" s="5">
        <v>0</v>
      </c>
      <c r="BKV216" s="5">
        <v>0</v>
      </c>
      <c r="BKW216" s="5">
        <v>0</v>
      </c>
      <c r="BKX216" s="5">
        <v>0</v>
      </c>
      <c r="BKY216" s="5">
        <v>0</v>
      </c>
      <c r="BKZ216" s="5">
        <v>0</v>
      </c>
      <c r="BLA216" s="5">
        <v>0</v>
      </c>
      <c r="BLB216" s="5">
        <v>0</v>
      </c>
      <c r="BLC216" s="5">
        <v>0</v>
      </c>
      <c r="BLD216" s="5">
        <v>0</v>
      </c>
      <c r="BLE216" s="5">
        <v>0</v>
      </c>
      <c r="BLF216" s="5">
        <v>0</v>
      </c>
      <c r="BLG216" s="5">
        <v>0</v>
      </c>
      <c r="BLH216" s="5">
        <v>0</v>
      </c>
      <c r="BLI216" s="5">
        <v>0</v>
      </c>
      <c r="BLJ216" s="5">
        <v>0</v>
      </c>
      <c r="BLK216" s="5">
        <v>0</v>
      </c>
      <c r="BLL216" s="5">
        <v>0</v>
      </c>
      <c r="BLM216" s="5">
        <v>0</v>
      </c>
      <c r="BLN216" s="5">
        <v>0</v>
      </c>
      <c r="BLO216" s="5">
        <v>0</v>
      </c>
      <c r="BLP216" s="5">
        <v>0</v>
      </c>
      <c r="BLQ216" s="5">
        <v>0</v>
      </c>
      <c r="BLR216" s="5">
        <v>0</v>
      </c>
      <c r="BLS216" s="5">
        <v>0</v>
      </c>
      <c r="BLT216" s="5">
        <v>0</v>
      </c>
      <c r="BLU216" s="5">
        <v>0</v>
      </c>
      <c r="BLV216" s="5">
        <v>0</v>
      </c>
      <c r="BLW216" s="5">
        <v>0</v>
      </c>
      <c r="BLX216" s="5">
        <v>2.8929604628736743E-3</v>
      </c>
      <c r="BLY216" s="5">
        <v>0</v>
      </c>
      <c r="BLZ216" s="5">
        <v>0</v>
      </c>
      <c r="BMA216" s="5">
        <v>0</v>
      </c>
      <c r="BMB216" s="5">
        <v>0</v>
      </c>
      <c r="BMC216" s="5">
        <v>0</v>
      </c>
      <c r="BMD216" s="5">
        <v>0</v>
      </c>
      <c r="BME216" s="5">
        <v>0</v>
      </c>
      <c r="BMF216" s="5">
        <v>0</v>
      </c>
      <c r="BMG216" s="5">
        <v>0</v>
      </c>
      <c r="BMH216" s="5">
        <v>0</v>
      </c>
      <c r="BMI216" s="5">
        <v>0</v>
      </c>
      <c r="BMJ216" s="5">
        <v>0</v>
      </c>
      <c r="BMK216" s="5">
        <v>0</v>
      </c>
      <c r="BML216" s="5">
        <v>0</v>
      </c>
      <c r="BMM216" s="5">
        <v>0</v>
      </c>
      <c r="BMN216" s="5">
        <v>0</v>
      </c>
      <c r="BMO216" s="5">
        <v>0</v>
      </c>
      <c r="BMP216" s="5">
        <v>1.446480231436837E-2</v>
      </c>
      <c r="BMQ216" s="5">
        <v>0</v>
      </c>
      <c r="BMR216" s="5">
        <v>0</v>
      </c>
      <c r="BMS216" s="5">
        <v>0</v>
      </c>
      <c r="BMT216" s="5">
        <v>0</v>
      </c>
      <c r="BMU216" s="5">
        <v>0</v>
      </c>
      <c r="BMV216" s="5">
        <v>0</v>
      </c>
      <c r="BMW216" s="5">
        <v>0</v>
      </c>
      <c r="BMX216" s="5">
        <v>0</v>
      </c>
      <c r="BMY216" s="5">
        <v>0</v>
      </c>
      <c r="BMZ216" s="5">
        <v>2.6518804243008679E-2</v>
      </c>
      <c r="BNA216" s="5">
        <v>0</v>
      </c>
      <c r="BNB216" s="5">
        <v>4.8216007714561236E-4</v>
      </c>
      <c r="BNC216" s="5">
        <v>2.0732883317261332E-2</v>
      </c>
      <c r="BND216" s="5">
        <v>4.8216007714561236E-4</v>
      </c>
      <c r="BNE216" s="5">
        <v>0</v>
      </c>
      <c r="BNF216" s="5">
        <v>3.1340405014464799E-2</v>
      </c>
      <c r="BNG216" s="5">
        <v>0</v>
      </c>
      <c r="BNH216" s="5">
        <v>0</v>
      </c>
      <c r="BNI216" s="5">
        <v>1.4464802314368371E-3</v>
      </c>
      <c r="BNJ216" s="5">
        <v>0</v>
      </c>
      <c r="BNK216" s="5">
        <v>0</v>
      </c>
      <c r="BNL216" s="5">
        <v>0</v>
      </c>
      <c r="BNM216" s="5">
        <v>0</v>
      </c>
      <c r="BNN216" s="5">
        <v>0</v>
      </c>
      <c r="BNO216" s="5">
        <v>2.8929604628736743E-3</v>
      </c>
      <c r="BNP216" s="5">
        <v>1.9286403085824494E-3</v>
      </c>
      <c r="BNQ216" s="5">
        <v>0</v>
      </c>
      <c r="BNR216" s="5">
        <v>0</v>
      </c>
      <c r="BNS216" s="5">
        <v>0</v>
      </c>
      <c r="BNT216" s="5">
        <v>0</v>
      </c>
      <c r="BNU216" s="5">
        <v>0</v>
      </c>
      <c r="BNV216" s="5">
        <v>0</v>
      </c>
      <c r="BNW216" s="5">
        <v>0</v>
      </c>
      <c r="BNX216" s="5">
        <v>0</v>
      </c>
      <c r="BNY216" s="5">
        <v>0</v>
      </c>
      <c r="BNZ216" s="5">
        <v>0</v>
      </c>
      <c r="BOA216" s="5">
        <v>0</v>
      </c>
      <c r="BOB216" s="5">
        <v>0</v>
      </c>
      <c r="BOC216" s="5">
        <v>0</v>
      </c>
      <c r="BOD216" s="5">
        <v>0</v>
      </c>
      <c r="BOE216" s="5">
        <v>0</v>
      </c>
      <c r="BOF216" s="5">
        <v>0</v>
      </c>
      <c r="BOG216" s="5">
        <v>4.8216007714561236E-4</v>
      </c>
      <c r="BOH216" s="5">
        <v>0</v>
      </c>
      <c r="BOI216" s="5">
        <v>0</v>
      </c>
      <c r="BOJ216" s="5">
        <v>0</v>
      </c>
      <c r="BOK216" s="5">
        <v>0</v>
      </c>
      <c r="BOL216" s="5">
        <v>0</v>
      </c>
      <c r="BOM216" s="5">
        <v>0</v>
      </c>
      <c r="BON216" s="5">
        <v>0</v>
      </c>
      <c r="BOO216" s="5">
        <v>0</v>
      </c>
      <c r="BOP216" s="5">
        <v>0</v>
      </c>
      <c r="BOQ216" s="5">
        <v>0</v>
      </c>
      <c r="BOR216" s="5">
        <v>0</v>
      </c>
      <c r="BOS216" s="5">
        <v>0</v>
      </c>
      <c r="BOT216" s="5">
        <v>9.5467695274831246E-2</v>
      </c>
      <c r="BOU216" s="5">
        <v>0</v>
      </c>
      <c r="BOV216" s="5">
        <v>0</v>
      </c>
      <c r="BOW216" s="5">
        <v>0</v>
      </c>
      <c r="BOX216" s="5">
        <v>4.8216007714561236E-4</v>
      </c>
      <c r="BOY216" s="5">
        <v>0</v>
      </c>
      <c r="BOZ216" s="5">
        <v>1.9286403085824494E-2</v>
      </c>
      <c r="BPA216" s="5">
        <v>1.9768563162970106E-2</v>
      </c>
      <c r="BPB216" s="5">
        <v>0</v>
      </c>
      <c r="BPC216" s="5">
        <v>4.8216007714561236E-4</v>
      </c>
      <c r="BPD216" s="5">
        <v>0</v>
      </c>
      <c r="BPE216" s="5">
        <v>0</v>
      </c>
      <c r="BPF216" s="5">
        <v>0</v>
      </c>
      <c r="BPG216" s="5">
        <v>5.4484088717454193E-2</v>
      </c>
      <c r="BPH216" s="5">
        <v>4.8216007714561236E-4</v>
      </c>
      <c r="BPI216" s="5">
        <v>0</v>
      </c>
      <c r="BPJ216" s="5">
        <v>0</v>
      </c>
      <c r="BPK216" s="5">
        <v>0</v>
      </c>
      <c r="BPL216" s="5">
        <v>0</v>
      </c>
      <c r="BPM216" s="5">
        <v>0</v>
      </c>
      <c r="BPN216" s="5">
        <v>0</v>
      </c>
      <c r="BPO216" s="5">
        <v>1.4464802314368371E-3</v>
      </c>
      <c r="BPP216" s="5">
        <v>0</v>
      </c>
      <c r="BPQ216" s="5">
        <v>0</v>
      </c>
      <c r="BPR216" s="5">
        <v>0</v>
      </c>
      <c r="BPS216" s="5">
        <v>1.6875602700096432E-2</v>
      </c>
      <c r="BPT216" s="5">
        <v>0</v>
      </c>
      <c r="BPU216" s="5">
        <v>0</v>
      </c>
      <c r="BPV216" s="5">
        <v>0</v>
      </c>
      <c r="BPW216" s="5">
        <v>0</v>
      </c>
      <c r="BPX216" s="5">
        <v>1.1571841851494697E-2</v>
      </c>
      <c r="BPY216" s="5">
        <v>0</v>
      </c>
      <c r="BPZ216" s="5">
        <v>0</v>
      </c>
      <c r="BQA216" s="5">
        <v>0</v>
      </c>
      <c r="BQB216" s="5">
        <v>0</v>
      </c>
      <c r="BQC216" s="5">
        <v>0</v>
      </c>
      <c r="BQD216" s="5">
        <v>0</v>
      </c>
      <c r="BQE216" s="5">
        <v>0</v>
      </c>
      <c r="BQF216" s="5">
        <v>0</v>
      </c>
      <c r="BQG216" s="5">
        <v>0</v>
      </c>
      <c r="BQH216" s="5">
        <v>0</v>
      </c>
      <c r="BQI216" s="5">
        <v>0</v>
      </c>
      <c r="BQJ216" s="5">
        <v>9.6432015429122472E-4</v>
      </c>
      <c r="BQK216" s="5">
        <v>0</v>
      </c>
      <c r="BQL216" s="5">
        <v>2.4108003857280617E-3</v>
      </c>
      <c r="BQM216" s="5">
        <v>0</v>
      </c>
      <c r="BQN216" s="5">
        <v>1.4464802314368371E-3</v>
      </c>
      <c r="BQO216" s="5">
        <v>0</v>
      </c>
      <c r="BQP216" s="5">
        <v>1.0607521697203472E-2</v>
      </c>
      <c r="BQQ216" s="5">
        <v>0</v>
      </c>
      <c r="BQR216" s="5">
        <v>4.8216007714561235E-3</v>
      </c>
      <c r="BQS216" s="5">
        <v>3.3751205400192863E-3</v>
      </c>
      <c r="BQT216" s="5">
        <v>0</v>
      </c>
      <c r="BQU216" s="5">
        <v>0</v>
      </c>
      <c r="BQV216" s="5">
        <v>6.702025072324011E-2</v>
      </c>
      <c r="BQW216" s="5">
        <v>1.4946962391513982E-2</v>
      </c>
      <c r="BQX216" s="5">
        <v>0</v>
      </c>
      <c r="BQY216" s="5">
        <v>0</v>
      </c>
      <c r="BQZ216" s="5">
        <v>2.0250723240115717E-2</v>
      </c>
      <c r="BRA216" s="5">
        <v>0</v>
      </c>
      <c r="BRB216" s="5">
        <v>4.8216007714561236E-4</v>
      </c>
      <c r="BRC216" s="5">
        <v>0</v>
      </c>
      <c r="BRD216" s="5">
        <v>0</v>
      </c>
      <c r="BRE216" s="5">
        <v>2.8929604628736741E-2</v>
      </c>
      <c r="BRF216" s="5">
        <v>2.4108003857280617E-3</v>
      </c>
      <c r="BRG216" s="5">
        <v>0</v>
      </c>
      <c r="BRH216" s="5">
        <v>0</v>
      </c>
      <c r="BRI216" s="5">
        <v>3.8090646094503376E-2</v>
      </c>
      <c r="BRJ216" s="5">
        <v>0</v>
      </c>
      <c r="BRK216" s="5">
        <v>0</v>
      </c>
      <c r="BRL216" s="5">
        <v>1.5911282545805209E-2</v>
      </c>
      <c r="BRM216" s="5">
        <v>9.6432015429122472E-4</v>
      </c>
      <c r="BRN216" s="5">
        <v>4.8216007714561235E-3</v>
      </c>
      <c r="BRO216" s="5">
        <v>0</v>
      </c>
      <c r="BRP216" s="5">
        <v>0</v>
      </c>
      <c r="BRQ216" s="5">
        <v>0</v>
      </c>
      <c r="BRR216" s="5">
        <v>0</v>
      </c>
      <c r="BRS216" s="5">
        <v>0</v>
      </c>
      <c r="BRT216" s="5">
        <v>0</v>
      </c>
      <c r="BRU216" s="5">
        <v>0</v>
      </c>
      <c r="BRV216" s="5">
        <v>0</v>
      </c>
      <c r="BRW216" s="5">
        <v>0</v>
      </c>
      <c r="BRX216" s="5">
        <v>0</v>
      </c>
      <c r="BRY216" s="5">
        <v>0</v>
      </c>
      <c r="BRZ216" s="5">
        <v>0</v>
      </c>
      <c r="BSA216" s="5">
        <v>0</v>
      </c>
      <c r="BSB216" s="5">
        <v>0</v>
      </c>
      <c r="BSC216" s="5">
        <v>0</v>
      </c>
      <c r="BSD216" s="5">
        <v>0</v>
      </c>
      <c r="BSE216" s="5">
        <v>0</v>
      </c>
      <c r="BSF216" s="5">
        <v>0</v>
      </c>
      <c r="BSG216" s="5">
        <v>0</v>
      </c>
      <c r="BSH216" s="5">
        <v>1.3018322082931534E-2</v>
      </c>
      <c r="BSI216" s="5">
        <v>0</v>
      </c>
      <c r="BSJ216" s="5">
        <v>0</v>
      </c>
      <c r="BSK216" s="5">
        <v>0</v>
      </c>
      <c r="BSL216" s="5">
        <v>0</v>
      </c>
      <c r="BSM216" s="5">
        <v>0</v>
      </c>
      <c r="BSN216" s="5">
        <v>0</v>
      </c>
      <c r="BSO216" s="5">
        <v>0</v>
      </c>
      <c r="BSP216" s="5">
        <v>0</v>
      </c>
      <c r="BSQ216" s="5">
        <v>0</v>
      </c>
      <c r="BSR216" s="5">
        <v>0</v>
      </c>
      <c r="BSS216" s="5">
        <v>0</v>
      </c>
      <c r="BST216" s="5">
        <v>0</v>
      </c>
      <c r="BSU216" s="5">
        <v>0</v>
      </c>
      <c r="BSV216" s="5">
        <v>0</v>
      </c>
      <c r="BSW216" s="5">
        <v>0</v>
      </c>
      <c r="BSX216" s="5">
        <v>0</v>
      </c>
      <c r="BSY216" s="5">
        <v>0</v>
      </c>
      <c r="BSZ216" s="5">
        <v>0</v>
      </c>
      <c r="BTA216" s="5">
        <v>0</v>
      </c>
      <c r="BTB216" s="5">
        <v>0</v>
      </c>
      <c r="BTC216" s="5">
        <v>0</v>
      </c>
      <c r="BTD216" s="5">
        <v>0</v>
      </c>
      <c r="BTE216" s="5">
        <v>0</v>
      </c>
      <c r="BTF216" s="5">
        <v>0</v>
      </c>
      <c r="BTG216" s="5">
        <v>0</v>
      </c>
      <c r="BTH216" s="5">
        <v>0</v>
      </c>
      <c r="BTI216" s="5">
        <v>0</v>
      </c>
      <c r="BTJ216" s="5">
        <v>0</v>
      </c>
      <c r="BTK216" s="5">
        <v>0</v>
      </c>
      <c r="BTL216" s="5">
        <v>0</v>
      </c>
      <c r="BTM216" s="5">
        <v>0</v>
      </c>
      <c r="BTN216" s="5">
        <v>0</v>
      </c>
      <c r="BTO216" s="5">
        <v>0</v>
      </c>
      <c r="BTP216" s="5">
        <v>0</v>
      </c>
      <c r="BTQ216" s="5">
        <v>0</v>
      </c>
      <c r="BTR216" s="5">
        <v>0</v>
      </c>
      <c r="BTS216" s="5">
        <v>0</v>
      </c>
      <c r="BTT216" s="5">
        <v>0</v>
      </c>
      <c r="BTU216" s="5">
        <v>0</v>
      </c>
      <c r="BTV216" s="5">
        <v>0</v>
      </c>
      <c r="BTW216" s="5">
        <v>0</v>
      </c>
      <c r="BTX216" s="5">
        <v>0</v>
      </c>
      <c r="BTY216" s="5">
        <v>0</v>
      </c>
      <c r="BTZ216" s="5">
        <v>0</v>
      </c>
      <c r="BUA216" s="5">
        <v>0</v>
      </c>
      <c r="BUB216" s="5">
        <v>0</v>
      </c>
      <c r="BUC216" s="5">
        <v>0</v>
      </c>
      <c r="BUD216" s="5">
        <v>0</v>
      </c>
      <c r="BUE216" s="5">
        <v>7.9074252651880422E-2</v>
      </c>
      <c r="BUF216" s="5">
        <v>0</v>
      </c>
      <c r="BUG216" s="5">
        <v>0</v>
      </c>
      <c r="BUH216" s="5">
        <v>0</v>
      </c>
      <c r="BUI216" s="5">
        <v>0</v>
      </c>
      <c r="BUJ216" s="5">
        <v>0</v>
      </c>
      <c r="BUK216" s="5">
        <v>0</v>
      </c>
      <c r="BUL216" s="5">
        <v>0</v>
      </c>
      <c r="BUM216" s="5">
        <v>0</v>
      </c>
      <c r="BUN216" s="5">
        <v>0</v>
      </c>
      <c r="BUO216" s="5">
        <v>0</v>
      </c>
      <c r="BUP216" s="5">
        <v>0</v>
      </c>
      <c r="BUQ216" s="5">
        <v>0</v>
      </c>
      <c r="BUR216" s="5">
        <v>0</v>
      </c>
      <c r="BUS216" s="5">
        <v>0</v>
      </c>
      <c r="BUT216" s="5">
        <v>0</v>
      </c>
      <c r="BUU216" s="5">
        <v>0</v>
      </c>
      <c r="BUV216" s="5">
        <v>0</v>
      </c>
      <c r="BUW216" s="5">
        <v>0</v>
      </c>
      <c r="BUX216" s="5">
        <v>0</v>
      </c>
      <c r="BUY216" s="5">
        <v>0</v>
      </c>
      <c r="BUZ216" s="5">
        <v>0</v>
      </c>
      <c r="BVA216" s="5">
        <v>0</v>
      </c>
      <c r="BVB216" s="5">
        <v>0</v>
      </c>
      <c r="BVC216" s="5">
        <v>0</v>
      </c>
      <c r="BVD216" s="5">
        <v>0</v>
      </c>
      <c r="BVE216" s="5">
        <v>0</v>
      </c>
      <c r="BVF216" s="5">
        <v>0</v>
      </c>
      <c r="BVG216" s="5">
        <v>0</v>
      </c>
      <c r="BVH216" s="5">
        <v>0</v>
      </c>
      <c r="BVI216" s="5">
        <v>0</v>
      </c>
      <c r="BVJ216" s="5">
        <v>0</v>
      </c>
      <c r="BVK216" s="5">
        <v>0</v>
      </c>
      <c r="BVL216" s="5">
        <v>0</v>
      </c>
      <c r="BVM216" s="5">
        <v>0</v>
      </c>
      <c r="BVN216" s="5">
        <v>0</v>
      </c>
      <c r="BVO216" s="5">
        <v>0</v>
      </c>
      <c r="BVP216" s="5">
        <v>0</v>
      </c>
      <c r="BVQ216" s="5">
        <v>0</v>
      </c>
      <c r="BVR216" s="5">
        <v>0</v>
      </c>
      <c r="BVS216" s="5">
        <v>0</v>
      </c>
      <c r="BVT216" s="5">
        <v>0</v>
      </c>
      <c r="BVU216" s="5">
        <v>0</v>
      </c>
      <c r="BVV216" s="5">
        <v>0</v>
      </c>
      <c r="BVW216" s="5">
        <v>0</v>
      </c>
      <c r="BVX216" s="5">
        <v>0</v>
      </c>
      <c r="BVY216" s="5">
        <v>0</v>
      </c>
      <c r="BVZ216" s="5">
        <v>0</v>
      </c>
      <c r="BWA216" s="5">
        <v>0</v>
      </c>
      <c r="BWB216" s="5">
        <v>0</v>
      </c>
      <c r="BWC216" s="5">
        <v>0</v>
      </c>
      <c r="BWD216" s="5">
        <v>0</v>
      </c>
      <c r="BWE216" s="5">
        <v>0</v>
      </c>
      <c r="BWF216" s="5">
        <v>0</v>
      </c>
      <c r="BWG216" s="5">
        <v>0</v>
      </c>
      <c r="BWH216" s="5">
        <v>0</v>
      </c>
      <c r="BWI216" s="5">
        <v>0</v>
      </c>
      <c r="BWJ216" s="5">
        <v>0</v>
      </c>
      <c r="BWK216" s="5">
        <v>0</v>
      </c>
      <c r="BWL216" s="5">
        <v>0</v>
      </c>
      <c r="BWM216" s="5">
        <v>0</v>
      </c>
      <c r="BWN216" s="5">
        <v>0</v>
      </c>
      <c r="BWO216" s="5">
        <v>0</v>
      </c>
      <c r="BWP216" s="5">
        <v>0</v>
      </c>
      <c r="BWQ216" s="5">
        <v>0</v>
      </c>
      <c r="BWR216" s="5">
        <v>0</v>
      </c>
      <c r="BWS216" s="5">
        <v>0</v>
      </c>
      <c r="BWT216" s="5">
        <v>0</v>
      </c>
      <c r="BWU216" s="5">
        <v>0</v>
      </c>
      <c r="BWV216" s="5">
        <v>0</v>
      </c>
      <c r="BWW216" s="5">
        <v>0</v>
      </c>
      <c r="BWX216" s="5">
        <v>0</v>
      </c>
      <c r="BWY216" s="5">
        <v>0</v>
      </c>
      <c r="BWZ216" s="5">
        <v>0</v>
      </c>
      <c r="BXA216" s="5">
        <v>0</v>
      </c>
      <c r="BXB216" s="5">
        <v>0</v>
      </c>
      <c r="BXC216" s="5">
        <v>0</v>
      </c>
      <c r="BXD216" s="5">
        <v>0</v>
      </c>
      <c r="BXE216" s="5">
        <v>0</v>
      </c>
      <c r="BXF216" s="5">
        <v>0</v>
      </c>
      <c r="BXG216" s="5">
        <v>0</v>
      </c>
      <c r="BXH216" s="5">
        <v>0</v>
      </c>
      <c r="BXI216" s="5">
        <v>0</v>
      </c>
      <c r="BXJ216" s="5">
        <v>0</v>
      </c>
      <c r="BXK216" s="5">
        <v>0</v>
      </c>
      <c r="BXL216" s="5">
        <v>0</v>
      </c>
      <c r="BXM216" s="5">
        <v>0</v>
      </c>
      <c r="BXN216" s="5">
        <v>0</v>
      </c>
      <c r="BXO216" s="5">
        <v>0</v>
      </c>
      <c r="BXP216" s="5">
        <v>0</v>
      </c>
      <c r="BXQ216" s="5">
        <v>0</v>
      </c>
      <c r="BXR216" s="5">
        <v>0</v>
      </c>
      <c r="BXS216" s="5">
        <v>0</v>
      </c>
      <c r="BXT216" s="5">
        <v>0</v>
      </c>
      <c r="BXU216" s="5">
        <v>0</v>
      </c>
      <c r="BXV216" s="5">
        <v>0</v>
      </c>
      <c r="BXW216" s="5">
        <v>0</v>
      </c>
      <c r="BXX216" s="5">
        <v>0</v>
      </c>
      <c r="BXY216" s="5">
        <v>0</v>
      </c>
      <c r="BXZ216" s="5">
        <v>0</v>
      </c>
      <c r="BYA216" s="5">
        <v>0</v>
      </c>
      <c r="BYB216" s="5">
        <v>0</v>
      </c>
      <c r="BYC216" s="5">
        <v>0</v>
      </c>
      <c r="BYD216" s="5">
        <v>0</v>
      </c>
      <c r="BYE216" s="5">
        <v>0</v>
      </c>
      <c r="BYF216" s="5">
        <v>0</v>
      </c>
      <c r="BYG216" s="5">
        <v>0</v>
      </c>
      <c r="BYH216" s="5">
        <v>4.8216007714561236E-4</v>
      </c>
      <c r="BYI216" s="5">
        <v>0</v>
      </c>
      <c r="BYJ216" s="5">
        <v>0</v>
      </c>
      <c r="BYK216" s="5">
        <v>0</v>
      </c>
      <c r="BYL216" s="5">
        <v>0</v>
      </c>
      <c r="BYM216" s="5">
        <v>0</v>
      </c>
      <c r="BYN216" s="5">
        <v>0</v>
      </c>
      <c r="BYO216" s="5">
        <v>0</v>
      </c>
      <c r="BYP216" s="5">
        <v>0</v>
      </c>
      <c r="BYQ216" s="5">
        <v>0</v>
      </c>
      <c r="BYR216" s="5">
        <v>0</v>
      </c>
      <c r="BYS216" s="5">
        <v>0</v>
      </c>
      <c r="BYT216" s="5">
        <v>0</v>
      </c>
      <c r="BYU216" s="5">
        <v>0</v>
      </c>
      <c r="BYV216" s="5">
        <v>0</v>
      </c>
      <c r="BYW216" s="5">
        <v>0</v>
      </c>
      <c r="BYX216" s="5">
        <v>0</v>
      </c>
      <c r="BYY216" s="5">
        <v>0</v>
      </c>
      <c r="BYZ216" s="5">
        <v>0</v>
      </c>
      <c r="BZA216" s="5">
        <v>0</v>
      </c>
      <c r="BZB216" s="5">
        <v>0</v>
      </c>
      <c r="BZC216" s="5">
        <v>0</v>
      </c>
      <c r="BZD216" s="5">
        <v>0</v>
      </c>
      <c r="BZE216" s="5">
        <v>0</v>
      </c>
      <c r="BZF216" s="5">
        <v>0</v>
      </c>
      <c r="BZG216" s="5">
        <v>0</v>
      </c>
      <c r="BZH216" s="5">
        <v>0</v>
      </c>
      <c r="BZI216" s="5">
        <v>0</v>
      </c>
      <c r="BZJ216" s="5">
        <v>0</v>
      </c>
      <c r="BZK216" s="5">
        <v>0</v>
      </c>
      <c r="BZL216" s="5">
        <v>0</v>
      </c>
      <c r="BZM216" s="5">
        <v>0</v>
      </c>
      <c r="BZN216" s="5">
        <v>0</v>
      </c>
      <c r="BZO216" s="5">
        <v>0</v>
      </c>
      <c r="BZP216" s="5">
        <v>0</v>
      </c>
      <c r="BZQ216" s="5">
        <v>0</v>
      </c>
      <c r="BZR216" s="5">
        <v>0</v>
      </c>
      <c r="BZS216" s="5">
        <v>0</v>
      </c>
      <c r="BZT216" s="5">
        <v>0</v>
      </c>
      <c r="BZU216" s="5">
        <v>0</v>
      </c>
      <c r="BZV216" s="5">
        <v>0</v>
      </c>
      <c r="BZW216" s="5">
        <v>0</v>
      </c>
      <c r="BZX216" s="5">
        <v>0</v>
      </c>
      <c r="BZY216" s="5">
        <v>0</v>
      </c>
      <c r="BZZ216" s="5">
        <v>0</v>
      </c>
      <c r="CAA216" s="5">
        <v>0</v>
      </c>
      <c r="CAB216" s="5">
        <v>0</v>
      </c>
      <c r="CAC216" s="5">
        <v>0</v>
      </c>
      <c r="CAD216" s="5">
        <v>0</v>
      </c>
      <c r="CAE216" s="5">
        <v>4.8216007714561236E-4</v>
      </c>
      <c r="CAF216" s="5">
        <v>0</v>
      </c>
      <c r="CAG216" s="5">
        <v>0</v>
      </c>
      <c r="CAH216" s="5">
        <v>0</v>
      </c>
      <c r="CAI216" s="5">
        <v>0</v>
      </c>
      <c r="CAJ216" s="5">
        <v>0</v>
      </c>
      <c r="CAK216" s="5">
        <v>0</v>
      </c>
      <c r="CAL216" s="5">
        <v>0</v>
      </c>
      <c r="CAM216" s="5">
        <v>0</v>
      </c>
      <c r="CAN216" s="5">
        <v>0</v>
      </c>
      <c r="CAO216" s="5">
        <v>0</v>
      </c>
      <c r="CAP216" s="5">
        <v>0</v>
      </c>
      <c r="CAQ216" s="5">
        <v>0</v>
      </c>
      <c r="CAR216" s="5">
        <v>0</v>
      </c>
      <c r="CAS216" s="5">
        <v>0</v>
      </c>
      <c r="CAT216" s="5">
        <v>0</v>
      </c>
      <c r="CAU216" s="5">
        <v>0</v>
      </c>
      <c r="CAV216" s="5">
        <v>0</v>
      </c>
      <c r="CAW216" s="5">
        <v>0</v>
      </c>
      <c r="CAX216" s="5">
        <v>0</v>
      </c>
      <c r="CAY216" s="5">
        <v>0</v>
      </c>
      <c r="CAZ216" s="5">
        <v>0</v>
      </c>
      <c r="CBA216" s="5">
        <v>0</v>
      </c>
      <c r="CBB216" s="5">
        <v>0</v>
      </c>
      <c r="CBC216" s="5">
        <v>0</v>
      </c>
      <c r="CBD216" s="5">
        <v>0</v>
      </c>
      <c r="CBE216" s="5">
        <v>0</v>
      </c>
      <c r="CBF216" s="5">
        <v>0</v>
      </c>
      <c r="CBG216" s="5">
        <v>0</v>
      </c>
      <c r="CBH216" s="5">
        <v>0</v>
      </c>
      <c r="CBI216" s="5">
        <v>0</v>
      </c>
      <c r="CBJ216" s="5">
        <v>0</v>
      </c>
      <c r="CBK216" s="5">
        <v>0</v>
      </c>
      <c r="CBL216" s="5">
        <v>0</v>
      </c>
      <c r="CBM216" s="5">
        <v>0</v>
      </c>
      <c r="CBN216" s="5">
        <v>0</v>
      </c>
      <c r="CBO216" s="5">
        <v>0</v>
      </c>
      <c r="CBP216" s="5">
        <v>0</v>
      </c>
      <c r="CBQ216" s="5">
        <v>0</v>
      </c>
      <c r="CBR216" s="5">
        <v>0</v>
      </c>
      <c r="CBS216" s="5">
        <v>0</v>
      </c>
      <c r="CBT216" s="5">
        <v>0</v>
      </c>
      <c r="CBU216" s="5">
        <v>1.4464802314368371E-3</v>
      </c>
      <c r="CBV216" s="5">
        <v>0</v>
      </c>
      <c r="CBW216" s="5">
        <v>0</v>
      </c>
      <c r="CBX216" s="5">
        <v>0</v>
      </c>
      <c r="CBY216" s="5">
        <v>0</v>
      </c>
      <c r="CBZ216" s="5">
        <v>0</v>
      </c>
      <c r="CCA216" s="5">
        <v>0</v>
      </c>
      <c r="CCB216" s="5">
        <v>0</v>
      </c>
      <c r="CCC216" s="5">
        <v>0</v>
      </c>
      <c r="CCD216" s="5">
        <v>0</v>
      </c>
      <c r="CCE216" s="5">
        <v>0</v>
      </c>
      <c r="CCF216" s="5">
        <v>0</v>
      </c>
      <c r="CCG216" s="5">
        <v>0</v>
      </c>
      <c r="CCH216" s="5">
        <v>0</v>
      </c>
      <c r="CCI216" s="5">
        <v>0</v>
      </c>
      <c r="CCJ216" s="5">
        <v>0</v>
      </c>
      <c r="CCK216" s="5">
        <v>0</v>
      </c>
      <c r="CCL216" s="5">
        <v>0</v>
      </c>
      <c r="CCM216" s="5">
        <v>0</v>
      </c>
      <c r="CCN216" s="5">
        <v>3.3751205400192863E-3</v>
      </c>
      <c r="CCO216" s="5">
        <v>0</v>
      </c>
      <c r="CCP216" s="5">
        <v>0</v>
      </c>
      <c r="CCQ216" s="5">
        <v>0</v>
      </c>
      <c r="CCR216" s="5">
        <v>0</v>
      </c>
      <c r="CCS216" s="5">
        <v>0</v>
      </c>
      <c r="CCT216" s="5">
        <v>0</v>
      </c>
      <c r="CCU216" s="5">
        <v>0</v>
      </c>
      <c r="CCV216" s="5">
        <v>0</v>
      </c>
      <c r="CCW216" s="5">
        <v>0</v>
      </c>
      <c r="CCX216" s="5">
        <v>0</v>
      </c>
      <c r="CCY216" s="5">
        <v>4.8216007714561236E-4</v>
      </c>
      <c r="CCZ216" s="5">
        <v>0</v>
      </c>
      <c r="CDA216" s="5">
        <v>0</v>
      </c>
      <c r="CDB216" s="5">
        <v>0</v>
      </c>
      <c r="CDC216" s="5">
        <v>0</v>
      </c>
      <c r="CDD216" s="5">
        <v>0</v>
      </c>
      <c r="CDE216" s="5">
        <v>0</v>
      </c>
      <c r="CDF216" s="5">
        <v>0</v>
      </c>
      <c r="CDG216" s="5">
        <v>0</v>
      </c>
      <c r="CDH216" s="5">
        <v>0</v>
      </c>
      <c r="CDI216" s="5">
        <v>0</v>
      </c>
      <c r="CDJ216" s="5">
        <v>0</v>
      </c>
      <c r="CDK216" s="5">
        <v>0</v>
      </c>
      <c r="CDL216" s="5">
        <v>0</v>
      </c>
      <c r="CDM216" s="5">
        <v>0</v>
      </c>
      <c r="CDN216" s="5">
        <v>0</v>
      </c>
      <c r="CDO216" s="5">
        <v>0</v>
      </c>
      <c r="CDP216" s="5">
        <v>0</v>
      </c>
      <c r="CDQ216" s="5">
        <v>0</v>
      </c>
      <c r="CDR216" s="5">
        <v>0</v>
      </c>
      <c r="CDS216" s="5">
        <v>2.0732883317261332E-2</v>
      </c>
      <c r="CDT216" s="5">
        <v>0</v>
      </c>
      <c r="CDU216" s="134">
        <v>0</v>
      </c>
      <c r="CDV216" s="107"/>
      <c r="CDW216" s="33">
        <v>0</v>
      </c>
      <c r="CDX216" s="7">
        <v>495</v>
      </c>
      <c r="CDY216" s="7">
        <v>0</v>
      </c>
      <c r="CDZ216" s="7">
        <v>205</v>
      </c>
      <c r="CEA216" s="7">
        <v>0</v>
      </c>
      <c r="CEB216" s="7">
        <v>4</v>
      </c>
      <c r="CEC216" s="7">
        <v>0</v>
      </c>
      <c r="CED216" s="7">
        <v>0</v>
      </c>
      <c r="CEE216" s="7">
        <v>1150</v>
      </c>
      <c r="CEF216" s="7">
        <v>0</v>
      </c>
      <c r="CEG216" s="7">
        <v>0</v>
      </c>
      <c r="CEH216" s="7">
        <v>0</v>
      </c>
      <c r="CEI216" s="7">
        <v>0</v>
      </c>
      <c r="CEJ216" s="7">
        <v>176</v>
      </c>
      <c r="CEK216" s="7">
        <v>0</v>
      </c>
      <c r="CEL216" s="7">
        <v>0</v>
      </c>
      <c r="CEM216" s="7">
        <v>1</v>
      </c>
      <c r="CEN216" s="7">
        <v>0</v>
      </c>
      <c r="CEO216" s="7">
        <v>0</v>
      </c>
      <c r="CEP216" s="34">
        <v>43</v>
      </c>
    </row>
    <row r="217" spans="1:2174" ht="15">
      <c r="A217" s="107"/>
      <c r="B217" s="33" t="s">
        <v>2977</v>
      </c>
      <c r="C217" s="108">
        <v>2729</v>
      </c>
      <c r="D217" s="126">
        <v>2008</v>
      </c>
      <c r="E217" s="108" t="s">
        <v>2760</v>
      </c>
      <c r="F217" s="107">
        <v>5.5961670088980204</v>
      </c>
      <c r="G217" s="108">
        <v>3</v>
      </c>
      <c r="H217" s="108">
        <v>1</v>
      </c>
      <c r="I217" s="112" t="s">
        <v>2761</v>
      </c>
      <c r="J217" s="108" t="s">
        <v>2761</v>
      </c>
      <c r="K217" s="108" t="s">
        <v>2761</v>
      </c>
      <c r="L217" s="112" t="s">
        <v>2761</v>
      </c>
      <c r="M217" s="108" t="s">
        <v>2761</v>
      </c>
      <c r="N217" s="108" t="s">
        <v>2761</v>
      </c>
      <c r="O217" s="113" t="s">
        <v>2761</v>
      </c>
      <c r="P217" s="114" t="s">
        <v>2761</v>
      </c>
      <c r="Q217" s="127" t="s">
        <v>2761</v>
      </c>
      <c r="R217" s="127" t="s">
        <v>2761</v>
      </c>
      <c r="S217" s="128" t="s">
        <v>2762</v>
      </c>
      <c r="T217" s="108" t="s">
        <v>2761</v>
      </c>
      <c r="U217" s="129" t="s">
        <v>2765</v>
      </c>
      <c r="V217" s="128" t="s">
        <v>2765</v>
      </c>
      <c r="W217" s="128" t="s">
        <v>2765</v>
      </c>
      <c r="X217" s="130" t="s">
        <v>2765</v>
      </c>
      <c r="Y217" s="114" t="s">
        <v>2768</v>
      </c>
      <c r="Z217" s="113" t="s">
        <v>2761</v>
      </c>
      <c r="AA217" s="114" t="s">
        <v>2761</v>
      </c>
      <c r="AB217" s="135" t="s">
        <v>2762</v>
      </c>
      <c r="AC217" s="113" t="s">
        <v>2761</v>
      </c>
      <c r="AD217" s="118" t="s">
        <v>2761</v>
      </c>
      <c r="AE217" s="113" t="s">
        <v>2761</v>
      </c>
      <c r="AF217" s="114" t="s">
        <v>2761</v>
      </c>
      <c r="AG217" s="119" t="s">
        <v>2769</v>
      </c>
      <c r="AH217" s="131">
        <v>2.9385535934104499</v>
      </c>
      <c r="AI217" s="132">
        <v>0.64090052196024705</v>
      </c>
      <c r="AJ217" s="132">
        <v>2.4549707440204802</v>
      </c>
      <c r="AK217" s="132">
        <v>1.2643383346850301</v>
      </c>
      <c r="AL217" s="132">
        <v>0.53492337720489203</v>
      </c>
      <c r="AM217" s="127">
        <v>58</v>
      </c>
      <c r="AN217" s="108"/>
      <c r="AO217" s="33"/>
      <c r="AP217" s="7">
        <v>0</v>
      </c>
      <c r="AQ217" s="7">
        <v>0</v>
      </c>
      <c r="AR217" s="7">
        <v>0</v>
      </c>
      <c r="AS217" s="7">
        <v>0</v>
      </c>
      <c r="AT217" s="7">
        <v>0</v>
      </c>
      <c r="AU217" s="7">
        <v>0</v>
      </c>
      <c r="AV217" s="7">
        <v>0</v>
      </c>
      <c r="AW217" s="7">
        <v>0</v>
      </c>
      <c r="AX217" s="7">
        <v>0</v>
      </c>
      <c r="AY217" s="7">
        <v>0</v>
      </c>
      <c r="AZ217" s="7">
        <v>0</v>
      </c>
      <c r="BA217" s="7">
        <v>0</v>
      </c>
      <c r="BB217" s="7">
        <v>3</v>
      </c>
      <c r="BC217" s="7">
        <v>0</v>
      </c>
      <c r="BD217" s="7">
        <v>0</v>
      </c>
      <c r="BE217" s="7">
        <v>0</v>
      </c>
      <c r="BF217" s="7">
        <v>0</v>
      </c>
      <c r="BG217" s="7">
        <v>0</v>
      </c>
      <c r="BH217" s="7">
        <v>0</v>
      </c>
      <c r="BI217" s="7">
        <v>0</v>
      </c>
      <c r="BJ217" s="7">
        <v>0</v>
      </c>
      <c r="BK217" s="7">
        <v>0</v>
      </c>
      <c r="BL217" s="7">
        <v>0</v>
      </c>
      <c r="BM217" s="7">
        <v>0</v>
      </c>
      <c r="BN217" s="7">
        <v>0</v>
      </c>
      <c r="BO217" s="7">
        <v>0</v>
      </c>
      <c r="BP217" s="7">
        <v>0</v>
      </c>
      <c r="BQ217" s="7">
        <v>0</v>
      </c>
      <c r="BR217" s="7">
        <v>0</v>
      </c>
      <c r="BS217" s="7">
        <v>0</v>
      </c>
      <c r="BT217" s="7">
        <v>0</v>
      </c>
      <c r="BU217" s="7">
        <v>0</v>
      </c>
      <c r="BV217" s="7">
        <v>0</v>
      </c>
      <c r="BW217" s="7">
        <v>0</v>
      </c>
      <c r="BX217" s="7">
        <v>0</v>
      </c>
      <c r="BY217" s="7">
        <v>0</v>
      </c>
      <c r="BZ217" s="7">
        <v>0</v>
      </c>
      <c r="CA217" s="7">
        <v>0</v>
      </c>
      <c r="CB217" s="7">
        <v>0</v>
      </c>
      <c r="CC217" s="7">
        <v>0</v>
      </c>
      <c r="CD217" s="7">
        <v>0</v>
      </c>
      <c r="CE217" s="7">
        <v>0</v>
      </c>
      <c r="CF217" s="7">
        <v>0</v>
      </c>
      <c r="CG217" s="7">
        <v>0</v>
      </c>
      <c r="CH217" s="7">
        <v>0</v>
      </c>
      <c r="CI217" s="7">
        <v>0</v>
      </c>
      <c r="CJ217" s="7">
        <v>0</v>
      </c>
      <c r="CK217" s="7">
        <v>0</v>
      </c>
      <c r="CL217" s="7">
        <v>0</v>
      </c>
      <c r="CM217" s="7">
        <v>0</v>
      </c>
      <c r="CN217" s="7">
        <v>0</v>
      </c>
      <c r="CO217" s="7">
        <v>0</v>
      </c>
      <c r="CP217" s="7">
        <v>0</v>
      </c>
      <c r="CQ217" s="7">
        <v>7</v>
      </c>
      <c r="CR217" s="7">
        <v>0</v>
      </c>
      <c r="CS217" s="7">
        <v>0</v>
      </c>
      <c r="CT217" s="7">
        <v>0</v>
      </c>
      <c r="CU217" s="7">
        <v>0</v>
      </c>
      <c r="CV217" s="7">
        <v>0</v>
      </c>
      <c r="CW217" s="7">
        <v>0</v>
      </c>
      <c r="CX217" s="7">
        <v>0</v>
      </c>
      <c r="CY217" s="7">
        <v>1</v>
      </c>
      <c r="CZ217" s="7">
        <v>0</v>
      </c>
      <c r="DA217" s="7">
        <v>0</v>
      </c>
      <c r="DB217" s="7">
        <v>0</v>
      </c>
      <c r="DC217" s="7">
        <v>0</v>
      </c>
      <c r="DD217" s="7">
        <v>0</v>
      </c>
      <c r="DE217" s="7">
        <v>0</v>
      </c>
      <c r="DF217" s="7">
        <v>0</v>
      </c>
      <c r="DG217" s="7">
        <v>0</v>
      </c>
      <c r="DH217" s="7">
        <v>0</v>
      </c>
      <c r="DI217" s="7">
        <v>0</v>
      </c>
      <c r="DJ217" s="7">
        <v>0</v>
      </c>
      <c r="DK217" s="7">
        <v>0</v>
      </c>
      <c r="DL217" s="7">
        <v>0</v>
      </c>
      <c r="DM217" s="7">
        <v>0</v>
      </c>
      <c r="DN217" s="7">
        <v>0</v>
      </c>
      <c r="DO217" s="7">
        <v>0</v>
      </c>
      <c r="DP217" s="7">
        <v>0</v>
      </c>
      <c r="DQ217" s="7">
        <v>0</v>
      </c>
      <c r="DR217" s="7">
        <v>0</v>
      </c>
      <c r="DS217" s="7">
        <v>0</v>
      </c>
      <c r="DT217" s="7">
        <v>0</v>
      </c>
      <c r="DU217" s="7">
        <v>0</v>
      </c>
      <c r="DV217" s="7">
        <v>0</v>
      </c>
      <c r="DW217" s="7">
        <v>0</v>
      </c>
      <c r="DX217" s="7">
        <v>0</v>
      </c>
      <c r="DY217" s="7">
        <v>0</v>
      </c>
      <c r="DZ217" s="7">
        <v>0</v>
      </c>
      <c r="EA217" s="7">
        <v>0</v>
      </c>
      <c r="EB217" s="7">
        <v>0</v>
      </c>
      <c r="EC217" s="7">
        <v>0</v>
      </c>
      <c r="ED217" s="7">
        <v>0</v>
      </c>
      <c r="EE217" s="7">
        <v>0</v>
      </c>
      <c r="EF217" s="7">
        <v>723</v>
      </c>
      <c r="EG217" s="7">
        <v>0</v>
      </c>
      <c r="EH217" s="7">
        <v>1</v>
      </c>
      <c r="EI217" s="7">
        <v>0</v>
      </c>
      <c r="EJ217" s="7">
        <v>193</v>
      </c>
      <c r="EK217" s="7">
        <v>0</v>
      </c>
      <c r="EL217" s="7">
        <v>0</v>
      </c>
      <c r="EM217" s="7">
        <v>19</v>
      </c>
      <c r="EN217" s="7">
        <v>31</v>
      </c>
      <c r="EO217" s="7">
        <v>27</v>
      </c>
      <c r="EP217" s="7">
        <v>442</v>
      </c>
      <c r="EQ217" s="7">
        <v>0</v>
      </c>
      <c r="ER217" s="7">
        <v>0</v>
      </c>
      <c r="ES217" s="7">
        <v>0</v>
      </c>
      <c r="ET217" s="7">
        <v>0</v>
      </c>
      <c r="EU217" s="7">
        <v>0</v>
      </c>
      <c r="EV217" s="7">
        <v>0</v>
      </c>
      <c r="EW217" s="7">
        <v>0</v>
      </c>
      <c r="EX217" s="7">
        <v>7</v>
      </c>
      <c r="EY217" s="7">
        <v>0</v>
      </c>
      <c r="EZ217" s="7">
        <v>0</v>
      </c>
      <c r="FA217" s="7">
        <v>0</v>
      </c>
      <c r="FB217" s="7">
        <v>0</v>
      </c>
      <c r="FC217" s="7">
        <v>0</v>
      </c>
      <c r="FD217" s="7">
        <v>0</v>
      </c>
      <c r="FE217" s="7">
        <v>0</v>
      </c>
      <c r="FF217" s="7">
        <v>0</v>
      </c>
      <c r="FG217" s="7">
        <v>0</v>
      </c>
      <c r="FH217" s="7">
        <v>0</v>
      </c>
      <c r="FI217" s="7">
        <v>0</v>
      </c>
      <c r="FJ217" s="7">
        <v>0</v>
      </c>
      <c r="FK217" s="7">
        <v>0</v>
      </c>
      <c r="FL217" s="7">
        <v>0</v>
      </c>
      <c r="FM217" s="7">
        <v>0</v>
      </c>
      <c r="FN217" s="7">
        <v>0</v>
      </c>
      <c r="FO217" s="7">
        <v>0</v>
      </c>
      <c r="FP217" s="7">
        <v>0</v>
      </c>
      <c r="FQ217" s="7">
        <v>0</v>
      </c>
      <c r="FR217" s="7">
        <v>0</v>
      </c>
      <c r="FS217" s="7">
        <v>0</v>
      </c>
      <c r="FT217" s="7">
        <v>0</v>
      </c>
      <c r="FU217" s="7">
        <v>31</v>
      </c>
      <c r="FV217" s="7">
        <v>0</v>
      </c>
      <c r="FW217" s="7">
        <v>1</v>
      </c>
      <c r="FX217" s="7">
        <v>0</v>
      </c>
      <c r="FY217" s="7">
        <v>0</v>
      </c>
      <c r="FZ217" s="7">
        <v>0</v>
      </c>
      <c r="GA217" s="7">
        <v>0</v>
      </c>
      <c r="GB217" s="7">
        <v>0</v>
      </c>
      <c r="GC217" s="7">
        <v>0</v>
      </c>
      <c r="GD217" s="7">
        <v>0</v>
      </c>
      <c r="GE217" s="7">
        <v>0</v>
      </c>
      <c r="GF217" s="7">
        <v>0</v>
      </c>
      <c r="GG217" s="7">
        <v>0</v>
      </c>
      <c r="GH217" s="7">
        <v>0</v>
      </c>
      <c r="GI217" s="7">
        <v>0</v>
      </c>
      <c r="GJ217" s="7">
        <v>0</v>
      </c>
      <c r="GK217" s="7">
        <v>0</v>
      </c>
      <c r="GL217" s="7">
        <v>0</v>
      </c>
      <c r="GM217" s="7">
        <v>0</v>
      </c>
      <c r="GN217" s="7">
        <v>0</v>
      </c>
      <c r="GO217" s="7">
        <v>0</v>
      </c>
      <c r="GP217" s="7">
        <v>0</v>
      </c>
      <c r="GQ217" s="7">
        <v>0</v>
      </c>
      <c r="GR217" s="7">
        <v>0</v>
      </c>
      <c r="GS217" s="7">
        <v>0</v>
      </c>
      <c r="GT217" s="7">
        <v>0</v>
      </c>
      <c r="GU217" s="7">
        <v>0</v>
      </c>
      <c r="GV217" s="7">
        <v>0</v>
      </c>
      <c r="GW217" s="7">
        <v>0</v>
      </c>
      <c r="GX217" s="7">
        <v>0</v>
      </c>
      <c r="GY217" s="7">
        <v>0</v>
      </c>
      <c r="GZ217" s="7">
        <v>0</v>
      </c>
      <c r="HA217" s="7">
        <v>0</v>
      </c>
      <c r="HB217" s="7">
        <v>0</v>
      </c>
      <c r="HC217" s="7">
        <v>1</v>
      </c>
      <c r="HD217" s="7">
        <v>0</v>
      </c>
      <c r="HE217" s="7">
        <v>0</v>
      </c>
      <c r="HF217" s="7">
        <v>0</v>
      </c>
      <c r="HG217" s="7">
        <v>0</v>
      </c>
      <c r="HH217" s="7">
        <v>0</v>
      </c>
      <c r="HI217" s="7">
        <v>0</v>
      </c>
      <c r="HJ217" s="7">
        <v>0</v>
      </c>
      <c r="HK217" s="7">
        <v>0</v>
      </c>
      <c r="HL217" s="7">
        <v>0</v>
      </c>
      <c r="HM217" s="7">
        <v>0</v>
      </c>
      <c r="HN217" s="7">
        <v>3</v>
      </c>
      <c r="HO217" s="7">
        <v>0</v>
      </c>
      <c r="HP217" s="7">
        <v>0</v>
      </c>
      <c r="HQ217" s="7">
        <v>0</v>
      </c>
      <c r="HR217" s="7">
        <v>0</v>
      </c>
      <c r="HS217" s="7">
        <v>0</v>
      </c>
      <c r="HT217" s="7">
        <v>1</v>
      </c>
      <c r="HU217" s="7">
        <v>0</v>
      </c>
      <c r="HV217" s="7">
        <v>0</v>
      </c>
      <c r="HW217" s="7">
        <v>0</v>
      </c>
      <c r="HX217" s="7">
        <v>0</v>
      </c>
      <c r="HY217" s="7">
        <v>0</v>
      </c>
      <c r="HZ217" s="7">
        <v>0</v>
      </c>
      <c r="IA217" s="7">
        <v>0</v>
      </c>
      <c r="IB217" s="7">
        <v>0</v>
      </c>
      <c r="IC217" s="7">
        <v>32</v>
      </c>
      <c r="ID217" s="7">
        <v>0</v>
      </c>
      <c r="IE217" s="7">
        <v>0</v>
      </c>
      <c r="IF217" s="7">
        <v>0</v>
      </c>
      <c r="IG217" s="7">
        <v>0</v>
      </c>
      <c r="IH217" s="7">
        <v>0</v>
      </c>
      <c r="II217" s="7">
        <v>0</v>
      </c>
      <c r="IJ217" s="7">
        <v>0</v>
      </c>
      <c r="IK217" s="7">
        <v>0</v>
      </c>
      <c r="IL217" s="7">
        <v>0</v>
      </c>
      <c r="IM217" s="7">
        <v>1</v>
      </c>
      <c r="IN217" s="7">
        <v>0</v>
      </c>
      <c r="IO217" s="7">
        <v>0</v>
      </c>
      <c r="IP217" s="7">
        <v>0</v>
      </c>
      <c r="IQ217" s="7">
        <v>0</v>
      </c>
      <c r="IR217" s="7">
        <v>0</v>
      </c>
      <c r="IS217" s="7">
        <v>0</v>
      </c>
      <c r="IT217" s="7">
        <v>0</v>
      </c>
      <c r="IU217" s="7">
        <v>0</v>
      </c>
      <c r="IV217" s="7">
        <v>0</v>
      </c>
      <c r="IW217" s="7">
        <v>0</v>
      </c>
      <c r="IX217" s="7">
        <v>1</v>
      </c>
      <c r="IY217" s="7">
        <v>0</v>
      </c>
      <c r="IZ217" s="7">
        <v>0</v>
      </c>
      <c r="JA217" s="7">
        <v>0</v>
      </c>
      <c r="JB217" s="7">
        <v>0</v>
      </c>
      <c r="JC217" s="7">
        <v>0</v>
      </c>
      <c r="JD217" s="7">
        <v>0</v>
      </c>
      <c r="JE217" s="7">
        <v>0</v>
      </c>
      <c r="JF217" s="7">
        <v>0</v>
      </c>
      <c r="JG217" s="7">
        <v>0</v>
      </c>
      <c r="JH217" s="7">
        <v>0</v>
      </c>
      <c r="JI217" s="7">
        <v>0</v>
      </c>
      <c r="JJ217" s="7">
        <v>0</v>
      </c>
      <c r="JK217" s="7">
        <v>0</v>
      </c>
      <c r="JL217" s="7">
        <v>0</v>
      </c>
      <c r="JM217" s="7">
        <v>0</v>
      </c>
      <c r="JN217" s="7">
        <v>0</v>
      </c>
      <c r="JO217" s="7">
        <v>0</v>
      </c>
      <c r="JP217" s="7">
        <v>0</v>
      </c>
      <c r="JQ217" s="7">
        <v>0</v>
      </c>
      <c r="JR217" s="7">
        <v>0</v>
      </c>
      <c r="JS217" s="7">
        <v>0</v>
      </c>
      <c r="JT217" s="7">
        <v>0</v>
      </c>
      <c r="JU217" s="7">
        <v>0</v>
      </c>
      <c r="JV217" s="7">
        <v>0</v>
      </c>
      <c r="JW217" s="7">
        <v>0</v>
      </c>
      <c r="JX217" s="7">
        <v>0</v>
      </c>
      <c r="JY217" s="7">
        <v>0</v>
      </c>
      <c r="JZ217" s="7">
        <v>0</v>
      </c>
      <c r="KA217" s="7">
        <v>0</v>
      </c>
      <c r="KB217" s="7">
        <v>2</v>
      </c>
      <c r="KC217" s="7">
        <v>0</v>
      </c>
      <c r="KD217" s="7">
        <v>0</v>
      </c>
      <c r="KE217" s="7">
        <v>0</v>
      </c>
      <c r="KF217" s="7">
        <v>0</v>
      </c>
      <c r="KG217" s="7">
        <v>0</v>
      </c>
      <c r="KH217" s="7">
        <v>2</v>
      </c>
      <c r="KI217" s="7">
        <v>0</v>
      </c>
      <c r="KJ217" s="7">
        <v>2</v>
      </c>
      <c r="KK217" s="7">
        <v>95</v>
      </c>
      <c r="KL217" s="7">
        <v>0</v>
      </c>
      <c r="KM217" s="7">
        <v>0</v>
      </c>
      <c r="KN217" s="7">
        <v>0</v>
      </c>
      <c r="KO217" s="7">
        <v>0</v>
      </c>
      <c r="KP217" s="7">
        <v>0</v>
      </c>
      <c r="KQ217" s="7">
        <v>0</v>
      </c>
      <c r="KR217" s="7">
        <v>13</v>
      </c>
      <c r="KS217" s="7">
        <v>0</v>
      </c>
      <c r="KT217" s="7">
        <v>0</v>
      </c>
      <c r="KU217" s="7">
        <v>449</v>
      </c>
      <c r="KV217" s="7">
        <v>0</v>
      </c>
      <c r="KW217" s="7">
        <v>14</v>
      </c>
      <c r="KX217" s="7">
        <v>2</v>
      </c>
      <c r="KY217" s="7">
        <v>2</v>
      </c>
      <c r="KZ217" s="7">
        <v>0</v>
      </c>
      <c r="LA217" s="7">
        <v>70</v>
      </c>
      <c r="LB217" s="7">
        <v>0</v>
      </c>
      <c r="LC217" s="7">
        <v>0</v>
      </c>
      <c r="LD217" s="7">
        <v>6</v>
      </c>
      <c r="LE217" s="7">
        <v>0</v>
      </c>
      <c r="LF217" s="7">
        <v>0</v>
      </c>
      <c r="LG217" s="7">
        <v>0</v>
      </c>
      <c r="LH217" s="7">
        <v>0</v>
      </c>
      <c r="LI217" s="7">
        <v>0</v>
      </c>
      <c r="LJ217" s="7">
        <v>2</v>
      </c>
      <c r="LK217" s="7">
        <v>0</v>
      </c>
      <c r="LL217" s="7">
        <v>0</v>
      </c>
      <c r="LM217" s="7">
        <v>0</v>
      </c>
      <c r="LN217" s="7">
        <v>0</v>
      </c>
      <c r="LO217" s="7">
        <v>0</v>
      </c>
      <c r="LP217" s="7">
        <v>0</v>
      </c>
      <c r="LQ217" s="7">
        <v>0</v>
      </c>
      <c r="LR217" s="7">
        <v>0</v>
      </c>
      <c r="LS217" s="7">
        <v>1</v>
      </c>
      <c r="LT217" s="7">
        <v>0</v>
      </c>
      <c r="LU217" s="7">
        <v>0</v>
      </c>
      <c r="LV217" s="7">
        <v>0</v>
      </c>
      <c r="LW217" s="7">
        <v>0</v>
      </c>
      <c r="LX217" s="7">
        <v>0</v>
      </c>
      <c r="LY217" s="7">
        <v>0</v>
      </c>
      <c r="LZ217" s="7">
        <v>0</v>
      </c>
      <c r="MA217" s="7">
        <v>0</v>
      </c>
      <c r="MB217" s="7">
        <v>0</v>
      </c>
      <c r="MC217" s="7">
        <v>0</v>
      </c>
      <c r="MD217" s="7">
        <v>0</v>
      </c>
      <c r="ME217" s="7">
        <v>0</v>
      </c>
      <c r="MF217" s="7">
        <v>0</v>
      </c>
      <c r="MG217" s="7">
        <v>0</v>
      </c>
      <c r="MH217" s="7">
        <v>0</v>
      </c>
      <c r="MI217" s="7">
        <v>0</v>
      </c>
      <c r="MJ217" s="7">
        <v>0</v>
      </c>
      <c r="MK217" s="7">
        <v>0</v>
      </c>
      <c r="ML217" s="7">
        <v>0</v>
      </c>
      <c r="MM217" s="7">
        <v>0</v>
      </c>
      <c r="MN217" s="7">
        <v>0</v>
      </c>
      <c r="MO217" s="7">
        <v>328</v>
      </c>
      <c r="MP217" s="7">
        <v>0</v>
      </c>
      <c r="MQ217" s="7">
        <v>0</v>
      </c>
      <c r="MR217" s="7">
        <v>0</v>
      </c>
      <c r="MS217" s="7">
        <v>3</v>
      </c>
      <c r="MT217" s="7">
        <v>1</v>
      </c>
      <c r="MU217" s="7">
        <v>117</v>
      </c>
      <c r="MV217" s="7">
        <v>88</v>
      </c>
      <c r="MW217" s="7">
        <v>0</v>
      </c>
      <c r="MX217" s="7">
        <v>54</v>
      </c>
      <c r="MY217" s="7">
        <v>0</v>
      </c>
      <c r="MZ217" s="7">
        <v>0</v>
      </c>
      <c r="NA217" s="7">
        <v>1</v>
      </c>
      <c r="NB217" s="7">
        <v>1428</v>
      </c>
      <c r="NC217" s="7">
        <v>2</v>
      </c>
      <c r="ND217" s="7">
        <v>0</v>
      </c>
      <c r="NE217" s="7">
        <v>0</v>
      </c>
      <c r="NF217" s="7">
        <v>0</v>
      </c>
      <c r="NG217" s="7">
        <v>0</v>
      </c>
      <c r="NH217" s="7">
        <v>19</v>
      </c>
      <c r="NI217" s="7">
        <v>2</v>
      </c>
      <c r="NJ217" s="7">
        <v>14</v>
      </c>
      <c r="NK217" s="7">
        <v>1</v>
      </c>
      <c r="NL217" s="7">
        <v>0</v>
      </c>
      <c r="NM217" s="7">
        <v>2</v>
      </c>
      <c r="NN217" s="7">
        <v>171</v>
      </c>
      <c r="NO217" s="7">
        <v>0</v>
      </c>
      <c r="NP217" s="7">
        <v>0</v>
      </c>
      <c r="NQ217" s="7">
        <v>0</v>
      </c>
      <c r="NR217" s="7">
        <v>0</v>
      </c>
      <c r="NS217" s="7">
        <v>81</v>
      </c>
      <c r="NT217" s="7">
        <v>0</v>
      </c>
      <c r="NU217" s="7">
        <v>0</v>
      </c>
      <c r="NV217" s="7">
        <v>0</v>
      </c>
      <c r="NW217" s="7">
        <v>0</v>
      </c>
      <c r="NX217" s="7">
        <v>2</v>
      </c>
      <c r="NY217" s="7">
        <v>0</v>
      </c>
      <c r="NZ217" s="7">
        <v>0</v>
      </c>
      <c r="OA217" s="7">
        <v>0</v>
      </c>
      <c r="OB217" s="7">
        <v>0</v>
      </c>
      <c r="OC217" s="7">
        <v>0</v>
      </c>
      <c r="OD217" s="7">
        <v>0</v>
      </c>
      <c r="OE217" s="7">
        <v>12</v>
      </c>
      <c r="OF217" s="7">
        <v>0</v>
      </c>
      <c r="OG217" s="7">
        <v>64</v>
      </c>
      <c r="OH217" s="7">
        <v>0</v>
      </c>
      <c r="OI217" s="7">
        <v>1</v>
      </c>
      <c r="OJ217" s="7">
        <v>0</v>
      </c>
      <c r="OK217" s="7">
        <v>22</v>
      </c>
      <c r="OL217" s="7">
        <v>0</v>
      </c>
      <c r="OM217" s="7">
        <v>0</v>
      </c>
      <c r="ON217" s="7">
        <v>95</v>
      </c>
      <c r="OO217" s="7">
        <v>0</v>
      </c>
      <c r="OP217" s="7">
        <v>0</v>
      </c>
      <c r="OQ217" s="7">
        <v>995</v>
      </c>
      <c r="OR217" s="7">
        <v>272</v>
      </c>
      <c r="OS217" s="7">
        <v>0</v>
      </c>
      <c r="OT217" s="7">
        <v>0</v>
      </c>
      <c r="OU217" s="7">
        <v>420</v>
      </c>
      <c r="OV217" s="7">
        <v>0</v>
      </c>
      <c r="OW217" s="7">
        <v>2</v>
      </c>
      <c r="OX217" s="7">
        <v>20</v>
      </c>
      <c r="OY217" s="7">
        <v>0</v>
      </c>
      <c r="OZ217" s="7">
        <v>0</v>
      </c>
      <c r="PA217" s="7">
        <v>44</v>
      </c>
      <c r="PB217" s="7">
        <v>2</v>
      </c>
      <c r="PC217" s="7">
        <v>0</v>
      </c>
      <c r="PD217" s="7">
        <v>818</v>
      </c>
      <c r="PE217" s="7">
        <v>0</v>
      </c>
      <c r="PF217" s="7">
        <v>0</v>
      </c>
      <c r="PG217" s="7">
        <v>3</v>
      </c>
      <c r="PH217" s="7">
        <v>9</v>
      </c>
      <c r="PI217" s="7">
        <v>18</v>
      </c>
      <c r="PJ217" s="7">
        <v>0</v>
      </c>
      <c r="PK217" s="7">
        <v>0</v>
      </c>
      <c r="PL217" s="7">
        <v>0</v>
      </c>
      <c r="PM217" s="7">
        <v>0</v>
      </c>
      <c r="PN217" s="7">
        <v>0</v>
      </c>
      <c r="PO217" s="7">
        <v>0</v>
      </c>
      <c r="PP217" s="7">
        <v>0</v>
      </c>
      <c r="PQ217" s="7">
        <v>0</v>
      </c>
      <c r="PR217" s="7">
        <v>0</v>
      </c>
      <c r="PS217" s="7">
        <v>0</v>
      </c>
      <c r="PT217" s="7">
        <v>0</v>
      </c>
      <c r="PU217" s="7">
        <v>5</v>
      </c>
      <c r="PV217" s="7">
        <v>0</v>
      </c>
      <c r="PW217" s="7">
        <v>0</v>
      </c>
      <c r="PX217" s="7">
        <v>0</v>
      </c>
      <c r="PY217" s="7">
        <v>0</v>
      </c>
      <c r="PZ217" s="7">
        <v>0</v>
      </c>
      <c r="QA217" s="7">
        <v>0</v>
      </c>
      <c r="QB217" s="7">
        <v>0</v>
      </c>
      <c r="QC217" s="7">
        <v>69</v>
      </c>
      <c r="QD217" s="7">
        <v>0</v>
      </c>
      <c r="QE217" s="7">
        <v>0</v>
      </c>
      <c r="QF217" s="7">
        <v>0</v>
      </c>
      <c r="QG217" s="7">
        <v>0</v>
      </c>
      <c r="QH217" s="7">
        <v>0</v>
      </c>
      <c r="QI217" s="7">
        <v>0</v>
      </c>
      <c r="QJ217" s="7">
        <v>0</v>
      </c>
      <c r="QK217" s="7">
        <v>0</v>
      </c>
      <c r="QL217" s="7">
        <v>0</v>
      </c>
      <c r="QM217" s="7">
        <v>0</v>
      </c>
      <c r="QN217" s="7">
        <v>0</v>
      </c>
      <c r="QO217" s="7">
        <v>0</v>
      </c>
      <c r="QP217" s="7">
        <v>0</v>
      </c>
      <c r="QQ217" s="7">
        <v>0</v>
      </c>
      <c r="QR217" s="7">
        <v>0</v>
      </c>
      <c r="QS217" s="7">
        <v>0</v>
      </c>
      <c r="QT217" s="7">
        <v>0</v>
      </c>
      <c r="QU217" s="7">
        <v>0</v>
      </c>
      <c r="QV217" s="7">
        <v>0</v>
      </c>
      <c r="QW217" s="7">
        <v>0</v>
      </c>
      <c r="QX217" s="7">
        <v>0</v>
      </c>
      <c r="QY217" s="7">
        <v>0</v>
      </c>
      <c r="QZ217" s="7">
        <v>0</v>
      </c>
      <c r="RA217" s="7">
        <v>0</v>
      </c>
      <c r="RB217" s="7">
        <v>0</v>
      </c>
      <c r="RC217" s="7">
        <v>0</v>
      </c>
      <c r="RD217" s="7">
        <v>0</v>
      </c>
      <c r="RE217" s="7">
        <v>0</v>
      </c>
      <c r="RF217" s="7">
        <v>0</v>
      </c>
      <c r="RG217" s="7">
        <v>0</v>
      </c>
      <c r="RH217" s="7">
        <v>0</v>
      </c>
      <c r="RI217" s="7">
        <v>0</v>
      </c>
      <c r="RJ217" s="7">
        <v>0</v>
      </c>
      <c r="RK217" s="7">
        <v>6</v>
      </c>
      <c r="RL217" s="7">
        <v>0</v>
      </c>
      <c r="RM217" s="7">
        <v>0</v>
      </c>
      <c r="RN217" s="7">
        <v>2</v>
      </c>
      <c r="RO217" s="7">
        <v>0</v>
      </c>
      <c r="RP217" s="7">
        <v>0</v>
      </c>
      <c r="RQ217" s="7">
        <v>0</v>
      </c>
      <c r="RR217" s="7">
        <v>0</v>
      </c>
      <c r="RS217" s="7">
        <v>0</v>
      </c>
      <c r="RT217" s="7">
        <v>0</v>
      </c>
      <c r="RU217" s="7">
        <v>0</v>
      </c>
      <c r="RV217" s="7">
        <v>0</v>
      </c>
      <c r="RW217" s="7">
        <v>0</v>
      </c>
      <c r="RX217" s="7">
        <v>0</v>
      </c>
      <c r="RY217" s="7">
        <v>0</v>
      </c>
      <c r="RZ217" s="7">
        <v>970</v>
      </c>
      <c r="SA217" s="7">
        <v>0</v>
      </c>
      <c r="SB217" s="7">
        <v>0</v>
      </c>
      <c r="SC217" s="7">
        <v>0</v>
      </c>
      <c r="SD217" s="7">
        <v>0</v>
      </c>
      <c r="SE217" s="7">
        <v>0</v>
      </c>
      <c r="SF217" s="7">
        <v>3</v>
      </c>
      <c r="SG217" s="7">
        <v>0</v>
      </c>
      <c r="SH217" s="7">
        <v>0</v>
      </c>
      <c r="SI217" s="7">
        <v>0</v>
      </c>
      <c r="SJ217" s="7">
        <v>0</v>
      </c>
      <c r="SK217" s="7">
        <v>0</v>
      </c>
      <c r="SL217" s="7">
        <v>0</v>
      </c>
      <c r="SM217" s="7">
        <v>0</v>
      </c>
      <c r="SN217" s="7">
        <v>0</v>
      </c>
      <c r="SO217" s="7">
        <v>0</v>
      </c>
      <c r="SP217" s="7">
        <v>0</v>
      </c>
      <c r="SQ217" s="7">
        <v>0</v>
      </c>
      <c r="SR217" s="7">
        <v>0</v>
      </c>
      <c r="SS217" s="7">
        <v>0</v>
      </c>
      <c r="ST217" s="7">
        <v>0</v>
      </c>
      <c r="SU217" s="7">
        <v>0</v>
      </c>
      <c r="SV217" s="7">
        <v>0</v>
      </c>
      <c r="SW217" s="7">
        <v>0</v>
      </c>
      <c r="SX217" s="7">
        <v>0</v>
      </c>
      <c r="SY217" s="7">
        <v>0</v>
      </c>
      <c r="SZ217" s="7">
        <v>0</v>
      </c>
      <c r="TA217" s="7">
        <v>0</v>
      </c>
      <c r="TB217" s="7">
        <v>0</v>
      </c>
      <c r="TC217" s="7">
        <v>0</v>
      </c>
      <c r="TD217" s="7">
        <v>0</v>
      </c>
      <c r="TE217" s="7">
        <v>0</v>
      </c>
      <c r="TF217" s="7">
        <v>0</v>
      </c>
      <c r="TG217" s="7">
        <v>0</v>
      </c>
      <c r="TH217" s="7">
        <v>0</v>
      </c>
      <c r="TI217" s="7">
        <v>0</v>
      </c>
      <c r="TJ217" s="7">
        <v>0</v>
      </c>
      <c r="TK217" s="7">
        <v>0</v>
      </c>
      <c r="TL217" s="7">
        <v>0</v>
      </c>
      <c r="TM217" s="7">
        <v>0</v>
      </c>
      <c r="TN217" s="7">
        <v>0</v>
      </c>
      <c r="TO217" s="7">
        <v>0</v>
      </c>
      <c r="TP217" s="7">
        <v>0</v>
      </c>
      <c r="TQ217" s="7">
        <v>0</v>
      </c>
      <c r="TR217" s="7">
        <v>0</v>
      </c>
      <c r="TS217" s="7">
        <v>0</v>
      </c>
      <c r="TT217" s="7">
        <v>0</v>
      </c>
      <c r="TU217" s="7">
        <v>0</v>
      </c>
      <c r="TV217" s="7">
        <v>0</v>
      </c>
      <c r="TW217" s="7">
        <v>0</v>
      </c>
      <c r="TX217" s="7">
        <v>0</v>
      </c>
      <c r="TY217" s="7">
        <v>0</v>
      </c>
      <c r="TZ217" s="7">
        <v>0</v>
      </c>
      <c r="UA217" s="7">
        <v>0</v>
      </c>
      <c r="UB217" s="7">
        <v>0</v>
      </c>
      <c r="UC217" s="7">
        <v>0</v>
      </c>
      <c r="UD217" s="7">
        <v>0</v>
      </c>
      <c r="UE217" s="7">
        <v>0</v>
      </c>
      <c r="UF217" s="7">
        <v>0</v>
      </c>
      <c r="UG217" s="7">
        <v>0</v>
      </c>
      <c r="UH217" s="7">
        <v>0</v>
      </c>
      <c r="UI217" s="7">
        <v>0</v>
      </c>
      <c r="UJ217" s="7">
        <v>0</v>
      </c>
      <c r="UK217" s="7">
        <v>0</v>
      </c>
      <c r="UL217" s="7">
        <v>0</v>
      </c>
      <c r="UM217" s="7">
        <v>0</v>
      </c>
      <c r="UN217" s="7">
        <v>3</v>
      </c>
      <c r="UO217" s="7">
        <v>0</v>
      </c>
      <c r="UP217" s="7">
        <v>0</v>
      </c>
      <c r="UQ217" s="7">
        <v>0</v>
      </c>
      <c r="UR217" s="7">
        <v>0</v>
      </c>
      <c r="US217" s="7">
        <v>0</v>
      </c>
      <c r="UT217" s="7">
        <v>0</v>
      </c>
      <c r="UU217" s="7">
        <v>0</v>
      </c>
      <c r="UV217" s="7">
        <v>0</v>
      </c>
      <c r="UW217" s="7">
        <v>0</v>
      </c>
      <c r="UX217" s="7">
        <v>0</v>
      </c>
      <c r="UY217" s="7">
        <v>0</v>
      </c>
      <c r="UZ217" s="7">
        <v>0</v>
      </c>
      <c r="VA217" s="7">
        <v>0</v>
      </c>
      <c r="VB217" s="7">
        <v>0</v>
      </c>
      <c r="VC217" s="7">
        <v>0</v>
      </c>
      <c r="VD217" s="7">
        <v>0</v>
      </c>
      <c r="VE217" s="7">
        <v>0</v>
      </c>
      <c r="VF217" s="7">
        <v>0</v>
      </c>
      <c r="VG217" s="7">
        <v>0</v>
      </c>
      <c r="VH217" s="7">
        <v>0</v>
      </c>
      <c r="VI217" s="7">
        <v>0</v>
      </c>
      <c r="VJ217" s="7">
        <v>0</v>
      </c>
      <c r="VK217" s="7">
        <v>0</v>
      </c>
      <c r="VL217" s="7">
        <v>0</v>
      </c>
      <c r="VM217" s="7">
        <v>0</v>
      </c>
      <c r="VN217" s="7">
        <v>0</v>
      </c>
      <c r="VO217" s="7">
        <v>0</v>
      </c>
      <c r="VP217" s="7">
        <v>0</v>
      </c>
      <c r="VQ217" s="7">
        <v>0</v>
      </c>
      <c r="VR217" s="7">
        <v>0</v>
      </c>
      <c r="VS217" s="7">
        <v>0</v>
      </c>
      <c r="VT217" s="7">
        <v>0</v>
      </c>
      <c r="VU217" s="7">
        <v>0</v>
      </c>
      <c r="VV217" s="7">
        <v>0</v>
      </c>
      <c r="VW217" s="7">
        <v>3</v>
      </c>
      <c r="VX217" s="7">
        <v>0</v>
      </c>
      <c r="VY217" s="7">
        <v>0</v>
      </c>
      <c r="VZ217" s="7">
        <v>0</v>
      </c>
      <c r="WA217" s="7">
        <v>0</v>
      </c>
      <c r="WB217" s="7">
        <v>0</v>
      </c>
      <c r="WC217" s="7">
        <v>0</v>
      </c>
      <c r="WD217" s="7">
        <v>0</v>
      </c>
      <c r="WE217" s="7">
        <v>0</v>
      </c>
      <c r="WF217" s="7">
        <v>0</v>
      </c>
      <c r="WG217" s="7">
        <v>0</v>
      </c>
      <c r="WH217" s="7">
        <v>0</v>
      </c>
      <c r="WI217" s="7">
        <v>0</v>
      </c>
      <c r="WJ217" s="7">
        <v>0</v>
      </c>
      <c r="WK217" s="7">
        <v>0</v>
      </c>
      <c r="WL217" s="7">
        <v>0</v>
      </c>
      <c r="WM217" s="7">
        <v>0</v>
      </c>
      <c r="WN217" s="7">
        <v>0</v>
      </c>
      <c r="WO217" s="7">
        <v>0</v>
      </c>
      <c r="WP217" s="7">
        <v>0</v>
      </c>
      <c r="WQ217" s="7">
        <v>0</v>
      </c>
      <c r="WR217" s="7">
        <v>0</v>
      </c>
      <c r="WS217" s="7">
        <v>0</v>
      </c>
      <c r="WT217" s="7">
        <v>0</v>
      </c>
      <c r="WU217" s="7">
        <v>0</v>
      </c>
      <c r="WV217" s="7">
        <v>0</v>
      </c>
      <c r="WW217" s="7">
        <v>0</v>
      </c>
      <c r="WX217" s="7">
        <v>0</v>
      </c>
      <c r="WY217" s="7">
        <v>0</v>
      </c>
      <c r="WZ217" s="7">
        <v>0</v>
      </c>
      <c r="XA217" s="7">
        <v>0</v>
      </c>
      <c r="XB217" s="7">
        <v>0</v>
      </c>
      <c r="XC217" s="7">
        <v>0</v>
      </c>
      <c r="XD217" s="7">
        <v>0</v>
      </c>
      <c r="XE217" s="7">
        <v>1</v>
      </c>
      <c r="XF217" s="7">
        <v>0</v>
      </c>
      <c r="XG217" s="7">
        <v>0</v>
      </c>
      <c r="XH217" s="7">
        <v>0</v>
      </c>
      <c r="XI217" s="7">
        <v>0</v>
      </c>
      <c r="XJ217" s="7">
        <v>0</v>
      </c>
      <c r="XK217" s="7">
        <v>0</v>
      </c>
      <c r="XL217" s="7">
        <v>0</v>
      </c>
      <c r="XM217" s="7">
        <v>0</v>
      </c>
      <c r="XN217" s="7">
        <v>0</v>
      </c>
      <c r="XO217" s="7">
        <v>0</v>
      </c>
      <c r="XP217" s="7">
        <v>0</v>
      </c>
      <c r="XQ217" s="7">
        <v>0</v>
      </c>
      <c r="XR217" s="7">
        <v>0</v>
      </c>
      <c r="XS217" s="7">
        <v>0</v>
      </c>
      <c r="XT217" s="7">
        <v>0</v>
      </c>
      <c r="XU217" s="7">
        <v>4</v>
      </c>
      <c r="XV217" s="7">
        <v>0</v>
      </c>
      <c r="XW217" s="7">
        <v>0</v>
      </c>
      <c r="XX217" s="7">
        <v>0</v>
      </c>
      <c r="XY217" s="7">
        <v>0</v>
      </c>
      <c r="XZ217" s="7">
        <v>180</v>
      </c>
      <c r="YA217" s="7">
        <v>0</v>
      </c>
      <c r="YB217" s="7">
        <v>0</v>
      </c>
      <c r="YC217" s="7">
        <v>0</v>
      </c>
      <c r="YD217" s="7">
        <v>0</v>
      </c>
      <c r="YE217" s="7">
        <v>0</v>
      </c>
      <c r="YF217" s="7">
        <v>0</v>
      </c>
      <c r="YG217" s="7">
        <v>0</v>
      </c>
      <c r="YH217" s="7">
        <v>0</v>
      </c>
      <c r="YI217" s="7">
        <v>0</v>
      </c>
      <c r="YJ217" s="7">
        <v>0</v>
      </c>
      <c r="YK217" s="7">
        <v>0</v>
      </c>
      <c r="YL217" s="7">
        <v>0</v>
      </c>
      <c r="YM217" s="7">
        <v>0</v>
      </c>
      <c r="YN217" s="7">
        <v>0</v>
      </c>
      <c r="YO217" s="7">
        <v>0</v>
      </c>
      <c r="YP217" s="7">
        <v>0</v>
      </c>
      <c r="YQ217" s="7">
        <v>0</v>
      </c>
      <c r="YR217" s="7">
        <v>0</v>
      </c>
      <c r="YS217" s="7">
        <v>0</v>
      </c>
      <c r="YT217" s="7">
        <v>4</v>
      </c>
      <c r="YU217" s="7">
        <v>0</v>
      </c>
      <c r="YV217" s="7">
        <v>0</v>
      </c>
      <c r="YW217" s="7">
        <v>0</v>
      </c>
      <c r="YX217" s="7">
        <v>0</v>
      </c>
      <c r="YY217" s="7">
        <v>0</v>
      </c>
      <c r="YZ217" s="7">
        <v>0</v>
      </c>
      <c r="ZA217" s="7">
        <v>0</v>
      </c>
      <c r="ZB217" s="7">
        <v>0</v>
      </c>
      <c r="ZC217" s="7">
        <v>0</v>
      </c>
      <c r="ZD217" s="7">
        <v>0</v>
      </c>
      <c r="ZE217" s="7">
        <v>0</v>
      </c>
      <c r="ZF217" s="7">
        <v>0</v>
      </c>
      <c r="ZG217" s="7">
        <v>0</v>
      </c>
      <c r="ZH217" s="7">
        <v>0</v>
      </c>
      <c r="ZI217" s="7">
        <v>0</v>
      </c>
      <c r="ZJ217" s="7">
        <v>0</v>
      </c>
      <c r="ZK217" s="7">
        <v>0</v>
      </c>
      <c r="ZL217" s="7">
        <v>0</v>
      </c>
      <c r="ZM217" s="7">
        <v>0</v>
      </c>
      <c r="ZN217" s="7">
        <v>0</v>
      </c>
      <c r="ZO217" s="7">
        <v>0</v>
      </c>
      <c r="ZP217" s="7">
        <v>15</v>
      </c>
      <c r="ZQ217" s="7">
        <v>0</v>
      </c>
      <c r="ZR217" s="7">
        <v>0</v>
      </c>
      <c r="ZS217" s="7">
        <v>0</v>
      </c>
      <c r="ZT217" s="7">
        <v>0</v>
      </c>
      <c r="ZU217" s="7">
        <v>0</v>
      </c>
      <c r="ZV217" s="7">
        <v>0</v>
      </c>
      <c r="ZW217" s="7">
        <v>0</v>
      </c>
      <c r="ZX217" s="7">
        <v>0</v>
      </c>
      <c r="ZY217" s="7">
        <v>0</v>
      </c>
      <c r="ZZ217" s="7">
        <v>0</v>
      </c>
      <c r="AAA217" s="7">
        <v>0</v>
      </c>
      <c r="AAB217" s="7">
        <v>1</v>
      </c>
      <c r="AAC217" s="7">
        <v>0</v>
      </c>
      <c r="AAD217" s="7">
        <v>0</v>
      </c>
      <c r="AAE217" s="7">
        <v>0</v>
      </c>
      <c r="AAF217" s="7">
        <v>0</v>
      </c>
      <c r="AAG217" s="7">
        <v>0</v>
      </c>
      <c r="AAH217" s="7">
        <v>0</v>
      </c>
      <c r="AAI217" s="7">
        <v>27</v>
      </c>
      <c r="AAJ217" s="7">
        <v>0</v>
      </c>
      <c r="AAK217" s="7">
        <v>0</v>
      </c>
      <c r="AAL217" s="7">
        <v>0</v>
      </c>
      <c r="AAM217" s="7">
        <v>0</v>
      </c>
      <c r="AAN217" s="7">
        <v>0</v>
      </c>
      <c r="AAO217" s="7">
        <v>0</v>
      </c>
      <c r="AAP217" s="7">
        <v>0</v>
      </c>
      <c r="AAQ217" s="7">
        <v>0</v>
      </c>
      <c r="AAR217" s="7">
        <v>0</v>
      </c>
      <c r="AAS217" s="7">
        <v>0</v>
      </c>
      <c r="AAT217" s="7">
        <v>7</v>
      </c>
      <c r="AAU217" s="7">
        <v>0</v>
      </c>
      <c r="AAV217" s="7">
        <v>0</v>
      </c>
      <c r="AAW217" s="7">
        <v>0</v>
      </c>
      <c r="AAX217" s="7">
        <v>0</v>
      </c>
      <c r="AAY217" s="7">
        <v>0</v>
      </c>
      <c r="AAZ217" s="7">
        <v>0</v>
      </c>
      <c r="ABA217" s="7">
        <v>0</v>
      </c>
      <c r="ABB217" s="7">
        <v>0</v>
      </c>
      <c r="ABC217" s="7">
        <v>0</v>
      </c>
      <c r="ABD217" s="7">
        <v>0</v>
      </c>
      <c r="ABE217" s="7">
        <v>0</v>
      </c>
      <c r="ABF217" s="7">
        <v>0</v>
      </c>
      <c r="ABG217" s="7">
        <v>0</v>
      </c>
      <c r="ABH217" s="7">
        <v>0</v>
      </c>
      <c r="ABI217" s="7">
        <v>0</v>
      </c>
      <c r="ABJ217" s="7">
        <v>0</v>
      </c>
      <c r="ABK217" s="7">
        <v>0</v>
      </c>
      <c r="ABL217" s="7">
        <v>0</v>
      </c>
      <c r="ABM217" s="7">
        <v>0</v>
      </c>
      <c r="ABN217" s="7">
        <v>341</v>
      </c>
      <c r="ABO217" s="7">
        <v>0</v>
      </c>
      <c r="ABP217" s="34">
        <v>0</v>
      </c>
      <c r="ABQ217"/>
      <c r="ABR217" s="33">
        <v>0</v>
      </c>
      <c r="ABS217" s="7">
        <v>0</v>
      </c>
      <c r="ABT217" s="7">
        <v>0</v>
      </c>
      <c r="ABU217" s="7">
        <v>0</v>
      </c>
      <c r="ABV217" s="7">
        <v>0</v>
      </c>
      <c r="ABW217" s="7">
        <v>0</v>
      </c>
      <c r="ABX217" s="7">
        <v>0</v>
      </c>
      <c r="ABY217" s="7">
        <v>0</v>
      </c>
      <c r="ABZ217" s="7">
        <v>0</v>
      </c>
      <c r="ACA217" s="7">
        <v>0</v>
      </c>
      <c r="ACB217" s="7">
        <v>0</v>
      </c>
      <c r="ACC217" s="7">
        <v>0</v>
      </c>
      <c r="ACD217" s="7">
        <v>0</v>
      </c>
      <c r="ACE217" s="7">
        <v>0</v>
      </c>
      <c r="ACF217" s="7">
        <v>0</v>
      </c>
      <c r="ACG217" s="7">
        <v>0</v>
      </c>
      <c r="ACH217" s="7">
        <v>0</v>
      </c>
      <c r="ACI217" s="7">
        <v>0</v>
      </c>
      <c r="ACJ217" s="7">
        <v>0</v>
      </c>
      <c r="ACK217" s="7">
        <v>0</v>
      </c>
      <c r="ACL217" s="7">
        <v>0</v>
      </c>
      <c r="ACM217" s="7">
        <v>0</v>
      </c>
      <c r="ACN217" s="7">
        <v>0</v>
      </c>
      <c r="ACO217" s="7">
        <v>0</v>
      </c>
      <c r="ACP217" s="7">
        <v>0</v>
      </c>
      <c r="ACQ217" s="7">
        <v>0</v>
      </c>
      <c r="ACR217" s="7">
        <v>0</v>
      </c>
      <c r="ACS217" s="7">
        <v>0</v>
      </c>
      <c r="ACT217" s="7">
        <v>0</v>
      </c>
      <c r="ACU217" s="7">
        <v>0</v>
      </c>
      <c r="ACV217" s="7">
        <v>0</v>
      </c>
      <c r="ACW217" s="7">
        <v>0</v>
      </c>
      <c r="ACX217" s="7">
        <v>0</v>
      </c>
      <c r="ACY217" s="7">
        <v>0</v>
      </c>
      <c r="ACZ217" s="7">
        <v>0</v>
      </c>
      <c r="ADA217" s="7">
        <v>0</v>
      </c>
      <c r="ADB217" s="7">
        <v>0</v>
      </c>
      <c r="ADC217" s="7">
        <v>0</v>
      </c>
      <c r="ADD217" s="7">
        <v>0</v>
      </c>
      <c r="ADE217" s="7">
        <v>0</v>
      </c>
      <c r="ADF217" s="7">
        <v>0</v>
      </c>
      <c r="ADG217" s="7">
        <v>0</v>
      </c>
      <c r="ADH217" s="7">
        <v>0</v>
      </c>
      <c r="ADI217" s="7">
        <v>0</v>
      </c>
      <c r="ADJ217" s="7">
        <v>0</v>
      </c>
      <c r="ADK217" s="7">
        <v>0</v>
      </c>
      <c r="ADL217" s="7">
        <v>0</v>
      </c>
      <c r="ADM217" s="7">
        <v>0</v>
      </c>
      <c r="ADN217" s="7">
        <v>0</v>
      </c>
      <c r="ADO217" s="7">
        <v>0</v>
      </c>
      <c r="ADP217" s="7">
        <v>0</v>
      </c>
      <c r="ADQ217" s="7">
        <v>0</v>
      </c>
      <c r="ADR217" s="7">
        <v>0</v>
      </c>
      <c r="ADS217" s="7">
        <v>5</v>
      </c>
      <c r="ADT217" s="7">
        <v>0</v>
      </c>
      <c r="ADU217" s="7">
        <v>0</v>
      </c>
      <c r="ADV217" s="7">
        <v>0</v>
      </c>
      <c r="ADW217" s="7">
        <v>0</v>
      </c>
      <c r="ADX217" s="7">
        <v>0</v>
      </c>
      <c r="ADY217" s="7">
        <v>0</v>
      </c>
      <c r="ADZ217" s="7">
        <v>0</v>
      </c>
      <c r="AEA217" s="7">
        <v>0</v>
      </c>
      <c r="AEB217" s="7">
        <v>0</v>
      </c>
      <c r="AEC217" s="7">
        <v>0</v>
      </c>
      <c r="AED217" s="7">
        <v>0</v>
      </c>
      <c r="AEE217" s="7">
        <v>0</v>
      </c>
      <c r="AEF217" s="7">
        <v>0</v>
      </c>
      <c r="AEG217" s="7">
        <v>0</v>
      </c>
      <c r="AEH217" s="7">
        <v>0</v>
      </c>
      <c r="AEI217" s="7">
        <v>0</v>
      </c>
      <c r="AEJ217" s="7">
        <v>0</v>
      </c>
      <c r="AEK217" s="7">
        <v>0</v>
      </c>
      <c r="AEL217" s="7">
        <v>0</v>
      </c>
      <c r="AEM217" s="7">
        <v>0</v>
      </c>
      <c r="AEN217" s="7">
        <v>0</v>
      </c>
      <c r="AEO217" s="7">
        <v>0</v>
      </c>
      <c r="AEP217" s="7">
        <v>0</v>
      </c>
      <c r="AEQ217" s="7">
        <v>0</v>
      </c>
      <c r="AER217" s="7">
        <v>0</v>
      </c>
      <c r="AES217" s="7">
        <v>0</v>
      </c>
      <c r="AET217" s="7">
        <v>0</v>
      </c>
      <c r="AEU217" s="7">
        <v>0</v>
      </c>
      <c r="AEV217" s="7">
        <v>0</v>
      </c>
      <c r="AEW217" s="7">
        <v>0</v>
      </c>
      <c r="AEX217" s="7">
        <v>0</v>
      </c>
      <c r="AEY217" s="7">
        <v>0</v>
      </c>
      <c r="AEZ217" s="7">
        <v>0</v>
      </c>
      <c r="AFA217" s="7">
        <v>0</v>
      </c>
      <c r="AFB217" s="7">
        <v>0</v>
      </c>
      <c r="AFC217" s="7">
        <v>0</v>
      </c>
      <c r="AFD217" s="7">
        <v>0</v>
      </c>
      <c r="AFE217" s="7">
        <v>0</v>
      </c>
      <c r="AFF217" s="7">
        <v>0</v>
      </c>
      <c r="AFG217" s="7">
        <v>0</v>
      </c>
      <c r="AFH217" s="7">
        <v>162</v>
      </c>
      <c r="AFI217" s="7">
        <v>0</v>
      </c>
      <c r="AFJ217" s="7">
        <v>0</v>
      </c>
      <c r="AFK217" s="7">
        <v>0</v>
      </c>
      <c r="AFL217" s="7">
        <v>42</v>
      </c>
      <c r="AFM217" s="7">
        <v>0</v>
      </c>
      <c r="AFN217" s="7">
        <v>0</v>
      </c>
      <c r="AFO217" s="7">
        <v>5</v>
      </c>
      <c r="AFP217" s="7">
        <v>7</v>
      </c>
      <c r="AFQ217" s="7">
        <v>7</v>
      </c>
      <c r="AFR217" s="7">
        <v>119</v>
      </c>
      <c r="AFS217" s="7">
        <v>0</v>
      </c>
      <c r="AFT217" s="7">
        <v>0</v>
      </c>
      <c r="AFU217" s="7">
        <v>0</v>
      </c>
      <c r="AFV217" s="7">
        <v>0</v>
      </c>
      <c r="AFW217" s="7">
        <v>0</v>
      </c>
      <c r="AFX217" s="7">
        <v>0</v>
      </c>
      <c r="AFY217" s="7">
        <v>0</v>
      </c>
      <c r="AFZ217" s="7">
        <v>0</v>
      </c>
      <c r="AGA217" s="7">
        <v>0</v>
      </c>
      <c r="AGB217" s="7">
        <v>0</v>
      </c>
      <c r="AGC217" s="7">
        <v>0</v>
      </c>
      <c r="AGD217" s="7">
        <v>0</v>
      </c>
      <c r="AGE217" s="7">
        <v>0</v>
      </c>
      <c r="AGF217" s="7">
        <v>0</v>
      </c>
      <c r="AGG217" s="7">
        <v>0</v>
      </c>
      <c r="AGH217" s="7">
        <v>0</v>
      </c>
      <c r="AGI217" s="7">
        <v>0</v>
      </c>
      <c r="AGJ217" s="7">
        <v>0</v>
      </c>
      <c r="AGK217" s="7">
        <v>0</v>
      </c>
      <c r="AGL217" s="7">
        <v>0</v>
      </c>
      <c r="AGM217" s="7">
        <v>0</v>
      </c>
      <c r="AGN217" s="7">
        <v>0</v>
      </c>
      <c r="AGO217" s="7">
        <v>0</v>
      </c>
      <c r="AGP217" s="7">
        <v>0</v>
      </c>
      <c r="AGQ217" s="7">
        <v>0</v>
      </c>
      <c r="AGR217" s="7">
        <v>0</v>
      </c>
      <c r="AGS217" s="7">
        <v>0</v>
      </c>
      <c r="AGT217" s="7">
        <v>0</v>
      </c>
      <c r="AGU217" s="7">
        <v>0</v>
      </c>
      <c r="AGV217" s="7">
        <v>0</v>
      </c>
      <c r="AGW217" s="7">
        <v>5</v>
      </c>
      <c r="AGX217" s="7">
        <v>0</v>
      </c>
      <c r="AGY217" s="7">
        <v>0</v>
      </c>
      <c r="AGZ217" s="7">
        <v>0</v>
      </c>
      <c r="AHA217" s="7">
        <v>0</v>
      </c>
      <c r="AHB217" s="7">
        <v>0</v>
      </c>
      <c r="AHC217" s="7">
        <v>0</v>
      </c>
      <c r="AHD217" s="7">
        <v>0</v>
      </c>
      <c r="AHE217" s="7">
        <v>0</v>
      </c>
      <c r="AHF217" s="7">
        <v>0</v>
      </c>
      <c r="AHG217" s="7">
        <v>0</v>
      </c>
      <c r="AHH217" s="7">
        <v>0</v>
      </c>
      <c r="AHI217" s="7">
        <v>0</v>
      </c>
      <c r="AHJ217" s="7">
        <v>0</v>
      </c>
      <c r="AHK217" s="7">
        <v>0</v>
      </c>
      <c r="AHL217" s="7">
        <v>0</v>
      </c>
      <c r="AHM217" s="7">
        <v>0</v>
      </c>
      <c r="AHN217" s="7">
        <v>0</v>
      </c>
      <c r="AHO217" s="7">
        <v>0</v>
      </c>
      <c r="AHP217" s="7">
        <v>0</v>
      </c>
      <c r="AHQ217" s="7">
        <v>0</v>
      </c>
      <c r="AHR217" s="7">
        <v>0</v>
      </c>
      <c r="AHS217" s="7">
        <v>0</v>
      </c>
      <c r="AHT217" s="7">
        <v>0</v>
      </c>
      <c r="AHU217" s="7">
        <v>0</v>
      </c>
      <c r="AHV217" s="7">
        <v>0</v>
      </c>
      <c r="AHW217" s="7">
        <v>0</v>
      </c>
      <c r="AHX217" s="7">
        <v>0</v>
      </c>
      <c r="AHY217" s="7">
        <v>0</v>
      </c>
      <c r="AHZ217" s="7">
        <v>0</v>
      </c>
      <c r="AIA217" s="7">
        <v>0</v>
      </c>
      <c r="AIB217" s="7">
        <v>0</v>
      </c>
      <c r="AIC217" s="7">
        <v>0</v>
      </c>
      <c r="AID217" s="7">
        <v>0</v>
      </c>
      <c r="AIE217" s="7">
        <v>1</v>
      </c>
      <c r="AIF217" s="7">
        <v>0</v>
      </c>
      <c r="AIG217" s="7">
        <v>0</v>
      </c>
      <c r="AIH217" s="7">
        <v>0</v>
      </c>
      <c r="AII217" s="7">
        <v>0</v>
      </c>
      <c r="AIJ217" s="7">
        <v>0</v>
      </c>
      <c r="AIK217" s="7">
        <v>0</v>
      </c>
      <c r="AIL217" s="7">
        <v>0</v>
      </c>
      <c r="AIM217" s="7">
        <v>0</v>
      </c>
      <c r="AIN217" s="7">
        <v>0</v>
      </c>
      <c r="AIO217" s="7">
        <v>0</v>
      </c>
      <c r="AIP217" s="7">
        <v>2</v>
      </c>
      <c r="AIQ217" s="7">
        <v>0</v>
      </c>
      <c r="AIR217" s="7">
        <v>0</v>
      </c>
      <c r="AIS217" s="7">
        <v>0</v>
      </c>
      <c r="AIT217" s="7">
        <v>0</v>
      </c>
      <c r="AIU217" s="7">
        <v>0</v>
      </c>
      <c r="AIV217" s="7">
        <v>1</v>
      </c>
      <c r="AIW217" s="7">
        <v>0</v>
      </c>
      <c r="AIX217" s="7">
        <v>0</v>
      </c>
      <c r="AIY217" s="7">
        <v>0</v>
      </c>
      <c r="AIZ217" s="7">
        <v>0</v>
      </c>
      <c r="AJA217" s="7">
        <v>0</v>
      </c>
      <c r="AJB217" s="7">
        <v>0</v>
      </c>
      <c r="AJC217" s="7">
        <v>0</v>
      </c>
      <c r="AJD217" s="7">
        <v>0</v>
      </c>
      <c r="AJE217" s="7">
        <v>9</v>
      </c>
      <c r="AJF217" s="7">
        <v>0</v>
      </c>
      <c r="AJG217" s="7">
        <v>0</v>
      </c>
      <c r="AJH217" s="7">
        <v>0</v>
      </c>
      <c r="AJI217" s="7">
        <v>0</v>
      </c>
      <c r="AJJ217" s="7">
        <v>0</v>
      </c>
      <c r="AJK217" s="7">
        <v>0</v>
      </c>
      <c r="AJL217" s="7">
        <v>0</v>
      </c>
      <c r="AJM217" s="7">
        <v>0</v>
      </c>
      <c r="AJN217" s="7">
        <v>0</v>
      </c>
      <c r="AJO217" s="7">
        <v>0</v>
      </c>
      <c r="AJP217" s="7">
        <v>0</v>
      </c>
      <c r="AJQ217" s="7">
        <v>0</v>
      </c>
      <c r="AJR217" s="7">
        <v>0</v>
      </c>
      <c r="AJS217" s="7">
        <v>0</v>
      </c>
      <c r="AJT217" s="7">
        <v>0</v>
      </c>
      <c r="AJU217" s="7">
        <v>0</v>
      </c>
      <c r="AJV217" s="7">
        <v>0</v>
      </c>
      <c r="AJW217" s="7">
        <v>0</v>
      </c>
      <c r="AJX217" s="7">
        <v>0</v>
      </c>
      <c r="AJY217" s="7">
        <v>0</v>
      </c>
      <c r="AJZ217" s="7">
        <v>0</v>
      </c>
      <c r="AKA217" s="7">
        <v>0</v>
      </c>
      <c r="AKB217" s="7">
        <v>0</v>
      </c>
      <c r="AKC217" s="7">
        <v>0</v>
      </c>
      <c r="AKD217" s="7">
        <v>0</v>
      </c>
      <c r="AKE217" s="7">
        <v>0</v>
      </c>
      <c r="AKF217" s="7">
        <v>0</v>
      </c>
      <c r="AKG217" s="7">
        <v>0</v>
      </c>
      <c r="AKH217" s="7">
        <v>0</v>
      </c>
      <c r="AKI217" s="7">
        <v>0</v>
      </c>
      <c r="AKJ217" s="7">
        <v>0</v>
      </c>
      <c r="AKK217" s="7">
        <v>0</v>
      </c>
      <c r="AKL217" s="7">
        <v>0</v>
      </c>
      <c r="AKM217" s="7">
        <v>0</v>
      </c>
      <c r="AKN217" s="7">
        <v>0</v>
      </c>
      <c r="AKO217" s="7">
        <v>0</v>
      </c>
      <c r="AKP217" s="7">
        <v>0</v>
      </c>
      <c r="AKQ217" s="7">
        <v>0</v>
      </c>
      <c r="AKR217" s="7">
        <v>0</v>
      </c>
      <c r="AKS217" s="7">
        <v>0</v>
      </c>
      <c r="AKT217" s="7">
        <v>0</v>
      </c>
      <c r="AKU217" s="7">
        <v>0</v>
      </c>
      <c r="AKV217" s="7">
        <v>0</v>
      </c>
      <c r="AKW217" s="7">
        <v>0</v>
      </c>
      <c r="AKX217" s="7">
        <v>0</v>
      </c>
      <c r="AKY217" s="7">
        <v>0</v>
      </c>
      <c r="AKZ217" s="7">
        <v>0</v>
      </c>
      <c r="ALA217" s="7">
        <v>0</v>
      </c>
      <c r="ALB217" s="7">
        <v>0</v>
      </c>
      <c r="ALC217" s="7">
        <v>0</v>
      </c>
      <c r="ALD217" s="7">
        <v>1</v>
      </c>
      <c r="ALE217" s="7">
        <v>0</v>
      </c>
      <c r="ALF217" s="7">
        <v>0</v>
      </c>
      <c r="ALG217" s="7">
        <v>0</v>
      </c>
      <c r="ALH217" s="7">
        <v>0</v>
      </c>
      <c r="ALI217" s="7">
        <v>0</v>
      </c>
      <c r="ALJ217" s="7">
        <v>1</v>
      </c>
      <c r="ALK217" s="7">
        <v>0</v>
      </c>
      <c r="ALL217" s="7">
        <v>1</v>
      </c>
      <c r="ALM217" s="7">
        <v>22</v>
      </c>
      <c r="ALN217" s="7">
        <v>0</v>
      </c>
      <c r="ALO217" s="7">
        <v>0</v>
      </c>
      <c r="ALP217" s="7">
        <v>0</v>
      </c>
      <c r="ALQ217" s="7">
        <v>0</v>
      </c>
      <c r="ALR217" s="7">
        <v>0</v>
      </c>
      <c r="ALS217" s="7">
        <v>0</v>
      </c>
      <c r="ALT217" s="7">
        <v>3</v>
      </c>
      <c r="ALU217" s="7">
        <v>0</v>
      </c>
      <c r="ALV217" s="7">
        <v>0</v>
      </c>
      <c r="ALW217" s="7">
        <v>95</v>
      </c>
      <c r="ALX217" s="7">
        <v>0</v>
      </c>
      <c r="ALY217" s="7">
        <v>3</v>
      </c>
      <c r="ALZ217" s="7">
        <v>0</v>
      </c>
      <c r="AMA217" s="7">
        <v>0</v>
      </c>
      <c r="AMB217" s="7">
        <v>0</v>
      </c>
      <c r="AMC217" s="7">
        <v>16</v>
      </c>
      <c r="AMD217" s="7">
        <v>0</v>
      </c>
      <c r="AME217" s="7">
        <v>0</v>
      </c>
      <c r="AMF217" s="7">
        <v>1</v>
      </c>
      <c r="AMG217" s="7">
        <v>0</v>
      </c>
      <c r="AMH217" s="7">
        <v>0</v>
      </c>
      <c r="AMI217" s="7">
        <v>0</v>
      </c>
      <c r="AMJ217" s="7">
        <v>0</v>
      </c>
      <c r="AMK217" s="7">
        <v>0</v>
      </c>
      <c r="AML217" s="7">
        <v>0</v>
      </c>
      <c r="AMM217" s="7">
        <v>0</v>
      </c>
      <c r="AMN217" s="7">
        <v>0</v>
      </c>
      <c r="AMO217" s="7">
        <v>0</v>
      </c>
      <c r="AMP217" s="7">
        <v>0</v>
      </c>
      <c r="AMQ217" s="7">
        <v>0</v>
      </c>
      <c r="AMR217" s="7">
        <v>0</v>
      </c>
      <c r="AMS217" s="7">
        <v>0</v>
      </c>
      <c r="AMT217" s="7">
        <v>0</v>
      </c>
      <c r="AMU217" s="7">
        <v>0</v>
      </c>
      <c r="AMV217" s="7">
        <v>0</v>
      </c>
      <c r="AMW217" s="7">
        <v>0</v>
      </c>
      <c r="AMX217" s="7">
        <v>0</v>
      </c>
      <c r="AMY217" s="7">
        <v>0</v>
      </c>
      <c r="AMZ217" s="7">
        <v>0</v>
      </c>
      <c r="ANA217" s="7">
        <v>0</v>
      </c>
      <c r="ANB217" s="7">
        <v>0</v>
      </c>
      <c r="ANC217" s="7">
        <v>0</v>
      </c>
      <c r="AND217" s="7">
        <v>0</v>
      </c>
      <c r="ANE217" s="7">
        <v>0</v>
      </c>
      <c r="ANF217" s="7">
        <v>0</v>
      </c>
      <c r="ANG217" s="7">
        <v>0</v>
      </c>
      <c r="ANH217" s="7">
        <v>0</v>
      </c>
      <c r="ANI217" s="7">
        <v>0</v>
      </c>
      <c r="ANJ217" s="7">
        <v>0</v>
      </c>
      <c r="ANK217" s="7">
        <v>0</v>
      </c>
      <c r="ANL217" s="7">
        <v>0</v>
      </c>
      <c r="ANM217" s="7">
        <v>0</v>
      </c>
      <c r="ANN217" s="7">
        <v>0</v>
      </c>
      <c r="ANO217" s="7">
        <v>0</v>
      </c>
      <c r="ANP217" s="7">
        <v>0</v>
      </c>
      <c r="ANQ217" s="7">
        <v>72</v>
      </c>
      <c r="ANR217" s="7">
        <v>0</v>
      </c>
      <c r="ANS217" s="7">
        <v>0</v>
      </c>
      <c r="ANT217" s="7">
        <v>0</v>
      </c>
      <c r="ANU217" s="7">
        <v>1</v>
      </c>
      <c r="ANV217" s="7">
        <v>0</v>
      </c>
      <c r="ANW217" s="7">
        <v>22</v>
      </c>
      <c r="ANX217" s="7">
        <v>15</v>
      </c>
      <c r="ANY217" s="7">
        <v>0</v>
      </c>
      <c r="ANZ217" s="7">
        <v>14</v>
      </c>
      <c r="AOA217" s="7">
        <v>0</v>
      </c>
      <c r="AOB217" s="7">
        <v>0</v>
      </c>
      <c r="AOC217" s="7">
        <v>0</v>
      </c>
      <c r="AOD217" s="7">
        <v>322</v>
      </c>
      <c r="AOE217" s="7">
        <v>2</v>
      </c>
      <c r="AOF217" s="7">
        <v>0</v>
      </c>
      <c r="AOG217" s="7">
        <v>0</v>
      </c>
      <c r="AOH217" s="7">
        <v>0</v>
      </c>
      <c r="AOI217" s="7">
        <v>0</v>
      </c>
      <c r="AOJ217" s="7">
        <v>7</v>
      </c>
      <c r="AOK217" s="7">
        <v>0</v>
      </c>
      <c r="AOL217" s="7">
        <v>3</v>
      </c>
      <c r="AOM217" s="7">
        <v>0</v>
      </c>
      <c r="AON217" s="7">
        <v>0</v>
      </c>
      <c r="AOO217" s="7">
        <v>1</v>
      </c>
      <c r="AOP217" s="7">
        <v>37</v>
      </c>
      <c r="AOQ217" s="7">
        <v>0</v>
      </c>
      <c r="AOR217" s="7">
        <v>0</v>
      </c>
      <c r="AOS217" s="7">
        <v>0</v>
      </c>
      <c r="AOT217" s="7">
        <v>0</v>
      </c>
      <c r="AOU217" s="7">
        <v>33</v>
      </c>
      <c r="AOV217" s="7">
        <v>0</v>
      </c>
      <c r="AOW217" s="7">
        <v>0</v>
      </c>
      <c r="AOX217" s="7">
        <v>0</v>
      </c>
      <c r="AOY217" s="7">
        <v>0</v>
      </c>
      <c r="AOZ217" s="7">
        <v>1</v>
      </c>
      <c r="APA217" s="7">
        <v>0</v>
      </c>
      <c r="APB217" s="7">
        <v>0</v>
      </c>
      <c r="APC217" s="7">
        <v>0</v>
      </c>
      <c r="APD217" s="7">
        <v>0</v>
      </c>
      <c r="APE217" s="7">
        <v>0</v>
      </c>
      <c r="APF217" s="7">
        <v>0</v>
      </c>
      <c r="APG217" s="7">
        <v>3</v>
      </c>
      <c r="APH217" s="7">
        <v>0</v>
      </c>
      <c r="API217" s="7">
        <v>17</v>
      </c>
      <c r="APJ217" s="7">
        <v>0</v>
      </c>
      <c r="APK217" s="7">
        <v>0</v>
      </c>
      <c r="APL217" s="7">
        <v>0</v>
      </c>
      <c r="APM217" s="7">
        <v>4</v>
      </c>
      <c r="APN217" s="7">
        <v>0</v>
      </c>
      <c r="APO217" s="7">
        <v>0</v>
      </c>
      <c r="APP217" s="7">
        <v>20</v>
      </c>
      <c r="APQ217" s="7">
        <v>0</v>
      </c>
      <c r="APR217" s="7">
        <v>0</v>
      </c>
      <c r="APS217" s="7">
        <v>218</v>
      </c>
      <c r="APT217" s="7">
        <v>60</v>
      </c>
      <c r="APU217" s="7">
        <v>0</v>
      </c>
      <c r="APV217" s="7">
        <v>0</v>
      </c>
      <c r="APW217" s="7">
        <v>106</v>
      </c>
      <c r="APX217" s="7">
        <v>0</v>
      </c>
      <c r="APY217" s="7">
        <v>0</v>
      </c>
      <c r="APZ217" s="7">
        <v>3</v>
      </c>
      <c r="AQA217" s="7">
        <v>0</v>
      </c>
      <c r="AQB217" s="7">
        <v>0</v>
      </c>
      <c r="AQC217" s="7">
        <v>13</v>
      </c>
      <c r="AQD217" s="7">
        <v>0</v>
      </c>
      <c r="AQE217" s="7">
        <v>0</v>
      </c>
      <c r="AQF217" s="7">
        <v>198</v>
      </c>
      <c r="AQG217" s="7">
        <v>0</v>
      </c>
      <c r="AQH217" s="7">
        <v>0</v>
      </c>
      <c r="AQI217" s="7">
        <v>0</v>
      </c>
      <c r="AQJ217" s="7">
        <v>3</v>
      </c>
      <c r="AQK217" s="7">
        <v>5</v>
      </c>
      <c r="AQL217" s="7">
        <v>0</v>
      </c>
      <c r="AQM217" s="7">
        <v>0</v>
      </c>
      <c r="AQN217" s="7">
        <v>0</v>
      </c>
      <c r="AQO217" s="7">
        <v>0</v>
      </c>
      <c r="AQP217" s="7">
        <v>0</v>
      </c>
      <c r="AQQ217" s="7">
        <v>0</v>
      </c>
      <c r="AQR217" s="7">
        <v>0</v>
      </c>
      <c r="AQS217" s="7">
        <v>0</v>
      </c>
      <c r="AQT217" s="7">
        <v>0</v>
      </c>
      <c r="AQU217" s="7">
        <v>0</v>
      </c>
      <c r="AQV217" s="7">
        <v>0</v>
      </c>
      <c r="AQW217" s="7">
        <v>1</v>
      </c>
      <c r="AQX217" s="7">
        <v>0</v>
      </c>
      <c r="AQY217" s="7">
        <v>0</v>
      </c>
      <c r="AQZ217" s="7">
        <v>0</v>
      </c>
      <c r="ARA217" s="7">
        <v>0</v>
      </c>
      <c r="ARB217" s="7">
        <v>0</v>
      </c>
      <c r="ARC217" s="7">
        <v>0</v>
      </c>
      <c r="ARD217" s="7">
        <v>0</v>
      </c>
      <c r="ARE217" s="7">
        <v>13</v>
      </c>
      <c r="ARF217" s="7">
        <v>0</v>
      </c>
      <c r="ARG217" s="7">
        <v>0</v>
      </c>
      <c r="ARH217" s="7">
        <v>0</v>
      </c>
      <c r="ARI217" s="7">
        <v>0</v>
      </c>
      <c r="ARJ217" s="7">
        <v>0</v>
      </c>
      <c r="ARK217" s="7">
        <v>0</v>
      </c>
      <c r="ARL217" s="7">
        <v>0</v>
      </c>
      <c r="ARM217" s="7">
        <v>0</v>
      </c>
      <c r="ARN217" s="7">
        <v>0</v>
      </c>
      <c r="ARO217" s="7">
        <v>0</v>
      </c>
      <c r="ARP217" s="7">
        <v>0</v>
      </c>
      <c r="ARQ217" s="7">
        <v>0</v>
      </c>
      <c r="ARR217" s="7">
        <v>0</v>
      </c>
      <c r="ARS217" s="7">
        <v>0</v>
      </c>
      <c r="ART217" s="7">
        <v>0</v>
      </c>
      <c r="ARU217" s="7">
        <v>0</v>
      </c>
      <c r="ARV217" s="7">
        <v>0</v>
      </c>
      <c r="ARW217" s="7">
        <v>0</v>
      </c>
      <c r="ARX217" s="7">
        <v>0</v>
      </c>
      <c r="ARY217" s="7">
        <v>0</v>
      </c>
      <c r="ARZ217" s="7">
        <v>0</v>
      </c>
      <c r="ASA217" s="7">
        <v>0</v>
      </c>
      <c r="ASB217" s="7">
        <v>0</v>
      </c>
      <c r="ASC217" s="7">
        <v>0</v>
      </c>
      <c r="ASD217" s="7">
        <v>0</v>
      </c>
      <c r="ASE217" s="7">
        <v>0</v>
      </c>
      <c r="ASF217" s="7">
        <v>0</v>
      </c>
      <c r="ASG217" s="7">
        <v>0</v>
      </c>
      <c r="ASH217" s="7">
        <v>0</v>
      </c>
      <c r="ASI217" s="7">
        <v>0</v>
      </c>
      <c r="ASJ217" s="7">
        <v>0</v>
      </c>
      <c r="ASK217" s="7">
        <v>0</v>
      </c>
      <c r="ASL217" s="7">
        <v>0</v>
      </c>
      <c r="ASM217" s="7">
        <v>2</v>
      </c>
      <c r="ASN217" s="7">
        <v>0</v>
      </c>
      <c r="ASO217" s="7">
        <v>0</v>
      </c>
      <c r="ASP217" s="7">
        <v>0</v>
      </c>
      <c r="ASQ217" s="7">
        <v>0</v>
      </c>
      <c r="ASR217" s="7">
        <v>0</v>
      </c>
      <c r="ASS217" s="7">
        <v>0</v>
      </c>
      <c r="AST217" s="7">
        <v>0</v>
      </c>
      <c r="ASU217" s="7">
        <v>0</v>
      </c>
      <c r="ASV217" s="7">
        <v>0</v>
      </c>
      <c r="ASW217" s="7">
        <v>0</v>
      </c>
      <c r="ASX217" s="7">
        <v>0</v>
      </c>
      <c r="ASY217" s="7">
        <v>0</v>
      </c>
      <c r="ASZ217" s="7">
        <v>0</v>
      </c>
      <c r="ATA217" s="7">
        <v>0</v>
      </c>
      <c r="ATB217" s="7">
        <v>235</v>
      </c>
      <c r="ATC217" s="7">
        <v>0</v>
      </c>
      <c r="ATD217" s="7">
        <v>0</v>
      </c>
      <c r="ATE217" s="7">
        <v>0</v>
      </c>
      <c r="ATF217" s="7">
        <v>0</v>
      </c>
      <c r="ATG217" s="7">
        <v>0</v>
      </c>
      <c r="ATH217" s="7">
        <v>2</v>
      </c>
      <c r="ATI217" s="7">
        <v>0</v>
      </c>
      <c r="ATJ217" s="7">
        <v>0</v>
      </c>
      <c r="ATK217" s="7">
        <v>0</v>
      </c>
      <c r="ATL217" s="7">
        <v>0</v>
      </c>
      <c r="ATM217" s="7">
        <v>0</v>
      </c>
      <c r="ATN217" s="7">
        <v>0</v>
      </c>
      <c r="ATO217" s="7">
        <v>0</v>
      </c>
      <c r="ATP217" s="7">
        <v>0</v>
      </c>
      <c r="ATQ217" s="7">
        <v>0</v>
      </c>
      <c r="ATR217" s="7">
        <v>0</v>
      </c>
      <c r="ATS217" s="7">
        <v>0</v>
      </c>
      <c r="ATT217" s="7">
        <v>0</v>
      </c>
      <c r="ATU217" s="7">
        <v>0</v>
      </c>
      <c r="ATV217" s="7">
        <v>0</v>
      </c>
      <c r="ATW217" s="7">
        <v>0</v>
      </c>
      <c r="ATX217" s="7">
        <v>0</v>
      </c>
      <c r="ATY217" s="7">
        <v>0</v>
      </c>
      <c r="ATZ217" s="7">
        <v>0</v>
      </c>
      <c r="AUA217" s="7">
        <v>0</v>
      </c>
      <c r="AUB217" s="7">
        <v>0</v>
      </c>
      <c r="AUC217" s="7">
        <v>0</v>
      </c>
      <c r="AUD217" s="7">
        <v>0</v>
      </c>
      <c r="AUE217" s="7">
        <v>0</v>
      </c>
      <c r="AUF217" s="7">
        <v>0</v>
      </c>
      <c r="AUG217" s="7">
        <v>0</v>
      </c>
      <c r="AUH217" s="7">
        <v>0</v>
      </c>
      <c r="AUI217" s="7">
        <v>0</v>
      </c>
      <c r="AUJ217" s="7">
        <v>0</v>
      </c>
      <c r="AUK217" s="7">
        <v>0</v>
      </c>
      <c r="AUL217" s="7">
        <v>0</v>
      </c>
      <c r="AUM217" s="7">
        <v>0</v>
      </c>
      <c r="AUN217" s="7">
        <v>0</v>
      </c>
      <c r="AUO217" s="7">
        <v>0</v>
      </c>
      <c r="AUP217" s="7">
        <v>0</v>
      </c>
      <c r="AUQ217" s="7">
        <v>0</v>
      </c>
      <c r="AUR217" s="7">
        <v>0</v>
      </c>
      <c r="AUS217" s="7">
        <v>0</v>
      </c>
      <c r="AUT217" s="7">
        <v>0</v>
      </c>
      <c r="AUU217" s="7">
        <v>0</v>
      </c>
      <c r="AUV217" s="7">
        <v>0</v>
      </c>
      <c r="AUW217" s="7">
        <v>0</v>
      </c>
      <c r="AUX217" s="7">
        <v>0</v>
      </c>
      <c r="AUY217" s="7">
        <v>0</v>
      </c>
      <c r="AUZ217" s="7">
        <v>0</v>
      </c>
      <c r="AVA217" s="7">
        <v>0</v>
      </c>
      <c r="AVB217" s="7">
        <v>0</v>
      </c>
      <c r="AVC217" s="7">
        <v>0</v>
      </c>
      <c r="AVD217" s="7">
        <v>0</v>
      </c>
      <c r="AVE217" s="7">
        <v>0</v>
      </c>
      <c r="AVF217" s="7">
        <v>0</v>
      </c>
      <c r="AVG217" s="7">
        <v>0</v>
      </c>
      <c r="AVH217" s="7">
        <v>0</v>
      </c>
      <c r="AVI217" s="7">
        <v>0</v>
      </c>
      <c r="AVJ217" s="7">
        <v>0</v>
      </c>
      <c r="AVK217" s="7">
        <v>0</v>
      </c>
      <c r="AVL217" s="7">
        <v>0</v>
      </c>
      <c r="AVM217" s="7">
        <v>0</v>
      </c>
      <c r="AVN217" s="7">
        <v>0</v>
      </c>
      <c r="AVO217" s="7">
        <v>0</v>
      </c>
      <c r="AVP217" s="7">
        <v>0</v>
      </c>
      <c r="AVQ217" s="7">
        <v>0</v>
      </c>
      <c r="AVR217" s="7">
        <v>0</v>
      </c>
      <c r="AVS217" s="7">
        <v>0</v>
      </c>
      <c r="AVT217" s="7">
        <v>0</v>
      </c>
      <c r="AVU217" s="7">
        <v>0</v>
      </c>
      <c r="AVV217" s="7">
        <v>0</v>
      </c>
      <c r="AVW217" s="7">
        <v>0</v>
      </c>
      <c r="AVX217" s="7">
        <v>0</v>
      </c>
      <c r="AVY217" s="7">
        <v>0</v>
      </c>
      <c r="AVZ217" s="7">
        <v>0</v>
      </c>
      <c r="AWA217" s="7">
        <v>0</v>
      </c>
      <c r="AWB217" s="7">
        <v>0</v>
      </c>
      <c r="AWC217" s="7">
        <v>0</v>
      </c>
      <c r="AWD217" s="7">
        <v>0</v>
      </c>
      <c r="AWE217" s="7">
        <v>0</v>
      </c>
      <c r="AWF217" s="7">
        <v>0</v>
      </c>
      <c r="AWG217" s="7">
        <v>0</v>
      </c>
      <c r="AWH217" s="7">
        <v>0</v>
      </c>
      <c r="AWI217" s="7">
        <v>0</v>
      </c>
      <c r="AWJ217" s="7">
        <v>0</v>
      </c>
      <c r="AWK217" s="7">
        <v>0</v>
      </c>
      <c r="AWL217" s="7">
        <v>0</v>
      </c>
      <c r="AWM217" s="7">
        <v>0</v>
      </c>
      <c r="AWN217" s="7">
        <v>0</v>
      </c>
      <c r="AWO217" s="7">
        <v>0</v>
      </c>
      <c r="AWP217" s="7">
        <v>0</v>
      </c>
      <c r="AWQ217" s="7">
        <v>0</v>
      </c>
      <c r="AWR217" s="7">
        <v>0</v>
      </c>
      <c r="AWS217" s="7">
        <v>0</v>
      </c>
      <c r="AWT217" s="7">
        <v>0</v>
      </c>
      <c r="AWU217" s="7">
        <v>0</v>
      </c>
      <c r="AWV217" s="7">
        <v>0</v>
      </c>
      <c r="AWW217" s="7">
        <v>0</v>
      </c>
      <c r="AWX217" s="7">
        <v>0</v>
      </c>
      <c r="AWY217" s="7">
        <v>0</v>
      </c>
      <c r="AWZ217" s="7">
        <v>0</v>
      </c>
      <c r="AXA217" s="7">
        <v>0</v>
      </c>
      <c r="AXB217" s="7">
        <v>0</v>
      </c>
      <c r="AXC217" s="7">
        <v>0</v>
      </c>
      <c r="AXD217" s="7">
        <v>0</v>
      </c>
      <c r="AXE217" s="7">
        <v>0</v>
      </c>
      <c r="AXF217" s="7">
        <v>0</v>
      </c>
      <c r="AXG217" s="7">
        <v>0</v>
      </c>
      <c r="AXH217" s="7">
        <v>0</v>
      </c>
      <c r="AXI217" s="7">
        <v>0</v>
      </c>
      <c r="AXJ217" s="7">
        <v>0</v>
      </c>
      <c r="AXK217" s="7">
        <v>0</v>
      </c>
      <c r="AXL217" s="7">
        <v>0</v>
      </c>
      <c r="AXM217" s="7">
        <v>0</v>
      </c>
      <c r="AXN217" s="7">
        <v>0</v>
      </c>
      <c r="AXO217" s="7">
        <v>0</v>
      </c>
      <c r="AXP217" s="7">
        <v>0</v>
      </c>
      <c r="AXQ217" s="7">
        <v>0</v>
      </c>
      <c r="AXR217" s="7">
        <v>0</v>
      </c>
      <c r="AXS217" s="7">
        <v>0</v>
      </c>
      <c r="AXT217" s="7">
        <v>0</v>
      </c>
      <c r="AXU217" s="7">
        <v>0</v>
      </c>
      <c r="AXV217" s="7">
        <v>0</v>
      </c>
      <c r="AXW217" s="7">
        <v>0</v>
      </c>
      <c r="AXX217" s="7">
        <v>0</v>
      </c>
      <c r="AXY217" s="7">
        <v>0</v>
      </c>
      <c r="AXZ217" s="7">
        <v>0</v>
      </c>
      <c r="AYA217" s="7">
        <v>0</v>
      </c>
      <c r="AYB217" s="7">
        <v>0</v>
      </c>
      <c r="AYC217" s="7">
        <v>0</v>
      </c>
      <c r="AYD217" s="7">
        <v>0</v>
      </c>
      <c r="AYE217" s="7">
        <v>0</v>
      </c>
      <c r="AYF217" s="7">
        <v>0</v>
      </c>
      <c r="AYG217" s="7">
        <v>0</v>
      </c>
      <c r="AYH217" s="7">
        <v>0</v>
      </c>
      <c r="AYI217" s="7">
        <v>0</v>
      </c>
      <c r="AYJ217" s="7">
        <v>0</v>
      </c>
      <c r="AYK217" s="7">
        <v>0</v>
      </c>
      <c r="AYL217" s="7">
        <v>0</v>
      </c>
      <c r="AYM217" s="7">
        <v>0</v>
      </c>
      <c r="AYN217" s="7">
        <v>0</v>
      </c>
      <c r="AYO217" s="7">
        <v>0</v>
      </c>
      <c r="AYP217" s="7">
        <v>0</v>
      </c>
      <c r="AYQ217" s="7">
        <v>0</v>
      </c>
      <c r="AYR217" s="7">
        <v>0</v>
      </c>
      <c r="AYS217" s="7">
        <v>0</v>
      </c>
      <c r="AYT217" s="7">
        <v>0</v>
      </c>
      <c r="AYU217" s="7">
        <v>0</v>
      </c>
      <c r="AYV217" s="7">
        <v>0</v>
      </c>
      <c r="AYW217" s="7">
        <v>0</v>
      </c>
      <c r="AYX217" s="7">
        <v>0</v>
      </c>
      <c r="AYY217" s="7">
        <v>0</v>
      </c>
      <c r="AYZ217" s="7">
        <v>0</v>
      </c>
      <c r="AZA217" s="7">
        <v>0</v>
      </c>
      <c r="AZB217" s="7">
        <v>39</v>
      </c>
      <c r="AZC217" s="7">
        <v>0</v>
      </c>
      <c r="AZD217" s="7">
        <v>0</v>
      </c>
      <c r="AZE217" s="7">
        <v>0</v>
      </c>
      <c r="AZF217" s="7">
        <v>0</v>
      </c>
      <c r="AZG217" s="7">
        <v>0</v>
      </c>
      <c r="AZH217" s="7">
        <v>0</v>
      </c>
      <c r="AZI217" s="7">
        <v>0</v>
      </c>
      <c r="AZJ217" s="7">
        <v>0</v>
      </c>
      <c r="AZK217" s="7">
        <v>0</v>
      </c>
      <c r="AZL217" s="7">
        <v>0</v>
      </c>
      <c r="AZM217" s="7">
        <v>0</v>
      </c>
      <c r="AZN217" s="7">
        <v>0</v>
      </c>
      <c r="AZO217" s="7">
        <v>0</v>
      </c>
      <c r="AZP217" s="7">
        <v>0</v>
      </c>
      <c r="AZQ217" s="7">
        <v>0</v>
      </c>
      <c r="AZR217" s="7">
        <v>0</v>
      </c>
      <c r="AZS217" s="7">
        <v>0</v>
      </c>
      <c r="AZT217" s="7">
        <v>0</v>
      </c>
      <c r="AZU217" s="7">
        <v>0</v>
      </c>
      <c r="AZV217" s="7">
        <v>0</v>
      </c>
      <c r="AZW217" s="7">
        <v>0</v>
      </c>
      <c r="AZX217" s="7">
        <v>0</v>
      </c>
      <c r="AZY217" s="7">
        <v>0</v>
      </c>
      <c r="AZZ217" s="7">
        <v>0</v>
      </c>
      <c r="BAA217" s="7">
        <v>0</v>
      </c>
      <c r="BAB217" s="7">
        <v>0</v>
      </c>
      <c r="BAC217" s="7">
        <v>0</v>
      </c>
      <c r="BAD217" s="7">
        <v>0</v>
      </c>
      <c r="BAE217" s="7">
        <v>0</v>
      </c>
      <c r="BAF217" s="7">
        <v>0</v>
      </c>
      <c r="BAG217" s="7">
        <v>0</v>
      </c>
      <c r="BAH217" s="7">
        <v>0</v>
      </c>
      <c r="BAI217" s="7">
        <v>0</v>
      </c>
      <c r="BAJ217" s="7">
        <v>0</v>
      </c>
      <c r="BAK217" s="7">
        <v>0</v>
      </c>
      <c r="BAL217" s="7">
        <v>0</v>
      </c>
      <c r="BAM217" s="7">
        <v>0</v>
      </c>
      <c r="BAN217" s="7">
        <v>0</v>
      </c>
      <c r="BAO217" s="7">
        <v>0</v>
      </c>
      <c r="BAP217" s="7">
        <v>0</v>
      </c>
      <c r="BAQ217" s="7">
        <v>0</v>
      </c>
      <c r="BAR217" s="7">
        <v>2</v>
      </c>
      <c r="BAS217" s="7">
        <v>0</v>
      </c>
      <c r="BAT217" s="7">
        <v>0</v>
      </c>
      <c r="BAU217" s="7">
        <v>0</v>
      </c>
      <c r="BAV217" s="7">
        <v>0</v>
      </c>
      <c r="BAW217" s="7">
        <v>0</v>
      </c>
      <c r="BAX217" s="7">
        <v>0</v>
      </c>
      <c r="BAY217" s="7">
        <v>0</v>
      </c>
      <c r="BAZ217" s="7">
        <v>0</v>
      </c>
      <c r="BBA217" s="7">
        <v>0</v>
      </c>
      <c r="BBB217" s="7">
        <v>0</v>
      </c>
      <c r="BBC217" s="7">
        <v>0</v>
      </c>
      <c r="BBD217" s="7">
        <v>0</v>
      </c>
      <c r="BBE217" s="7">
        <v>0</v>
      </c>
      <c r="BBF217" s="7">
        <v>0</v>
      </c>
      <c r="BBG217" s="7">
        <v>0</v>
      </c>
      <c r="BBH217" s="7">
        <v>0</v>
      </c>
      <c r="BBI217" s="7">
        <v>0</v>
      </c>
      <c r="BBJ217" s="7">
        <v>0</v>
      </c>
      <c r="BBK217" s="7">
        <v>6</v>
      </c>
      <c r="BBL217" s="7">
        <v>0</v>
      </c>
      <c r="BBM217" s="7">
        <v>0</v>
      </c>
      <c r="BBN217" s="7">
        <v>0</v>
      </c>
      <c r="BBO217" s="7">
        <v>0</v>
      </c>
      <c r="BBP217" s="7">
        <v>0</v>
      </c>
      <c r="BBQ217" s="7">
        <v>0</v>
      </c>
      <c r="BBR217" s="7">
        <v>0</v>
      </c>
      <c r="BBS217" s="7">
        <v>0</v>
      </c>
      <c r="BBT217" s="7">
        <v>0</v>
      </c>
      <c r="BBU217" s="7">
        <v>0</v>
      </c>
      <c r="BBV217" s="7">
        <v>1</v>
      </c>
      <c r="BBW217" s="7">
        <v>0</v>
      </c>
      <c r="BBX217" s="7">
        <v>0</v>
      </c>
      <c r="BBY217" s="7">
        <v>0</v>
      </c>
      <c r="BBZ217" s="7">
        <v>0</v>
      </c>
      <c r="BCA217" s="7">
        <v>0</v>
      </c>
      <c r="BCB217" s="7">
        <v>0</v>
      </c>
      <c r="BCC217" s="7">
        <v>0</v>
      </c>
      <c r="BCD217" s="7">
        <v>0</v>
      </c>
      <c r="BCE217" s="7">
        <v>0</v>
      </c>
      <c r="BCF217" s="7">
        <v>0</v>
      </c>
      <c r="BCG217" s="7">
        <v>0</v>
      </c>
      <c r="BCH217" s="7">
        <v>0</v>
      </c>
      <c r="BCI217" s="7">
        <v>0</v>
      </c>
      <c r="BCJ217" s="7">
        <v>0</v>
      </c>
      <c r="BCK217" s="7">
        <v>0</v>
      </c>
      <c r="BCL217" s="7">
        <v>0</v>
      </c>
      <c r="BCM217" s="7">
        <v>0</v>
      </c>
      <c r="BCN217" s="7">
        <v>0</v>
      </c>
      <c r="BCO217" s="7">
        <v>0</v>
      </c>
      <c r="BCP217" s="7">
        <v>85</v>
      </c>
      <c r="BCQ217" s="7">
        <v>0</v>
      </c>
      <c r="BCR217" s="34">
        <v>0</v>
      </c>
      <c r="BCU217" s="133">
        <v>0</v>
      </c>
      <c r="BCV217" s="5">
        <v>0</v>
      </c>
      <c r="BCW217" s="5">
        <v>0</v>
      </c>
      <c r="BCX217" s="5">
        <v>0</v>
      </c>
      <c r="BCY217" s="5">
        <v>0</v>
      </c>
      <c r="BCZ217" s="5">
        <v>0</v>
      </c>
      <c r="BDA217" s="5">
        <v>0</v>
      </c>
      <c r="BDB217" s="5">
        <v>0</v>
      </c>
      <c r="BDC217" s="5">
        <v>0</v>
      </c>
      <c r="BDD217" s="5">
        <v>0</v>
      </c>
      <c r="BDE217" s="5">
        <v>0</v>
      </c>
      <c r="BDF217" s="5">
        <v>0</v>
      </c>
      <c r="BDG217" s="5">
        <v>0</v>
      </c>
      <c r="BDH217" s="5">
        <v>0</v>
      </c>
      <c r="BDI217" s="5">
        <v>0</v>
      </c>
      <c r="BDJ217" s="5">
        <v>0</v>
      </c>
      <c r="BDK217" s="5">
        <v>0</v>
      </c>
      <c r="BDL217" s="5">
        <v>0</v>
      </c>
      <c r="BDM217" s="5">
        <v>0</v>
      </c>
      <c r="BDN217" s="5">
        <v>0</v>
      </c>
      <c r="BDO217" s="5">
        <v>0</v>
      </c>
      <c r="BDP217" s="5">
        <v>0</v>
      </c>
      <c r="BDQ217" s="5">
        <v>0</v>
      </c>
      <c r="BDR217" s="5">
        <v>0</v>
      </c>
      <c r="BDS217" s="5">
        <v>0</v>
      </c>
      <c r="BDT217" s="5">
        <v>0</v>
      </c>
      <c r="BDU217" s="5">
        <v>0</v>
      </c>
      <c r="BDV217" s="5">
        <v>0</v>
      </c>
      <c r="BDW217" s="5">
        <v>0</v>
      </c>
      <c r="BDX217" s="5">
        <v>0</v>
      </c>
      <c r="BDY217" s="5">
        <v>0</v>
      </c>
      <c r="BDZ217" s="5">
        <v>0</v>
      </c>
      <c r="BEA217" s="5">
        <v>0</v>
      </c>
      <c r="BEB217" s="5">
        <v>0</v>
      </c>
      <c r="BEC217" s="5">
        <v>0</v>
      </c>
      <c r="BED217" s="5">
        <v>0</v>
      </c>
      <c r="BEE217" s="5">
        <v>0</v>
      </c>
      <c r="BEF217" s="5">
        <v>0</v>
      </c>
      <c r="BEG217" s="5">
        <v>0</v>
      </c>
      <c r="BEH217" s="5">
        <v>0</v>
      </c>
      <c r="BEI217" s="5">
        <v>0</v>
      </c>
      <c r="BEJ217" s="5">
        <v>0</v>
      </c>
      <c r="BEK217" s="5">
        <v>0</v>
      </c>
      <c r="BEL217" s="5">
        <v>0</v>
      </c>
      <c r="BEM217" s="5">
        <v>0</v>
      </c>
      <c r="BEN217" s="5">
        <v>0</v>
      </c>
      <c r="BEO217" s="5">
        <v>0</v>
      </c>
      <c r="BEP217" s="5">
        <v>0</v>
      </c>
      <c r="BEQ217" s="5">
        <v>0</v>
      </c>
      <c r="BER217" s="5">
        <v>0</v>
      </c>
      <c r="BES217" s="5">
        <v>0</v>
      </c>
      <c r="BET217" s="5">
        <v>0</v>
      </c>
      <c r="BEU217" s="5">
        <v>0</v>
      </c>
      <c r="BEV217" s="5">
        <v>2.4108003857280617E-3</v>
      </c>
      <c r="BEW217" s="5">
        <v>0</v>
      </c>
      <c r="BEX217" s="5">
        <v>0</v>
      </c>
      <c r="BEY217" s="5">
        <v>0</v>
      </c>
      <c r="BEZ217" s="5">
        <v>0</v>
      </c>
      <c r="BFA217" s="5">
        <v>0</v>
      </c>
      <c r="BFB217" s="5">
        <v>0</v>
      </c>
      <c r="BFC217" s="5">
        <v>0</v>
      </c>
      <c r="BFD217" s="5">
        <v>0</v>
      </c>
      <c r="BFE217" s="5">
        <v>0</v>
      </c>
      <c r="BFF217" s="5">
        <v>0</v>
      </c>
      <c r="BFG217" s="5">
        <v>0</v>
      </c>
      <c r="BFH217" s="5">
        <v>0</v>
      </c>
      <c r="BFI217" s="5">
        <v>0</v>
      </c>
      <c r="BFJ217" s="5">
        <v>0</v>
      </c>
      <c r="BFK217" s="5">
        <v>0</v>
      </c>
      <c r="BFL217" s="5">
        <v>0</v>
      </c>
      <c r="BFM217" s="5">
        <v>0</v>
      </c>
      <c r="BFN217" s="5">
        <v>0</v>
      </c>
      <c r="BFO217" s="5">
        <v>0</v>
      </c>
      <c r="BFP217" s="5">
        <v>0</v>
      </c>
      <c r="BFQ217" s="5">
        <v>0</v>
      </c>
      <c r="BFR217" s="5">
        <v>0</v>
      </c>
      <c r="BFS217" s="5">
        <v>0</v>
      </c>
      <c r="BFT217" s="5">
        <v>0</v>
      </c>
      <c r="BFU217" s="5">
        <v>0</v>
      </c>
      <c r="BFV217" s="5">
        <v>0</v>
      </c>
      <c r="BFW217" s="5">
        <v>0</v>
      </c>
      <c r="BFX217" s="5">
        <v>0</v>
      </c>
      <c r="BFY217" s="5">
        <v>0</v>
      </c>
      <c r="BFZ217" s="5">
        <v>0</v>
      </c>
      <c r="BGA217" s="5">
        <v>0</v>
      </c>
      <c r="BGB217" s="5">
        <v>0</v>
      </c>
      <c r="BGC217" s="5">
        <v>0</v>
      </c>
      <c r="BGD217" s="5">
        <v>0</v>
      </c>
      <c r="BGE217" s="5">
        <v>0</v>
      </c>
      <c r="BGF217" s="5">
        <v>0</v>
      </c>
      <c r="BGG217" s="5">
        <v>0</v>
      </c>
      <c r="BGH217" s="5">
        <v>0</v>
      </c>
      <c r="BGI217" s="5">
        <v>0</v>
      </c>
      <c r="BGJ217" s="5">
        <v>0</v>
      </c>
      <c r="BGK217" s="5">
        <v>7.8109932497589199E-2</v>
      </c>
      <c r="BGL217" s="5">
        <v>0</v>
      </c>
      <c r="BGM217" s="5">
        <v>0</v>
      </c>
      <c r="BGN217" s="5">
        <v>0</v>
      </c>
      <c r="BGO217" s="5">
        <v>2.0250723240115717E-2</v>
      </c>
      <c r="BGP217" s="5">
        <v>0</v>
      </c>
      <c r="BGQ217" s="5">
        <v>0</v>
      </c>
      <c r="BGR217" s="5">
        <v>2.4108003857280617E-3</v>
      </c>
      <c r="BGS217" s="5">
        <v>3.3751205400192863E-3</v>
      </c>
      <c r="BGT217" s="5">
        <v>3.3751205400192863E-3</v>
      </c>
      <c r="BGU217" s="5">
        <v>5.737704918032787E-2</v>
      </c>
      <c r="BGV217" s="5">
        <v>0</v>
      </c>
      <c r="BGW217" s="5">
        <v>0</v>
      </c>
      <c r="BGX217" s="5">
        <v>0</v>
      </c>
      <c r="BGY217" s="5">
        <v>0</v>
      </c>
      <c r="BGZ217" s="5">
        <v>0</v>
      </c>
      <c r="BHA217" s="5">
        <v>0</v>
      </c>
      <c r="BHB217" s="5">
        <v>0</v>
      </c>
      <c r="BHC217" s="5">
        <v>0</v>
      </c>
      <c r="BHD217" s="5">
        <v>0</v>
      </c>
      <c r="BHE217" s="5">
        <v>0</v>
      </c>
      <c r="BHF217" s="5">
        <v>0</v>
      </c>
      <c r="BHG217" s="5">
        <v>0</v>
      </c>
      <c r="BHH217" s="5">
        <v>0</v>
      </c>
      <c r="BHI217" s="5">
        <v>0</v>
      </c>
      <c r="BHJ217" s="5">
        <v>0</v>
      </c>
      <c r="BHK217" s="5">
        <v>0</v>
      </c>
      <c r="BHL217" s="5">
        <v>0</v>
      </c>
      <c r="BHM217" s="5">
        <v>0</v>
      </c>
      <c r="BHN217" s="5">
        <v>0</v>
      </c>
      <c r="BHO217" s="5">
        <v>0</v>
      </c>
      <c r="BHP217" s="5">
        <v>0</v>
      </c>
      <c r="BHQ217" s="5">
        <v>0</v>
      </c>
      <c r="BHR217" s="5">
        <v>0</v>
      </c>
      <c r="BHS217" s="5">
        <v>0</v>
      </c>
      <c r="BHT217" s="5">
        <v>0</v>
      </c>
      <c r="BHU217" s="5">
        <v>0</v>
      </c>
      <c r="BHV217" s="5">
        <v>0</v>
      </c>
      <c r="BHW217" s="5">
        <v>0</v>
      </c>
      <c r="BHX217" s="5">
        <v>0</v>
      </c>
      <c r="BHY217" s="5">
        <v>0</v>
      </c>
      <c r="BHZ217" s="5">
        <v>2.4108003857280617E-3</v>
      </c>
      <c r="BIA217" s="5">
        <v>0</v>
      </c>
      <c r="BIB217" s="5">
        <v>0</v>
      </c>
      <c r="BIC217" s="5">
        <v>0</v>
      </c>
      <c r="BID217" s="5">
        <v>0</v>
      </c>
      <c r="BIE217" s="5">
        <v>0</v>
      </c>
      <c r="BIF217" s="5">
        <v>0</v>
      </c>
      <c r="BIG217" s="5">
        <v>0</v>
      </c>
      <c r="BIH217" s="5">
        <v>0</v>
      </c>
      <c r="BII217" s="5">
        <v>0</v>
      </c>
      <c r="BIJ217" s="5">
        <v>0</v>
      </c>
      <c r="BIK217" s="5">
        <v>0</v>
      </c>
      <c r="BIL217" s="5">
        <v>0</v>
      </c>
      <c r="BIM217" s="5">
        <v>0</v>
      </c>
      <c r="BIN217" s="5">
        <v>0</v>
      </c>
      <c r="BIO217" s="5">
        <v>0</v>
      </c>
      <c r="BIP217" s="5">
        <v>0</v>
      </c>
      <c r="BIQ217" s="5">
        <v>0</v>
      </c>
      <c r="BIR217" s="5">
        <v>0</v>
      </c>
      <c r="BIS217" s="5">
        <v>0</v>
      </c>
      <c r="BIT217" s="5">
        <v>0</v>
      </c>
      <c r="BIU217" s="5">
        <v>0</v>
      </c>
      <c r="BIV217" s="5">
        <v>0</v>
      </c>
      <c r="BIW217" s="5">
        <v>0</v>
      </c>
      <c r="BIX217" s="5">
        <v>0</v>
      </c>
      <c r="BIY217" s="5">
        <v>0</v>
      </c>
      <c r="BIZ217" s="5">
        <v>0</v>
      </c>
      <c r="BJA217" s="5">
        <v>0</v>
      </c>
      <c r="BJB217" s="5">
        <v>0</v>
      </c>
      <c r="BJC217" s="5">
        <v>0</v>
      </c>
      <c r="BJD217" s="5">
        <v>0</v>
      </c>
      <c r="BJE217" s="5">
        <v>0</v>
      </c>
      <c r="BJF217" s="5">
        <v>0</v>
      </c>
      <c r="BJG217" s="5">
        <v>0</v>
      </c>
      <c r="BJH217" s="5">
        <v>4.8216007714561236E-4</v>
      </c>
      <c r="BJI217" s="5">
        <v>0</v>
      </c>
      <c r="BJJ217" s="5">
        <v>0</v>
      </c>
      <c r="BJK217" s="5">
        <v>0</v>
      </c>
      <c r="BJL217" s="5">
        <v>0</v>
      </c>
      <c r="BJM217" s="5">
        <v>0</v>
      </c>
      <c r="BJN217" s="5">
        <v>0</v>
      </c>
      <c r="BJO217" s="5">
        <v>0</v>
      </c>
      <c r="BJP217" s="5">
        <v>0</v>
      </c>
      <c r="BJQ217" s="5">
        <v>0</v>
      </c>
      <c r="BJR217" s="5">
        <v>0</v>
      </c>
      <c r="BJS217" s="5">
        <v>9.6432015429122472E-4</v>
      </c>
      <c r="BJT217" s="5">
        <v>0</v>
      </c>
      <c r="BJU217" s="5">
        <v>0</v>
      </c>
      <c r="BJV217" s="5">
        <v>0</v>
      </c>
      <c r="BJW217" s="5">
        <v>0</v>
      </c>
      <c r="BJX217" s="5">
        <v>0</v>
      </c>
      <c r="BJY217" s="5">
        <v>4.8216007714561236E-4</v>
      </c>
      <c r="BJZ217" s="5">
        <v>0</v>
      </c>
      <c r="BKA217" s="5">
        <v>0</v>
      </c>
      <c r="BKB217" s="5">
        <v>0</v>
      </c>
      <c r="BKC217" s="5">
        <v>0</v>
      </c>
      <c r="BKD217" s="5">
        <v>0</v>
      </c>
      <c r="BKE217" s="5">
        <v>0</v>
      </c>
      <c r="BKF217" s="5">
        <v>0</v>
      </c>
      <c r="BKG217" s="5">
        <v>0</v>
      </c>
      <c r="BKH217" s="5">
        <v>4.339440694310511E-3</v>
      </c>
      <c r="BKI217" s="5">
        <v>0</v>
      </c>
      <c r="BKJ217" s="5">
        <v>0</v>
      </c>
      <c r="BKK217" s="5">
        <v>0</v>
      </c>
      <c r="BKL217" s="5">
        <v>0</v>
      </c>
      <c r="BKM217" s="5">
        <v>0</v>
      </c>
      <c r="BKN217" s="5">
        <v>0</v>
      </c>
      <c r="BKO217" s="5">
        <v>0</v>
      </c>
      <c r="BKP217" s="5">
        <v>0</v>
      </c>
      <c r="BKQ217" s="5">
        <v>0</v>
      </c>
      <c r="BKR217" s="5">
        <v>0</v>
      </c>
      <c r="BKS217" s="5">
        <v>0</v>
      </c>
      <c r="BKT217" s="5">
        <v>0</v>
      </c>
      <c r="BKU217" s="5">
        <v>0</v>
      </c>
      <c r="BKV217" s="5">
        <v>0</v>
      </c>
      <c r="BKW217" s="5">
        <v>0</v>
      </c>
      <c r="BKX217" s="5">
        <v>0</v>
      </c>
      <c r="BKY217" s="5">
        <v>0</v>
      </c>
      <c r="BKZ217" s="5">
        <v>0</v>
      </c>
      <c r="BLA217" s="5">
        <v>0</v>
      </c>
      <c r="BLB217" s="5">
        <v>0</v>
      </c>
      <c r="BLC217" s="5">
        <v>0</v>
      </c>
      <c r="BLD217" s="5">
        <v>0</v>
      </c>
      <c r="BLE217" s="5">
        <v>0</v>
      </c>
      <c r="BLF217" s="5">
        <v>0</v>
      </c>
      <c r="BLG217" s="5">
        <v>0</v>
      </c>
      <c r="BLH217" s="5">
        <v>0</v>
      </c>
      <c r="BLI217" s="5">
        <v>0</v>
      </c>
      <c r="BLJ217" s="5">
        <v>0</v>
      </c>
      <c r="BLK217" s="5">
        <v>0</v>
      </c>
      <c r="BLL217" s="5">
        <v>0</v>
      </c>
      <c r="BLM217" s="5">
        <v>0</v>
      </c>
      <c r="BLN217" s="5">
        <v>0</v>
      </c>
      <c r="BLO217" s="5">
        <v>0</v>
      </c>
      <c r="BLP217" s="5">
        <v>0</v>
      </c>
      <c r="BLQ217" s="5">
        <v>0</v>
      </c>
      <c r="BLR217" s="5">
        <v>0</v>
      </c>
      <c r="BLS217" s="5">
        <v>0</v>
      </c>
      <c r="BLT217" s="5">
        <v>0</v>
      </c>
      <c r="BLU217" s="5">
        <v>0</v>
      </c>
      <c r="BLV217" s="5">
        <v>0</v>
      </c>
      <c r="BLW217" s="5">
        <v>0</v>
      </c>
      <c r="BLX217" s="5">
        <v>0</v>
      </c>
      <c r="BLY217" s="5">
        <v>0</v>
      </c>
      <c r="BLZ217" s="5">
        <v>0</v>
      </c>
      <c r="BMA217" s="5">
        <v>0</v>
      </c>
      <c r="BMB217" s="5">
        <v>0</v>
      </c>
      <c r="BMC217" s="5">
        <v>0</v>
      </c>
      <c r="BMD217" s="5">
        <v>0</v>
      </c>
      <c r="BME217" s="5">
        <v>0</v>
      </c>
      <c r="BMF217" s="5">
        <v>0</v>
      </c>
      <c r="BMG217" s="5">
        <v>4.8216007714561236E-4</v>
      </c>
      <c r="BMH217" s="5">
        <v>0</v>
      </c>
      <c r="BMI217" s="5">
        <v>0</v>
      </c>
      <c r="BMJ217" s="5">
        <v>0</v>
      </c>
      <c r="BMK217" s="5">
        <v>0</v>
      </c>
      <c r="BML217" s="5">
        <v>0</v>
      </c>
      <c r="BMM217" s="5">
        <v>4.8216007714561236E-4</v>
      </c>
      <c r="BMN217" s="5">
        <v>0</v>
      </c>
      <c r="BMO217" s="5">
        <v>4.8216007714561236E-4</v>
      </c>
      <c r="BMP217" s="5">
        <v>1.0607521697203472E-2</v>
      </c>
      <c r="BMQ217" s="5">
        <v>0</v>
      </c>
      <c r="BMR217" s="5">
        <v>0</v>
      </c>
      <c r="BMS217" s="5">
        <v>0</v>
      </c>
      <c r="BMT217" s="5">
        <v>0</v>
      </c>
      <c r="BMU217" s="5">
        <v>0</v>
      </c>
      <c r="BMV217" s="5">
        <v>0</v>
      </c>
      <c r="BMW217" s="5">
        <v>1.4464802314368371E-3</v>
      </c>
      <c r="BMX217" s="5">
        <v>0</v>
      </c>
      <c r="BMY217" s="5">
        <v>0</v>
      </c>
      <c r="BMZ217" s="5">
        <v>4.580520732883317E-2</v>
      </c>
      <c r="BNA217" s="5">
        <v>0</v>
      </c>
      <c r="BNB217" s="5">
        <v>1.4464802314368371E-3</v>
      </c>
      <c r="BNC217" s="5">
        <v>0</v>
      </c>
      <c r="BND217" s="5">
        <v>0</v>
      </c>
      <c r="BNE217" s="5">
        <v>0</v>
      </c>
      <c r="BNF217" s="5">
        <v>7.7145612343297977E-3</v>
      </c>
      <c r="BNG217" s="5">
        <v>0</v>
      </c>
      <c r="BNH217" s="5">
        <v>0</v>
      </c>
      <c r="BNI217" s="5">
        <v>4.8216007714561236E-4</v>
      </c>
      <c r="BNJ217" s="5">
        <v>0</v>
      </c>
      <c r="BNK217" s="5">
        <v>0</v>
      </c>
      <c r="BNL217" s="5">
        <v>0</v>
      </c>
      <c r="BNM217" s="5">
        <v>0</v>
      </c>
      <c r="BNN217" s="5">
        <v>0</v>
      </c>
      <c r="BNO217" s="5">
        <v>0</v>
      </c>
      <c r="BNP217" s="5">
        <v>0</v>
      </c>
      <c r="BNQ217" s="5">
        <v>0</v>
      </c>
      <c r="BNR217" s="5">
        <v>0</v>
      </c>
      <c r="BNS217" s="5">
        <v>0</v>
      </c>
      <c r="BNT217" s="5">
        <v>0</v>
      </c>
      <c r="BNU217" s="5">
        <v>0</v>
      </c>
      <c r="BNV217" s="5">
        <v>0</v>
      </c>
      <c r="BNW217" s="5">
        <v>0</v>
      </c>
      <c r="BNX217" s="5">
        <v>0</v>
      </c>
      <c r="BNY217" s="5">
        <v>0</v>
      </c>
      <c r="BNZ217" s="5">
        <v>0</v>
      </c>
      <c r="BOA217" s="5">
        <v>0</v>
      </c>
      <c r="BOB217" s="5">
        <v>0</v>
      </c>
      <c r="BOC217" s="5">
        <v>0</v>
      </c>
      <c r="BOD217" s="5">
        <v>0</v>
      </c>
      <c r="BOE217" s="5">
        <v>0</v>
      </c>
      <c r="BOF217" s="5">
        <v>0</v>
      </c>
      <c r="BOG217" s="5">
        <v>0</v>
      </c>
      <c r="BOH217" s="5">
        <v>0</v>
      </c>
      <c r="BOI217" s="5">
        <v>0</v>
      </c>
      <c r="BOJ217" s="5">
        <v>0</v>
      </c>
      <c r="BOK217" s="5">
        <v>0</v>
      </c>
      <c r="BOL217" s="5">
        <v>0</v>
      </c>
      <c r="BOM217" s="5">
        <v>0</v>
      </c>
      <c r="BON217" s="5">
        <v>0</v>
      </c>
      <c r="BOO217" s="5">
        <v>0</v>
      </c>
      <c r="BOP217" s="5">
        <v>0</v>
      </c>
      <c r="BOQ217" s="5">
        <v>0</v>
      </c>
      <c r="BOR217" s="5">
        <v>0</v>
      </c>
      <c r="BOS217" s="5">
        <v>0</v>
      </c>
      <c r="BOT217" s="5">
        <v>3.4715525554484088E-2</v>
      </c>
      <c r="BOU217" s="5">
        <v>0</v>
      </c>
      <c r="BOV217" s="5">
        <v>0</v>
      </c>
      <c r="BOW217" s="5">
        <v>0</v>
      </c>
      <c r="BOX217" s="5">
        <v>4.8216007714561236E-4</v>
      </c>
      <c r="BOY217" s="5">
        <v>0</v>
      </c>
      <c r="BOZ217" s="5">
        <v>1.0607521697203472E-2</v>
      </c>
      <c r="BPA217" s="5">
        <v>7.2324011571841852E-3</v>
      </c>
      <c r="BPB217" s="5">
        <v>0</v>
      </c>
      <c r="BPC217" s="5">
        <v>6.7502410800385727E-3</v>
      </c>
      <c r="BPD217" s="5">
        <v>0</v>
      </c>
      <c r="BPE217" s="5">
        <v>0</v>
      </c>
      <c r="BPF217" s="5">
        <v>0</v>
      </c>
      <c r="BPG217" s="5">
        <v>0.15525554484088716</v>
      </c>
      <c r="BPH217" s="5">
        <v>9.6432015429122472E-4</v>
      </c>
      <c r="BPI217" s="5">
        <v>0</v>
      </c>
      <c r="BPJ217" s="5">
        <v>0</v>
      </c>
      <c r="BPK217" s="5">
        <v>0</v>
      </c>
      <c r="BPL217" s="5">
        <v>0</v>
      </c>
      <c r="BPM217" s="5">
        <v>3.3751205400192863E-3</v>
      </c>
      <c r="BPN217" s="5">
        <v>0</v>
      </c>
      <c r="BPO217" s="5">
        <v>1.4464802314368371E-3</v>
      </c>
      <c r="BPP217" s="5">
        <v>0</v>
      </c>
      <c r="BPQ217" s="5">
        <v>0</v>
      </c>
      <c r="BPR217" s="5">
        <v>4.8216007714561236E-4</v>
      </c>
      <c r="BPS217" s="5">
        <v>1.7839922854387655E-2</v>
      </c>
      <c r="BPT217" s="5">
        <v>0</v>
      </c>
      <c r="BPU217" s="5">
        <v>0</v>
      </c>
      <c r="BPV217" s="5">
        <v>0</v>
      </c>
      <c r="BPW217" s="5">
        <v>0</v>
      </c>
      <c r="BPX217" s="5">
        <v>1.5911282545805209E-2</v>
      </c>
      <c r="BPY217" s="5">
        <v>0</v>
      </c>
      <c r="BPZ217" s="5">
        <v>0</v>
      </c>
      <c r="BQA217" s="5">
        <v>0</v>
      </c>
      <c r="BQB217" s="5">
        <v>0</v>
      </c>
      <c r="BQC217" s="5">
        <v>4.8216007714561236E-4</v>
      </c>
      <c r="BQD217" s="5">
        <v>0</v>
      </c>
      <c r="BQE217" s="5">
        <v>0</v>
      </c>
      <c r="BQF217" s="5">
        <v>0</v>
      </c>
      <c r="BQG217" s="5">
        <v>0</v>
      </c>
      <c r="BQH217" s="5">
        <v>0</v>
      </c>
      <c r="BQI217" s="5">
        <v>0</v>
      </c>
      <c r="BQJ217" s="5">
        <v>1.4464802314368371E-3</v>
      </c>
      <c r="BQK217" s="5">
        <v>0</v>
      </c>
      <c r="BQL217" s="5">
        <v>8.1967213114754103E-3</v>
      </c>
      <c r="BQM217" s="5">
        <v>0</v>
      </c>
      <c r="BQN217" s="5">
        <v>0</v>
      </c>
      <c r="BQO217" s="5">
        <v>0</v>
      </c>
      <c r="BQP217" s="5">
        <v>1.9286403085824494E-3</v>
      </c>
      <c r="BQQ217" s="5">
        <v>0</v>
      </c>
      <c r="BQR217" s="5">
        <v>0</v>
      </c>
      <c r="BQS217" s="5">
        <v>9.643201542912247E-3</v>
      </c>
      <c r="BQT217" s="5">
        <v>0</v>
      </c>
      <c r="BQU217" s="5">
        <v>0</v>
      </c>
      <c r="BQV217" s="5">
        <v>0.10511089681774349</v>
      </c>
      <c r="BQW217" s="5">
        <v>2.8929604628736741E-2</v>
      </c>
      <c r="BQX217" s="5">
        <v>0</v>
      </c>
      <c r="BQY217" s="5">
        <v>0</v>
      </c>
      <c r="BQZ217" s="5">
        <v>5.1108968177434912E-2</v>
      </c>
      <c r="BRA217" s="5">
        <v>0</v>
      </c>
      <c r="BRB217" s="5">
        <v>0</v>
      </c>
      <c r="BRC217" s="5">
        <v>1.4464802314368371E-3</v>
      </c>
      <c r="BRD217" s="5">
        <v>0</v>
      </c>
      <c r="BRE217" s="5">
        <v>0</v>
      </c>
      <c r="BRF217" s="5">
        <v>6.2680810028929602E-3</v>
      </c>
      <c r="BRG217" s="5">
        <v>0</v>
      </c>
      <c r="BRH217" s="5">
        <v>0</v>
      </c>
      <c r="BRI217" s="5">
        <v>9.5467695274831246E-2</v>
      </c>
      <c r="BRJ217" s="5">
        <v>0</v>
      </c>
      <c r="BRK217" s="5">
        <v>0</v>
      </c>
      <c r="BRL217" s="5">
        <v>0</v>
      </c>
      <c r="BRM217" s="5">
        <v>1.4464802314368371E-3</v>
      </c>
      <c r="BRN217" s="5">
        <v>2.4108003857280617E-3</v>
      </c>
      <c r="BRO217" s="5">
        <v>0</v>
      </c>
      <c r="BRP217" s="5">
        <v>0</v>
      </c>
      <c r="BRQ217" s="5">
        <v>0</v>
      </c>
      <c r="BRR217" s="5">
        <v>0</v>
      </c>
      <c r="BRS217" s="5">
        <v>0</v>
      </c>
      <c r="BRT217" s="5">
        <v>0</v>
      </c>
      <c r="BRU217" s="5">
        <v>0</v>
      </c>
      <c r="BRV217" s="5">
        <v>0</v>
      </c>
      <c r="BRW217" s="5">
        <v>0</v>
      </c>
      <c r="BRX217" s="5">
        <v>0</v>
      </c>
      <c r="BRY217" s="5">
        <v>0</v>
      </c>
      <c r="BRZ217" s="5">
        <v>4.8216007714561236E-4</v>
      </c>
      <c r="BSA217" s="5">
        <v>0</v>
      </c>
      <c r="BSB217" s="5">
        <v>0</v>
      </c>
      <c r="BSC217" s="5">
        <v>0</v>
      </c>
      <c r="BSD217" s="5">
        <v>0</v>
      </c>
      <c r="BSE217" s="5">
        <v>0</v>
      </c>
      <c r="BSF217" s="5">
        <v>0</v>
      </c>
      <c r="BSG217" s="5">
        <v>0</v>
      </c>
      <c r="BSH217" s="5">
        <v>6.2680810028929602E-3</v>
      </c>
      <c r="BSI217" s="5">
        <v>0</v>
      </c>
      <c r="BSJ217" s="5">
        <v>0</v>
      </c>
      <c r="BSK217" s="5">
        <v>0</v>
      </c>
      <c r="BSL217" s="5">
        <v>0</v>
      </c>
      <c r="BSM217" s="5">
        <v>0</v>
      </c>
      <c r="BSN217" s="5">
        <v>0</v>
      </c>
      <c r="BSO217" s="5">
        <v>0</v>
      </c>
      <c r="BSP217" s="5">
        <v>0</v>
      </c>
      <c r="BSQ217" s="5">
        <v>0</v>
      </c>
      <c r="BSR217" s="5">
        <v>0</v>
      </c>
      <c r="BSS217" s="5">
        <v>0</v>
      </c>
      <c r="BST217" s="5">
        <v>0</v>
      </c>
      <c r="BSU217" s="5">
        <v>0</v>
      </c>
      <c r="BSV217" s="5">
        <v>0</v>
      </c>
      <c r="BSW217" s="5">
        <v>0</v>
      </c>
      <c r="BSX217" s="5">
        <v>0</v>
      </c>
      <c r="BSY217" s="5">
        <v>0</v>
      </c>
      <c r="BSZ217" s="5">
        <v>0</v>
      </c>
      <c r="BTA217" s="5">
        <v>0</v>
      </c>
      <c r="BTB217" s="5">
        <v>0</v>
      </c>
      <c r="BTC217" s="5">
        <v>0</v>
      </c>
      <c r="BTD217" s="5">
        <v>0</v>
      </c>
      <c r="BTE217" s="5">
        <v>0</v>
      </c>
      <c r="BTF217" s="5">
        <v>0</v>
      </c>
      <c r="BTG217" s="5">
        <v>0</v>
      </c>
      <c r="BTH217" s="5">
        <v>0</v>
      </c>
      <c r="BTI217" s="5">
        <v>0</v>
      </c>
      <c r="BTJ217" s="5">
        <v>0</v>
      </c>
      <c r="BTK217" s="5">
        <v>0</v>
      </c>
      <c r="BTL217" s="5">
        <v>0</v>
      </c>
      <c r="BTM217" s="5">
        <v>0</v>
      </c>
      <c r="BTN217" s="5">
        <v>0</v>
      </c>
      <c r="BTO217" s="5">
        <v>0</v>
      </c>
      <c r="BTP217" s="5">
        <v>9.6432015429122472E-4</v>
      </c>
      <c r="BTQ217" s="5">
        <v>0</v>
      </c>
      <c r="BTR217" s="5">
        <v>0</v>
      </c>
      <c r="BTS217" s="5">
        <v>0</v>
      </c>
      <c r="BTT217" s="5">
        <v>0</v>
      </c>
      <c r="BTU217" s="5">
        <v>0</v>
      </c>
      <c r="BTV217" s="5">
        <v>0</v>
      </c>
      <c r="BTW217" s="5">
        <v>0</v>
      </c>
      <c r="BTX217" s="5">
        <v>0</v>
      </c>
      <c r="BTY217" s="5">
        <v>0</v>
      </c>
      <c r="BTZ217" s="5">
        <v>0</v>
      </c>
      <c r="BUA217" s="5">
        <v>0</v>
      </c>
      <c r="BUB217" s="5">
        <v>0</v>
      </c>
      <c r="BUC217" s="5">
        <v>0</v>
      </c>
      <c r="BUD217" s="5">
        <v>0</v>
      </c>
      <c r="BUE217" s="5">
        <v>0.1133076181292189</v>
      </c>
      <c r="BUF217" s="5">
        <v>0</v>
      </c>
      <c r="BUG217" s="5">
        <v>0</v>
      </c>
      <c r="BUH217" s="5">
        <v>0</v>
      </c>
      <c r="BUI217" s="5">
        <v>0</v>
      </c>
      <c r="BUJ217" s="5">
        <v>0</v>
      </c>
      <c r="BUK217" s="5">
        <v>9.6432015429122472E-4</v>
      </c>
      <c r="BUL217" s="5">
        <v>0</v>
      </c>
      <c r="BUM217" s="5">
        <v>0</v>
      </c>
      <c r="BUN217" s="5">
        <v>0</v>
      </c>
      <c r="BUO217" s="5">
        <v>0</v>
      </c>
      <c r="BUP217" s="5">
        <v>0</v>
      </c>
      <c r="BUQ217" s="5">
        <v>0</v>
      </c>
      <c r="BUR217" s="5">
        <v>0</v>
      </c>
      <c r="BUS217" s="5">
        <v>0</v>
      </c>
      <c r="BUT217" s="5">
        <v>0</v>
      </c>
      <c r="BUU217" s="5">
        <v>0</v>
      </c>
      <c r="BUV217" s="5">
        <v>0</v>
      </c>
      <c r="BUW217" s="5">
        <v>0</v>
      </c>
      <c r="BUX217" s="5">
        <v>0</v>
      </c>
      <c r="BUY217" s="5">
        <v>0</v>
      </c>
      <c r="BUZ217" s="5">
        <v>0</v>
      </c>
      <c r="BVA217" s="5">
        <v>0</v>
      </c>
      <c r="BVB217" s="5">
        <v>0</v>
      </c>
      <c r="BVC217" s="5">
        <v>0</v>
      </c>
      <c r="BVD217" s="5">
        <v>0</v>
      </c>
      <c r="BVE217" s="5">
        <v>0</v>
      </c>
      <c r="BVF217" s="5">
        <v>0</v>
      </c>
      <c r="BVG217" s="5">
        <v>0</v>
      </c>
      <c r="BVH217" s="5">
        <v>0</v>
      </c>
      <c r="BVI217" s="5">
        <v>0</v>
      </c>
      <c r="BVJ217" s="5">
        <v>0</v>
      </c>
      <c r="BVK217" s="5">
        <v>0</v>
      </c>
      <c r="BVL217" s="5">
        <v>0</v>
      </c>
      <c r="BVM217" s="5">
        <v>0</v>
      </c>
      <c r="BVN217" s="5">
        <v>0</v>
      </c>
      <c r="BVO217" s="5">
        <v>0</v>
      </c>
      <c r="BVP217" s="5">
        <v>0</v>
      </c>
      <c r="BVQ217" s="5">
        <v>0</v>
      </c>
      <c r="BVR217" s="5">
        <v>0</v>
      </c>
      <c r="BVS217" s="5">
        <v>0</v>
      </c>
      <c r="BVT217" s="5">
        <v>0</v>
      </c>
      <c r="BVU217" s="5">
        <v>0</v>
      </c>
      <c r="BVV217" s="5">
        <v>0</v>
      </c>
      <c r="BVW217" s="5">
        <v>0</v>
      </c>
      <c r="BVX217" s="5">
        <v>0</v>
      </c>
      <c r="BVY217" s="5">
        <v>0</v>
      </c>
      <c r="BVZ217" s="5">
        <v>0</v>
      </c>
      <c r="BWA217" s="5">
        <v>0</v>
      </c>
      <c r="BWB217" s="5">
        <v>0</v>
      </c>
      <c r="BWC217" s="5">
        <v>0</v>
      </c>
      <c r="BWD217" s="5">
        <v>0</v>
      </c>
      <c r="BWE217" s="5">
        <v>0</v>
      </c>
      <c r="BWF217" s="5">
        <v>0</v>
      </c>
      <c r="BWG217" s="5">
        <v>0</v>
      </c>
      <c r="BWH217" s="5">
        <v>0</v>
      </c>
      <c r="BWI217" s="5">
        <v>0</v>
      </c>
      <c r="BWJ217" s="5">
        <v>0</v>
      </c>
      <c r="BWK217" s="5">
        <v>0</v>
      </c>
      <c r="BWL217" s="5">
        <v>0</v>
      </c>
      <c r="BWM217" s="5">
        <v>0</v>
      </c>
      <c r="BWN217" s="5">
        <v>0</v>
      </c>
      <c r="BWO217" s="5">
        <v>0</v>
      </c>
      <c r="BWP217" s="5">
        <v>0</v>
      </c>
      <c r="BWQ217" s="5">
        <v>0</v>
      </c>
      <c r="BWR217" s="5">
        <v>0</v>
      </c>
      <c r="BWS217" s="5">
        <v>0</v>
      </c>
      <c r="BWT217" s="5">
        <v>0</v>
      </c>
      <c r="BWU217" s="5">
        <v>0</v>
      </c>
      <c r="BWV217" s="5">
        <v>0</v>
      </c>
      <c r="BWW217" s="5">
        <v>0</v>
      </c>
      <c r="BWX217" s="5">
        <v>0</v>
      </c>
      <c r="BWY217" s="5">
        <v>0</v>
      </c>
      <c r="BWZ217" s="5">
        <v>0</v>
      </c>
      <c r="BXA217" s="5">
        <v>0</v>
      </c>
      <c r="BXB217" s="5">
        <v>0</v>
      </c>
      <c r="BXC217" s="5">
        <v>0</v>
      </c>
      <c r="BXD217" s="5">
        <v>0</v>
      </c>
      <c r="BXE217" s="5">
        <v>0</v>
      </c>
      <c r="BXF217" s="5">
        <v>0</v>
      </c>
      <c r="BXG217" s="5">
        <v>0</v>
      </c>
      <c r="BXH217" s="5">
        <v>0</v>
      </c>
      <c r="BXI217" s="5">
        <v>0</v>
      </c>
      <c r="BXJ217" s="5">
        <v>0</v>
      </c>
      <c r="BXK217" s="5">
        <v>0</v>
      </c>
      <c r="BXL217" s="5">
        <v>0</v>
      </c>
      <c r="BXM217" s="5">
        <v>0</v>
      </c>
      <c r="BXN217" s="5">
        <v>0</v>
      </c>
      <c r="BXO217" s="5">
        <v>0</v>
      </c>
      <c r="BXP217" s="5">
        <v>0</v>
      </c>
      <c r="BXQ217" s="5">
        <v>0</v>
      </c>
      <c r="BXR217" s="5">
        <v>0</v>
      </c>
      <c r="BXS217" s="5">
        <v>0</v>
      </c>
      <c r="BXT217" s="5">
        <v>0</v>
      </c>
      <c r="BXU217" s="5">
        <v>0</v>
      </c>
      <c r="BXV217" s="5">
        <v>0</v>
      </c>
      <c r="BXW217" s="5">
        <v>0</v>
      </c>
      <c r="BXX217" s="5">
        <v>0</v>
      </c>
      <c r="BXY217" s="5">
        <v>0</v>
      </c>
      <c r="BXZ217" s="5">
        <v>0</v>
      </c>
      <c r="BYA217" s="5">
        <v>0</v>
      </c>
      <c r="BYB217" s="5">
        <v>0</v>
      </c>
      <c r="BYC217" s="5">
        <v>0</v>
      </c>
      <c r="BYD217" s="5">
        <v>0</v>
      </c>
      <c r="BYE217" s="5">
        <v>0</v>
      </c>
      <c r="BYF217" s="5">
        <v>0</v>
      </c>
      <c r="BYG217" s="5">
        <v>0</v>
      </c>
      <c r="BYH217" s="5">
        <v>0</v>
      </c>
      <c r="BYI217" s="5">
        <v>0</v>
      </c>
      <c r="BYJ217" s="5">
        <v>0</v>
      </c>
      <c r="BYK217" s="5">
        <v>0</v>
      </c>
      <c r="BYL217" s="5">
        <v>0</v>
      </c>
      <c r="BYM217" s="5">
        <v>0</v>
      </c>
      <c r="BYN217" s="5">
        <v>0</v>
      </c>
      <c r="BYO217" s="5">
        <v>0</v>
      </c>
      <c r="BYP217" s="5">
        <v>0</v>
      </c>
      <c r="BYQ217" s="5">
        <v>0</v>
      </c>
      <c r="BYR217" s="5">
        <v>0</v>
      </c>
      <c r="BYS217" s="5">
        <v>0</v>
      </c>
      <c r="BYT217" s="5">
        <v>0</v>
      </c>
      <c r="BYU217" s="5">
        <v>0</v>
      </c>
      <c r="BYV217" s="5">
        <v>0</v>
      </c>
      <c r="BYW217" s="5">
        <v>0</v>
      </c>
      <c r="BYX217" s="5">
        <v>0</v>
      </c>
      <c r="BYY217" s="5">
        <v>0</v>
      </c>
      <c r="BYZ217" s="5">
        <v>0</v>
      </c>
      <c r="BZA217" s="5">
        <v>0</v>
      </c>
      <c r="BZB217" s="5">
        <v>0</v>
      </c>
      <c r="BZC217" s="5">
        <v>0</v>
      </c>
      <c r="BZD217" s="5">
        <v>0</v>
      </c>
      <c r="BZE217" s="5">
        <v>0</v>
      </c>
      <c r="BZF217" s="5">
        <v>0</v>
      </c>
      <c r="BZG217" s="5">
        <v>0</v>
      </c>
      <c r="BZH217" s="5">
        <v>0</v>
      </c>
      <c r="BZI217" s="5">
        <v>0</v>
      </c>
      <c r="BZJ217" s="5">
        <v>0</v>
      </c>
      <c r="BZK217" s="5">
        <v>0</v>
      </c>
      <c r="BZL217" s="5">
        <v>0</v>
      </c>
      <c r="BZM217" s="5">
        <v>0</v>
      </c>
      <c r="BZN217" s="5">
        <v>0</v>
      </c>
      <c r="BZO217" s="5">
        <v>0</v>
      </c>
      <c r="BZP217" s="5">
        <v>0</v>
      </c>
      <c r="BZQ217" s="5">
        <v>0</v>
      </c>
      <c r="BZR217" s="5">
        <v>0</v>
      </c>
      <c r="BZS217" s="5">
        <v>0</v>
      </c>
      <c r="BZT217" s="5">
        <v>0</v>
      </c>
      <c r="BZU217" s="5">
        <v>0</v>
      </c>
      <c r="BZV217" s="5">
        <v>0</v>
      </c>
      <c r="BZW217" s="5">
        <v>0</v>
      </c>
      <c r="BZX217" s="5">
        <v>0</v>
      </c>
      <c r="BZY217" s="5">
        <v>0</v>
      </c>
      <c r="BZZ217" s="5">
        <v>0</v>
      </c>
      <c r="CAA217" s="5">
        <v>0</v>
      </c>
      <c r="CAB217" s="5">
        <v>0</v>
      </c>
      <c r="CAC217" s="5">
        <v>0</v>
      </c>
      <c r="CAD217" s="5">
        <v>0</v>
      </c>
      <c r="CAE217" s="5">
        <v>1.8804243008678882E-2</v>
      </c>
      <c r="CAF217" s="5">
        <v>0</v>
      </c>
      <c r="CAG217" s="5">
        <v>0</v>
      </c>
      <c r="CAH217" s="5">
        <v>0</v>
      </c>
      <c r="CAI217" s="5">
        <v>0</v>
      </c>
      <c r="CAJ217" s="5">
        <v>0</v>
      </c>
      <c r="CAK217" s="5">
        <v>0</v>
      </c>
      <c r="CAL217" s="5">
        <v>0</v>
      </c>
      <c r="CAM217" s="5">
        <v>0</v>
      </c>
      <c r="CAN217" s="5">
        <v>0</v>
      </c>
      <c r="CAO217" s="5">
        <v>0</v>
      </c>
      <c r="CAP217" s="5">
        <v>0</v>
      </c>
      <c r="CAQ217" s="5">
        <v>0</v>
      </c>
      <c r="CAR217" s="5">
        <v>0</v>
      </c>
      <c r="CAS217" s="5">
        <v>0</v>
      </c>
      <c r="CAT217" s="5">
        <v>0</v>
      </c>
      <c r="CAU217" s="5">
        <v>0</v>
      </c>
      <c r="CAV217" s="5">
        <v>0</v>
      </c>
      <c r="CAW217" s="5">
        <v>0</v>
      </c>
      <c r="CAX217" s="5">
        <v>0</v>
      </c>
      <c r="CAY217" s="5">
        <v>0</v>
      </c>
      <c r="CAZ217" s="5">
        <v>0</v>
      </c>
      <c r="CBA217" s="5">
        <v>0</v>
      </c>
      <c r="CBB217" s="5">
        <v>0</v>
      </c>
      <c r="CBC217" s="5">
        <v>0</v>
      </c>
      <c r="CBD217" s="5">
        <v>0</v>
      </c>
      <c r="CBE217" s="5">
        <v>0</v>
      </c>
      <c r="CBF217" s="5">
        <v>0</v>
      </c>
      <c r="CBG217" s="5">
        <v>0</v>
      </c>
      <c r="CBH217" s="5">
        <v>0</v>
      </c>
      <c r="CBI217" s="5">
        <v>0</v>
      </c>
      <c r="CBJ217" s="5">
        <v>0</v>
      </c>
      <c r="CBK217" s="5">
        <v>0</v>
      </c>
      <c r="CBL217" s="5">
        <v>0</v>
      </c>
      <c r="CBM217" s="5">
        <v>0</v>
      </c>
      <c r="CBN217" s="5">
        <v>0</v>
      </c>
      <c r="CBO217" s="5">
        <v>0</v>
      </c>
      <c r="CBP217" s="5">
        <v>0</v>
      </c>
      <c r="CBQ217" s="5">
        <v>0</v>
      </c>
      <c r="CBR217" s="5">
        <v>0</v>
      </c>
      <c r="CBS217" s="5">
        <v>0</v>
      </c>
      <c r="CBT217" s="5">
        <v>0</v>
      </c>
      <c r="CBU217" s="5">
        <v>9.6432015429122472E-4</v>
      </c>
      <c r="CBV217" s="5">
        <v>0</v>
      </c>
      <c r="CBW217" s="5">
        <v>0</v>
      </c>
      <c r="CBX217" s="5">
        <v>0</v>
      </c>
      <c r="CBY217" s="5">
        <v>0</v>
      </c>
      <c r="CBZ217" s="5">
        <v>0</v>
      </c>
      <c r="CCA217" s="5">
        <v>0</v>
      </c>
      <c r="CCB217" s="5">
        <v>0</v>
      </c>
      <c r="CCC217" s="5">
        <v>0</v>
      </c>
      <c r="CCD217" s="5">
        <v>0</v>
      </c>
      <c r="CCE217" s="5">
        <v>0</v>
      </c>
      <c r="CCF217" s="5">
        <v>0</v>
      </c>
      <c r="CCG217" s="5">
        <v>0</v>
      </c>
      <c r="CCH217" s="5">
        <v>0</v>
      </c>
      <c r="CCI217" s="5">
        <v>0</v>
      </c>
      <c r="CCJ217" s="5">
        <v>0</v>
      </c>
      <c r="CCK217" s="5">
        <v>0</v>
      </c>
      <c r="CCL217" s="5">
        <v>0</v>
      </c>
      <c r="CCM217" s="5">
        <v>0</v>
      </c>
      <c r="CCN217" s="5">
        <v>2.8929604628736743E-3</v>
      </c>
      <c r="CCO217" s="5">
        <v>0</v>
      </c>
      <c r="CCP217" s="5">
        <v>0</v>
      </c>
      <c r="CCQ217" s="5">
        <v>0</v>
      </c>
      <c r="CCR217" s="5">
        <v>0</v>
      </c>
      <c r="CCS217" s="5">
        <v>0</v>
      </c>
      <c r="CCT217" s="5">
        <v>0</v>
      </c>
      <c r="CCU217" s="5">
        <v>0</v>
      </c>
      <c r="CCV217" s="5">
        <v>0</v>
      </c>
      <c r="CCW217" s="5">
        <v>0</v>
      </c>
      <c r="CCX217" s="5">
        <v>0</v>
      </c>
      <c r="CCY217" s="5">
        <v>4.8216007714561236E-4</v>
      </c>
      <c r="CCZ217" s="5">
        <v>0</v>
      </c>
      <c r="CDA217" s="5">
        <v>0</v>
      </c>
      <c r="CDB217" s="5">
        <v>0</v>
      </c>
      <c r="CDC217" s="5">
        <v>0</v>
      </c>
      <c r="CDD217" s="5">
        <v>0</v>
      </c>
      <c r="CDE217" s="5">
        <v>0</v>
      </c>
      <c r="CDF217" s="5">
        <v>0</v>
      </c>
      <c r="CDG217" s="5">
        <v>0</v>
      </c>
      <c r="CDH217" s="5">
        <v>0</v>
      </c>
      <c r="CDI217" s="5">
        <v>0</v>
      </c>
      <c r="CDJ217" s="5">
        <v>0</v>
      </c>
      <c r="CDK217" s="5">
        <v>0</v>
      </c>
      <c r="CDL217" s="5">
        <v>0</v>
      </c>
      <c r="CDM217" s="5">
        <v>0</v>
      </c>
      <c r="CDN217" s="5">
        <v>0</v>
      </c>
      <c r="CDO217" s="5">
        <v>0</v>
      </c>
      <c r="CDP217" s="5">
        <v>0</v>
      </c>
      <c r="CDQ217" s="5">
        <v>0</v>
      </c>
      <c r="CDR217" s="5">
        <v>0</v>
      </c>
      <c r="CDS217" s="5">
        <v>4.0983606557377046E-2</v>
      </c>
      <c r="CDT217" s="5">
        <v>0</v>
      </c>
      <c r="CDU217" s="134">
        <v>0</v>
      </c>
      <c r="CDW217" s="33">
        <v>0</v>
      </c>
      <c r="CDX217" s="7">
        <v>347</v>
      </c>
      <c r="CDY217" s="7">
        <v>0</v>
      </c>
      <c r="CDZ217" s="7">
        <v>8</v>
      </c>
      <c r="CEA217" s="7">
        <v>1</v>
      </c>
      <c r="CEB217" s="7">
        <v>9</v>
      </c>
      <c r="CEC217" s="7">
        <v>0</v>
      </c>
      <c r="CED217" s="7">
        <v>0</v>
      </c>
      <c r="CEE217" s="7">
        <v>1337</v>
      </c>
      <c r="CEF217" s="7">
        <v>0</v>
      </c>
      <c r="CEG217" s="7">
        <v>0</v>
      </c>
      <c r="CEH217" s="7">
        <v>0</v>
      </c>
      <c r="CEI217" s="7">
        <v>0</v>
      </c>
      <c r="CEJ217" s="7">
        <v>286</v>
      </c>
      <c r="CEK217" s="7">
        <v>0</v>
      </c>
      <c r="CEL217" s="7">
        <v>0</v>
      </c>
      <c r="CEM217" s="7">
        <v>1</v>
      </c>
      <c r="CEN217" s="7">
        <v>0</v>
      </c>
      <c r="CEO217" s="7">
        <v>0</v>
      </c>
      <c r="CEP217" s="34">
        <v>85</v>
      </c>
    </row>
    <row r="218" spans="1:2174" ht="15">
      <c r="A218" s="107"/>
      <c r="B218" s="33" t="s">
        <v>2976</v>
      </c>
      <c r="C218" s="108">
        <v>2729</v>
      </c>
      <c r="D218" s="109">
        <v>2010</v>
      </c>
      <c r="E218" s="108" t="s">
        <v>2760</v>
      </c>
      <c r="F218" s="107">
        <v>5.5961670088980204</v>
      </c>
      <c r="G218" s="108">
        <v>3</v>
      </c>
      <c r="H218" s="108">
        <v>1</v>
      </c>
      <c r="I218" s="112" t="s">
        <v>2761</v>
      </c>
      <c r="J218" s="108" t="s">
        <v>2761</v>
      </c>
      <c r="K218" s="108" t="s">
        <v>2761</v>
      </c>
      <c r="L218" s="112" t="s">
        <v>2761</v>
      </c>
      <c r="M218" s="108" t="s">
        <v>2761</v>
      </c>
      <c r="N218" s="108" t="s">
        <v>2761</v>
      </c>
      <c r="O218" s="113" t="s">
        <v>2761</v>
      </c>
      <c r="P218" s="114" t="s">
        <v>2761</v>
      </c>
      <c r="Q218" s="127" t="s">
        <v>2761</v>
      </c>
      <c r="R218" s="127" t="s">
        <v>2761</v>
      </c>
      <c r="S218" s="128" t="s">
        <v>2762</v>
      </c>
      <c r="T218" s="108" t="s">
        <v>2761</v>
      </c>
      <c r="U218" s="113" t="s">
        <v>2761</v>
      </c>
      <c r="V218" s="114" t="s">
        <v>2761</v>
      </c>
      <c r="W218" s="114" t="s">
        <v>2761</v>
      </c>
      <c r="X218" s="130" t="s">
        <v>2765</v>
      </c>
      <c r="Y218" s="114" t="s">
        <v>2768</v>
      </c>
      <c r="Z218" s="113" t="s">
        <v>2761</v>
      </c>
      <c r="AA218" s="114" t="s">
        <v>2761</v>
      </c>
      <c r="AB218" s="135" t="s">
        <v>2762</v>
      </c>
      <c r="AC218" s="113" t="s">
        <v>2761</v>
      </c>
      <c r="AD218" s="118" t="s">
        <v>2761</v>
      </c>
      <c r="AE218" s="113" t="s">
        <v>2761</v>
      </c>
      <c r="AF218" s="114" t="s">
        <v>2761</v>
      </c>
      <c r="AG218" s="119" t="s">
        <v>2771</v>
      </c>
      <c r="AH218" s="131">
        <v>2.90677036838375</v>
      </c>
      <c r="AI218" s="132">
        <v>1.37776334166104</v>
      </c>
      <c r="AJ218" s="132">
        <v>2.3920367658507198</v>
      </c>
      <c r="AK218" s="132">
        <v>1.0245033788005</v>
      </c>
      <c r="AL218" s="132">
        <v>0.305180686474676</v>
      </c>
      <c r="AM218" s="127">
        <v>68</v>
      </c>
      <c r="AN218" s="108"/>
      <c r="AO218" s="33"/>
      <c r="AP218" s="7">
        <v>1</v>
      </c>
      <c r="AQ218" s="7">
        <v>0</v>
      </c>
      <c r="AR218" s="7">
        <v>0</v>
      </c>
      <c r="AS218" s="7">
        <v>0</v>
      </c>
      <c r="AT218" s="7">
        <v>0</v>
      </c>
      <c r="AU218" s="7">
        <v>0</v>
      </c>
      <c r="AV218" s="7">
        <v>1</v>
      </c>
      <c r="AW218" s="7">
        <v>1</v>
      </c>
      <c r="AX218" s="7">
        <v>1</v>
      </c>
      <c r="AY218" s="7">
        <v>1</v>
      </c>
      <c r="AZ218" s="7">
        <v>0</v>
      </c>
      <c r="BA218" s="7">
        <v>0</v>
      </c>
      <c r="BB218" s="7">
        <v>3</v>
      </c>
      <c r="BC218" s="7">
        <v>0</v>
      </c>
      <c r="BD218" s="7">
        <v>2</v>
      </c>
      <c r="BE218" s="7">
        <v>0</v>
      </c>
      <c r="BF218" s="7">
        <v>0</v>
      </c>
      <c r="BG218" s="7">
        <v>0</v>
      </c>
      <c r="BH218" s="7">
        <v>0</v>
      </c>
      <c r="BI218" s="7">
        <v>0</v>
      </c>
      <c r="BJ218" s="7">
        <v>1</v>
      </c>
      <c r="BK218" s="7">
        <v>0</v>
      </c>
      <c r="BL218" s="7">
        <v>0</v>
      </c>
      <c r="BM218" s="7">
        <v>0</v>
      </c>
      <c r="BN218" s="7">
        <v>0</v>
      </c>
      <c r="BO218" s="7">
        <v>0</v>
      </c>
      <c r="BP218" s="7">
        <v>0</v>
      </c>
      <c r="BQ218" s="7">
        <v>0</v>
      </c>
      <c r="BR218" s="7">
        <v>0</v>
      </c>
      <c r="BS218" s="7">
        <v>0</v>
      </c>
      <c r="BT218" s="7">
        <v>0</v>
      </c>
      <c r="BU218" s="7">
        <v>0</v>
      </c>
      <c r="BV218" s="7">
        <v>2</v>
      </c>
      <c r="BW218" s="7">
        <v>2</v>
      </c>
      <c r="BX218" s="7">
        <v>0</v>
      </c>
      <c r="BY218" s="7">
        <v>0</v>
      </c>
      <c r="BZ218" s="7">
        <v>0</v>
      </c>
      <c r="CA218" s="7">
        <v>0</v>
      </c>
      <c r="CB218" s="7">
        <v>0</v>
      </c>
      <c r="CC218" s="7">
        <v>0</v>
      </c>
      <c r="CD218" s="7">
        <v>0</v>
      </c>
      <c r="CE218" s="7">
        <v>0</v>
      </c>
      <c r="CF218" s="7">
        <v>0</v>
      </c>
      <c r="CG218" s="7">
        <v>0</v>
      </c>
      <c r="CH218" s="7">
        <v>0</v>
      </c>
      <c r="CI218" s="7">
        <v>0</v>
      </c>
      <c r="CJ218" s="7">
        <v>0</v>
      </c>
      <c r="CK218" s="7">
        <v>0</v>
      </c>
      <c r="CL218" s="7">
        <v>1</v>
      </c>
      <c r="CM218" s="7">
        <v>0</v>
      </c>
      <c r="CN218" s="7">
        <v>0</v>
      </c>
      <c r="CO218" s="7">
        <v>0</v>
      </c>
      <c r="CP218" s="7">
        <v>0</v>
      </c>
      <c r="CQ218" s="7">
        <v>0</v>
      </c>
      <c r="CR218" s="7">
        <v>0</v>
      </c>
      <c r="CS218" s="7">
        <v>0</v>
      </c>
      <c r="CT218" s="7">
        <v>0</v>
      </c>
      <c r="CU218" s="7">
        <v>0</v>
      </c>
      <c r="CV218" s="7">
        <v>0</v>
      </c>
      <c r="CW218" s="7">
        <v>0</v>
      </c>
      <c r="CX218" s="7">
        <v>0</v>
      </c>
      <c r="CY218" s="7">
        <v>1</v>
      </c>
      <c r="CZ218" s="7">
        <v>0</v>
      </c>
      <c r="DA218" s="7">
        <v>0</v>
      </c>
      <c r="DB218" s="7">
        <v>0</v>
      </c>
      <c r="DC218" s="7">
        <v>0</v>
      </c>
      <c r="DD218" s="7">
        <v>0</v>
      </c>
      <c r="DE218" s="7">
        <v>0</v>
      </c>
      <c r="DF218" s="7">
        <v>0</v>
      </c>
      <c r="DG218" s="7">
        <v>0</v>
      </c>
      <c r="DH218" s="7">
        <v>0</v>
      </c>
      <c r="DI218" s="7">
        <v>0</v>
      </c>
      <c r="DJ218" s="7">
        <v>0</v>
      </c>
      <c r="DK218" s="7">
        <v>0</v>
      </c>
      <c r="DL218" s="7">
        <v>2</v>
      </c>
      <c r="DM218" s="7">
        <v>0</v>
      </c>
      <c r="DN218" s="7">
        <v>0</v>
      </c>
      <c r="DO218" s="7">
        <v>0</v>
      </c>
      <c r="DP218" s="7">
        <v>0</v>
      </c>
      <c r="DQ218" s="7">
        <v>0</v>
      </c>
      <c r="DR218" s="7">
        <v>0</v>
      </c>
      <c r="DS218" s="7">
        <v>0</v>
      </c>
      <c r="DT218" s="7">
        <v>0</v>
      </c>
      <c r="DU218" s="7">
        <v>0</v>
      </c>
      <c r="DV218" s="7">
        <v>0</v>
      </c>
      <c r="DW218" s="7">
        <v>0</v>
      </c>
      <c r="DX218" s="7">
        <v>0</v>
      </c>
      <c r="DY218" s="7">
        <v>1</v>
      </c>
      <c r="DZ218" s="7">
        <v>0</v>
      </c>
      <c r="EA218" s="7">
        <v>0</v>
      </c>
      <c r="EB218" s="7">
        <v>0</v>
      </c>
      <c r="EC218" s="7">
        <v>0</v>
      </c>
      <c r="ED218" s="7">
        <v>0</v>
      </c>
      <c r="EE218" s="7">
        <v>0</v>
      </c>
      <c r="EF218" s="7">
        <v>895</v>
      </c>
      <c r="EG218" s="7">
        <v>0</v>
      </c>
      <c r="EH218" s="7">
        <v>0</v>
      </c>
      <c r="EI218" s="7">
        <v>0</v>
      </c>
      <c r="EJ218" s="7">
        <v>123</v>
      </c>
      <c r="EK218" s="7">
        <v>0</v>
      </c>
      <c r="EL218" s="7">
        <v>0</v>
      </c>
      <c r="EM218" s="7">
        <v>26</v>
      </c>
      <c r="EN218" s="7">
        <v>7</v>
      </c>
      <c r="EO218" s="7">
        <v>13</v>
      </c>
      <c r="EP218" s="7">
        <v>149</v>
      </c>
      <c r="EQ218" s="7">
        <v>0</v>
      </c>
      <c r="ER218" s="7">
        <v>0</v>
      </c>
      <c r="ES218" s="7">
        <v>0</v>
      </c>
      <c r="ET218" s="7">
        <v>1</v>
      </c>
      <c r="EU218" s="7">
        <v>7</v>
      </c>
      <c r="EV218" s="7">
        <v>0</v>
      </c>
      <c r="EW218" s="7">
        <v>1</v>
      </c>
      <c r="EX218" s="7">
        <v>2</v>
      </c>
      <c r="EY218" s="7">
        <v>0</v>
      </c>
      <c r="EZ218" s="7">
        <v>0</v>
      </c>
      <c r="FA218" s="7">
        <v>0</v>
      </c>
      <c r="FB218" s="7">
        <v>0</v>
      </c>
      <c r="FC218" s="7">
        <v>0</v>
      </c>
      <c r="FD218" s="7">
        <v>0</v>
      </c>
      <c r="FE218" s="7">
        <v>0</v>
      </c>
      <c r="FF218" s="7">
        <v>0</v>
      </c>
      <c r="FG218" s="7">
        <v>0</v>
      </c>
      <c r="FH218" s="7">
        <v>0</v>
      </c>
      <c r="FI218" s="7">
        <v>0</v>
      </c>
      <c r="FJ218" s="7">
        <v>0</v>
      </c>
      <c r="FK218" s="7">
        <v>3</v>
      </c>
      <c r="FL218" s="7">
        <v>0</v>
      </c>
      <c r="FM218" s="7">
        <v>0</v>
      </c>
      <c r="FN218" s="7">
        <v>0</v>
      </c>
      <c r="FO218" s="7">
        <v>0</v>
      </c>
      <c r="FP218" s="7">
        <v>0</v>
      </c>
      <c r="FQ218" s="7">
        <v>0</v>
      </c>
      <c r="FR218" s="7">
        <v>0</v>
      </c>
      <c r="FS218" s="7">
        <v>0</v>
      </c>
      <c r="FT218" s="7">
        <v>0</v>
      </c>
      <c r="FU218" s="7">
        <v>118</v>
      </c>
      <c r="FV218" s="7">
        <v>0</v>
      </c>
      <c r="FW218" s="7">
        <v>3</v>
      </c>
      <c r="FX218" s="7">
        <v>0</v>
      </c>
      <c r="FY218" s="7">
        <v>0</v>
      </c>
      <c r="FZ218" s="7">
        <v>0</v>
      </c>
      <c r="GA218" s="7">
        <v>0</v>
      </c>
      <c r="GB218" s="7">
        <v>0</v>
      </c>
      <c r="GC218" s="7">
        <v>0</v>
      </c>
      <c r="GD218" s="7">
        <v>0</v>
      </c>
      <c r="GE218" s="7">
        <v>0</v>
      </c>
      <c r="GF218" s="7">
        <v>2</v>
      </c>
      <c r="GG218" s="7">
        <v>0</v>
      </c>
      <c r="GH218" s="7">
        <v>0</v>
      </c>
      <c r="GI218" s="7">
        <v>0</v>
      </c>
      <c r="GJ218" s="7">
        <v>0</v>
      </c>
      <c r="GK218" s="7">
        <v>0</v>
      </c>
      <c r="GL218" s="7">
        <v>0</v>
      </c>
      <c r="GM218" s="7">
        <v>0</v>
      </c>
      <c r="GN218" s="7">
        <v>0</v>
      </c>
      <c r="GO218" s="7">
        <v>0</v>
      </c>
      <c r="GP218" s="7">
        <v>0</v>
      </c>
      <c r="GQ218" s="7">
        <v>0</v>
      </c>
      <c r="GR218" s="7">
        <v>0</v>
      </c>
      <c r="GS218" s="7">
        <v>0</v>
      </c>
      <c r="GT218" s="7">
        <v>0</v>
      </c>
      <c r="GU218" s="7">
        <v>0</v>
      </c>
      <c r="GV218" s="7">
        <v>0</v>
      </c>
      <c r="GW218" s="7">
        <v>0</v>
      </c>
      <c r="GX218" s="7">
        <v>0</v>
      </c>
      <c r="GY218" s="7">
        <v>0</v>
      </c>
      <c r="GZ218" s="7">
        <v>0</v>
      </c>
      <c r="HA218" s="7">
        <v>0</v>
      </c>
      <c r="HB218" s="7">
        <v>0</v>
      </c>
      <c r="HC218" s="7">
        <v>0</v>
      </c>
      <c r="HD218" s="7">
        <v>0</v>
      </c>
      <c r="HE218" s="7">
        <v>0</v>
      </c>
      <c r="HF218" s="7">
        <v>0</v>
      </c>
      <c r="HG218" s="7">
        <v>0</v>
      </c>
      <c r="HH218" s="7">
        <v>0</v>
      </c>
      <c r="HI218" s="7">
        <v>0</v>
      </c>
      <c r="HJ218" s="7">
        <v>0</v>
      </c>
      <c r="HK218" s="7">
        <v>0</v>
      </c>
      <c r="HL218" s="7">
        <v>0</v>
      </c>
      <c r="HM218" s="7">
        <v>0</v>
      </c>
      <c r="HN218" s="7">
        <v>0</v>
      </c>
      <c r="HO218" s="7">
        <v>0</v>
      </c>
      <c r="HP218" s="7">
        <v>0</v>
      </c>
      <c r="HQ218" s="7">
        <v>0</v>
      </c>
      <c r="HR218" s="7">
        <v>0</v>
      </c>
      <c r="HS218" s="7">
        <v>0</v>
      </c>
      <c r="HT218" s="7">
        <v>0</v>
      </c>
      <c r="HU218" s="7">
        <v>1</v>
      </c>
      <c r="HV218" s="7">
        <v>2</v>
      </c>
      <c r="HW218" s="7">
        <v>0</v>
      </c>
      <c r="HX218" s="7">
        <v>0</v>
      </c>
      <c r="HY218" s="7">
        <v>2</v>
      </c>
      <c r="HZ218" s="7">
        <v>0</v>
      </c>
      <c r="IA218" s="7">
        <v>0</v>
      </c>
      <c r="IB218" s="7">
        <v>0</v>
      </c>
      <c r="IC218" s="7">
        <v>5</v>
      </c>
      <c r="ID218" s="7">
        <v>0</v>
      </c>
      <c r="IE218" s="7">
        <v>0</v>
      </c>
      <c r="IF218" s="7">
        <v>0</v>
      </c>
      <c r="IG218" s="7">
        <v>0</v>
      </c>
      <c r="IH218" s="7">
        <v>0</v>
      </c>
      <c r="II218" s="7">
        <v>0</v>
      </c>
      <c r="IJ218" s="7">
        <v>0</v>
      </c>
      <c r="IK218" s="7">
        <v>0</v>
      </c>
      <c r="IL218" s="7">
        <v>0</v>
      </c>
      <c r="IM218" s="7">
        <v>0</v>
      </c>
      <c r="IN218" s="7">
        <v>0</v>
      </c>
      <c r="IO218" s="7">
        <v>0</v>
      </c>
      <c r="IP218" s="7">
        <v>0</v>
      </c>
      <c r="IQ218" s="7">
        <v>0</v>
      </c>
      <c r="IR218" s="7">
        <v>0</v>
      </c>
      <c r="IS218" s="7">
        <v>0</v>
      </c>
      <c r="IT218" s="7">
        <v>0</v>
      </c>
      <c r="IU218" s="7">
        <v>0</v>
      </c>
      <c r="IV218" s="7">
        <v>0</v>
      </c>
      <c r="IW218" s="7">
        <v>0</v>
      </c>
      <c r="IX218" s="7">
        <v>0</v>
      </c>
      <c r="IY218" s="7">
        <v>0</v>
      </c>
      <c r="IZ218" s="7">
        <v>0</v>
      </c>
      <c r="JA218" s="7">
        <v>0</v>
      </c>
      <c r="JB218" s="7">
        <v>0</v>
      </c>
      <c r="JC218" s="7">
        <v>0</v>
      </c>
      <c r="JD218" s="7">
        <v>0</v>
      </c>
      <c r="JE218" s="7">
        <v>0</v>
      </c>
      <c r="JF218" s="7">
        <v>0</v>
      </c>
      <c r="JG218" s="7">
        <v>0</v>
      </c>
      <c r="JH218" s="7">
        <v>0</v>
      </c>
      <c r="JI218" s="7">
        <v>0</v>
      </c>
      <c r="JJ218" s="7">
        <v>0</v>
      </c>
      <c r="JK218" s="7">
        <v>1</v>
      </c>
      <c r="JL218" s="7">
        <v>0</v>
      </c>
      <c r="JM218" s="7">
        <v>0</v>
      </c>
      <c r="JN218" s="7">
        <v>0</v>
      </c>
      <c r="JO218" s="7">
        <v>0</v>
      </c>
      <c r="JP218" s="7">
        <v>0</v>
      </c>
      <c r="JQ218" s="7">
        <v>0</v>
      </c>
      <c r="JR218" s="7">
        <v>0</v>
      </c>
      <c r="JS218" s="7">
        <v>0</v>
      </c>
      <c r="JT218" s="7">
        <v>0</v>
      </c>
      <c r="JU218" s="7">
        <v>0</v>
      </c>
      <c r="JV218" s="7">
        <v>0</v>
      </c>
      <c r="JW218" s="7">
        <v>0</v>
      </c>
      <c r="JX218" s="7">
        <v>0</v>
      </c>
      <c r="JY218" s="7">
        <v>0</v>
      </c>
      <c r="JZ218" s="7">
        <v>0</v>
      </c>
      <c r="KA218" s="7">
        <v>0</v>
      </c>
      <c r="KB218" s="7">
        <v>2</v>
      </c>
      <c r="KC218" s="7">
        <v>0</v>
      </c>
      <c r="KD218" s="7">
        <v>0</v>
      </c>
      <c r="KE218" s="7">
        <v>0</v>
      </c>
      <c r="KF218" s="7">
        <v>0</v>
      </c>
      <c r="KG218" s="7">
        <v>0</v>
      </c>
      <c r="KH218" s="7">
        <v>0</v>
      </c>
      <c r="KI218" s="7">
        <v>0</v>
      </c>
      <c r="KJ218" s="7">
        <v>0</v>
      </c>
      <c r="KK218" s="7">
        <v>0</v>
      </c>
      <c r="KL218" s="7">
        <v>0</v>
      </c>
      <c r="KM218" s="7">
        <v>0</v>
      </c>
      <c r="KN218" s="7">
        <v>0</v>
      </c>
      <c r="KO218" s="7">
        <v>0</v>
      </c>
      <c r="KP218" s="7">
        <v>0</v>
      </c>
      <c r="KQ218" s="7">
        <v>0</v>
      </c>
      <c r="KR218" s="7">
        <v>938</v>
      </c>
      <c r="KS218" s="7">
        <v>0</v>
      </c>
      <c r="KT218" s="7">
        <v>0</v>
      </c>
      <c r="KU218" s="7">
        <v>42</v>
      </c>
      <c r="KV218" s="7">
        <v>0</v>
      </c>
      <c r="KW218" s="7">
        <v>4</v>
      </c>
      <c r="KX218" s="7">
        <v>6</v>
      </c>
      <c r="KY218" s="7">
        <v>9</v>
      </c>
      <c r="KZ218" s="7">
        <v>0</v>
      </c>
      <c r="LA218" s="7">
        <v>494</v>
      </c>
      <c r="LB218" s="7">
        <v>0</v>
      </c>
      <c r="LC218" s="7">
        <v>1</v>
      </c>
      <c r="LD218" s="7">
        <v>15</v>
      </c>
      <c r="LE218" s="7">
        <v>0</v>
      </c>
      <c r="LF218" s="7">
        <v>0</v>
      </c>
      <c r="LG218" s="7">
        <v>0</v>
      </c>
      <c r="LH218" s="7">
        <v>0</v>
      </c>
      <c r="LI218" s="7">
        <v>0</v>
      </c>
      <c r="LJ218" s="7">
        <v>1</v>
      </c>
      <c r="LK218" s="7">
        <v>0</v>
      </c>
      <c r="LL218" s="7">
        <v>0</v>
      </c>
      <c r="LM218" s="7">
        <v>0</v>
      </c>
      <c r="LN218" s="7">
        <v>0</v>
      </c>
      <c r="LO218" s="7">
        <v>0</v>
      </c>
      <c r="LP218" s="7">
        <v>0</v>
      </c>
      <c r="LQ218" s="7">
        <v>0</v>
      </c>
      <c r="LR218" s="7">
        <v>0</v>
      </c>
      <c r="LS218" s="7">
        <v>0</v>
      </c>
      <c r="LT218" s="7">
        <v>0</v>
      </c>
      <c r="LU218" s="7">
        <v>0</v>
      </c>
      <c r="LV218" s="7">
        <v>0</v>
      </c>
      <c r="LW218" s="7">
        <v>0</v>
      </c>
      <c r="LX218" s="7">
        <v>0</v>
      </c>
      <c r="LY218" s="7">
        <v>0</v>
      </c>
      <c r="LZ218" s="7">
        <v>0</v>
      </c>
      <c r="MA218" s="7">
        <v>0</v>
      </c>
      <c r="MB218" s="7">
        <v>1</v>
      </c>
      <c r="MC218" s="7">
        <v>0</v>
      </c>
      <c r="MD218" s="7">
        <v>0</v>
      </c>
      <c r="ME218" s="7">
        <v>0</v>
      </c>
      <c r="MF218" s="7">
        <v>0</v>
      </c>
      <c r="MG218" s="7">
        <v>0</v>
      </c>
      <c r="MH218" s="7">
        <v>0</v>
      </c>
      <c r="MI218" s="7">
        <v>0</v>
      </c>
      <c r="MJ218" s="7">
        <v>0</v>
      </c>
      <c r="MK218" s="7">
        <v>0</v>
      </c>
      <c r="ML218" s="7">
        <v>0</v>
      </c>
      <c r="MM218" s="7">
        <v>1</v>
      </c>
      <c r="MN218" s="7">
        <v>0</v>
      </c>
      <c r="MO218" s="7">
        <v>136</v>
      </c>
      <c r="MP218" s="7">
        <v>0</v>
      </c>
      <c r="MQ218" s="7">
        <v>0</v>
      </c>
      <c r="MR218" s="7">
        <v>0</v>
      </c>
      <c r="MS218" s="7">
        <v>1</v>
      </c>
      <c r="MT218" s="7">
        <v>0</v>
      </c>
      <c r="MU218" s="7">
        <v>12</v>
      </c>
      <c r="MV218" s="7">
        <v>133</v>
      </c>
      <c r="MW218" s="7">
        <v>0</v>
      </c>
      <c r="MX218" s="7">
        <v>8</v>
      </c>
      <c r="MY218" s="7">
        <v>0</v>
      </c>
      <c r="MZ218" s="7">
        <v>0</v>
      </c>
      <c r="NA218" s="7">
        <v>0</v>
      </c>
      <c r="NB218" s="7">
        <v>432</v>
      </c>
      <c r="NC218" s="7">
        <v>0</v>
      </c>
      <c r="ND218" s="7">
        <v>0</v>
      </c>
      <c r="NE218" s="7">
        <v>0</v>
      </c>
      <c r="NF218" s="7">
        <v>0</v>
      </c>
      <c r="NG218" s="7">
        <v>0</v>
      </c>
      <c r="NH218" s="7">
        <v>0</v>
      </c>
      <c r="NI218" s="7">
        <v>0</v>
      </c>
      <c r="NJ218" s="7">
        <v>8</v>
      </c>
      <c r="NK218" s="7">
        <v>0</v>
      </c>
      <c r="NL218" s="7">
        <v>0</v>
      </c>
      <c r="NM218" s="7">
        <v>0</v>
      </c>
      <c r="NN218" s="7">
        <v>64</v>
      </c>
      <c r="NO218" s="7">
        <v>0</v>
      </c>
      <c r="NP218" s="7">
        <v>0</v>
      </c>
      <c r="NQ218" s="7">
        <v>0</v>
      </c>
      <c r="NR218" s="7">
        <v>0</v>
      </c>
      <c r="NS218" s="7">
        <v>1195</v>
      </c>
      <c r="NT218" s="7">
        <v>0</v>
      </c>
      <c r="NU218" s="7">
        <v>0</v>
      </c>
      <c r="NV218" s="7">
        <v>0</v>
      </c>
      <c r="NW218" s="7">
        <v>1</v>
      </c>
      <c r="NX218" s="7">
        <v>5</v>
      </c>
      <c r="NY218" s="7">
        <v>0</v>
      </c>
      <c r="NZ218" s="7">
        <v>0</v>
      </c>
      <c r="OA218" s="7">
        <v>0</v>
      </c>
      <c r="OB218" s="7">
        <v>0</v>
      </c>
      <c r="OC218" s="7">
        <v>12</v>
      </c>
      <c r="OD218" s="7">
        <v>0</v>
      </c>
      <c r="OE218" s="7">
        <v>0</v>
      </c>
      <c r="OF218" s="7">
        <v>0</v>
      </c>
      <c r="OG218" s="7">
        <v>24</v>
      </c>
      <c r="OH218" s="7">
        <v>0</v>
      </c>
      <c r="OI218" s="7">
        <v>2</v>
      </c>
      <c r="OJ218" s="7">
        <v>0</v>
      </c>
      <c r="OK218" s="7">
        <v>33</v>
      </c>
      <c r="OL218" s="7">
        <v>0</v>
      </c>
      <c r="OM218" s="7">
        <v>1</v>
      </c>
      <c r="ON218" s="7">
        <v>47</v>
      </c>
      <c r="OO218" s="7">
        <v>1</v>
      </c>
      <c r="OP218" s="7">
        <v>0</v>
      </c>
      <c r="OQ218" s="7">
        <v>122</v>
      </c>
      <c r="OR218" s="7">
        <v>165</v>
      </c>
      <c r="OS218" s="7">
        <v>0</v>
      </c>
      <c r="OT218" s="7">
        <v>0</v>
      </c>
      <c r="OU218" s="7">
        <v>49</v>
      </c>
      <c r="OV218" s="7">
        <v>0</v>
      </c>
      <c r="OW218" s="7">
        <v>0</v>
      </c>
      <c r="OX218" s="7">
        <v>0</v>
      </c>
      <c r="OY218" s="7">
        <v>0</v>
      </c>
      <c r="OZ218" s="7">
        <v>613</v>
      </c>
      <c r="PA218" s="7">
        <v>75</v>
      </c>
      <c r="PB218" s="7">
        <v>0</v>
      </c>
      <c r="PC218" s="7">
        <v>0</v>
      </c>
      <c r="PD218" s="7">
        <v>757</v>
      </c>
      <c r="PE218" s="7">
        <v>0</v>
      </c>
      <c r="PF218" s="7">
        <v>0</v>
      </c>
      <c r="PG218" s="7">
        <v>0</v>
      </c>
      <c r="PH218" s="7">
        <v>48</v>
      </c>
      <c r="PI218" s="7">
        <v>6</v>
      </c>
      <c r="PJ218" s="7">
        <v>0</v>
      </c>
      <c r="PK218" s="7">
        <v>0</v>
      </c>
      <c r="PL218" s="7">
        <v>0</v>
      </c>
      <c r="PM218" s="7">
        <v>0</v>
      </c>
      <c r="PN218" s="7">
        <v>0</v>
      </c>
      <c r="PO218" s="7">
        <v>0</v>
      </c>
      <c r="PP218" s="7">
        <v>0</v>
      </c>
      <c r="PQ218" s="7">
        <v>0</v>
      </c>
      <c r="PR218" s="7">
        <v>0</v>
      </c>
      <c r="PS218" s="7">
        <v>0</v>
      </c>
      <c r="PT218" s="7">
        <v>0</v>
      </c>
      <c r="PU218" s="7">
        <v>0</v>
      </c>
      <c r="PV218" s="7">
        <v>0</v>
      </c>
      <c r="PW218" s="7">
        <v>0</v>
      </c>
      <c r="PX218" s="7">
        <v>0</v>
      </c>
      <c r="PY218" s="7">
        <v>0</v>
      </c>
      <c r="PZ218" s="7">
        <v>0</v>
      </c>
      <c r="QA218" s="7">
        <v>0</v>
      </c>
      <c r="QB218" s="7">
        <v>0</v>
      </c>
      <c r="QC218" s="7">
        <v>33</v>
      </c>
      <c r="QD218" s="7">
        <v>0</v>
      </c>
      <c r="QE218" s="7">
        <v>0</v>
      </c>
      <c r="QF218" s="7">
        <v>1</v>
      </c>
      <c r="QG218" s="7">
        <v>0</v>
      </c>
      <c r="QH218" s="7">
        <v>0</v>
      </c>
      <c r="QI218" s="7">
        <v>0</v>
      </c>
      <c r="QJ218" s="7">
        <v>0</v>
      </c>
      <c r="QK218" s="7">
        <v>0</v>
      </c>
      <c r="QL218" s="7">
        <v>0</v>
      </c>
      <c r="QM218" s="7">
        <v>0</v>
      </c>
      <c r="QN218" s="7">
        <v>0</v>
      </c>
      <c r="QO218" s="7">
        <v>0</v>
      </c>
      <c r="QP218" s="7">
        <v>0</v>
      </c>
      <c r="QQ218" s="7">
        <v>0</v>
      </c>
      <c r="QR218" s="7">
        <v>4</v>
      </c>
      <c r="QS218" s="7">
        <v>0</v>
      </c>
      <c r="QT218" s="7">
        <v>0</v>
      </c>
      <c r="QU218" s="7">
        <v>0</v>
      </c>
      <c r="QV218" s="7">
        <v>0</v>
      </c>
      <c r="QW218" s="7">
        <v>0</v>
      </c>
      <c r="QX218" s="7">
        <v>1</v>
      </c>
      <c r="QY218" s="7">
        <v>0</v>
      </c>
      <c r="QZ218" s="7">
        <v>0</v>
      </c>
      <c r="RA218" s="7">
        <v>0</v>
      </c>
      <c r="RB218" s="7">
        <v>0</v>
      </c>
      <c r="RC218" s="7">
        <v>0</v>
      </c>
      <c r="RD218" s="7">
        <v>0</v>
      </c>
      <c r="RE218" s="7">
        <v>0</v>
      </c>
      <c r="RF218" s="7">
        <v>0</v>
      </c>
      <c r="RG218" s="7">
        <v>0</v>
      </c>
      <c r="RH218" s="7">
        <v>0</v>
      </c>
      <c r="RI218" s="7">
        <v>0</v>
      </c>
      <c r="RJ218" s="7">
        <v>0</v>
      </c>
      <c r="RK218" s="7">
        <v>16</v>
      </c>
      <c r="RL218" s="7">
        <v>0</v>
      </c>
      <c r="RM218" s="7">
        <v>0</v>
      </c>
      <c r="RN218" s="7">
        <v>0</v>
      </c>
      <c r="RO218" s="7">
        <v>0</v>
      </c>
      <c r="RP218" s="7">
        <v>0</v>
      </c>
      <c r="RQ218" s="7">
        <v>0</v>
      </c>
      <c r="RR218" s="7">
        <v>1</v>
      </c>
      <c r="RS218" s="7">
        <v>0</v>
      </c>
      <c r="RT218" s="7">
        <v>0</v>
      </c>
      <c r="RU218" s="7">
        <v>0</v>
      </c>
      <c r="RV218" s="7">
        <v>0</v>
      </c>
      <c r="RW218" s="7">
        <v>0</v>
      </c>
      <c r="RX218" s="7">
        <v>0</v>
      </c>
      <c r="RY218" s="7">
        <v>2</v>
      </c>
      <c r="RZ218" s="7">
        <v>403</v>
      </c>
      <c r="SA218" s="7">
        <v>0</v>
      </c>
      <c r="SB218" s="7">
        <v>0</v>
      </c>
      <c r="SC218" s="7">
        <v>0</v>
      </c>
      <c r="SD218" s="7">
        <v>0</v>
      </c>
      <c r="SE218" s="7">
        <v>0</v>
      </c>
      <c r="SF218" s="7">
        <v>0</v>
      </c>
      <c r="SG218" s="7">
        <v>7</v>
      </c>
      <c r="SH218" s="7">
        <v>1</v>
      </c>
      <c r="SI218" s="7">
        <v>0</v>
      </c>
      <c r="SJ218" s="7">
        <v>0</v>
      </c>
      <c r="SK218" s="7">
        <v>1</v>
      </c>
      <c r="SL218" s="7">
        <v>0</v>
      </c>
      <c r="SM218" s="7">
        <v>1</v>
      </c>
      <c r="SN218" s="7">
        <v>0</v>
      </c>
      <c r="SO218" s="7">
        <v>0</v>
      </c>
      <c r="SP218" s="7">
        <v>0</v>
      </c>
      <c r="SQ218" s="7">
        <v>0</v>
      </c>
      <c r="SR218" s="7">
        <v>0</v>
      </c>
      <c r="SS218" s="7">
        <v>0</v>
      </c>
      <c r="ST218" s="7">
        <v>5</v>
      </c>
      <c r="SU218" s="7">
        <v>0</v>
      </c>
      <c r="SV218" s="7">
        <v>1</v>
      </c>
      <c r="SW218" s="7">
        <v>0</v>
      </c>
      <c r="SX218" s="7">
        <v>0</v>
      </c>
      <c r="SY218" s="7">
        <v>0</v>
      </c>
      <c r="SZ218" s="7">
        <v>0</v>
      </c>
      <c r="TA218" s="7">
        <v>0</v>
      </c>
      <c r="TB218" s="7">
        <v>0</v>
      </c>
      <c r="TC218" s="7">
        <v>5</v>
      </c>
      <c r="TD218" s="7">
        <v>0</v>
      </c>
      <c r="TE218" s="7">
        <v>0</v>
      </c>
      <c r="TF218" s="7">
        <v>0</v>
      </c>
      <c r="TG218" s="7">
        <v>0</v>
      </c>
      <c r="TH218" s="7">
        <v>0</v>
      </c>
      <c r="TI218" s="7">
        <v>15</v>
      </c>
      <c r="TJ218" s="7">
        <v>0</v>
      </c>
      <c r="TK218" s="7">
        <v>1</v>
      </c>
      <c r="TL218" s="7">
        <v>2</v>
      </c>
      <c r="TM218" s="7">
        <v>1</v>
      </c>
      <c r="TN218" s="7">
        <v>3</v>
      </c>
      <c r="TO218" s="7">
        <v>0</v>
      </c>
      <c r="TP218" s="7">
        <v>0</v>
      </c>
      <c r="TQ218" s="7">
        <v>0</v>
      </c>
      <c r="TR218" s="7">
        <v>0</v>
      </c>
      <c r="TS218" s="7">
        <v>0</v>
      </c>
      <c r="TT218" s="7">
        <v>0</v>
      </c>
      <c r="TU218" s="7">
        <v>0</v>
      </c>
      <c r="TV218" s="7">
        <v>0</v>
      </c>
      <c r="TW218" s="7">
        <v>0</v>
      </c>
      <c r="TX218" s="7">
        <v>0</v>
      </c>
      <c r="TY218" s="7">
        <v>0</v>
      </c>
      <c r="TZ218" s="7">
        <v>0</v>
      </c>
      <c r="UA218" s="7">
        <v>2</v>
      </c>
      <c r="UB218" s="7">
        <v>0</v>
      </c>
      <c r="UC218" s="7">
        <v>0</v>
      </c>
      <c r="UD218" s="7">
        <v>1</v>
      </c>
      <c r="UE218" s="7">
        <v>1</v>
      </c>
      <c r="UF218" s="7">
        <v>0</v>
      </c>
      <c r="UG218" s="7">
        <v>3</v>
      </c>
      <c r="UH218" s="7">
        <v>0</v>
      </c>
      <c r="UI218" s="7">
        <v>10</v>
      </c>
      <c r="UJ218" s="7">
        <v>1</v>
      </c>
      <c r="UK218" s="7">
        <v>0</v>
      </c>
      <c r="UL218" s="7">
        <v>1</v>
      </c>
      <c r="UM218" s="7">
        <v>0</v>
      </c>
      <c r="UN218" s="7">
        <v>0</v>
      </c>
      <c r="UO218" s="7">
        <v>0</v>
      </c>
      <c r="UP218" s="7">
        <v>0</v>
      </c>
      <c r="UQ218" s="7">
        <v>0</v>
      </c>
      <c r="UR218" s="7">
        <v>0</v>
      </c>
      <c r="US218" s="7">
        <v>0</v>
      </c>
      <c r="UT218" s="7">
        <v>0</v>
      </c>
      <c r="UU218" s="7">
        <v>0</v>
      </c>
      <c r="UV218" s="7">
        <v>0</v>
      </c>
      <c r="UW218" s="7">
        <v>0</v>
      </c>
      <c r="UX218" s="7">
        <v>0</v>
      </c>
      <c r="UY218" s="7">
        <v>0</v>
      </c>
      <c r="UZ218" s="7">
        <v>0</v>
      </c>
      <c r="VA218" s="7">
        <v>0</v>
      </c>
      <c r="VB218" s="7">
        <v>0</v>
      </c>
      <c r="VC218" s="7">
        <v>0</v>
      </c>
      <c r="VD218" s="7">
        <v>0</v>
      </c>
      <c r="VE218" s="7">
        <v>0</v>
      </c>
      <c r="VF218" s="7">
        <v>0</v>
      </c>
      <c r="VG218" s="7">
        <v>0</v>
      </c>
      <c r="VH218" s="7">
        <v>0</v>
      </c>
      <c r="VI218" s="7">
        <v>0</v>
      </c>
      <c r="VJ218" s="7">
        <v>0</v>
      </c>
      <c r="VK218" s="7">
        <v>0</v>
      </c>
      <c r="VL218" s="7">
        <v>0</v>
      </c>
      <c r="VM218" s="7">
        <v>0</v>
      </c>
      <c r="VN218" s="7">
        <v>0</v>
      </c>
      <c r="VO218" s="7">
        <v>0</v>
      </c>
      <c r="VP218" s="7">
        <v>0</v>
      </c>
      <c r="VQ218" s="7">
        <v>0</v>
      </c>
      <c r="VR218" s="7">
        <v>0</v>
      </c>
      <c r="VS218" s="7">
        <v>0</v>
      </c>
      <c r="VT218" s="7">
        <v>0</v>
      </c>
      <c r="VU218" s="7">
        <v>0</v>
      </c>
      <c r="VV218" s="7">
        <v>0</v>
      </c>
      <c r="VW218" s="7">
        <v>3</v>
      </c>
      <c r="VX218" s="7">
        <v>0</v>
      </c>
      <c r="VY218" s="7">
        <v>0</v>
      </c>
      <c r="VZ218" s="7">
        <v>0</v>
      </c>
      <c r="WA218" s="7">
        <v>0</v>
      </c>
      <c r="WB218" s="7">
        <v>0</v>
      </c>
      <c r="WC218" s="7">
        <v>0</v>
      </c>
      <c r="WD218" s="7">
        <v>0</v>
      </c>
      <c r="WE218" s="7">
        <v>0</v>
      </c>
      <c r="WF218" s="7">
        <v>0</v>
      </c>
      <c r="WG218" s="7">
        <v>0</v>
      </c>
      <c r="WH218" s="7">
        <v>1</v>
      </c>
      <c r="WI218" s="7">
        <v>0</v>
      </c>
      <c r="WJ218" s="7">
        <v>0</v>
      </c>
      <c r="WK218" s="7">
        <v>0</v>
      </c>
      <c r="WL218" s="7">
        <v>0</v>
      </c>
      <c r="WM218" s="7">
        <v>0</v>
      </c>
      <c r="WN218" s="7">
        <v>0</v>
      </c>
      <c r="WO218" s="7">
        <v>0</v>
      </c>
      <c r="WP218" s="7">
        <v>0</v>
      </c>
      <c r="WQ218" s="7">
        <v>0</v>
      </c>
      <c r="WR218" s="7">
        <v>0</v>
      </c>
      <c r="WS218" s="7">
        <v>0</v>
      </c>
      <c r="WT218" s="7">
        <v>0</v>
      </c>
      <c r="WU218" s="7">
        <v>0</v>
      </c>
      <c r="WV218" s="7">
        <v>0</v>
      </c>
      <c r="WW218" s="7">
        <v>0</v>
      </c>
      <c r="WX218" s="7">
        <v>0</v>
      </c>
      <c r="WY218" s="7">
        <v>0</v>
      </c>
      <c r="WZ218" s="7">
        <v>0</v>
      </c>
      <c r="XA218" s="7">
        <v>0</v>
      </c>
      <c r="XB218" s="7">
        <v>1</v>
      </c>
      <c r="XC218" s="7">
        <v>0</v>
      </c>
      <c r="XD218" s="7">
        <v>0</v>
      </c>
      <c r="XE218" s="7">
        <v>0</v>
      </c>
      <c r="XF218" s="7">
        <v>0</v>
      </c>
      <c r="XG218" s="7">
        <v>0</v>
      </c>
      <c r="XH218" s="7">
        <v>0</v>
      </c>
      <c r="XI218" s="7">
        <v>0</v>
      </c>
      <c r="XJ218" s="7">
        <v>0</v>
      </c>
      <c r="XK218" s="7">
        <v>0</v>
      </c>
      <c r="XL218" s="7">
        <v>0</v>
      </c>
      <c r="XM218" s="7">
        <v>0</v>
      </c>
      <c r="XN218" s="7">
        <v>0</v>
      </c>
      <c r="XO218" s="7">
        <v>0</v>
      </c>
      <c r="XP218" s="7">
        <v>0</v>
      </c>
      <c r="XQ218" s="7">
        <v>0</v>
      </c>
      <c r="XR218" s="7">
        <v>0</v>
      </c>
      <c r="XS218" s="7">
        <v>0</v>
      </c>
      <c r="XT218" s="7">
        <v>0</v>
      </c>
      <c r="XU218" s="7">
        <v>5</v>
      </c>
      <c r="XV218" s="7">
        <v>0</v>
      </c>
      <c r="XW218" s="7">
        <v>0</v>
      </c>
      <c r="XX218" s="7">
        <v>4</v>
      </c>
      <c r="XY218" s="7">
        <v>0</v>
      </c>
      <c r="XZ218" s="7">
        <v>2</v>
      </c>
      <c r="YA218" s="7">
        <v>2</v>
      </c>
      <c r="YB218" s="7">
        <v>1</v>
      </c>
      <c r="YC218" s="7">
        <v>0</v>
      </c>
      <c r="YD218" s="7">
        <v>0</v>
      </c>
      <c r="YE218" s="7">
        <v>0</v>
      </c>
      <c r="YF218" s="7">
        <v>0</v>
      </c>
      <c r="YG218" s="7">
        <v>0</v>
      </c>
      <c r="YH218" s="7">
        <v>0</v>
      </c>
      <c r="YI218" s="7">
        <v>0</v>
      </c>
      <c r="YJ218" s="7">
        <v>0</v>
      </c>
      <c r="YK218" s="7">
        <v>0</v>
      </c>
      <c r="YL218" s="7">
        <v>0</v>
      </c>
      <c r="YM218" s="7">
        <v>0</v>
      </c>
      <c r="YN218" s="7">
        <v>0</v>
      </c>
      <c r="YO218" s="7">
        <v>0</v>
      </c>
      <c r="YP218" s="7">
        <v>0</v>
      </c>
      <c r="YQ218" s="7">
        <v>0</v>
      </c>
      <c r="YR218" s="7">
        <v>0</v>
      </c>
      <c r="YS218" s="7">
        <v>0</v>
      </c>
      <c r="YT218" s="7">
        <v>8</v>
      </c>
      <c r="YU218" s="7">
        <v>0</v>
      </c>
      <c r="YV218" s="7">
        <v>0</v>
      </c>
      <c r="YW218" s="7">
        <v>0</v>
      </c>
      <c r="YX218" s="7">
        <v>0</v>
      </c>
      <c r="YY218" s="7">
        <v>0</v>
      </c>
      <c r="YZ218" s="7">
        <v>0</v>
      </c>
      <c r="ZA218" s="7">
        <v>0</v>
      </c>
      <c r="ZB218" s="7">
        <v>0</v>
      </c>
      <c r="ZC218" s="7">
        <v>0</v>
      </c>
      <c r="ZD218" s="7">
        <v>0</v>
      </c>
      <c r="ZE218" s="7">
        <v>0</v>
      </c>
      <c r="ZF218" s="7">
        <v>0</v>
      </c>
      <c r="ZG218" s="7">
        <v>0</v>
      </c>
      <c r="ZH218" s="7">
        <v>0</v>
      </c>
      <c r="ZI218" s="7">
        <v>0</v>
      </c>
      <c r="ZJ218" s="7">
        <v>0</v>
      </c>
      <c r="ZK218" s="7">
        <v>0</v>
      </c>
      <c r="ZL218" s="7">
        <v>0</v>
      </c>
      <c r="ZM218" s="7">
        <v>0</v>
      </c>
      <c r="ZN218" s="7">
        <v>0</v>
      </c>
      <c r="ZO218" s="7">
        <v>0</v>
      </c>
      <c r="ZP218" s="7">
        <v>381</v>
      </c>
      <c r="ZQ218" s="7">
        <v>0</v>
      </c>
      <c r="ZR218" s="7">
        <v>0</v>
      </c>
      <c r="ZS218" s="7">
        <v>2</v>
      </c>
      <c r="ZT218" s="7">
        <v>1</v>
      </c>
      <c r="ZU218" s="7">
        <v>0</v>
      </c>
      <c r="ZV218" s="7">
        <v>0</v>
      </c>
      <c r="ZW218" s="7">
        <v>0</v>
      </c>
      <c r="ZX218" s="7">
        <v>0</v>
      </c>
      <c r="ZY218" s="7">
        <v>0</v>
      </c>
      <c r="ZZ218" s="7">
        <v>0</v>
      </c>
      <c r="AAA218" s="7">
        <v>0</v>
      </c>
      <c r="AAB218" s="7">
        <v>1</v>
      </c>
      <c r="AAC218" s="7">
        <v>0</v>
      </c>
      <c r="AAD218" s="7">
        <v>0</v>
      </c>
      <c r="AAE218" s="7">
        <v>0</v>
      </c>
      <c r="AAF218" s="7">
        <v>0</v>
      </c>
      <c r="AAG218" s="7">
        <v>0</v>
      </c>
      <c r="AAH218" s="7">
        <v>2</v>
      </c>
      <c r="AAI218" s="7">
        <v>1</v>
      </c>
      <c r="AAJ218" s="7">
        <v>0</v>
      </c>
      <c r="AAK218" s="7">
        <v>0</v>
      </c>
      <c r="AAL218" s="7">
        <v>0</v>
      </c>
      <c r="AAM218" s="7">
        <v>0</v>
      </c>
      <c r="AAN218" s="7">
        <v>0</v>
      </c>
      <c r="AAO218" s="7">
        <v>0</v>
      </c>
      <c r="AAP218" s="7">
        <v>0</v>
      </c>
      <c r="AAQ218" s="7">
        <v>0</v>
      </c>
      <c r="AAR218" s="7">
        <v>0</v>
      </c>
      <c r="AAS218" s="7">
        <v>0</v>
      </c>
      <c r="AAT218" s="7">
        <v>6</v>
      </c>
      <c r="AAU218" s="7">
        <v>0</v>
      </c>
      <c r="AAV218" s="7">
        <v>0</v>
      </c>
      <c r="AAW218" s="7">
        <v>0</v>
      </c>
      <c r="AAX218" s="7">
        <v>0</v>
      </c>
      <c r="AAY218" s="7">
        <v>0</v>
      </c>
      <c r="AAZ218" s="7">
        <v>0</v>
      </c>
      <c r="ABA218" s="7">
        <v>0</v>
      </c>
      <c r="ABB218" s="7">
        <v>0</v>
      </c>
      <c r="ABC218" s="7">
        <v>0</v>
      </c>
      <c r="ABD218" s="7">
        <v>0</v>
      </c>
      <c r="ABE218" s="7">
        <v>0</v>
      </c>
      <c r="ABF218" s="7">
        <v>0</v>
      </c>
      <c r="ABG218" s="7">
        <v>0</v>
      </c>
      <c r="ABH218" s="7">
        <v>0</v>
      </c>
      <c r="ABI218" s="7">
        <v>0</v>
      </c>
      <c r="ABJ218" s="7">
        <v>0</v>
      </c>
      <c r="ABK218" s="7">
        <v>8</v>
      </c>
      <c r="ABL218" s="7">
        <v>0</v>
      </c>
      <c r="ABM218" s="7">
        <v>0</v>
      </c>
      <c r="ABN218" s="7">
        <v>43</v>
      </c>
      <c r="ABO218" s="7">
        <v>0</v>
      </c>
      <c r="ABP218" s="34">
        <v>0</v>
      </c>
      <c r="ABQ218"/>
      <c r="ABR218" s="33">
        <v>0</v>
      </c>
      <c r="ABS218" s="7">
        <v>0</v>
      </c>
      <c r="ABT218" s="7">
        <v>0</v>
      </c>
      <c r="ABU218" s="7">
        <v>0</v>
      </c>
      <c r="ABV218" s="7">
        <v>0</v>
      </c>
      <c r="ABW218" s="7">
        <v>0</v>
      </c>
      <c r="ABX218" s="7">
        <v>0</v>
      </c>
      <c r="ABY218" s="7">
        <v>1</v>
      </c>
      <c r="ABZ218" s="7">
        <v>0</v>
      </c>
      <c r="ACA218" s="7">
        <v>1</v>
      </c>
      <c r="ACB218" s="7">
        <v>0</v>
      </c>
      <c r="ACC218" s="7">
        <v>0</v>
      </c>
      <c r="ACD218" s="7">
        <v>2</v>
      </c>
      <c r="ACE218" s="7">
        <v>0</v>
      </c>
      <c r="ACF218" s="7">
        <v>1</v>
      </c>
      <c r="ACG218" s="7">
        <v>0</v>
      </c>
      <c r="ACH218" s="7">
        <v>0</v>
      </c>
      <c r="ACI218" s="7">
        <v>0</v>
      </c>
      <c r="ACJ218" s="7">
        <v>0</v>
      </c>
      <c r="ACK218" s="7">
        <v>0</v>
      </c>
      <c r="ACL218" s="7">
        <v>1</v>
      </c>
      <c r="ACM218" s="7">
        <v>0</v>
      </c>
      <c r="ACN218" s="7">
        <v>0</v>
      </c>
      <c r="ACO218" s="7">
        <v>0</v>
      </c>
      <c r="ACP218" s="7">
        <v>0</v>
      </c>
      <c r="ACQ218" s="7">
        <v>0</v>
      </c>
      <c r="ACR218" s="7">
        <v>0</v>
      </c>
      <c r="ACS218" s="7">
        <v>0</v>
      </c>
      <c r="ACT218" s="7">
        <v>0</v>
      </c>
      <c r="ACU218" s="7">
        <v>0</v>
      </c>
      <c r="ACV218" s="7">
        <v>0</v>
      </c>
      <c r="ACW218" s="7">
        <v>0</v>
      </c>
      <c r="ACX218" s="7">
        <v>0</v>
      </c>
      <c r="ACY218" s="7">
        <v>1</v>
      </c>
      <c r="ACZ218" s="7">
        <v>0</v>
      </c>
      <c r="ADA218" s="7">
        <v>0</v>
      </c>
      <c r="ADB218" s="7">
        <v>0</v>
      </c>
      <c r="ADC218" s="7">
        <v>0</v>
      </c>
      <c r="ADD218" s="7">
        <v>0</v>
      </c>
      <c r="ADE218" s="7">
        <v>0</v>
      </c>
      <c r="ADF218" s="7">
        <v>0</v>
      </c>
      <c r="ADG218" s="7">
        <v>0</v>
      </c>
      <c r="ADH218" s="7">
        <v>0</v>
      </c>
      <c r="ADI218" s="7">
        <v>0</v>
      </c>
      <c r="ADJ218" s="7">
        <v>0</v>
      </c>
      <c r="ADK218" s="7">
        <v>0</v>
      </c>
      <c r="ADL218" s="7">
        <v>0</v>
      </c>
      <c r="ADM218" s="7">
        <v>0</v>
      </c>
      <c r="ADN218" s="7">
        <v>0</v>
      </c>
      <c r="ADO218" s="7">
        <v>0</v>
      </c>
      <c r="ADP218" s="7">
        <v>0</v>
      </c>
      <c r="ADQ218" s="7">
        <v>0</v>
      </c>
      <c r="ADR218" s="7">
        <v>0</v>
      </c>
      <c r="ADS218" s="7">
        <v>0</v>
      </c>
      <c r="ADT218" s="7">
        <v>0</v>
      </c>
      <c r="ADU218" s="7">
        <v>0</v>
      </c>
      <c r="ADV218" s="7">
        <v>0</v>
      </c>
      <c r="ADW218" s="7">
        <v>0</v>
      </c>
      <c r="ADX218" s="7">
        <v>0</v>
      </c>
      <c r="ADY218" s="7">
        <v>0</v>
      </c>
      <c r="ADZ218" s="7">
        <v>0</v>
      </c>
      <c r="AEA218" s="7">
        <v>0</v>
      </c>
      <c r="AEB218" s="7">
        <v>0</v>
      </c>
      <c r="AEC218" s="7">
        <v>0</v>
      </c>
      <c r="AED218" s="7">
        <v>0</v>
      </c>
      <c r="AEE218" s="7">
        <v>0</v>
      </c>
      <c r="AEF218" s="7">
        <v>0</v>
      </c>
      <c r="AEG218" s="7">
        <v>0</v>
      </c>
      <c r="AEH218" s="7">
        <v>0</v>
      </c>
      <c r="AEI218" s="7">
        <v>0</v>
      </c>
      <c r="AEJ218" s="7">
        <v>0</v>
      </c>
      <c r="AEK218" s="7">
        <v>0</v>
      </c>
      <c r="AEL218" s="7">
        <v>0</v>
      </c>
      <c r="AEM218" s="7">
        <v>0</v>
      </c>
      <c r="AEN218" s="7">
        <v>1</v>
      </c>
      <c r="AEO218" s="7">
        <v>0</v>
      </c>
      <c r="AEP218" s="7">
        <v>0</v>
      </c>
      <c r="AEQ218" s="7">
        <v>0</v>
      </c>
      <c r="AER218" s="7">
        <v>0</v>
      </c>
      <c r="AES218" s="7">
        <v>0</v>
      </c>
      <c r="AET218" s="7">
        <v>0</v>
      </c>
      <c r="AEU218" s="7">
        <v>0</v>
      </c>
      <c r="AEV218" s="7">
        <v>0</v>
      </c>
      <c r="AEW218" s="7">
        <v>0</v>
      </c>
      <c r="AEX218" s="7">
        <v>0</v>
      </c>
      <c r="AEY218" s="7">
        <v>0</v>
      </c>
      <c r="AEZ218" s="7">
        <v>0</v>
      </c>
      <c r="AFA218" s="7">
        <v>0</v>
      </c>
      <c r="AFB218" s="7">
        <v>0</v>
      </c>
      <c r="AFC218" s="7">
        <v>0</v>
      </c>
      <c r="AFD218" s="7">
        <v>0</v>
      </c>
      <c r="AFE218" s="7">
        <v>0</v>
      </c>
      <c r="AFF218" s="7">
        <v>0</v>
      </c>
      <c r="AFG218" s="7">
        <v>0</v>
      </c>
      <c r="AFH218" s="7">
        <v>251</v>
      </c>
      <c r="AFI218" s="7">
        <v>0</v>
      </c>
      <c r="AFJ218" s="7">
        <v>0</v>
      </c>
      <c r="AFK218" s="7">
        <v>0</v>
      </c>
      <c r="AFL218" s="7">
        <v>26</v>
      </c>
      <c r="AFM218" s="7">
        <v>0</v>
      </c>
      <c r="AFN218" s="7">
        <v>0</v>
      </c>
      <c r="AFO218" s="7">
        <v>7</v>
      </c>
      <c r="AFP218" s="7">
        <v>0</v>
      </c>
      <c r="AFQ218" s="7">
        <v>3</v>
      </c>
      <c r="AFR218" s="7">
        <v>36</v>
      </c>
      <c r="AFS218" s="7">
        <v>0</v>
      </c>
      <c r="AFT218" s="7">
        <v>0</v>
      </c>
      <c r="AFU218" s="7">
        <v>0</v>
      </c>
      <c r="AFV218" s="7">
        <v>0</v>
      </c>
      <c r="AFW218" s="7">
        <v>1</v>
      </c>
      <c r="AFX218" s="7">
        <v>0</v>
      </c>
      <c r="AFY218" s="7">
        <v>0</v>
      </c>
      <c r="AFZ218" s="7">
        <v>1</v>
      </c>
      <c r="AGA218" s="7">
        <v>0</v>
      </c>
      <c r="AGB218" s="7">
        <v>0</v>
      </c>
      <c r="AGC218" s="7">
        <v>0</v>
      </c>
      <c r="AGD218" s="7">
        <v>0</v>
      </c>
      <c r="AGE218" s="7">
        <v>0</v>
      </c>
      <c r="AGF218" s="7">
        <v>0</v>
      </c>
      <c r="AGG218" s="7">
        <v>0</v>
      </c>
      <c r="AGH218" s="7">
        <v>0</v>
      </c>
      <c r="AGI218" s="7">
        <v>0</v>
      </c>
      <c r="AGJ218" s="7">
        <v>0</v>
      </c>
      <c r="AGK218" s="7">
        <v>0</v>
      </c>
      <c r="AGL218" s="7">
        <v>0</v>
      </c>
      <c r="AGM218" s="7">
        <v>1</v>
      </c>
      <c r="AGN218" s="7">
        <v>0</v>
      </c>
      <c r="AGO218" s="7">
        <v>0</v>
      </c>
      <c r="AGP218" s="7">
        <v>0</v>
      </c>
      <c r="AGQ218" s="7">
        <v>0</v>
      </c>
      <c r="AGR218" s="7">
        <v>0</v>
      </c>
      <c r="AGS218" s="7">
        <v>0</v>
      </c>
      <c r="AGT218" s="7">
        <v>0</v>
      </c>
      <c r="AGU218" s="7">
        <v>0</v>
      </c>
      <c r="AGV218" s="7">
        <v>0</v>
      </c>
      <c r="AGW218" s="7">
        <v>36</v>
      </c>
      <c r="AGX218" s="7">
        <v>0</v>
      </c>
      <c r="AGY218" s="7">
        <v>1</v>
      </c>
      <c r="AGZ218" s="7">
        <v>0</v>
      </c>
      <c r="AHA218" s="7">
        <v>0</v>
      </c>
      <c r="AHB218" s="7">
        <v>0</v>
      </c>
      <c r="AHC218" s="7">
        <v>0</v>
      </c>
      <c r="AHD218" s="7">
        <v>0</v>
      </c>
      <c r="AHE218" s="7">
        <v>0</v>
      </c>
      <c r="AHF218" s="7">
        <v>0</v>
      </c>
      <c r="AHG218" s="7">
        <v>0</v>
      </c>
      <c r="AHH218" s="7">
        <v>0</v>
      </c>
      <c r="AHI218" s="7">
        <v>0</v>
      </c>
      <c r="AHJ218" s="7">
        <v>0</v>
      </c>
      <c r="AHK218" s="7">
        <v>0</v>
      </c>
      <c r="AHL218" s="7">
        <v>0</v>
      </c>
      <c r="AHM218" s="7">
        <v>0</v>
      </c>
      <c r="AHN218" s="7">
        <v>0</v>
      </c>
      <c r="AHO218" s="7">
        <v>0</v>
      </c>
      <c r="AHP218" s="7">
        <v>0</v>
      </c>
      <c r="AHQ218" s="7">
        <v>0</v>
      </c>
      <c r="AHR218" s="7">
        <v>0</v>
      </c>
      <c r="AHS218" s="7">
        <v>0</v>
      </c>
      <c r="AHT218" s="7">
        <v>0</v>
      </c>
      <c r="AHU218" s="7">
        <v>0</v>
      </c>
      <c r="AHV218" s="7">
        <v>0</v>
      </c>
      <c r="AHW218" s="7">
        <v>0</v>
      </c>
      <c r="AHX218" s="7">
        <v>0</v>
      </c>
      <c r="AHY218" s="7">
        <v>0</v>
      </c>
      <c r="AHZ218" s="7">
        <v>0</v>
      </c>
      <c r="AIA218" s="7">
        <v>0</v>
      </c>
      <c r="AIB218" s="7">
        <v>0</v>
      </c>
      <c r="AIC218" s="7">
        <v>0</v>
      </c>
      <c r="AID218" s="7">
        <v>0</v>
      </c>
      <c r="AIE218" s="7">
        <v>0</v>
      </c>
      <c r="AIF218" s="7">
        <v>0</v>
      </c>
      <c r="AIG218" s="7">
        <v>0</v>
      </c>
      <c r="AIH218" s="7">
        <v>0</v>
      </c>
      <c r="AII218" s="7">
        <v>0</v>
      </c>
      <c r="AIJ218" s="7">
        <v>0</v>
      </c>
      <c r="AIK218" s="7">
        <v>0</v>
      </c>
      <c r="AIL218" s="7">
        <v>0</v>
      </c>
      <c r="AIM218" s="7">
        <v>0</v>
      </c>
      <c r="AIN218" s="7">
        <v>0</v>
      </c>
      <c r="AIO218" s="7">
        <v>0</v>
      </c>
      <c r="AIP218" s="7">
        <v>0</v>
      </c>
      <c r="AIQ218" s="7">
        <v>0</v>
      </c>
      <c r="AIR218" s="7">
        <v>0</v>
      </c>
      <c r="AIS218" s="7">
        <v>0</v>
      </c>
      <c r="AIT218" s="7">
        <v>0</v>
      </c>
      <c r="AIU218" s="7">
        <v>0</v>
      </c>
      <c r="AIV218" s="7">
        <v>0</v>
      </c>
      <c r="AIW218" s="7">
        <v>0</v>
      </c>
      <c r="AIX218" s="7">
        <v>0</v>
      </c>
      <c r="AIY218" s="7">
        <v>0</v>
      </c>
      <c r="AIZ218" s="7">
        <v>0</v>
      </c>
      <c r="AJA218" s="7">
        <v>2</v>
      </c>
      <c r="AJB218" s="7">
        <v>0</v>
      </c>
      <c r="AJC218" s="7">
        <v>0</v>
      </c>
      <c r="AJD218" s="7">
        <v>0</v>
      </c>
      <c r="AJE218" s="7">
        <v>1</v>
      </c>
      <c r="AJF218" s="7">
        <v>0</v>
      </c>
      <c r="AJG218" s="7">
        <v>0</v>
      </c>
      <c r="AJH218" s="7">
        <v>0</v>
      </c>
      <c r="AJI218" s="7">
        <v>0</v>
      </c>
      <c r="AJJ218" s="7">
        <v>0</v>
      </c>
      <c r="AJK218" s="7">
        <v>0</v>
      </c>
      <c r="AJL218" s="7">
        <v>0</v>
      </c>
      <c r="AJM218" s="7">
        <v>0</v>
      </c>
      <c r="AJN218" s="7">
        <v>0</v>
      </c>
      <c r="AJO218" s="7">
        <v>0</v>
      </c>
      <c r="AJP218" s="7">
        <v>0</v>
      </c>
      <c r="AJQ218" s="7">
        <v>0</v>
      </c>
      <c r="AJR218" s="7">
        <v>0</v>
      </c>
      <c r="AJS218" s="7">
        <v>0</v>
      </c>
      <c r="AJT218" s="7">
        <v>0</v>
      </c>
      <c r="AJU218" s="7">
        <v>0</v>
      </c>
      <c r="AJV218" s="7">
        <v>0</v>
      </c>
      <c r="AJW218" s="7">
        <v>0</v>
      </c>
      <c r="AJX218" s="7">
        <v>0</v>
      </c>
      <c r="AJY218" s="7">
        <v>0</v>
      </c>
      <c r="AJZ218" s="7">
        <v>0</v>
      </c>
      <c r="AKA218" s="7">
        <v>0</v>
      </c>
      <c r="AKB218" s="7">
        <v>0</v>
      </c>
      <c r="AKC218" s="7">
        <v>0</v>
      </c>
      <c r="AKD218" s="7">
        <v>0</v>
      </c>
      <c r="AKE218" s="7">
        <v>0</v>
      </c>
      <c r="AKF218" s="7">
        <v>0</v>
      </c>
      <c r="AKG218" s="7">
        <v>0</v>
      </c>
      <c r="AKH218" s="7">
        <v>0</v>
      </c>
      <c r="AKI218" s="7">
        <v>0</v>
      </c>
      <c r="AKJ218" s="7">
        <v>0</v>
      </c>
      <c r="AKK218" s="7">
        <v>0</v>
      </c>
      <c r="AKL218" s="7">
        <v>0</v>
      </c>
      <c r="AKM218" s="7">
        <v>0</v>
      </c>
      <c r="AKN218" s="7">
        <v>0</v>
      </c>
      <c r="AKO218" s="7">
        <v>0</v>
      </c>
      <c r="AKP218" s="7">
        <v>0</v>
      </c>
      <c r="AKQ218" s="7">
        <v>0</v>
      </c>
      <c r="AKR218" s="7">
        <v>0</v>
      </c>
      <c r="AKS218" s="7">
        <v>0</v>
      </c>
      <c r="AKT218" s="7">
        <v>0</v>
      </c>
      <c r="AKU218" s="7">
        <v>0</v>
      </c>
      <c r="AKV218" s="7">
        <v>0</v>
      </c>
      <c r="AKW218" s="7">
        <v>0</v>
      </c>
      <c r="AKX218" s="7">
        <v>0</v>
      </c>
      <c r="AKY218" s="7">
        <v>0</v>
      </c>
      <c r="AKZ218" s="7">
        <v>0</v>
      </c>
      <c r="ALA218" s="7">
        <v>0</v>
      </c>
      <c r="ALB218" s="7">
        <v>0</v>
      </c>
      <c r="ALC218" s="7">
        <v>0</v>
      </c>
      <c r="ALD218" s="7">
        <v>1</v>
      </c>
      <c r="ALE218" s="7">
        <v>0</v>
      </c>
      <c r="ALF218" s="7">
        <v>0</v>
      </c>
      <c r="ALG218" s="7">
        <v>0</v>
      </c>
      <c r="ALH218" s="7">
        <v>0</v>
      </c>
      <c r="ALI218" s="7">
        <v>0</v>
      </c>
      <c r="ALJ218" s="7">
        <v>0</v>
      </c>
      <c r="ALK218" s="7">
        <v>0</v>
      </c>
      <c r="ALL218" s="7">
        <v>0</v>
      </c>
      <c r="ALM218" s="7">
        <v>0</v>
      </c>
      <c r="ALN218" s="7">
        <v>0</v>
      </c>
      <c r="ALO218" s="7">
        <v>0</v>
      </c>
      <c r="ALP218" s="7">
        <v>0</v>
      </c>
      <c r="ALQ218" s="7">
        <v>0</v>
      </c>
      <c r="ALR218" s="7">
        <v>0</v>
      </c>
      <c r="ALS218" s="7">
        <v>0</v>
      </c>
      <c r="ALT218" s="7">
        <v>232</v>
      </c>
      <c r="ALU218" s="7">
        <v>0</v>
      </c>
      <c r="ALV218" s="7">
        <v>0</v>
      </c>
      <c r="ALW218" s="7">
        <v>11</v>
      </c>
      <c r="ALX218" s="7">
        <v>0</v>
      </c>
      <c r="ALY218" s="7">
        <v>0</v>
      </c>
      <c r="ALZ218" s="7">
        <v>2</v>
      </c>
      <c r="AMA218" s="7">
        <v>1</v>
      </c>
      <c r="AMB218" s="7">
        <v>0</v>
      </c>
      <c r="AMC218" s="7">
        <v>106</v>
      </c>
      <c r="AMD218" s="7">
        <v>0</v>
      </c>
      <c r="AME218" s="7">
        <v>0</v>
      </c>
      <c r="AMF218" s="7">
        <v>4</v>
      </c>
      <c r="AMG218" s="7">
        <v>0</v>
      </c>
      <c r="AMH218" s="7">
        <v>0</v>
      </c>
      <c r="AMI218" s="7">
        <v>0</v>
      </c>
      <c r="AMJ218" s="7">
        <v>0</v>
      </c>
      <c r="AMK218" s="7">
        <v>0</v>
      </c>
      <c r="AML218" s="7">
        <v>0</v>
      </c>
      <c r="AMM218" s="7">
        <v>0</v>
      </c>
      <c r="AMN218" s="7">
        <v>0</v>
      </c>
      <c r="AMO218" s="7">
        <v>0</v>
      </c>
      <c r="AMP218" s="7">
        <v>0</v>
      </c>
      <c r="AMQ218" s="7">
        <v>0</v>
      </c>
      <c r="AMR218" s="7">
        <v>0</v>
      </c>
      <c r="AMS218" s="7">
        <v>0</v>
      </c>
      <c r="AMT218" s="7">
        <v>0</v>
      </c>
      <c r="AMU218" s="7">
        <v>0</v>
      </c>
      <c r="AMV218" s="7">
        <v>0</v>
      </c>
      <c r="AMW218" s="7">
        <v>0</v>
      </c>
      <c r="AMX218" s="7">
        <v>0</v>
      </c>
      <c r="AMY218" s="7">
        <v>0</v>
      </c>
      <c r="AMZ218" s="7">
        <v>0</v>
      </c>
      <c r="ANA218" s="7">
        <v>0</v>
      </c>
      <c r="ANB218" s="7">
        <v>0</v>
      </c>
      <c r="ANC218" s="7">
        <v>0</v>
      </c>
      <c r="AND218" s="7">
        <v>0</v>
      </c>
      <c r="ANE218" s="7">
        <v>0</v>
      </c>
      <c r="ANF218" s="7">
        <v>0</v>
      </c>
      <c r="ANG218" s="7">
        <v>0</v>
      </c>
      <c r="ANH218" s="7">
        <v>0</v>
      </c>
      <c r="ANI218" s="7">
        <v>0</v>
      </c>
      <c r="ANJ218" s="7">
        <v>0</v>
      </c>
      <c r="ANK218" s="7">
        <v>0</v>
      </c>
      <c r="ANL218" s="7">
        <v>0</v>
      </c>
      <c r="ANM218" s="7">
        <v>0</v>
      </c>
      <c r="ANN218" s="7">
        <v>0</v>
      </c>
      <c r="ANO218" s="7">
        <v>1</v>
      </c>
      <c r="ANP218" s="7">
        <v>0</v>
      </c>
      <c r="ANQ218" s="7">
        <v>28</v>
      </c>
      <c r="ANR218" s="7">
        <v>0</v>
      </c>
      <c r="ANS218" s="7">
        <v>0</v>
      </c>
      <c r="ANT218" s="7">
        <v>0</v>
      </c>
      <c r="ANU218" s="7">
        <v>0</v>
      </c>
      <c r="ANV218" s="7">
        <v>0</v>
      </c>
      <c r="ANW218" s="7">
        <v>3</v>
      </c>
      <c r="ANX218" s="7">
        <v>39</v>
      </c>
      <c r="ANY218" s="7">
        <v>0</v>
      </c>
      <c r="ANZ218" s="7">
        <v>2</v>
      </c>
      <c r="AOA218" s="7">
        <v>0</v>
      </c>
      <c r="AOB218" s="7">
        <v>0</v>
      </c>
      <c r="AOC218" s="7">
        <v>0</v>
      </c>
      <c r="AOD218" s="7">
        <v>125</v>
      </c>
      <c r="AOE218" s="7">
        <v>0</v>
      </c>
      <c r="AOF218" s="7">
        <v>0</v>
      </c>
      <c r="AOG218" s="7">
        <v>0</v>
      </c>
      <c r="AOH218" s="7">
        <v>0</v>
      </c>
      <c r="AOI218" s="7">
        <v>0</v>
      </c>
      <c r="AOJ218" s="7">
        <v>0</v>
      </c>
      <c r="AOK218" s="7">
        <v>0</v>
      </c>
      <c r="AOL218" s="7">
        <v>3</v>
      </c>
      <c r="AOM218" s="7">
        <v>0</v>
      </c>
      <c r="AON218" s="7">
        <v>0</v>
      </c>
      <c r="AOO218" s="7">
        <v>0</v>
      </c>
      <c r="AOP218" s="7">
        <v>18</v>
      </c>
      <c r="AOQ218" s="7">
        <v>0</v>
      </c>
      <c r="AOR218" s="7">
        <v>0</v>
      </c>
      <c r="AOS218" s="7">
        <v>0</v>
      </c>
      <c r="AOT218" s="7">
        <v>0</v>
      </c>
      <c r="AOU218" s="7">
        <v>304</v>
      </c>
      <c r="AOV218" s="7">
        <v>0</v>
      </c>
      <c r="AOW218" s="7">
        <v>0</v>
      </c>
      <c r="AOX218" s="7">
        <v>0</v>
      </c>
      <c r="AOY218" s="7">
        <v>1</v>
      </c>
      <c r="AOZ218" s="7">
        <v>2</v>
      </c>
      <c r="APA218" s="7">
        <v>0</v>
      </c>
      <c r="APB218" s="7">
        <v>0</v>
      </c>
      <c r="APC218" s="7">
        <v>0</v>
      </c>
      <c r="APD218" s="7">
        <v>0</v>
      </c>
      <c r="APE218" s="7">
        <v>1</v>
      </c>
      <c r="APF218" s="7">
        <v>0</v>
      </c>
      <c r="APG218" s="7">
        <v>0</v>
      </c>
      <c r="APH218" s="7">
        <v>0</v>
      </c>
      <c r="API218" s="7">
        <v>3</v>
      </c>
      <c r="APJ218" s="7">
        <v>0</v>
      </c>
      <c r="APK218" s="7">
        <v>0</v>
      </c>
      <c r="APL218" s="7">
        <v>0</v>
      </c>
      <c r="APM218" s="7">
        <v>8</v>
      </c>
      <c r="APN218" s="7">
        <v>0</v>
      </c>
      <c r="APO218" s="7">
        <v>0</v>
      </c>
      <c r="APP218" s="7">
        <v>17</v>
      </c>
      <c r="APQ218" s="7">
        <v>0</v>
      </c>
      <c r="APR218" s="7">
        <v>0</v>
      </c>
      <c r="APS218" s="7">
        <v>45</v>
      </c>
      <c r="APT218" s="7">
        <v>48</v>
      </c>
      <c r="APU218" s="7">
        <v>0</v>
      </c>
      <c r="APV218" s="7">
        <v>0</v>
      </c>
      <c r="APW218" s="7">
        <v>18</v>
      </c>
      <c r="APX218" s="7">
        <v>0</v>
      </c>
      <c r="APY218" s="7">
        <v>0</v>
      </c>
      <c r="APZ218" s="7">
        <v>0</v>
      </c>
      <c r="AQA218" s="7">
        <v>0</v>
      </c>
      <c r="AQB218" s="7">
        <v>166</v>
      </c>
      <c r="AQC218" s="7">
        <v>21</v>
      </c>
      <c r="AQD218" s="7">
        <v>0</v>
      </c>
      <c r="AQE218" s="7">
        <v>0</v>
      </c>
      <c r="AQF218" s="7">
        <v>201</v>
      </c>
      <c r="AQG218" s="7">
        <v>0</v>
      </c>
      <c r="AQH218" s="7">
        <v>0</v>
      </c>
      <c r="AQI218" s="7">
        <v>0</v>
      </c>
      <c r="AQJ218" s="7">
        <v>15</v>
      </c>
      <c r="AQK218" s="7">
        <v>3</v>
      </c>
      <c r="AQL218" s="7">
        <v>0</v>
      </c>
      <c r="AQM218" s="7">
        <v>0</v>
      </c>
      <c r="AQN218" s="7">
        <v>0</v>
      </c>
      <c r="AQO218" s="7">
        <v>0</v>
      </c>
      <c r="AQP218" s="7">
        <v>0</v>
      </c>
      <c r="AQQ218" s="7">
        <v>0</v>
      </c>
      <c r="AQR218" s="7">
        <v>0</v>
      </c>
      <c r="AQS218" s="7">
        <v>0</v>
      </c>
      <c r="AQT218" s="7">
        <v>0</v>
      </c>
      <c r="AQU218" s="7">
        <v>0</v>
      </c>
      <c r="AQV218" s="7">
        <v>0</v>
      </c>
      <c r="AQW218" s="7">
        <v>0</v>
      </c>
      <c r="AQX218" s="7">
        <v>0</v>
      </c>
      <c r="AQY218" s="7">
        <v>0</v>
      </c>
      <c r="AQZ218" s="7">
        <v>0</v>
      </c>
      <c r="ARA218" s="7">
        <v>0</v>
      </c>
      <c r="ARB218" s="7">
        <v>0</v>
      </c>
      <c r="ARC218" s="7">
        <v>0</v>
      </c>
      <c r="ARD218" s="7">
        <v>0</v>
      </c>
      <c r="ARE218" s="7">
        <v>4</v>
      </c>
      <c r="ARF218" s="7">
        <v>0</v>
      </c>
      <c r="ARG218" s="7">
        <v>0</v>
      </c>
      <c r="ARH218" s="7">
        <v>1</v>
      </c>
      <c r="ARI218" s="7">
        <v>0</v>
      </c>
      <c r="ARJ218" s="7">
        <v>0</v>
      </c>
      <c r="ARK218" s="7">
        <v>0</v>
      </c>
      <c r="ARL218" s="7">
        <v>0</v>
      </c>
      <c r="ARM218" s="7">
        <v>0</v>
      </c>
      <c r="ARN218" s="7">
        <v>0</v>
      </c>
      <c r="ARO218" s="7">
        <v>0</v>
      </c>
      <c r="ARP218" s="7">
        <v>0</v>
      </c>
      <c r="ARQ218" s="7">
        <v>0</v>
      </c>
      <c r="ARR218" s="7">
        <v>0</v>
      </c>
      <c r="ARS218" s="7">
        <v>0</v>
      </c>
      <c r="ART218" s="7">
        <v>0</v>
      </c>
      <c r="ARU218" s="7">
        <v>0</v>
      </c>
      <c r="ARV218" s="7">
        <v>0</v>
      </c>
      <c r="ARW218" s="7">
        <v>0</v>
      </c>
      <c r="ARX218" s="7">
        <v>0</v>
      </c>
      <c r="ARY218" s="7">
        <v>0</v>
      </c>
      <c r="ARZ218" s="7">
        <v>0</v>
      </c>
      <c r="ASA218" s="7">
        <v>0</v>
      </c>
      <c r="ASB218" s="7">
        <v>0</v>
      </c>
      <c r="ASC218" s="7">
        <v>0</v>
      </c>
      <c r="ASD218" s="7">
        <v>0</v>
      </c>
      <c r="ASE218" s="7">
        <v>0</v>
      </c>
      <c r="ASF218" s="7">
        <v>0</v>
      </c>
      <c r="ASG218" s="7">
        <v>0</v>
      </c>
      <c r="ASH218" s="7">
        <v>0</v>
      </c>
      <c r="ASI218" s="7">
        <v>0</v>
      </c>
      <c r="ASJ218" s="7">
        <v>0</v>
      </c>
      <c r="ASK218" s="7">
        <v>0</v>
      </c>
      <c r="ASL218" s="7">
        <v>0</v>
      </c>
      <c r="ASM218" s="7">
        <v>6</v>
      </c>
      <c r="ASN218" s="7">
        <v>0</v>
      </c>
      <c r="ASO218" s="7">
        <v>0</v>
      </c>
      <c r="ASP218" s="7">
        <v>0</v>
      </c>
      <c r="ASQ218" s="7">
        <v>0</v>
      </c>
      <c r="ASR218" s="7">
        <v>0</v>
      </c>
      <c r="ASS218" s="7">
        <v>0</v>
      </c>
      <c r="AST218" s="7">
        <v>0</v>
      </c>
      <c r="ASU218" s="7">
        <v>0</v>
      </c>
      <c r="ASV218" s="7">
        <v>0</v>
      </c>
      <c r="ASW218" s="7">
        <v>0</v>
      </c>
      <c r="ASX218" s="7">
        <v>0</v>
      </c>
      <c r="ASY218" s="7">
        <v>0</v>
      </c>
      <c r="ASZ218" s="7">
        <v>0</v>
      </c>
      <c r="ATA218" s="7">
        <v>1</v>
      </c>
      <c r="ATB218" s="7">
        <v>117</v>
      </c>
      <c r="ATC218" s="7">
        <v>0</v>
      </c>
      <c r="ATD218" s="7">
        <v>0</v>
      </c>
      <c r="ATE218" s="7">
        <v>0</v>
      </c>
      <c r="ATF218" s="7">
        <v>0</v>
      </c>
      <c r="ATG218" s="7">
        <v>0</v>
      </c>
      <c r="ATH218" s="7">
        <v>0</v>
      </c>
      <c r="ATI218" s="7">
        <v>1</v>
      </c>
      <c r="ATJ218" s="7">
        <v>0</v>
      </c>
      <c r="ATK218" s="7">
        <v>0</v>
      </c>
      <c r="ATL218" s="7">
        <v>0</v>
      </c>
      <c r="ATM218" s="7">
        <v>1</v>
      </c>
      <c r="ATN218" s="7">
        <v>0</v>
      </c>
      <c r="ATO218" s="7">
        <v>1</v>
      </c>
      <c r="ATP218" s="7">
        <v>0</v>
      </c>
      <c r="ATQ218" s="7">
        <v>0</v>
      </c>
      <c r="ATR218" s="7">
        <v>0</v>
      </c>
      <c r="ATS218" s="7">
        <v>0</v>
      </c>
      <c r="ATT218" s="7">
        <v>0</v>
      </c>
      <c r="ATU218" s="7">
        <v>0</v>
      </c>
      <c r="ATV218" s="7">
        <v>2</v>
      </c>
      <c r="ATW218" s="7">
        <v>0</v>
      </c>
      <c r="ATX218" s="7">
        <v>0</v>
      </c>
      <c r="ATY218" s="7">
        <v>0</v>
      </c>
      <c r="ATZ218" s="7">
        <v>0</v>
      </c>
      <c r="AUA218" s="7">
        <v>0</v>
      </c>
      <c r="AUB218" s="7">
        <v>0</v>
      </c>
      <c r="AUC218" s="7">
        <v>0</v>
      </c>
      <c r="AUD218" s="7">
        <v>0</v>
      </c>
      <c r="AUE218" s="7">
        <v>3</v>
      </c>
      <c r="AUF218" s="7">
        <v>0</v>
      </c>
      <c r="AUG218" s="7">
        <v>0</v>
      </c>
      <c r="AUH218" s="7">
        <v>0</v>
      </c>
      <c r="AUI218" s="7">
        <v>0</v>
      </c>
      <c r="AUJ218" s="7">
        <v>0</v>
      </c>
      <c r="AUK218" s="7">
        <v>5</v>
      </c>
      <c r="AUL218" s="7">
        <v>0</v>
      </c>
      <c r="AUM218" s="7">
        <v>0</v>
      </c>
      <c r="AUN218" s="7">
        <v>0</v>
      </c>
      <c r="AUO218" s="7">
        <v>0</v>
      </c>
      <c r="AUP218" s="7">
        <v>0</v>
      </c>
      <c r="AUQ218" s="7">
        <v>0</v>
      </c>
      <c r="AUR218" s="7">
        <v>0</v>
      </c>
      <c r="AUS218" s="7">
        <v>0</v>
      </c>
      <c r="AUT218" s="7">
        <v>0</v>
      </c>
      <c r="AUU218" s="7">
        <v>0</v>
      </c>
      <c r="AUV218" s="7">
        <v>0</v>
      </c>
      <c r="AUW218" s="7">
        <v>0</v>
      </c>
      <c r="AUX218" s="7">
        <v>0</v>
      </c>
      <c r="AUY218" s="7">
        <v>0</v>
      </c>
      <c r="AUZ218" s="7">
        <v>0</v>
      </c>
      <c r="AVA218" s="7">
        <v>0</v>
      </c>
      <c r="AVB218" s="7">
        <v>0</v>
      </c>
      <c r="AVC218" s="7">
        <v>0</v>
      </c>
      <c r="AVD218" s="7">
        <v>0</v>
      </c>
      <c r="AVE218" s="7">
        <v>0</v>
      </c>
      <c r="AVF218" s="7">
        <v>0</v>
      </c>
      <c r="AVG218" s="7">
        <v>0</v>
      </c>
      <c r="AVH218" s="7">
        <v>0</v>
      </c>
      <c r="AVI218" s="7">
        <v>0</v>
      </c>
      <c r="AVJ218" s="7">
        <v>0</v>
      </c>
      <c r="AVK218" s="7">
        <v>4</v>
      </c>
      <c r="AVL218" s="7">
        <v>1</v>
      </c>
      <c r="AVM218" s="7">
        <v>0</v>
      </c>
      <c r="AVN218" s="7">
        <v>0</v>
      </c>
      <c r="AVO218" s="7">
        <v>0</v>
      </c>
      <c r="AVP218" s="7">
        <v>0</v>
      </c>
      <c r="AVQ218" s="7">
        <v>0</v>
      </c>
      <c r="AVR218" s="7">
        <v>0</v>
      </c>
      <c r="AVS218" s="7">
        <v>0</v>
      </c>
      <c r="AVT218" s="7">
        <v>0</v>
      </c>
      <c r="AVU218" s="7">
        <v>0</v>
      </c>
      <c r="AVV218" s="7">
        <v>0</v>
      </c>
      <c r="AVW218" s="7">
        <v>0</v>
      </c>
      <c r="AVX218" s="7">
        <v>0</v>
      </c>
      <c r="AVY218" s="7">
        <v>0</v>
      </c>
      <c r="AVZ218" s="7">
        <v>0</v>
      </c>
      <c r="AWA218" s="7">
        <v>0</v>
      </c>
      <c r="AWB218" s="7">
        <v>0</v>
      </c>
      <c r="AWC218" s="7">
        <v>0</v>
      </c>
      <c r="AWD218" s="7">
        <v>0</v>
      </c>
      <c r="AWE218" s="7">
        <v>0</v>
      </c>
      <c r="AWF218" s="7">
        <v>0</v>
      </c>
      <c r="AWG218" s="7">
        <v>0</v>
      </c>
      <c r="AWH218" s="7">
        <v>0</v>
      </c>
      <c r="AWI218" s="7">
        <v>0</v>
      </c>
      <c r="AWJ218" s="7">
        <v>0</v>
      </c>
      <c r="AWK218" s="7">
        <v>0</v>
      </c>
      <c r="AWL218" s="7">
        <v>0</v>
      </c>
      <c r="AWM218" s="7">
        <v>0</v>
      </c>
      <c r="AWN218" s="7">
        <v>0</v>
      </c>
      <c r="AWO218" s="7">
        <v>0</v>
      </c>
      <c r="AWP218" s="7">
        <v>0</v>
      </c>
      <c r="AWQ218" s="7">
        <v>0</v>
      </c>
      <c r="AWR218" s="7">
        <v>0</v>
      </c>
      <c r="AWS218" s="7">
        <v>0</v>
      </c>
      <c r="AWT218" s="7">
        <v>0</v>
      </c>
      <c r="AWU218" s="7">
        <v>0</v>
      </c>
      <c r="AWV218" s="7">
        <v>0</v>
      </c>
      <c r="AWW218" s="7">
        <v>0</v>
      </c>
      <c r="AWX218" s="7">
        <v>0</v>
      </c>
      <c r="AWY218" s="7">
        <v>0</v>
      </c>
      <c r="AWZ218" s="7">
        <v>0</v>
      </c>
      <c r="AXA218" s="7">
        <v>0</v>
      </c>
      <c r="AXB218" s="7">
        <v>0</v>
      </c>
      <c r="AXC218" s="7">
        <v>0</v>
      </c>
      <c r="AXD218" s="7">
        <v>0</v>
      </c>
      <c r="AXE218" s="7">
        <v>0</v>
      </c>
      <c r="AXF218" s="7">
        <v>0</v>
      </c>
      <c r="AXG218" s="7">
        <v>0</v>
      </c>
      <c r="AXH218" s="7">
        <v>0</v>
      </c>
      <c r="AXI218" s="7">
        <v>0</v>
      </c>
      <c r="AXJ218" s="7">
        <v>1</v>
      </c>
      <c r="AXK218" s="7">
        <v>0</v>
      </c>
      <c r="AXL218" s="7">
        <v>0</v>
      </c>
      <c r="AXM218" s="7">
        <v>0</v>
      </c>
      <c r="AXN218" s="7">
        <v>0</v>
      </c>
      <c r="AXO218" s="7">
        <v>0</v>
      </c>
      <c r="AXP218" s="7">
        <v>0</v>
      </c>
      <c r="AXQ218" s="7">
        <v>0</v>
      </c>
      <c r="AXR218" s="7">
        <v>0</v>
      </c>
      <c r="AXS218" s="7">
        <v>0</v>
      </c>
      <c r="AXT218" s="7">
        <v>0</v>
      </c>
      <c r="AXU218" s="7">
        <v>0</v>
      </c>
      <c r="AXV218" s="7">
        <v>0</v>
      </c>
      <c r="AXW218" s="7">
        <v>0</v>
      </c>
      <c r="AXX218" s="7">
        <v>0</v>
      </c>
      <c r="AXY218" s="7">
        <v>0</v>
      </c>
      <c r="AXZ218" s="7">
        <v>0</v>
      </c>
      <c r="AYA218" s="7">
        <v>0</v>
      </c>
      <c r="AYB218" s="7">
        <v>0</v>
      </c>
      <c r="AYC218" s="7">
        <v>0</v>
      </c>
      <c r="AYD218" s="7">
        <v>0</v>
      </c>
      <c r="AYE218" s="7">
        <v>0</v>
      </c>
      <c r="AYF218" s="7">
        <v>0</v>
      </c>
      <c r="AYG218" s="7">
        <v>0</v>
      </c>
      <c r="AYH218" s="7">
        <v>0</v>
      </c>
      <c r="AYI218" s="7">
        <v>0</v>
      </c>
      <c r="AYJ218" s="7">
        <v>0</v>
      </c>
      <c r="AYK218" s="7">
        <v>0</v>
      </c>
      <c r="AYL218" s="7">
        <v>0</v>
      </c>
      <c r="AYM218" s="7">
        <v>0</v>
      </c>
      <c r="AYN218" s="7">
        <v>0</v>
      </c>
      <c r="AYO218" s="7">
        <v>0</v>
      </c>
      <c r="AYP218" s="7">
        <v>0</v>
      </c>
      <c r="AYQ218" s="7">
        <v>0</v>
      </c>
      <c r="AYR218" s="7">
        <v>0</v>
      </c>
      <c r="AYS218" s="7">
        <v>0</v>
      </c>
      <c r="AYT218" s="7">
        <v>0</v>
      </c>
      <c r="AYU218" s="7">
        <v>0</v>
      </c>
      <c r="AYV218" s="7">
        <v>0</v>
      </c>
      <c r="AYW218" s="7">
        <v>1</v>
      </c>
      <c r="AYX218" s="7">
        <v>0</v>
      </c>
      <c r="AYY218" s="7">
        <v>0</v>
      </c>
      <c r="AYZ218" s="7">
        <v>2</v>
      </c>
      <c r="AZA218" s="7">
        <v>0</v>
      </c>
      <c r="AZB218" s="7">
        <v>1</v>
      </c>
      <c r="AZC218" s="7">
        <v>2</v>
      </c>
      <c r="AZD218" s="7">
        <v>1</v>
      </c>
      <c r="AZE218" s="7">
        <v>0</v>
      </c>
      <c r="AZF218" s="7">
        <v>0</v>
      </c>
      <c r="AZG218" s="7">
        <v>0</v>
      </c>
      <c r="AZH218" s="7">
        <v>0</v>
      </c>
      <c r="AZI218" s="7">
        <v>0</v>
      </c>
      <c r="AZJ218" s="7">
        <v>0</v>
      </c>
      <c r="AZK218" s="7">
        <v>0</v>
      </c>
      <c r="AZL218" s="7">
        <v>0</v>
      </c>
      <c r="AZM218" s="7">
        <v>0</v>
      </c>
      <c r="AZN218" s="7">
        <v>0</v>
      </c>
      <c r="AZO218" s="7">
        <v>0</v>
      </c>
      <c r="AZP218" s="7">
        <v>0</v>
      </c>
      <c r="AZQ218" s="7">
        <v>0</v>
      </c>
      <c r="AZR218" s="7">
        <v>0</v>
      </c>
      <c r="AZS218" s="7">
        <v>0</v>
      </c>
      <c r="AZT218" s="7">
        <v>0</v>
      </c>
      <c r="AZU218" s="7">
        <v>0</v>
      </c>
      <c r="AZV218" s="7">
        <v>0</v>
      </c>
      <c r="AZW218" s="7">
        <v>0</v>
      </c>
      <c r="AZX218" s="7">
        <v>0</v>
      </c>
      <c r="AZY218" s="7">
        <v>0</v>
      </c>
      <c r="AZZ218" s="7">
        <v>0</v>
      </c>
      <c r="BAA218" s="7">
        <v>0</v>
      </c>
      <c r="BAB218" s="7">
        <v>0</v>
      </c>
      <c r="BAC218" s="7">
        <v>0</v>
      </c>
      <c r="BAD218" s="7">
        <v>0</v>
      </c>
      <c r="BAE218" s="7">
        <v>0</v>
      </c>
      <c r="BAF218" s="7">
        <v>0</v>
      </c>
      <c r="BAG218" s="7">
        <v>0</v>
      </c>
      <c r="BAH218" s="7">
        <v>0</v>
      </c>
      <c r="BAI218" s="7">
        <v>0</v>
      </c>
      <c r="BAJ218" s="7">
        <v>0</v>
      </c>
      <c r="BAK218" s="7">
        <v>0</v>
      </c>
      <c r="BAL218" s="7">
        <v>0</v>
      </c>
      <c r="BAM218" s="7">
        <v>0</v>
      </c>
      <c r="BAN218" s="7">
        <v>0</v>
      </c>
      <c r="BAO218" s="7">
        <v>0</v>
      </c>
      <c r="BAP218" s="7">
        <v>0</v>
      </c>
      <c r="BAQ218" s="7">
        <v>0</v>
      </c>
      <c r="BAR218" s="7">
        <v>96</v>
      </c>
      <c r="BAS218" s="7">
        <v>0</v>
      </c>
      <c r="BAT218" s="7">
        <v>0</v>
      </c>
      <c r="BAU218" s="7">
        <v>0</v>
      </c>
      <c r="BAV218" s="7">
        <v>1</v>
      </c>
      <c r="BAW218" s="7">
        <v>0</v>
      </c>
      <c r="BAX218" s="7">
        <v>0</v>
      </c>
      <c r="BAY218" s="7">
        <v>0</v>
      </c>
      <c r="BAZ218" s="7">
        <v>0</v>
      </c>
      <c r="BBA218" s="7">
        <v>0</v>
      </c>
      <c r="BBB218" s="7">
        <v>0</v>
      </c>
      <c r="BBC218" s="7">
        <v>0</v>
      </c>
      <c r="BBD218" s="7">
        <v>1</v>
      </c>
      <c r="BBE218" s="7">
        <v>0</v>
      </c>
      <c r="BBF218" s="7">
        <v>0</v>
      </c>
      <c r="BBG218" s="7">
        <v>0</v>
      </c>
      <c r="BBH218" s="7">
        <v>0</v>
      </c>
      <c r="BBI218" s="7">
        <v>0</v>
      </c>
      <c r="BBJ218" s="7">
        <v>0</v>
      </c>
      <c r="BBK218" s="7">
        <v>0</v>
      </c>
      <c r="BBL218" s="7">
        <v>0</v>
      </c>
      <c r="BBM218" s="7">
        <v>0</v>
      </c>
      <c r="BBN218" s="7">
        <v>0</v>
      </c>
      <c r="BBO218" s="7">
        <v>0</v>
      </c>
      <c r="BBP218" s="7">
        <v>0</v>
      </c>
      <c r="BBQ218" s="7">
        <v>0</v>
      </c>
      <c r="BBR218" s="7">
        <v>0</v>
      </c>
      <c r="BBS218" s="7">
        <v>0</v>
      </c>
      <c r="BBT218" s="7">
        <v>0</v>
      </c>
      <c r="BBU218" s="7">
        <v>0</v>
      </c>
      <c r="BBV218" s="7">
        <v>3</v>
      </c>
      <c r="BBW218" s="7">
        <v>0</v>
      </c>
      <c r="BBX218" s="7">
        <v>0</v>
      </c>
      <c r="BBY218" s="7">
        <v>0</v>
      </c>
      <c r="BBZ218" s="7">
        <v>0</v>
      </c>
      <c r="BCA218" s="7">
        <v>0</v>
      </c>
      <c r="BCB218" s="7">
        <v>0</v>
      </c>
      <c r="BCC218" s="7">
        <v>0</v>
      </c>
      <c r="BCD218" s="7">
        <v>0</v>
      </c>
      <c r="BCE218" s="7">
        <v>0</v>
      </c>
      <c r="BCF218" s="7">
        <v>0</v>
      </c>
      <c r="BCG218" s="7">
        <v>0</v>
      </c>
      <c r="BCH218" s="7">
        <v>0</v>
      </c>
      <c r="BCI218" s="7">
        <v>0</v>
      </c>
      <c r="BCJ218" s="7">
        <v>0</v>
      </c>
      <c r="BCK218" s="7">
        <v>0</v>
      </c>
      <c r="BCL218" s="7">
        <v>0</v>
      </c>
      <c r="BCM218" s="7">
        <v>1</v>
      </c>
      <c r="BCN218" s="7">
        <v>0</v>
      </c>
      <c r="BCO218" s="7">
        <v>0</v>
      </c>
      <c r="BCP218" s="7">
        <v>14</v>
      </c>
      <c r="BCQ218" s="7">
        <v>0</v>
      </c>
      <c r="BCR218" s="34">
        <v>0</v>
      </c>
      <c r="BCU218" s="133">
        <v>0</v>
      </c>
      <c r="BCV218" s="5">
        <v>0</v>
      </c>
      <c r="BCW218" s="5">
        <v>0</v>
      </c>
      <c r="BCX218" s="5">
        <v>0</v>
      </c>
      <c r="BCY218" s="5">
        <v>0</v>
      </c>
      <c r="BCZ218" s="5">
        <v>0</v>
      </c>
      <c r="BDA218" s="5">
        <v>0</v>
      </c>
      <c r="BDB218" s="5">
        <v>4.8216007714561236E-4</v>
      </c>
      <c r="BDC218" s="5">
        <v>0</v>
      </c>
      <c r="BDD218" s="5">
        <v>4.8216007714561236E-4</v>
      </c>
      <c r="BDE218" s="5">
        <v>0</v>
      </c>
      <c r="BDF218" s="5">
        <v>0</v>
      </c>
      <c r="BDG218" s="5">
        <v>9.6432015429122472E-4</v>
      </c>
      <c r="BDH218" s="5">
        <v>0</v>
      </c>
      <c r="BDI218" s="5">
        <v>4.8216007714561236E-4</v>
      </c>
      <c r="BDJ218" s="5">
        <v>0</v>
      </c>
      <c r="BDK218" s="5">
        <v>0</v>
      </c>
      <c r="BDL218" s="5">
        <v>0</v>
      </c>
      <c r="BDM218" s="5">
        <v>0</v>
      </c>
      <c r="BDN218" s="5">
        <v>0</v>
      </c>
      <c r="BDO218" s="5">
        <v>4.8216007714561236E-4</v>
      </c>
      <c r="BDP218" s="5">
        <v>0</v>
      </c>
      <c r="BDQ218" s="5">
        <v>0</v>
      </c>
      <c r="BDR218" s="5">
        <v>0</v>
      </c>
      <c r="BDS218" s="5">
        <v>0</v>
      </c>
      <c r="BDT218" s="5">
        <v>0</v>
      </c>
      <c r="BDU218" s="5">
        <v>0</v>
      </c>
      <c r="BDV218" s="5">
        <v>0</v>
      </c>
      <c r="BDW218" s="5">
        <v>0</v>
      </c>
      <c r="BDX218" s="5">
        <v>0</v>
      </c>
      <c r="BDY218" s="5">
        <v>0</v>
      </c>
      <c r="BDZ218" s="5">
        <v>0</v>
      </c>
      <c r="BEA218" s="5">
        <v>0</v>
      </c>
      <c r="BEB218" s="5">
        <v>4.8216007714561236E-4</v>
      </c>
      <c r="BEC218" s="5">
        <v>0</v>
      </c>
      <c r="BED218" s="5">
        <v>0</v>
      </c>
      <c r="BEE218" s="5">
        <v>0</v>
      </c>
      <c r="BEF218" s="5">
        <v>0</v>
      </c>
      <c r="BEG218" s="5">
        <v>0</v>
      </c>
      <c r="BEH218" s="5">
        <v>0</v>
      </c>
      <c r="BEI218" s="5">
        <v>0</v>
      </c>
      <c r="BEJ218" s="5">
        <v>0</v>
      </c>
      <c r="BEK218" s="5">
        <v>0</v>
      </c>
      <c r="BEL218" s="5">
        <v>0</v>
      </c>
      <c r="BEM218" s="5">
        <v>0</v>
      </c>
      <c r="BEN218" s="5">
        <v>0</v>
      </c>
      <c r="BEO218" s="5">
        <v>0</v>
      </c>
      <c r="BEP218" s="5">
        <v>0</v>
      </c>
      <c r="BEQ218" s="5">
        <v>0</v>
      </c>
      <c r="BER218" s="5">
        <v>0</v>
      </c>
      <c r="BES218" s="5">
        <v>0</v>
      </c>
      <c r="BET218" s="5">
        <v>0</v>
      </c>
      <c r="BEU218" s="5">
        <v>0</v>
      </c>
      <c r="BEV218" s="5">
        <v>0</v>
      </c>
      <c r="BEW218" s="5">
        <v>0</v>
      </c>
      <c r="BEX218" s="5">
        <v>0</v>
      </c>
      <c r="BEY218" s="5">
        <v>0</v>
      </c>
      <c r="BEZ218" s="5">
        <v>0</v>
      </c>
      <c r="BFA218" s="5">
        <v>0</v>
      </c>
      <c r="BFB218" s="5">
        <v>0</v>
      </c>
      <c r="BFC218" s="5">
        <v>0</v>
      </c>
      <c r="BFD218" s="5">
        <v>0</v>
      </c>
      <c r="BFE218" s="5">
        <v>0</v>
      </c>
      <c r="BFF218" s="5">
        <v>0</v>
      </c>
      <c r="BFG218" s="5">
        <v>0</v>
      </c>
      <c r="BFH218" s="5">
        <v>0</v>
      </c>
      <c r="BFI218" s="5">
        <v>0</v>
      </c>
      <c r="BFJ218" s="5">
        <v>0</v>
      </c>
      <c r="BFK218" s="5">
        <v>0</v>
      </c>
      <c r="BFL218" s="5">
        <v>0</v>
      </c>
      <c r="BFM218" s="5">
        <v>0</v>
      </c>
      <c r="BFN218" s="5">
        <v>0</v>
      </c>
      <c r="BFO218" s="5">
        <v>0</v>
      </c>
      <c r="BFP218" s="5">
        <v>0</v>
      </c>
      <c r="BFQ218" s="5">
        <v>4.8216007714561236E-4</v>
      </c>
      <c r="BFR218" s="5">
        <v>0</v>
      </c>
      <c r="BFS218" s="5">
        <v>0</v>
      </c>
      <c r="BFT218" s="5">
        <v>0</v>
      </c>
      <c r="BFU218" s="5">
        <v>0</v>
      </c>
      <c r="BFV218" s="5">
        <v>0</v>
      </c>
      <c r="BFW218" s="5">
        <v>0</v>
      </c>
      <c r="BFX218" s="5">
        <v>0</v>
      </c>
      <c r="BFY218" s="5">
        <v>0</v>
      </c>
      <c r="BFZ218" s="5">
        <v>0</v>
      </c>
      <c r="BGA218" s="5">
        <v>0</v>
      </c>
      <c r="BGB218" s="5">
        <v>0</v>
      </c>
      <c r="BGC218" s="5">
        <v>0</v>
      </c>
      <c r="BGD218" s="5">
        <v>0</v>
      </c>
      <c r="BGE218" s="5">
        <v>0</v>
      </c>
      <c r="BGF218" s="5">
        <v>0</v>
      </c>
      <c r="BGG218" s="5">
        <v>0</v>
      </c>
      <c r="BGH218" s="5">
        <v>0</v>
      </c>
      <c r="BGI218" s="5">
        <v>0</v>
      </c>
      <c r="BGJ218" s="5">
        <v>0</v>
      </c>
      <c r="BGK218" s="5">
        <v>0.1210221793635487</v>
      </c>
      <c r="BGL218" s="5">
        <v>0</v>
      </c>
      <c r="BGM218" s="5">
        <v>0</v>
      </c>
      <c r="BGN218" s="5">
        <v>0</v>
      </c>
      <c r="BGO218" s="5">
        <v>1.253616200578592E-2</v>
      </c>
      <c r="BGP218" s="5">
        <v>0</v>
      </c>
      <c r="BGQ218" s="5">
        <v>0</v>
      </c>
      <c r="BGR218" s="5">
        <v>3.3751205400192863E-3</v>
      </c>
      <c r="BGS218" s="5">
        <v>0</v>
      </c>
      <c r="BGT218" s="5">
        <v>1.4464802314368371E-3</v>
      </c>
      <c r="BGU218" s="5">
        <v>1.7357762777242044E-2</v>
      </c>
      <c r="BGV218" s="5">
        <v>0</v>
      </c>
      <c r="BGW218" s="5">
        <v>0</v>
      </c>
      <c r="BGX218" s="5">
        <v>0</v>
      </c>
      <c r="BGY218" s="5">
        <v>0</v>
      </c>
      <c r="BGZ218" s="5">
        <v>4.8216007714561236E-4</v>
      </c>
      <c r="BHA218" s="5">
        <v>0</v>
      </c>
      <c r="BHB218" s="5">
        <v>0</v>
      </c>
      <c r="BHC218" s="5">
        <v>4.8216007714561236E-4</v>
      </c>
      <c r="BHD218" s="5">
        <v>0</v>
      </c>
      <c r="BHE218" s="5">
        <v>0</v>
      </c>
      <c r="BHF218" s="5">
        <v>0</v>
      </c>
      <c r="BHG218" s="5">
        <v>0</v>
      </c>
      <c r="BHH218" s="5">
        <v>0</v>
      </c>
      <c r="BHI218" s="5">
        <v>0</v>
      </c>
      <c r="BHJ218" s="5">
        <v>0</v>
      </c>
      <c r="BHK218" s="5">
        <v>0</v>
      </c>
      <c r="BHL218" s="5">
        <v>0</v>
      </c>
      <c r="BHM218" s="5">
        <v>0</v>
      </c>
      <c r="BHN218" s="5">
        <v>0</v>
      </c>
      <c r="BHO218" s="5">
        <v>0</v>
      </c>
      <c r="BHP218" s="5">
        <v>4.8216007714561236E-4</v>
      </c>
      <c r="BHQ218" s="5">
        <v>0</v>
      </c>
      <c r="BHR218" s="5">
        <v>0</v>
      </c>
      <c r="BHS218" s="5">
        <v>0</v>
      </c>
      <c r="BHT218" s="5">
        <v>0</v>
      </c>
      <c r="BHU218" s="5">
        <v>0</v>
      </c>
      <c r="BHV218" s="5">
        <v>0</v>
      </c>
      <c r="BHW218" s="5">
        <v>0</v>
      </c>
      <c r="BHX218" s="5">
        <v>0</v>
      </c>
      <c r="BHY218" s="5">
        <v>0</v>
      </c>
      <c r="BHZ218" s="5">
        <v>1.7357762777242044E-2</v>
      </c>
      <c r="BIA218" s="5">
        <v>0</v>
      </c>
      <c r="BIB218" s="5">
        <v>4.8216007714561236E-4</v>
      </c>
      <c r="BIC218" s="5">
        <v>0</v>
      </c>
      <c r="BID218" s="5">
        <v>0</v>
      </c>
      <c r="BIE218" s="5">
        <v>0</v>
      </c>
      <c r="BIF218" s="5">
        <v>0</v>
      </c>
      <c r="BIG218" s="5">
        <v>0</v>
      </c>
      <c r="BIH218" s="5">
        <v>0</v>
      </c>
      <c r="BII218" s="5">
        <v>0</v>
      </c>
      <c r="BIJ218" s="5">
        <v>0</v>
      </c>
      <c r="BIK218" s="5">
        <v>0</v>
      </c>
      <c r="BIL218" s="5">
        <v>0</v>
      </c>
      <c r="BIM218" s="5">
        <v>0</v>
      </c>
      <c r="BIN218" s="5">
        <v>0</v>
      </c>
      <c r="BIO218" s="5">
        <v>0</v>
      </c>
      <c r="BIP218" s="5">
        <v>0</v>
      </c>
      <c r="BIQ218" s="5">
        <v>0</v>
      </c>
      <c r="BIR218" s="5">
        <v>0</v>
      </c>
      <c r="BIS218" s="5">
        <v>0</v>
      </c>
      <c r="BIT218" s="5">
        <v>0</v>
      </c>
      <c r="BIU218" s="5">
        <v>0</v>
      </c>
      <c r="BIV218" s="5">
        <v>0</v>
      </c>
      <c r="BIW218" s="5">
        <v>0</v>
      </c>
      <c r="BIX218" s="5">
        <v>0</v>
      </c>
      <c r="BIY218" s="5">
        <v>0</v>
      </c>
      <c r="BIZ218" s="5">
        <v>0</v>
      </c>
      <c r="BJA218" s="5">
        <v>0</v>
      </c>
      <c r="BJB218" s="5">
        <v>0</v>
      </c>
      <c r="BJC218" s="5">
        <v>0</v>
      </c>
      <c r="BJD218" s="5">
        <v>0</v>
      </c>
      <c r="BJE218" s="5">
        <v>0</v>
      </c>
      <c r="BJF218" s="5">
        <v>0</v>
      </c>
      <c r="BJG218" s="5">
        <v>0</v>
      </c>
      <c r="BJH218" s="5">
        <v>0</v>
      </c>
      <c r="BJI218" s="5">
        <v>0</v>
      </c>
      <c r="BJJ218" s="5">
        <v>0</v>
      </c>
      <c r="BJK218" s="5">
        <v>0</v>
      </c>
      <c r="BJL218" s="5">
        <v>0</v>
      </c>
      <c r="BJM218" s="5">
        <v>0</v>
      </c>
      <c r="BJN218" s="5">
        <v>0</v>
      </c>
      <c r="BJO218" s="5">
        <v>0</v>
      </c>
      <c r="BJP218" s="5">
        <v>0</v>
      </c>
      <c r="BJQ218" s="5">
        <v>0</v>
      </c>
      <c r="BJR218" s="5">
        <v>0</v>
      </c>
      <c r="BJS218" s="5">
        <v>0</v>
      </c>
      <c r="BJT218" s="5">
        <v>0</v>
      </c>
      <c r="BJU218" s="5">
        <v>0</v>
      </c>
      <c r="BJV218" s="5">
        <v>0</v>
      </c>
      <c r="BJW218" s="5">
        <v>0</v>
      </c>
      <c r="BJX218" s="5">
        <v>0</v>
      </c>
      <c r="BJY218" s="5">
        <v>0</v>
      </c>
      <c r="BJZ218" s="5">
        <v>0</v>
      </c>
      <c r="BKA218" s="5">
        <v>0</v>
      </c>
      <c r="BKB218" s="5">
        <v>0</v>
      </c>
      <c r="BKC218" s="5">
        <v>0</v>
      </c>
      <c r="BKD218" s="5">
        <v>9.6432015429122472E-4</v>
      </c>
      <c r="BKE218" s="5">
        <v>0</v>
      </c>
      <c r="BKF218" s="5">
        <v>0</v>
      </c>
      <c r="BKG218" s="5">
        <v>0</v>
      </c>
      <c r="BKH218" s="5">
        <v>4.8216007714561236E-4</v>
      </c>
      <c r="BKI218" s="5">
        <v>0</v>
      </c>
      <c r="BKJ218" s="5">
        <v>0</v>
      </c>
      <c r="BKK218" s="5">
        <v>0</v>
      </c>
      <c r="BKL218" s="5">
        <v>0</v>
      </c>
      <c r="BKM218" s="5">
        <v>0</v>
      </c>
      <c r="BKN218" s="5">
        <v>0</v>
      </c>
      <c r="BKO218" s="5">
        <v>0</v>
      </c>
      <c r="BKP218" s="5">
        <v>0</v>
      </c>
      <c r="BKQ218" s="5">
        <v>0</v>
      </c>
      <c r="BKR218" s="5">
        <v>0</v>
      </c>
      <c r="BKS218" s="5">
        <v>0</v>
      </c>
      <c r="BKT218" s="5">
        <v>0</v>
      </c>
      <c r="BKU218" s="5">
        <v>0</v>
      </c>
      <c r="BKV218" s="5">
        <v>0</v>
      </c>
      <c r="BKW218" s="5">
        <v>0</v>
      </c>
      <c r="BKX218" s="5">
        <v>0</v>
      </c>
      <c r="BKY218" s="5">
        <v>0</v>
      </c>
      <c r="BKZ218" s="5">
        <v>0</v>
      </c>
      <c r="BLA218" s="5">
        <v>0</v>
      </c>
      <c r="BLB218" s="5">
        <v>0</v>
      </c>
      <c r="BLC218" s="5">
        <v>0</v>
      </c>
      <c r="BLD218" s="5">
        <v>0</v>
      </c>
      <c r="BLE218" s="5">
        <v>0</v>
      </c>
      <c r="BLF218" s="5">
        <v>0</v>
      </c>
      <c r="BLG218" s="5">
        <v>0</v>
      </c>
      <c r="BLH218" s="5">
        <v>0</v>
      </c>
      <c r="BLI218" s="5">
        <v>0</v>
      </c>
      <c r="BLJ218" s="5">
        <v>0</v>
      </c>
      <c r="BLK218" s="5">
        <v>0</v>
      </c>
      <c r="BLL218" s="5">
        <v>0</v>
      </c>
      <c r="BLM218" s="5">
        <v>0</v>
      </c>
      <c r="BLN218" s="5">
        <v>0</v>
      </c>
      <c r="BLO218" s="5">
        <v>0</v>
      </c>
      <c r="BLP218" s="5">
        <v>0</v>
      </c>
      <c r="BLQ218" s="5">
        <v>0</v>
      </c>
      <c r="BLR218" s="5">
        <v>0</v>
      </c>
      <c r="BLS218" s="5">
        <v>0</v>
      </c>
      <c r="BLT218" s="5">
        <v>0</v>
      </c>
      <c r="BLU218" s="5">
        <v>0</v>
      </c>
      <c r="BLV218" s="5">
        <v>0</v>
      </c>
      <c r="BLW218" s="5">
        <v>0</v>
      </c>
      <c r="BLX218" s="5">
        <v>0</v>
      </c>
      <c r="BLY218" s="5">
        <v>0</v>
      </c>
      <c r="BLZ218" s="5">
        <v>0</v>
      </c>
      <c r="BMA218" s="5">
        <v>0</v>
      </c>
      <c r="BMB218" s="5">
        <v>0</v>
      </c>
      <c r="BMC218" s="5">
        <v>0</v>
      </c>
      <c r="BMD218" s="5">
        <v>0</v>
      </c>
      <c r="BME218" s="5">
        <v>0</v>
      </c>
      <c r="BMF218" s="5">
        <v>0</v>
      </c>
      <c r="BMG218" s="5">
        <v>4.8216007714561236E-4</v>
      </c>
      <c r="BMH218" s="5">
        <v>0</v>
      </c>
      <c r="BMI218" s="5">
        <v>0</v>
      </c>
      <c r="BMJ218" s="5">
        <v>0</v>
      </c>
      <c r="BMK218" s="5">
        <v>0</v>
      </c>
      <c r="BML218" s="5">
        <v>0</v>
      </c>
      <c r="BMM218" s="5">
        <v>0</v>
      </c>
      <c r="BMN218" s="5">
        <v>0</v>
      </c>
      <c r="BMO218" s="5">
        <v>0</v>
      </c>
      <c r="BMP218" s="5">
        <v>0</v>
      </c>
      <c r="BMQ218" s="5">
        <v>0</v>
      </c>
      <c r="BMR218" s="5">
        <v>0</v>
      </c>
      <c r="BMS218" s="5">
        <v>0</v>
      </c>
      <c r="BMT218" s="5">
        <v>0</v>
      </c>
      <c r="BMU218" s="5">
        <v>0</v>
      </c>
      <c r="BMV218" s="5">
        <v>0</v>
      </c>
      <c r="BMW218" s="5">
        <v>0.11186113789778207</v>
      </c>
      <c r="BMX218" s="5">
        <v>0</v>
      </c>
      <c r="BMY218" s="5">
        <v>0</v>
      </c>
      <c r="BMZ218" s="5">
        <v>5.303760848601736E-3</v>
      </c>
      <c r="BNA218" s="5">
        <v>0</v>
      </c>
      <c r="BNB218" s="5">
        <v>0</v>
      </c>
      <c r="BNC218" s="5">
        <v>9.6432015429122472E-4</v>
      </c>
      <c r="BND218" s="5">
        <v>4.8216007714561236E-4</v>
      </c>
      <c r="BNE218" s="5">
        <v>0</v>
      </c>
      <c r="BNF218" s="5">
        <v>5.1108968177434912E-2</v>
      </c>
      <c r="BNG218" s="5">
        <v>0</v>
      </c>
      <c r="BNH218" s="5">
        <v>0</v>
      </c>
      <c r="BNI218" s="5">
        <v>1.9286403085824494E-3</v>
      </c>
      <c r="BNJ218" s="5">
        <v>0</v>
      </c>
      <c r="BNK218" s="5">
        <v>0</v>
      </c>
      <c r="BNL218" s="5">
        <v>0</v>
      </c>
      <c r="BNM218" s="5">
        <v>0</v>
      </c>
      <c r="BNN218" s="5">
        <v>0</v>
      </c>
      <c r="BNO218" s="5">
        <v>0</v>
      </c>
      <c r="BNP218" s="5">
        <v>0</v>
      </c>
      <c r="BNQ218" s="5">
        <v>0</v>
      </c>
      <c r="BNR218" s="5">
        <v>0</v>
      </c>
      <c r="BNS218" s="5">
        <v>0</v>
      </c>
      <c r="BNT218" s="5">
        <v>0</v>
      </c>
      <c r="BNU218" s="5">
        <v>0</v>
      </c>
      <c r="BNV218" s="5">
        <v>0</v>
      </c>
      <c r="BNW218" s="5">
        <v>0</v>
      </c>
      <c r="BNX218" s="5">
        <v>0</v>
      </c>
      <c r="BNY218" s="5">
        <v>0</v>
      </c>
      <c r="BNZ218" s="5">
        <v>0</v>
      </c>
      <c r="BOA218" s="5">
        <v>0</v>
      </c>
      <c r="BOB218" s="5">
        <v>0</v>
      </c>
      <c r="BOC218" s="5">
        <v>0</v>
      </c>
      <c r="BOD218" s="5">
        <v>0</v>
      </c>
      <c r="BOE218" s="5">
        <v>0</v>
      </c>
      <c r="BOF218" s="5">
        <v>0</v>
      </c>
      <c r="BOG218" s="5">
        <v>0</v>
      </c>
      <c r="BOH218" s="5">
        <v>0</v>
      </c>
      <c r="BOI218" s="5">
        <v>0</v>
      </c>
      <c r="BOJ218" s="5">
        <v>0</v>
      </c>
      <c r="BOK218" s="5">
        <v>0</v>
      </c>
      <c r="BOL218" s="5">
        <v>0</v>
      </c>
      <c r="BOM218" s="5">
        <v>0</v>
      </c>
      <c r="BON218" s="5">
        <v>0</v>
      </c>
      <c r="BOO218" s="5">
        <v>0</v>
      </c>
      <c r="BOP218" s="5">
        <v>0</v>
      </c>
      <c r="BOQ218" s="5">
        <v>0</v>
      </c>
      <c r="BOR218" s="5">
        <v>4.8216007714561236E-4</v>
      </c>
      <c r="BOS218" s="5">
        <v>0</v>
      </c>
      <c r="BOT218" s="5">
        <v>1.3500482160077145E-2</v>
      </c>
      <c r="BOU218" s="5">
        <v>0</v>
      </c>
      <c r="BOV218" s="5">
        <v>0</v>
      </c>
      <c r="BOW218" s="5">
        <v>0</v>
      </c>
      <c r="BOX218" s="5">
        <v>0</v>
      </c>
      <c r="BOY218" s="5">
        <v>0</v>
      </c>
      <c r="BOZ218" s="5">
        <v>1.4464802314368371E-3</v>
      </c>
      <c r="BPA218" s="5">
        <v>1.8804243008678882E-2</v>
      </c>
      <c r="BPB218" s="5">
        <v>0</v>
      </c>
      <c r="BPC218" s="5">
        <v>9.6432015429122472E-4</v>
      </c>
      <c r="BPD218" s="5">
        <v>0</v>
      </c>
      <c r="BPE218" s="5">
        <v>0</v>
      </c>
      <c r="BPF218" s="5">
        <v>0</v>
      </c>
      <c r="BPG218" s="5">
        <v>6.027000964320154E-2</v>
      </c>
      <c r="BPH218" s="5">
        <v>0</v>
      </c>
      <c r="BPI218" s="5">
        <v>0</v>
      </c>
      <c r="BPJ218" s="5">
        <v>0</v>
      </c>
      <c r="BPK218" s="5">
        <v>0</v>
      </c>
      <c r="BPL218" s="5">
        <v>0</v>
      </c>
      <c r="BPM218" s="5">
        <v>0</v>
      </c>
      <c r="BPN218" s="5">
        <v>0</v>
      </c>
      <c r="BPO218" s="5">
        <v>1.4464802314368371E-3</v>
      </c>
      <c r="BPP218" s="5">
        <v>0</v>
      </c>
      <c r="BPQ218" s="5">
        <v>0</v>
      </c>
      <c r="BPR218" s="5">
        <v>0</v>
      </c>
      <c r="BPS218" s="5">
        <v>8.6788813886210219E-3</v>
      </c>
      <c r="BPT218" s="5">
        <v>0</v>
      </c>
      <c r="BPU218" s="5">
        <v>0</v>
      </c>
      <c r="BPV218" s="5">
        <v>0</v>
      </c>
      <c r="BPW218" s="5">
        <v>0</v>
      </c>
      <c r="BPX218" s="5">
        <v>0.14657666345226616</v>
      </c>
      <c r="BPY218" s="5">
        <v>0</v>
      </c>
      <c r="BPZ218" s="5">
        <v>0</v>
      </c>
      <c r="BQA218" s="5">
        <v>0</v>
      </c>
      <c r="BQB218" s="5">
        <v>4.8216007714561236E-4</v>
      </c>
      <c r="BQC218" s="5">
        <v>9.6432015429122472E-4</v>
      </c>
      <c r="BQD218" s="5">
        <v>0</v>
      </c>
      <c r="BQE218" s="5">
        <v>0</v>
      </c>
      <c r="BQF218" s="5">
        <v>0</v>
      </c>
      <c r="BQG218" s="5">
        <v>0</v>
      </c>
      <c r="BQH218" s="5">
        <v>4.8216007714561236E-4</v>
      </c>
      <c r="BQI218" s="5">
        <v>0</v>
      </c>
      <c r="BQJ218" s="5">
        <v>0</v>
      </c>
      <c r="BQK218" s="5">
        <v>0</v>
      </c>
      <c r="BQL218" s="5">
        <v>1.4464802314368371E-3</v>
      </c>
      <c r="BQM218" s="5">
        <v>0</v>
      </c>
      <c r="BQN218" s="5">
        <v>0</v>
      </c>
      <c r="BQO218" s="5">
        <v>0</v>
      </c>
      <c r="BQP218" s="5">
        <v>3.8572806171648989E-3</v>
      </c>
      <c r="BQQ218" s="5">
        <v>0</v>
      </c>
      <c r="BQR218" s="5">
        <v>0</v>
      </c>
      <c r="BQS218" s="5">
        <v>8.1967213114754103E-3</v>
      </c>
      <c r="BQT218" s="5">
        <v>0</v>
      </c>
      <c r="BQU218" s="5">
        <v>0</v>
      </c>
      <c r="BQV218" s="5">
        <v>2.1697203471552556E-2</v>
      </c>
      <c r="BQW218" s="5">
        <v>2.3143683702989394E-2</v>
      </c>
      <c r="BQX218" s="5">
        <v>0</v>
      </c>
      <c r="BQY218" s="5">
        <v>0</v>
      </c>
      <c r="BQZ218" s="5">
        <v>8.6788813886210219E-3</v>
      </c>
      <c r="BRA218" s="5">
        <v>0</v>
      </c>
      <c r="BRB218" s="5">
        <v>0</v>
      </c>
      <c r="BRC218" s="5">
        <v>0</v>
      </c>
      <c r="BRD218" s="5">
        <v>0</v>
      </c>
      <c r="BRE218" s="5">
        <v>8.0038572806171646E-2</v>
      </c>
      <c r="BRF218" s="5">
        <v>1.0125361620057859E-2</v>
      </c>
      <c r="BRG218" s="5">
        <v>0</v>
      </c>
      <c r="BRH218" s="5">
        <v>0</v>
      </c>
      <c r="BRI218" s="5">
        <v>9.6914175506268074E-2</v>
      </c>
      <c r="BRJ218" s="5">
        <v>0</v>
      </c>
      <c r="BRK218" s="5">
        <v>0</v>
      </c>
      <c r="BRL218" s="5">
        <v>0</v>
      </c>
      <c r="BRM218" s="5">
        <v>7.2324011571841852E-3</v>
      </c>
      <c r="BRN218" s="5">
        <v>1.4464802314368371E-3</v>
      </c>
      <c r="BRO218" s="5">
        <v>0</v>
      </c>
      <c r="BRP218" s="5">
        <v>0</v>
      </c>
      <c r="BRQ218" s="5">
        <v>0</v>
      </c>
      <c r="BRR218" s="5">
        <v>0</v>
      </c>
      <c r="BRS218" s="5">
        <v>0</v>
      </c>
      <c r="BRT218" s="5">
        <v>0</v>
      </c>
      <c r="BRU218" s="5">
        <v>0</v>
      </c>
      <c r="BRV218" s="5">
        <v>0</v>
      </c>
      <c r="BRW218" s="5">
        <v>0</v>
      </c>
      <c r="BRX218" s="5">
        <v>0</v>
      </c>
      <c r="BRY218" s="5">
        <v>0</v>
      </c>
      <c r="BRZ218" s="5">
        <v>0</v>
      </c>
      <c r="BSA218" s="5">
        <v>0</v>
      </c>
      <c r="BSB218" s="5">
        <v>0</v>
      </c>
      <c r="BSC218" s="5">
        <v>0</v>
      </c>
      <c r="BSD218" s="5">
        <v>0</v>
      </c>
      <c r="BSE218" s="5">
        <v>0</v>
      </c>
      <c r="BSF218" s="5">
        <v>0</v>
      </c>
      <c r="BSG218" s="5">
        <v>0</v>
      </c>
      <c r="BSH218" s="5">
        <v>1.9286403085824494E-3</v>
      </c>
      <c r="BSI218" s="5">
        <v>0</v>
      </c>
      <c r="BSJ218" s="5">
        <v>0</v>
      </c>
      <c r="BSK218" s="5">
        <v>4.8216007714561236E-4</v>
      </c>
      <c r="BSL218" s="5">
        <v>0</v>
      </c>
      <c r="BSM218" s="5">
        <v>0</v>
      </c>
      <c r="BSN218" s="5">
        <v>0</v>
      </c>
      <c r="BSO218" s="5">
        <v>0</v>
      </c>
      <c r="BSP218" s="5">
        <v>0</v>
      </c>
      <c r="BSQ218" s="5">
        <v>0</v>
      </c>
      <c r="BSR218" s="5">
        <v>0</v>
      </c>
      <c r="BSS218" s="5">
        <v>0</v>
      </c>
      <c r="BST218" s="5">
        <v>0</v>
      </c>
      <c r="BSU218" s="5">
        <v>0</v>
      </c>
      <c r="BSV218" s="5">
        <v>0</v>
      </c>
      <c r="BSW218" s="5">
        <v>0</v>
      </c>
      <c r="BSX218" s="5">
        <v>0</v>
      </c>
      <c r="BSY218" s="5">
        <v>0</v>
      </c>
      <c r="BSZ218" s="5">
        <v>0</v>
      </c>
      <c r="BTA218" s="5">
        <v>0</v>
      </c>
      <c r="BTB218" s="5">
        <v>0</v>
      </c>
      <c r="BTC218" s="5">
        <v>0</v>
      </c>
      <c r="BTD218" s="5">
        <v>0</v>
      </c>
      <c r="BTE218" s="5">
        <v>0</v>
      </c>
      <c r="BTF218" s="5">
        <v>0</v>
      </c>
      <c r="BTG218" s="5">
        <v>0</v>
      </c>
      <c r="BTH218" s="5">
        <v>0</v>
      </c>
      <c r="BTI218" s="5">
        <v>0</v>
      </c>
      <c r="BTJ218" s="5">
        <v>0</v>
      </c>
      <c r="BTK218" s="5">
        <v>0</v>
      </c>
      <c r="BTL218" s="5">
        <v>0</v>
      </c>
      <c r="BTM218" s="5">
        <v>0</v>
      </c>
      <c r="BTN218" s="5">
        <v>0</v>
      </c>
      <c r="BTO218" s="5">
        <v>0</v>
      </c>
      <c r="BTP218" s="5">
        <v>2.8929604628736743E-3</v>
      </c>
      <c r="BTQ218" s="5">
        <v>0</v>
      </c>
      <c r="BTR218" s="5">
        <v>0</v>
      </c>
      <c r="BTS218" s="5">
        <v>0</v>
      </c>
      <c r="BTT218" s="5">
        <v>0</v>
      </c>
      <c r="BTU218" s="5">
        <v>0</v>
      </c>
      <c r="BTV218" s="5">
        <v>0</v>
      </c>
      <c r="BTW218" s="5">
        <v>0</v>
      </c>
      <c r="BTX218" s="5">
        <v>0</v>
      </c>
      <c r="BTY218" s="5">
        <v>0</v>
      </c>
      <c r="BTZ218" s="5">
        <v>0</v>
      </c>
      <c r="BUA218" s="5">
        <v>0</v>
      </c>
      <c r="BUB218" s="5">
        <v>0</v>
      </c>
      <c r="BUC218" s="5">
        <v>0</v>
      </c>
      <c r="BUD218" s="5">
        <v>4.8216007714561236E-4</v>
      </c>
      <c r="BUE218" s="5">
        <v>5.6412729026036647E-2</v>
      </c>
      <c r="BUF218" s="5">
        <v>0</v>
      </c>
      <c r="BUG218" s="5">
        <v>0</v>
      </c>
      <c r="BUH218" s="5">
        <v>0</v>
      </c>
      <c r="BUI218" s="5">
        <v>0</v>
      </c>
      <c r="BUJ218" s="5">
        <v>0</v>
      </c>
      <c r="BUK218" s="5">
        <v>0</v>
      </c>
      <c r="BUL218" s="5">
        <v>4.8216007714561236E-4</v>
      </c>
      <c r="BUM218" s="5">
        <v>0</v>
      </c>
      <c r="BUN218" s="5">
        <v>0</v>
      </c>
      <c r="BUO218" s="5">
        <v>0</v>
      </c>
      <c r="BUP218" s="5">
        <v>4.8216007714561236E-4</v>
      </c>
      <c r="BUQ218" s="5">
        <v>0</v>
      </c>
      <c r="BUR218" s="5">
        <v>4.8216007714561236E-4</v>
      </c>
      <c r="BUS218" s="5">
        <v>0</v>
      </c>
      <c r="BUT218" s="5">
        <v>0</v>
      </c>
      <c r="BUU218" s="5">
        <v>0</v>
      </c>
      <c r="BUV218" s="5">
        <v>0</v>
      </c>
      <c r="BUW218" s="5">
        <v>0</v>
      </c>
      <c r="BUX218" s="5">
        <v>0</v>
      </c>
      <c r="BUY218" s="5">
        <v>9.6432015429122472E-4</v>
      </c>
      <c r="BUZ218" s="5">
        <v>0</v>
      </c>
      <c r="BVA218" s="5">
        <v>0</v>
      </c>
      <c r="BVB218" s="5">
        <v>0</v>
      </c>
      <c r="BVC218" s="5">
        <v>0</v>
      </c>
      <c r="BVD218" s="5">
        <v>0</v>
      </c>
      <c r="BVE218" s="5">
        <v>0</v>
      </c>
      <c r="BVF218" s="5">
        <v>0</v>
      </c>
      <c r="BVG218" s="5">
        <v>0</v>
      </c>
      <c r="BVH218" s="5">
        <v>1.4464802314368371E-3</v>
      </c>
      <c r="BVI218" s="5">
        <v>0</v>
      </c>
      <c r="BVJ218" s="5">
        <v>0</v>
      </c>
      <c r="BVK218" s="5">
        <v>0</v>
      </c>
      <c r="BVL218" s="5">
        <v>0</v>
      </c>
      <c r="BVM218" s="5">
        <v>0</v>
      </c>
      <c r="BVN218" s="5">
        <v>2.4108003857280617E-3</v>
      </c>
      <c r="BVO218" s="5">
        <v>0</v>
      </c>
      <c r="BVP218" s="5">
        <v>0</v>
      </c>
      <c r="BVQ218" s="5">
        <v>0</v>
      </c>
      <c r="BVR218" s="5">
        <v>0</v>
      </c>
      <c r="BVS218" s="5">
        <v>0</v>
      </c>
      <c r="BVT218" s="5">
        <v>0</v>
      </c>
      <c r="BVU218" s="5">
        <v>0</v>
      </c>
      <c r="BVV218" s="5">
        <v>0</v>
      </c>
      <c r="BVW218" s="5">
        <v>0</v>
      </c>
      <c r="BVX218" s="5">
        <v>0</v>
      </c>
      <c r="BVY218" s="5">
        <v>0</v>
      </c>
      <c r="BVZ218" s="5">
        <v>0</v>
      </c>
      <c r="BWA218" s="5">
        <v>0</v>
      </c>
      <c r="BWB218" s="5">
        <v>0</v>
      </c>
      <c r="BWC218" s="5">
        <v>0</v>
      </c>
      <c r="BWD218" s="5">
        <v>0</v>
      </c>
      <c r="BWE218" s="5">
        <v>0</v>
      </c>
      <c r="BWF218" s="5">
        <v>0</v>
      </c>
      <c r="BWG218" s="5">
        <v>0</v>
      </c>
      <c r="BWH218" s="5">
        <v>0</v>
      </c>
      <c r="BWI218" s="5">
        <v>0</v>
      </c>
      <c r="BWJ218" s="5">
        <v>0</v>
      </c>
      <c r="BWK218" s="5">
        <v>0</v>
      </c>
      <c r="BWL218" s="5">
        <v>0</v>
      </c>
      <c r="BWM218" s="5">
        <v>0</v>
      </c>
      <c r="BWN218" s="5">
        <v>1.9286403085824494E-3</v>
      </c>
      <c r="BWO218" s="5">
        <v>4.8216007714561236E-4</v>
      </c>
      <c r="BWP218" s="5">
        <v>0</v>
      </c>
      <c r="BWQ218" s="5">
        <v>0</v>
      </c>
      <c r="BWR218" s="5">
        <v>0</v>
      </c>
      <c r="BWS218" s="5">
        <v>0</v>
      </c>
      <c r="BWT218" s="5">
        <v>0</v>
      </c>
      <c r="BWU218" s="5">
        <v>0</v>
      </c>
      <c r="BWV218" s="5">
        <v>0</v>
      </c>
      <c r="BWW218" s="5">
        <v>0</v>
      </c>
      <c r="BWX218" s="5">
        <v>0</v>
      </c>
      <c r="BWY218" s="5">
        <v>0</v>
      </c>
      <c r="BWZ218" s="5">
        <v>0</v>
      </c>
      <c r="BXA218" s="5">
        <v>0</v>
      </c>
      <c r="BXB218" s="5">
        <v>0</v>
      </c>
      <c r="BXC218" s="5">
        <v>0</v>
      </c>
      <c r="BXD218" s="5">
        <v>0</v>
      </c>
      <c r="BXE218" s="5">
        <v>0</v>
      </c>
      <c r="BXF218" s="5">
        <v>0</v>
      </c>
      <c r="BXG218" s="5">
        <v>0</v>
      </c>
      <c r="BXH218" s="5">
        <v>0</v>
      </c>
      <c r="BXI218" s="5">
        <v>0</v>
      </c>
      <c r="BXJ218" s="5">
        <v>0</v>
      </c>
      <c r="BXK218" s="5">
        <v>0</v>
      </c>
      <c r="BXL218" s="5">
        <v>0</v>
      </c>
      <c r="BXM218" s="5">
        <v>0</v>
      </c>
      <c r="BXN218" s="5">
        <v>0</v>
      </c>
      <c r="BXO218" s="5">
        <v>0</v>
      </c>
      <c r="BXP218" s="5">
        <v>0</v>
      </c>
      <c r="BXQ218" s="5">
        <v>0</v>
      </c>
      <c r="BXR218" s="5">
        <v>0</v>
      </c>
      <c r="BXS218" s="5">
        <v>0</v>
      </c>
      <c r="BXT218" s="5">
        <v>0</v>
      </c>
      <c r="BXU218" s="5">
        <v>0</v>
      </c>
      <c r="BXV218" s="5">
        <v>0</v>
      </c>
      <c r="BXW218" s="5">
        <v>0</v>
      </c>
      <c r="BXX218" s="5">
        <v>0</v>
      </c>
      <c r="BXY218" s="5">
        <v>0</v>
      </c>
      <c r="BXZ218" s="5">
        <v>0</v>
      </c>
      <c r="BYA218" s="5">
        <v>0</v>
      </c>
      <c r="BYB218" s="5">
        <v>0</v>
      </c>
      <c r="BYC218" s="5">
        <v>0</v>
      </c>
      <c r="BYD218" s="5">
        <v>0</v>
      </c>
      <c r="BYE218" s="5">
        <v>0</v>
      </c>
      <c r="BYF218" s="5">
        <v>0</v>
      </c>
      <c r="BYG218" s="5">
        <v>0</v>
      </c>
      <c r="BYH218" s="5">
        <v>0</v>
      </c>
      <c r="BYI218" s="5">
        <v>0</v>
      </c>
      <c r="BYJ218" s="5">
        <v>0</v>
      </c>
      <c r="BYK218" s="5">
        <v>0</v>
      </c>
      <c r="BYL218" s="5">
        <v>0</v>
      </c>
      <c r="BYM218" s="5">
        <v>4.8216007714561236E-4</v>
      </c>
      <c r="BYN218" s="5">
        <v>0</v>
      </c>
      <c r="BYO218" s="5">
        <v>0</v>
      </c>
      <c r="BYP218" s="5">
        <v>0</v>
      </c>
      <c r="BYQ218" s="5">
        <v>0</v>
      </c>
      <c r="BYR218" s="5">
        <v>0</v>
      </c>
      <c r="BYS218" s="5">
        <v>0</v>
      </c>
      <c r="BYT218" s="5">
        <v>0</v>
      </c>
      <c r="BYU218" s="5">
        <v>0</v>
      </c>
      <c r="BYV218" s="5">
        <v>0</v>
      </c>
      <c r="BYW218" s="5">
        <v>0</v>
      </c>
      <c r="BYX218" s="5">
        <v>0</v>
      </c>
      <c r="BYY218" s="5">
        <v>0</v>
      </c>
      <c r="BYZ218" s="5">
        <v>0</v>
      </c>
      <c r="BZA218" s="5">
        <v>0</v>
      </c>
      <c r="BZB218" s="5">
        <v>0</v>
      </c>
      <c r="BZC218" s="5">
        <v>0</v>
      </c>
      <c r="BZD218" s="5">
        <v>0</v>
      </c>
      <c r="BZE218" s="5">
        <v>0</v>
      </c>
      <c r="BZF218" s="5">
        <v>0</v>
      </c>
      <c r="BZG218" s="5">
        <v>0</v>
      </c>
      <c r="BZH218" s="5">
        <v>0</v>
      </c>
      <c r="BZI218" s="5">
        <v>0</v>
      </c>
      <c r="BZJ218" s="5">
        <v>0</v>
      </c>
      <c r="BZK218" s="5">
        <v>0</v>
      </c>
      <c r="BZL218" s="5">
        <v>0</v>
      </c>
      <c r="BZM218" s="5">
        <v>0</v>
      </c>
      <c r="BZN218" s="5">
        <v>0</v>
      </c>
      <c r="BZO218" s="5">
        <v>0</v>
      </c>
      <c r="BZP218" s="5">
        <v>0</v>
      </c>
      <c r="BZQ218" s="5">
        <v>0</v>
      </c>
      <c r="BZR218" s="5">
        <v>0</v>
      </c>
      <c r="BZS218" s="5">
        <v>0</v>
      </c>
      <c r="BZT218" s="5">
        <v>0</v>
      </c>
      <c r="BZU218" s="5">
        <v>0</v>
      </c>
      <c r="BZV218" s="5">
        <v>0</v>
      </c>
      <c r="BZW218" s="5">
        <v>0</v>
      </c>
      <c r="BZX218" s="5">
        <v>0</v>
      </c>
      <c r="BZY218" s="5">
        <v>0</v>
      </c>
      <c r="BZZ218" s="5">
        <v>4.8216007714561236E-4</v>
      </c>
      <c r="CAA218" s="5">
        <v>0</v>
      </c>
      <c r="CAB218" s="5">
        <v>0</v>
      </c>
      <c r="CAC218" s="5">
        <v>9.6432015429122472E-4</v>
      </c>
      <c r="CAD218" s="5">
        <v>0</v>
      </c>
      <c r="CAE218" s="5">
        <v>4.8216007714561236E-4</v>
      </c>
      <c r="CAF218" s="5">
        <v>9.6432015429122472E-4</v>
      </c>
      <c r="CAG218" s="5">
        <v>4.8216007714561236E-4</v>
      </c>
      <c r="CAH218" s="5">
        <v>0</v>
      </c>
      <c r="CAI218" s="5">
        <v>0</v>
      </c>
      <c r="CAJ218" s="5">
        <v>0</v>
      </c>
      <c r="CAK218" s="5">
        <v>0</v>
      </c>
      <c r="CAL218" s="5">
        <v>0</v>
      </c>
      <c r="CAM218" s="5">
        <v>0</v>
      </c>
      <c r="CAN218" s="5">
        <v>0</v>
      </c>
      <c r="CAO218" s="5">
        <v>0</v>
      </c>
      <c r="CAP218" s="5">
        <v>0</v>
      </c>
      <c r="CAQ218" s="5">
        <v>0</v>
      </c>
      <c r="CAR218" s="5">
        <v>0</v>
      </c>
      <c r="CAS218" s="5">
        <v>0</v>
      </c>
      <c r="CAT218" s="5">
        <v>0</v>
      </c>
      <c r="CAU218" s="5">
        <v>0</v>
      </c>
      <c r="CAV218" s="5">
        <v>0</v>
      </c>
      <c r="CAW218" s="5">
        <v>0</v>
      </c>
      <c r="CAX218" s="5">
        <v>0</v>
      </c>
      <c r="CAY218" s="5">
        <v>0</v>
      </c>
      <c r="CAZ218" s="5">
        <v>0</v>
      </c>
      <c r="CBA218" s="5">
        <v>0</v>
      </c>
      <c r="CBB218" s="5">
        <v>0</v>
      </c>
      <c r="CBC218" s="5">
        <v>0</v>
      </c>
      <c r="CBD218" s="5">
        <v>0</v>
      </c>
      <c r="CBE218" s="5">
        <v>0</v>
      </c>
      <c r="CBF218" s="5">
        <v>0</v>
      </c>
      <c r="CBG218" s="5">
        <v>0</v>
      </c>
      <c r="CBH218" s="5">
        <v>0</v>
      </c>
      <c r="CBI218" s="5">
        <v>0</v>
      </c>
      <c r="CBJ218" s="5">
        <v>0</v>
      </c>
      <c r="CBK218" s="5">
        <v>0</v>
      </c>
      <c r="CBL218" s="5">
        <v>0</v>
      </c>
      <c r="CBM218" s="5">
        <v>0</v>
      </c>
      <c r="CBN218" s="5">
        <v>0</v>
      </c>
      <c r="CBO218" s="5">
        <v>0</v>
      </c>
      <c r="CBP218" s="5">
        <v>0</v>
      </c>
      <c r="CBQ218" s="5">
        <v>0</v>
      </c>
      <c r="CBR218" s="5">
        <v>0</v>
      </c>
      <c r="CBS218" s="5">
        <v>0</v>
      </c>
      <c r="CBT218" s="5">
        <v>0</v>
      </c>
      <c r="CBU218" s="5">
        <v>4.6287367405978788E-2</v>
      </c>
      <c r="CBV218" s="5">
        <v>0</v>
      </c>
      <c r="CBW218" s="5">
        <v>0</v>
      </c>
      <c r="CBX218" s="5">
        <v>0</v>
      </c>
      <c r="CBY218" s="5">
        <v>4.8216007714561236E-4</v>
      </c>
      <c r="CBZ218" s="5">
        <v>0</v>
      </c>
      <c r="CCA218" s="5">
        <v>0</v>
      </c>
      <c r="CCB218" s="5">
        <v>0</v>
      </c>
      <c r="CCC218" s="5">
        <v>0</v>
      </c>
      <c r="CCD218" s="5">
        <v>0</v>
      </c>
      <c r="CCE218" s="5">
        <v>0</v>
      </c>
      <c r="CCF218" s="5">
        <v>0</v>
      </c>
      <c r="CCG218" s="5">
        <v>4.8216007714561236E-4</v>
      </c>
      <c r="CCH218" s="5">
        <v>0</v>
      </c>
      <c r="CCI218" s="5">
        <v>0</v>
      </c>
      <c r="CCJ218" s="5">
        <v>0</v>
      </c>
      <c r="CCK218" s="5">
        <v>0</v>
      </c>
      <c r="CCL218" s="5">
        <v>0</v>
      </c>
      <c r="CCM218" s="5">
        <v>0</v>
      </c>
      <c r="CCN218" s="5">
        <v>0</v>
      </c>
      <c r="CCO218" s="5">
        <v>0</v>
      </c>
      <c r="CCP218" s="5">
        <v>0</v>
      </c>
      <c r="CCQ218" s="5">
        <v>0</v>
      </c>
      <c r="CCR218" s="5">
        <v>0</v>
      </c>
      <c r="CCS218" s="5">
        <v>0</v>
      </c>
      <c r="CCT218" s="5">
        <v>0</v>
      </c>
      <c r="CCU218" s="5">
        <v>0</v>
      </c>
      <c r="CCV218" s="5">
        <v>0</v>
      </c>
      <c r="CCW218" s="5">
        <v>0</v>
      </c>
      <c r="CCX218" s="5">
        <v>0</v>
      </c>
      <c r="CCY218" s="5">
        <v>1.4464802314368371E-3</v>
      </c>
      <c r="CCZ218" s="5">
        <v>0</v>
      </c>
      <c r="CDA218" s="5">
        <v>0</v>
      </c>
      <c r="CDB218" s="5">
        <v>0</v>
      </c>
      <c r="CDC218" s="5">
        <v>0</v>
      </c>
      <c r="CDD218" s="5">
        <v>0</v>
      </c>
      <c r="CDE218" s="5">
        <v>0</v>
      </c>
      <c r="CDF218" s="5">
        <v>0</v>
      </c>
      <c r="CDG218" s="5">
        <v>0</v>
      </c>
      <c r="CDH218" s="5">
        <v>0</v>
      </c>
      <c r="CDI218" s="5">
        <v>0</v>
      </c>
      <c r="CDJ218" s="5">
        <v>0</v>
      </c>
      <c r="CDK218" s="5">
        <v>0</v>
      </c>
      <c r="CDL218" s="5">
        <v>0</v>
      </c>
      <c r="CDM218" s="5">
        <v>0</v>
      </c>
      <c r="CDN218" s="5">
        <v>0</v>
      </c>
      <c r="CDO218" s="5">
        <v>0</v>
      </c>
      <c r="CDP218" s="5">
        <v>4.8216007714561236E-4</v>
      </c>
      <c r="CDQ218" s="5">
        <v>0</v>
      </c>
      <c r="CDR218" s="5">
        <v>0</v>
      </c>
      <c r="CDS218" s="5">
        <v>6.7502410800385727E-3</v>
      </c>
      <c r="CDT218" s="5">
        <v>0</v>
      </c>
      <c r="CDU218" s="134">
        <v>0</v>
      </c>
      <c r="CDW218" s="33">
        <v>0</v>
      </c>
      <c r="CDX218" s="7">
        <v>333</v>
      </c>
      <c r="CDY218" s="7">
        <v>0</v>
      </c>
      <c r="CDZ218" s="7">
        <v>38</v>
      </c>
      <c r="CEA218" s="7">
        <v>2</v>
      </c>
      <c r="CEB218" s="7">
        <v>1</v>
      </c>
      <c r="CEC218" s="7">
        <v>0</v>
      </c>
      <c r="CED218" s="7">
        <v>0</v>
      </c>
      <c r="CEE218" s="7">
        <v>1433</v>
      </c>
      <c r="CEF218" s="7">
        <v>1</v>
      </c>
      <c r="CEG218" s="7">
        <v>0</v>
      </c>
      <c r="CEH218" s="7">
        <v>0</v>
      </c>
      <c r="CEI218" s="7">
        <v>0</v>
      </c>
      <c r="CEJ218" s="7">
        <v>248</v>
      </c>
      <c r="CEK218" s="7">
        <v>0</v>
      </c>
      <c r="CEL218" s="7">
        <v>0</v>
      </c>
      <c r="CEM218" s="7">
        <v>3</v>
      </c>
      <c r="CEN218" s="7">
        <v>0</v>
      </c>
      <c r="CEO218" s="7">
        <v>1</v>
      </c>
      <c r="CEP218" s="34">
        <v>14</v>
      </c>
    </row>
    <row r="219" spans="1:2174" ht="15">
      <c r="A219" s="107"/>
      <c r="B219" s="97" t="s">
        <v>2979</v>
      </c>
      <c r="C219" s="108">
        <v>2752</v>
      </c>
      <c r="D219" s="126">
        <v>2008</v>
      </c>
      <c r="E219" s="108" t="s">
        <v>2767</v>
      </c>
      <c r="F219" s="107">
        <v>7.6659822039698833</v>
      </c>
      <c r="G219" s="108">
        <v>1</v>
      </c>
      <c r="H219" s="108">
        <v>0</v>
      </c>
      <c r="I219" s="136">
        <v>24.29</v>
      </c>
      <c r="J219" s="108" t="s">
        <v>2761</v>
      </c>
      <c r="K219" s="108" t="s">
        <v>2761</v>
      </c>
      <c r="L219" s="112" t="s">
        <v>2761</v>
      </c>
      <c r="M219" s="137" t="s">
        <v>2762</v>
      </c>
      <c r="N219" s="108" t="s">
        <v>2761</v>
      </c>
      <c r="O219" s="136" t="s">
        <v>2762</v>
      </c>
      <c r="P219" s="114" t="s">
        <v>2761</v>
      </c>
      <c r="Q219" s="127" t="s">
        <v>2761</v>
      </c>
      <c r="R219" s="115" t="s">
        <v>2762</v>
      </c>
      <c r="S219" s="108" t="s">
        <v>2761</v>
      </c>
      <c r="T219" s="108" t="s">
        <v>2761</v>
      </c>
      <c r="U219" s="136" t="s">
        <v>2762</v>
      </c>
      <c r="V219" s="114" t="s">
        <v>2761</v>
      </c>
      <c r="W219" s="114" t="s">
        <v>2761</v>
      </c>
      <c r="X219" s="115" t="s">
        <v>2762</v>
      </c>
      <c r="Y219" s="114" t="s">
        <v>2791</v>
      </c>
      <c r="Z219" s="113" t="s">
        <v>2761</v>
      </c>
      <c r="AA219" s="114" t="s">
        <v>2761</v>
      </c>
      <c r="AB219" s="118" t="s">
        <v>2761</v>
      </c>
      <c r="AC219" s="113" t="s">
        <v>2761</v>
      </c>
      <c r="AD219" s="118" t="s">
        <v>2761</v>
      </c>
      <c r="AE219" s="113" t="s">
        <v>2761</v>
      </c>
      <c r="AF219" s="141" t="s">
        <v>2762</v>
      </c>
      <c r="AG219" s="119" t="s">
        <v>2774</v>
      </c>
      <c r="AH219" s="131">
        <v>3.3717762077211999</v>
      </c>
      <c r="AI219" s="132">
        <v>1.7277396330108901</v>
      </c>
      <c r="AJ219" s="132">
        <v>2.9077665140288</v>
      </c>
      <c r="AK219" s="132">
        <v>1.58835267653329</v>
      </c>
      <c r="AL219" s="132">
        <v>0.83092046819856102</v>
      </c>
      <c r="AM219" s="127">
        <v>88</v>
      </c>
      <c r="AN219" s="108"/>
      <c r="AO219" s="97"/>
      <c r="AP219" s="7">
        <v>0</v>
      </c>
      <c r="AQ219" s="7">
        <v>0</v>
      </c>
      <c r="AR219" s="7">
        <v>0</v>
      </c>
      <c r="AS219" s="7">
        <v>0</v>
      </c>
      <c r="AT219" s="7">
        <v>0</v>
      </c>
      <c r="AU219" s="7">
        <v>0</v>
      </c>
      <c r="AV219" s="7">
        <v>0</v>
      </c>
      <c r="AW219" s="7">
        <v>0</v>
      </c>
      <c r="AX219" s="7">
        <v>0</v>
      </c>
      <c r="AY219" s="7">
        <v>0</v>
      </c>
      <c r="AZ219" s="7">
        <v>0</v>
      </c>
      <c r="BA219" s="7">
        <v>0</v>
      </c>
      <c r="BB219" s="7">
        <v>1</v>
      </c>
      <c r="BC219" s="7">
        <v>0</v>
      </c>
      <c r="BD219" s="7">
        <v>0</v>
      </c>
      <c r="BE219" s="7">
        <v>0</v>
      </c>
      <c r="BF219" s="7">
        <v>0</v>
      </c>
      <c r="BG219" s="7">
        <v>0</v>
      </c>
      <c r="BH219" s="7">
        <v>0</v>
      </c>
      <c r="BI219" s="7">
        <v>0</v>
      </c>
      <c r="BJ219" s="7">
        <v>1</v>
      </c>
      <c r="BK219" s="7">
        <v>0</v>
      </c>
      <c r="BL219" s="7">
        <v>0</v>
      </c>
      <c r="BM219" s="7">
        <v>0</v>
      </c>
      <c r="BN219" s="7">
        <v>0</v>
      </c>
      <c r="BO219" s="7">
        <v>0</v>
      </c>
      <c r="BP219" s="7">
        <v>0</v>
      </c>
      <c r="BQ219" s="7">
        <v>0</v>
      </c>
      <c r="BR219" s="7">
        <v>0</v>
      </c>
      <c r="BS219" s="7">
        <v>0</v>
      </c>
      <c r="BT219" s="7">
        <v>0</v>
      </c>
      <c r="BU219" s="7">
        <v>0</v>
      </c>
      <c r="BV219" s="7">
        <v>0</v>
      </c>
      <c r="BW219" s="7">
        <v>0</v>
      </c>
      <c r="BX219" s="7">
        <v>0</v>
      </c>
      <c r="BY219" s="7">
        <v>0</v>
      </c>
      <c r="BZ219" s="7">
        <v>0</v>
      </c>
      <c r="CA219" s="7">
        <v>0</v>
      </c>
      <c r="CB219" s="7">
        <v>0</v>
      </c>
      <c r="CC219" s="7">
        <v>0</v>
      </c>
      <c r="CD219" s="7">
        <v>0</v>
      </c>
      <c r="CE219" s="7">
        <v>0</v>
      </c>
      <c r="CF219" s="7">
        <v>0</v>
      </c>
      <c r="CG219" s="7">
        <v>0</v>
      </c>
      <c r="CH219" s="7">
        <v>0</v>
      </c>
      <c r="CI219" s="7">
        <v>0</v>
      </c>
      <c r="CJ219" s="7">
        <v>0</v>
      </c>
      <c r="CK219" s="7">
        <v>0</v>
      </c>
      <c r="CL219" s="7">
        <v>0</v>
      </c>
      <c r="CM219" s="7">
        <v>0</v>
      </c>
      <c r="CN219" s="7">
        <v>0</v>
      </c>
      <c r="CO219" s="7">
        <v>0</v>
      </c>
      <c r="CP219" s="7">
        <v>0</v>
      </c>
      <c r="CQ219" s="7">
        <v>0</v>
      </c>
      <c r="CR219" s="7">
        <v>0</v>
      </c>
      <c r="CS219" s="7">
        <v>0</v>
      </c>
      <c r="CT219" s="7">
        <v>0</v>
      </c>
      <c r="CU219" s="7">
        <v>0</v>
      </c>
      <c r="CV219" s="7">
        <v>0</v>
      </c>
      <c r="CW219" s="7">
        <v>0</v>
      </c>
      <c r="CX219" s="7">
        <v>0</v>
      </c>
      <c r="CY219" s="7">
        <v>0</v>
      </c>
      <c r="CZ219" s="7">
        <v>0</v>
      </c>
      <c r="DA219" s="7">
        <v>0</v>
      </c>
      <c r="DB219" s="7">
        <v>0</v>
      </c>
      <c r="DC219" s="7">
        <v>0</v>
      </c>
      <c r="DD219" s="7">
        <v>0</v>
      </c>
      <c r="DE219" s="7">
        <v>0</v>
      </c>
      <c r="DF219" s="7">
        <v>0</v>
      </c>
      <c r="DG219" s="7">
        <v>0</v>
      </c>
      <c r="DH219" s="7">
        <v>0</v>
      </c>
      <c r="DI219" s="7">
        <v>0</v>
      </c>
      <c r="DJ219" s="7">
        <v>0</v>
      </c>
      <c r="DK219" s="7">
        <v>0</v>
      </c>
      <c r="DL219" s="7">
        <v>0</v>
      </c>
      <c r="DM219" s="7">
        <v>0</v>
      </c>
      <c r="DN219" s="7">
        <v>0</v>
      </c>
      <c r="DO219" s="7">
        <v>0</v>
      </c>
      <c r="DP219" s="7">
        <v>0</v>
      </c>
      <c r="DQ219" s="7">
        <v>0</v>
      </c>
      <c r="DR219" s="7">
        <v>0</v>
      </c>
      <c r="DS219" s="7">
        <v>0</v>
      </c>
      <c r="DT219" s="7">
        <v>0</v>
      </c>
      <c r="DU219" s="7">
        <v>0</v>
      </c>
      <c r="DV219" s="7">
        <v>0</v>
      </c>
      <c r="DW219" s="7">
        <v>0</v>
      </c>
      <c r="DX219" s="7">
        <v>0</v>
      </c>
      <c r="DY219" s="7">
        <v>0</v>
      </c>
      <c r="DZ219" s="7">
        <v>0</v>
      </c>
      <c r="EA219" s="7">
        <v>0</v>
      </c>
      <c r="EB219" s="7">
        <v>0</v>
      </c>
      <c r="EC219" s="7">
        <v>0</v>
      </c>
      <c r="ED219" s="7">
        <v>0</v>
      </c>
      <c r="EE219" s="7">
        <v>1</v>
      </c>
      <c r="EF219" s="7">
        <v>27</v>
      </c>
      <c r="EG219" s="7">
        <v>0</v>
      </c>
      <c r="EH219" s="7">
        <v>0</v>
      </c>
      <c r="EI219" s="7">
        <v>0</v>
      </c>
      <c r="EJ219" s="7">
        <v>15</v>
      </c>
      <c r="EK219" s="7">
        <v>0</v>
      </c>
      <c r="EL219" s="7">
        <v>0</v>
      </c>
      <c r="EM219" s="7">
        <v>31</v>
      </c>
      <c r="EN219" s="7">
        <v>11</v>
      </c>
      <c r="EO219" s="7">
        <v>5</v>
      </c>
      <c r="EP219" s="7">
        <v>76</v>
      </c>
      <c r="EQ219" s="7">
        <v>0</v>
      </c>
      <c r="ER219" s="7">
        <v>0</v>
      </c>
      <c r="ES219" s="7">
        <v>0</v>
      </c>
      <c r="ET219" s="7">
        <v>0</v>
      </c>
      <c r="EU219" s="7">
        <v>0</v>
      </c>
      <c r="EV219" s="7">
        <v>0</v>
      </c>
      <c r="EW219" s="7">
        <v>0</v>
      </c>
      <c r="EX219" s="7">
        <v>1</v>
      </c>
      <c r="EY219" s="7">
        <v>0</v>
      </c>
      <c r="EZ219" s="7">
        <v>0</v>
      </c>
      <c r="FA219" s="7">
        <v>0</v>
      </c>
      <c r="FB219" s="7">
        <v>0</v>
      </c>
      <c r="FC219" s="7">
        <v>3</v>
      </c>
      <c r="FD219" s="7">
        <v>0</v>
      </c>
      <c r="FE219" s="7">
        <v>0</v>
      </c>
      <c r="FF219" s="7">
        <v>0</v>
      </c>
      <c r="FG219" s="7">
        <v>0</v>
      </c>
      <c r="FH219" s="7">
        <v>0</v>
      </c>
      <c r="FI219" s="7">
        <v>0</v>
      </c>
      <c r="FJ219" s="7">
        <v>0</v>
      </c>
      <c r="FK219" s="7">
        <v>0</v>
      </c>
      <c r="FL219" s="7">
        <v>0</v>
      </c>
      <c r="FM219" s="7">
        <v>2</v>
      </c>
      <c r="FN219" s="7">
        <v>0</v>
      </c>
      <c r="FO219" s="7">
        <v>0</v>
      </c>
      <c r="FP219" s="7">
        <v>0</v>
      </c>
      <c r="FQ219" s="7">
        <v>0</v>
      </c>
      <c r="FR219" s="7">
        <v>0</v>
      </c>
      <c r="FS219" s="7">
        <v>0</v>
      </c>
      <c r="FT219" s="7">
        <v>0</v>
      </c>
      <c r="FU219" s="7">
        <v>17</v>
      </c>
      <c r="FV219" s="7">
        <v>0</v>
      </c>
      <c r="FW219" s="7">
        <v>1</v>
      </c>
      <c r="FX219" s="7">
        <v>0</v>
      </c>
      <c r="FY219" s="7">
        <v>0</v>
      </c>
      <c r="FZ219" s="7">
        <v>0</v>
      </c>
      <c r="GA219" s="7">
        <v>13</v>
      </c>
      <c r="GB219" s="7">
        <v>0</v>
      </c>
      <c r="GC219" s="7">
        <v>0</v>
      </c>
      <c r="GD219" s="7">
        <v>0</v>
      </c>
      <c r="GE219" s="7">
        <v>0</v>
      </c>
      <c r="GF219" s="7">
        <v>0</v>
      </c>
      <c r="GG219" s="7">
        <v>0</v>
      </c>
      <c r="GH219" s="7">
        <v>0</v>
      </c>
      <c r="GI219" s="7">
        <v>0</v>
      </c>
      <c r="GJ219" s="7">
        <v>0</v>
      </c>
      <c r="GK219" s="7">
        <v>0</v>
      </c>
      <c r="GL219" s="7">
        <v>0</v>
      </c>
      <c r="GM219" s="7">
        <v>0</v>
      </c>
      <c r="GN219" s="7">
        <v>0</v>
      </c>
      <c r="GO219" s="7">
        <v>0</v>
      </c>
      <c r="GP219" s="7">
        <v>0</v>
      </c>
      <c r="GQ219" s="7">
        <v>0</v>
      </c>
      <c r="GR219" s="7">
        <v>0</v>
      </c>
      <c r="GS219" s="7">
        <v>0</v>
      </c>
      <c r="GT219" s="7">
        <v>0</v>
      </c>
      <c r="GU219" s="7">
        <v>0</v>
      </c>
      <c r="GV219" s="7">
        <v>0</v>
      </c>
      <c r="GW219" s="7">
        <v>0</v>
      </c>
      <c r="GX219" s="7">
        <v>0</v>
      </c>
      <c r="GY219" s="7">
        <v>0</v>
      </c>
      <c r="GZ219" s="7">
        <v>0</v>
      </c>
      <c r="HA219" s="7">
        <v>0</v>
      </c>
      <c r="HB219" s="7">
        <v>0</v>
      </c>
      <c r="HC219" s="7">
        <v>0</v>
      </c>
      <c r="HD219" s="7">
        <v>0</v>
      </c>
      <c r="HE219" s="7">
        <v>0</v>
      </c>
      <c r="HF219" s="7">
        <v>0</v>
      </c>
      <c r="HG219" s="7">
        <v>0</v>
      </c>
      <c r="HH219" s="7">
        <v>0</v>
      </c>
      <c r="HI219" s="7">
        <v>0</v>
      </c>
      <c r="HJ219" s="7">
        <v>0</v>
      </c>
      <c r="HK219" s="7">
        <v>0</v>
      </c>
      <c r="HL219" s="7">
        <v>0</v>
      </c>
      <c r="HM219" s="7">
        <v>0</v>
      </c>
      <c r="HN219" s="7">
        <v>1</v>
      </c>
      <c r="HO219" s="7">
        <v>0</v>
      </c>
      <c r="HP219" s="7">
        <v>0</v>
      </c>
      <c r="HQ219" s="7">
        <v>0</v>
      </c>
      <c r="HR219" s="7">
        <v>0</v>
      </c>
      <c r="HS219" s="7">
        <v>37</v>
      </c>
      <c r="HT219" s="7">
        <v>0</v>
      </c>
      <c r="HU219" s="7">
        <v>0</v>
      </c>
      <c r="HV219" s="7">
        <v>0</v>
      </c>
      <c r="HW219" s="7">
        <v>0</v>
      </c>
      <c r="HX219" s="7">
        <v>0</v>
      </c>
      <c r="HY219" s="7">
        <v>0</v>
      </c>
      <c r="HZ219" s="7">
        <v>0</v>
      </c>
      <c r="IA219" s="7">
        <v>0</v>
      </c>
      <c r="IB219" s="7">
        <v>0</v>
      </c>
      <c r="IC219" s="7">
        <v>8</v>
      </c>
      <c r="ID219" s="7">
        <v>0</v>
      </c>
      <c r="IE219" s="7">
        <v>0</v>
      </c>
      <c r="IF219" s="7">
        <v>0</v>
      </c>
      <c r="IG219" s="7">
        <v>0</v>
      </c>
      <c r="IH219" s="7">
        <v>0</v>
      </c>
      <c r="II219" s="7">
        <v>0</v>
      </c>
      <c r="IJ219" s="7">
        <v>0</v>
      </c>
      <c r="IK219" s="7">
        <v>0</v>
      </c>
      <c r="IL219" s="7">
        <v>0</v>
      </c>
      <c r="IM219" s="7">
        <v>1</v>
      </c>
      <c r="IN219" s="7">
        <v>0</v>
      </c>
      <c r="IO219" s="7">
        <v>0</v>
      </c>
      <c r="IP219" s="7">
        <v>0</v>
      </c>
      <c r="IQ219" s="7">
        <v>0</v>
      </c>
      <c r="IR219" s="7">
        <v>0</v>
      </c>
      <c r="IS219" s="7">
        <v>0</v>
      </c>
      <c r="IT219" s="7">
        <v>0</v>
      </c>
      <c r="IU219" s="7">
        <v>0</v>
      </c>
      <c r="IV219" s="7">
        <v>0</v>
      </c>
      <c r="IW219" s="7">
        <v>0</v>
      </c>
      <c r="IX219" s="7">
        <v>0</v>
      </c>
      <c r="IY219" s="7">
        <v>0</v>
      </c>
      <c r="IZ219" s="7">
        <v>0</v>
      </c>
      <c r="JA219" s="7">
        <v>0</v>
      </c>
      <c r="JB219" s="7">
        <v>0</v>
      </c>
      <c r="JC219" s="7">
        <v>0</v>
      </c>
      <c r="JD219" s="7">
        <v>0</v>
      </c>
      <c r="JE219" s="7">
        <v>0</v>
      </c>
      <c r="JF219" s="7">
        <v>0</v>
      </c>
      <c r="JG219" s="7">
        <v>0</v>
      </c>
      <c r="JH219" s="7">
        <v>0</v>
      </c>
      <c r="JI219" s="7">
        <v>0</v>
      </c>
      <c r="JJ219" s="7">
        <v>0</v>
      </c>
      <c r="JK219" s="7">
        <v>0</v>
      </c>
      <c r="JL219" s="7">
        <v>0</v>
      </c>
      <c r="JM219" s="7">
        <v>0</v>
      </c>
      <c r="JN219" s="7">
        <v>0</v>
      </c>
      <c r="JO219" s="7">
        <v>0</v>
      </c>
      <c r="JP219" s="7">
        <v>0</v>
      </c>
      <c r="JQ219" s="7">
        <v>0</v>
      </c>
      <c r="JR219" s="7">
        <v>0</v>
      </c>
      <c r="JS219" s="7">
        <v>4</v>
      </c>
      <c r="JT219" s="7">
        <v>0</v>
      </c>
      <c r="JU219" s="7">
        <v>0</v>
      </c>
      <c r="JV219" s="7">
        <v>0</v>
      </c>
      <c r="JW219" s="7">
        <v>0</v>
      </c>
      <c r="JX219" s="7">
        <v>0</v>
      </c>
      <c r="JY219" s="7">
        <v>0</v>
      </c>
      <c r="JZ219" s="7">
        <v>0</v>
      </c>
      <c r="KA219" s="7">
        <v>0</v>
      </c>
      <c r="KB219" s="7">
        <v>0</v>
      </c>
      <c r="KC219" s="7">
        <v>0</v>
      </c>
      <c r="KD219" s="7">
        <v>0</v>
      </c>
      <c r="KE219" s="7">
        <v>0</v>
      </c>
      <c r="KF219" s="7">
        <v>33</v>
      </c>
      <c r="KG219" s="7">
        <v>0</v>
      </c>
      <c r="KH219" s="7">
        <v>0</v>
      </c>
      <c r="KI219" s="7">
        <v>0</v>
      </c>
      <c r="KJ219" s="7">
        <v>0</v>
      </c>
      <c r="KK219" s="7">
        <v>3</v>
      </c>
      <c r="KL219" s="7">
        <v>0</v>
      </c>
      <c r="KM219" s="7">
        <v>0</v>
      </c>
      <c r="KN219" s="7">
        <v>0</v>
      </c>
      <c r="KO219" s="7">
        <v>0</v>
      </c>
      <c r="KP219" s="7">
        <v>0</v>
      </c>
      <c r="KQ219" s="7">
        <v>0</v>
      </c>
      <c r="KR219" s="7">
        <v>0</v>
      </c>
      <c r="KS219" s="7">
        <v>0</v>
      </c>
      <c r="KT219" s="7">
        <v>0</v>
      </c>
      <c r="KU219" s="7">
        <v>1</v>
      </c>
      <c r="KV219" s="7">
        <v>0</v>
      </c>
      <c r="KW219" s="7">
        <v>2</v>
      </c>
      <c r="KX219" s="7">
        <v>53</v>
      </c>
      <c r="KY219" s="7">
        <v>0</v>
      </c>
      <c r="KZ219" s="7">
        <v>0</v>
      </c>
      <c r="LA219" s="7">
        <v>2</v>
      </c>
      <c r="LB219" s="7">
        <v>0</v>
      </c>
      <c r="LC219" s="7">
        <v>0</v>
      </c>
      <c r="LD219" s="7">
        <v>1</v>
      </c>
      <c r="LE219" s="7">
        <v>0</v>
      </c>
      <c r="LF219" s="7">
        <v>0</v>
      </c>
      <c r="LG219" s="7">
        <v>0</v>
      </c>
      <c r="LH219" s="7">
        <v>0</v>
      </c>
      <c r="LI219" s="7">
        <v>0</v>
      </c>
      <c r="LJ219" s="7">
        <v>25</v>
      </c>
      <c r="LK219" s="7">
        <v>0</v>
      </c>
      <c r="LL219" s="7">
        <v>2</v>
      </c>
      <c r="LM219" s="7">
        <v>0</v>
      </c>
      <c r="LN219" s="7">
        <v>0</v>
      </c>
      <c r="LO219" s="7">
        <v>0</v>
      </c>
      <c r="LP219" s="7">
        <v>0</v>
      </c>
      <c r="LQ219" s="7">
        <v>0</v>
      </c>
      <c r="LR219" s="7">
        <v>0</v>
      </c>
      <c r="LS219" s="7">
        <v>0</v>
      </c>
      <c r="LT219" s="7">
        <v>0</v>
      </c>
      <c r="LU219" s="7">
        <v>0</v>
      </c>
      <c r="LV219" s="7">
        <v>0</v>
      </c>
      <c r="LW219" s="7">
        <v>0</v>
      </c>
      <c r="LX219" s="7">
        <v>0</v>
      </c>
      <c r="LY219" s="7">
        <v>0</v>
      </c>
      <c r="LZ219" s="7">
        <v>0</v>
      </c>
      <c r="MA219" s="7">
        <v>0</v>
      </c>
      <c r="MB219" s="7">
        <v>2</v>
      </c>
      <c r="MC219" s="7">
        <v>0</v>
      </c>
      <c r="MD219" s="7">
        <v>0</v>
      </c>
      <c r="ME219" s="7">
        <v>0</v>
      </c>
      <c r="MF219" s="7">
        <v>0</v>
      </c>
      <c r="MG219" s="7">
        <v>0</v>
      </c>
      <c r="MH219" s="7">
        <v>0</v>
      </c>
      <c r="MI219" s="7">
        <v>0</v>
      </c>
      <c r="MJ219" s="7">
        <v>0</v>
      </c>
      <c r="MK219" s="7">
        <v>0</v>
      </c>
      <c r="ML219" s="7">
        <v>0</v>
      </c>
      <c r="MM219" s="7">
        <v>0</v>
      </c>
      <c r="MN219" s="7">
        <v>0</v>
      </c>
      <c r="MO219" s="7">
        <v>53</v>
      </c>
      <c r="MP219" s="7">
        <v>286</v>
      </c>
      <c r="MQ219" s="7">
        <v>2</v>
      </c>
      <c r="MR219" s="7">
        <v>0</v>
      </c>
      <c r="MS219" s="7">
        <v>8</v>
      </c>
      <c r="MT219" s="7">
        <v>3</v>
      </c>
      <c r="MU219" s="7">
        <v>120</v>
      </c>
      <c r="MV219" s="7">
        <v>101</v>
      </c>
      <c r="MW219" s="7">
        <v>0</v>
      </c>
      <c r="MX219" s="7">
        <v>0</v>
      </c>
      <c r="MY219" s="7">
        <v>0</v>
      </c>
      <c r="MZ219" s="7">
        <v>1</v>
      </c>
      <c r="NA219" s="7">
        <v>0</v>
      </c>
      <c r="NB219" s="7">
        <v>97</v>
      </c>
      <c r="NC219" s="7">
        <v>0</v>
      </c>
      <c r="ND219" s="7">
        <v>0</v>
      </c>
      <c r="NE219" s="7">
        <v>0</v>
      </c>
      <c r="NF219" s="7">
        <v>0</v>
      </c>
      <c r="NG219" s="7">
        <v>3</v>
      </c>
      <c r="NH219" s="7">
        <v>2</v>
      </c>
      <c r="NI219" s="7">
        <v>1</v>
      </c>
      <c r="NJ219" s="7">
        <v>17</v>
      </c>
      <c r="NK219" s="7">
        <v>0</v>
      </c>
      <c r="NL219" s="7">
        <v>0</v>
      </c>
      <c r="NM219" s="7">
        <v>1</v>
      </c>
      <c r="NN219" s="7">
        <v>143</v>
      </c>
      <c r="NO219" s="7">
        <v>0</v>
      </c>
      <c r="NP219" s="7">
        <v>2</v>
      </c>
      <c r="NQ219" s="7">
        <v>0</v>
      </c>
      <c r="NR219" s="7">
        <v>0</v>
      </c>
      <c r="NS219" s="7">
        <v>4</v>
      </c>
      <c r="NT219" s="7">
        <v>0</v>
      </c>
      <c r="NU219" s="7">
        <v>0</v>
      </c>
      <c r="NV219" s="7">
        <v>0</v>
      </c>
      <c r="NW219" s="7">
        <v>0</v>
      </c>
      <c r="NX219" s="7">
        <v>0</v>
      </c>
      <c r="NY219" s="7">
        <v>16</v>
      </c>
      <c r="NZ219" s="7">
        <v>0</v>
      </c>
      <c r="OA219" s="7">
        <v>0</v>
      </c>
      <c r="OB219" s="7">
        <v>6</v>
      </c>
      <c r="OC219" s="7">
        <v>34</v>
      </c>
      <c r="OD219" s="7">
        <v>0</v>
      </c>
      <c r="OE219" s="7">
        <v>58</v>
      </c>
      <c r="OF219" s="7">
        <v>0</v>
      </c>
      <c r="OG219" s="7">
        <v>61</v>
      </c>
      <c r="OH219" s="7">
        <v>0</v>
      </c>
      <c r="OI219" s="7">
        <v>24</v>
      </c>
      <c r="OJ219" s="7">
        <v>0</v>
      </c>
      <c r="OK219" s="7">
        <v>459</v>
      </c>
      <c r="OL219" s="7">
        <v>1</v>
      </c>
      <c r="OM219" s="7">
        <v>5</v>
      </c>
      <c r="ON219" s="7">
        <v>7</v>
      </c>
      <c r="OO219" s="7">
        <v>1</v>
      </c>
      <c r="OP219" s="7">
        <v>1</v>
      </c>
      <c r="OQ219" s="7">
        <v>261</v>
      </c>
      <c r="OR219" s="7">
        <v>744</v>
      </c>
      <c r="OS219" s="7">
        <v>0</v>
      </c>
      <c r="OT219" s="7">
        <v>0</v>
      </c>
      <c r="OU219" s="7">
        <v>181</v>
      </c>
      <c r="OV219" s="7">
        <v>0</v>
      </c>
      <c r="OW219" s="7">
        <v>36</v>
      </c>
      <c r="OX219" s="7">
        <v>364</v>
      </c>
      <c r="OY219" s="7">
        <v>0</v>
      </c>
      <c r="OZ219" s="7">
        <v>85</v>
      </c>
      <c r="PA219" s="7">
        <v>1</v>
      </c>
      <c r="PB219" s="7">
        <v>0</v>
      </c>
      <c r="PC219" s="7">
        <v>0</v>
      </c>
      <c r="PD219" s="7">
        <v>240</v>
      </c>
      <c r="PE219" s="7">
        <v>0</v>
      </c>
      <c r="PF219" s="7">
        <v>0</v>
      </c>
      <c r="PG219" s="7">
        <v>41</v>
      </c>
      <c r="PH219" s="7">
        <v>0</v>
      </c>
      <c r="PI219" s="7">
        <v>138</v>
      </c>
      <c r="PJ219" s="7">
        <v>0</v>
      </c>
      <c r="PK219" s="7">
        <v>0</v>
      </c>
      <c r="PL219" s="7">
        <v>0</v>
      </c>
      <c r="PM219" s="7">
        <v>0</v>
      </c>
      <c r="PN219" s="7">
        <v>0</v>
      </c>
      <c r="PO219" s="7">
        <v>3</v>
      </c>
      <c r="PP219" s="7">
        <v>0</v>
      </c>
      <c r="PQ219" s="7">
        <v>1</v>
      </c>
      <c r="PR219" s="7">
        <v>0</v>
      </c>
      <c r="PS219" s="7">
        <v>274</v>
      </c>
      <c r="PT219" s="7">
        <v>0</v>
      </c>
      <c r="PU219" s="7">
        <v>0</v>
      </c>
      <c r="PV219" s="7">
        <v>0</v>
      </c>
      <c r="PW219" s="7">
        <v>0</v>
      </c>
      <c r="PX219" s="7">
        <v>0</v>
      </c>
      <c r="PY219" s="7">
        <v>0</v>
      </c>
      <c r="PZ219" s="7">
        <v>0</v>
      </c>
      <c r="QA219" s="7">
        <v>3</v>
      </c>
      <c r="QB219" s="7">
        <v>0</v>
      </c>
      <c r="QC219" s="7">
        <v>943</v>
      </c>
      <c r="QD219" s="7">
        <v>0</v>
      </c>
      <c r="QE219" s="7">
        <v>0</v>
      </c>
      <c r="QF219" s="7">
        <v>0</v>
      </c>
      <c r="QG219" s="7">
        <v>0</v>
      </c>
      <c r="QH219" s="7">
        <v>0</v>
      </c>
      <c r="QI219" s="7">
        <v>0</v>
      </c>
      <c r="QJ219" s="7">
        <v>0</v>
      </c>
      <c r="QK219" s="7">
        <v>0</v>
      </c>
      <c r="QL219" s="7">
        <v>0</v>
      </c>
      <c r="QM219" s="7">
        <v>0</v>
      </c>
      <c r="QN219" s="7">
        <v>0</v>
      </c>
      <c r="QO219" s="7">
        <v>0</v>
      </c>
      <c r="QP219" s="7">
        <v>0</v>
      </c>
      <c r="QQ219" s="7">
        <v>0</v>
      </c>
      <c r="QR219" s="7">
        <v>0</v>
      </c>
      <c r="QS219" s="7">
        <v>0</v>
      </c>
      <c r="QT219" s="7">
        <v>0</v>
      </c>
      <c r="QU219" s="7">
        <v>0</v>
      </c>
      <c r="QV219" s="7">
        <v>0</v>
      </c>
      <c r="QW219" s="7">
        <v>0</v>
      </c>
      <c r="QX219" s="7">
        <v>0</v>
      </c>
      <c r="QY219" s="7">
        <v>0</v>
      </c>
      <c r="QZ219" s="7">
        <v>0</v>
      </c>
      <c r="RA219" s="7">
        <v>0</v>
      </c>
      <c r="RB219" s="7">
        <v>0</v>
      </c>
      <c r="RC219" s="7">
        <v>0</v>
      </c>
      <c r="RD219" s="7">
        <v>0</v>
      </c>
      <c r="RE219" s="7">
        <v>0</v>
      </c>
      <c r="RF219" s="7">
        <v>0</v>
      </c>
      <c r="RG219" s="7">
        <v>0</v>
      </c>
      <c r="RH219" s="7">
        <v>0</v>
      </c>
      <c r="RI219" s="7">
        <v>0</v>
      </c>
      <c r="RJ219" s="7">
        <v>0</v>
      </c>
      <c r="RK219" s="7">
        <v>0</v>
      </c>
      <c r="RL219" s="7">
        <v>0</v>
      </c>
      <c r="RM219" s="7">
        <v>0</v>
      </c>
      <c r="RN219" s="7">
        <v>0</v>
      </c>
      <c r="RO219" s="7">
        <v>0</v>
      </c>
      <c r="RP219" s="7">
        <v>0</v>
      </c>
      <c r="RQ219" s="7">
        <v>0</v>
      </c>
      <c r="RR219" s="7">
        <v>0</v>
      </c>
      <c r="RS219" s="7">
        <v>0</v>
      </c>
      <c r="RT219" s="7">
        <v>0</v>
      </c>
      <c r="RU219" s="7">
        <v>0</v>
      </c>
      <c r="RV219" s="7">
        <v>0</v>
      </c>
      <c r="RW219" s="7">
        <v>0</v>
      </c>
      <c r="RX219" s="7">
        <v>0</v>
      </c>
      <c r="RY219" s="7">
        <v>0</v>
      </c>
      <c r="RZ219" s="7">
        <v>205</v>
      </c>
      <c r="SA219" s="7">
        <v>0</v>
      </c>
      <c r="SB219" s="7">
        <v>0</v>
      </c>
      <c r="SC219" s="7">
        <v>0</v>
      </c>
      <c r="SD219" s="7">
        <v>0</v>
      </c>
      <c r="SE219" s="7">
        <v>0</v>
      </c>
      <c r="SF219" s="7">
        <v>0</v>
      </c>
      <c r="SG219" s="7">
        <v>0</v>
      </c>
      <c r="SH219" s="7">
        <v>0</v>
      </c>
      <c r="SI219" s="7">
        <v>0</v>
      </c>
      <c r="SJ219" s="7">
        <v>0</v>
      </c>
      <c r="SK219" s="7">
        <v>0</v>
      </c>
      <c r="SL219" s="7">
        <v>0</v>
      </c>
      <c r="SM219" s="7">
        <v>0</v>
      </c>
      <c r="SN219" s="7">
        <v>0</v>
      </c>
      <c r="SO219" s="7">
        <v>0</v>
      </c>
      <c r="SP219" s="7">
        <v>0</v>
      </c>
      <c r="SQ219" s="7">
        <v>0</v>
      </c>
      <c r="SR219" s="7">
        <v>0</v>
      </c>
      <c r="SS219" s="7">
        <v>0</v>
      </c>
      <c r="ST219" s="7">
        <v>0</v>
      </c>
      <c r="SU219" s="7">
        <v>0</v>
      </c>
      <c r="SV219" s="7">
        <v>0</v>
      </c>
      <c r="SW219" s="7">
        <v>0</v>
      </c>
      <c r="SX219" s="7">
        <v>0</v>
      </c>
      <c r="SY219" s="7">
        <v>0</v>
      </c>
      <c r="SZ219" s="7">
        <v>0</v>
      </c>
      <c r="TA219" s="7">
        <v>0</v>
      </c>
      <c r="TB219" s="7">
        <v>0</v>
      </c>
      <c r="TC219" s="7">
        <v>1</v>
      </c>
      <c r="TD219" s="7">
        <v>0</v>
      </c>
      <c r="TE219" s="7">
        <v>0</v>
      </c>
      <c r="TF219" s="7">
        <v>0</v>
      </c>
      <c r="TG219" s="7">
        <v>0</v>
      </c>
      <c r="TH219" s="7">
        <v>0</v>
      </c>
      <c r="TI219" s="7">
        <v>0</v>
      </c>
      <c r="TJ219" s="7">
        <v>0</v>
      </c>
      <c r="TK219" s="7">
        <v>0</v>
      </c>
      <c r="TL219" s="7">
        <v>0</v>
      </c>
      <c r="TM219" s="7">
        <v>0</v>
      </c>
      <c r="TN219" s="7">
        <v>0</v>
      </c>
      <c r="TO219" s="7">
        <v>0</v>
      </c>
      <c r="TP219" s="7">
        <v>0</v>
      </c>
      <c r="TQ219" s="7">
        <v>0</v>
      </c>
      <c r="TR219" s="7">
        <v>0</v>
      </c>
      <c r="TS219" s="7">
        <v>0</v>
      </c>
      <c r="TT219" s="7">
        <v>0</v>
      </c>
      <c r="TU219" s="7">
        <v>0</v>
      </c>
      <c r="TV219" s="7">
        <v>0</v>
      </c>
      <c r="TW219" s="7">
        <v>0</v>
      </c>
      <c r="TX219" s="7">
        <v>0</v>
      </c>
      <c r="TY219" s="7">
        <v>0</v>
      </c>
      <c r="TZ219" s="7">
        <v>0</v>
      </c>
      <c r="UA219" s="7">
        <v>0</v>
      </c>
      <c r="UB219" s="7">
        <v>0</v>
      </c>
      <c r="UC219" s="7">
        <v>0</v>
      </c>
      <c r="UD219" s="7">
        <v>0</v>
      </c>
      <c r="UE219" s="7">
        <v>0</v>
      </c>
      <c r="UF219" s="7">
        <v>0</v>
      </c>
      <c r="UG219" s="7">
        <v>0</v>
      </c>
      <c r="UH219" s="7">
        <v>0</v>
      </c>
      <c r="UI219" s="7">
        <v>0</v>
      </c>
      <c r="UJ219" s="7">
        <v>0</v>
      </c>
      <c r="UK219" s="7">
        <v>0</v>
      </c>
      <c r="UL219" s="7">
        <v>0</v>
      </c>
      <c r="UM219" s="7">
        <v>0</v>
      </c>
      <c r="UN219" s="7">
        <v>1</v>
      </c>
      <c r="UO219" s="7">
        <v>0</v>
      </c>
      <c r="UP219" s="7">
        <v>0</v>
      </c>
      <c r="UQ219" s="7">
        <v>0</v>
      </c>
      <c r="UR219" s="7">
        <v>0</v>
      </c>
      <c r="US219" s="7">
        <v>0</v>
      </c>
      <c r="UT219" s="7">
        <v>0</v>
      </c>
      <c r="UU219" s="7">
        <v>0</v>
      </c>
      <c r="UV219" s="7">
        <v>0</v>
      </c>
      <c r="UW219" s="7">
        <v>0</v>
      </c>
      <c r="UX219" s="7">
        <v>0</v>
      </c>
      <c r="UY219" s="7">
        <v>0</v>
      </c>
      <c r="UZ219" s="7">
        <v>0</v>
      </c>
      <c r="VA219" s="7">
        <v>0</v>
      </c>
      <c r="VB219" s="7">
        <v>0</v>
      </c>
      <c r="VC219" s="7">
        <v>0</v>
      </c>
      <c r="VD219" s="7">
        <v>0</v>
      </c>
      <c r="VE219" s="7">
        <v>0</v>
      </c>
      <c r="VF219" s="7">
        <v>0</v>
      </c>
      <c r="VG219" s="7">
        <v>0</v>
      </c>
      <c r="VH219" s="7">
        <v>0</v>
      </c>
      <c r="VI219" s="7">
        <v>0</v>
      </c>
      <c r="VJ219" s="7">
        <v>0</v>
      </c>
      <c r="VK219" s="7">
        <v>0</v>
      </c>
      <c r="VL219" s="7">
        <v>0</v>
      </c>
      <c r="VM219" s="7">
        <v>0</v>
      </c>
      <c r="VN219" s="7">
        <v>0</v>
      </c>
      <c r="VO219" s="7">
        <v>0</v>
      </c>
      <c r="VP219" s="7">
        <v>0</v>
      </c>
      <c r="VQ219" s="7">
        <v>0</v>
      </c>
      <c r="VR219" s="7">
        <v>0</v>
      </c>
      <c r="VS219" s="7">
        <v>0</v>
      </c>
      <c r="VT219" s="7">
        <v>0</v>
      </c>
      <c r="VU219" s="7">
        <v>0</v>
      </c>
      <c r="VV219" s="7">
        <v>0</v>
      </c>
      <c r="VW219" s="7">
        <v>0</v>
      </c>
      <c r="VX219" s="7">
        <v>0</v>
      </c>
      <c r="VY219" s="7">
        <v>0</v>
      </c>
      <c r="VZ219" s="7">
        <v>0</v>
      </c>
      <c r="WA219" s="7">
        <v>0</v>
      </c>
      <c r="WB219" s="7">
        <v>0</v>
      </c>
      <c r="WC219" s="7">
        <v>0</v>
      </c>
      <c r="WD219" s="7">
        <v>0</v>
      </c>
      <c r="WE219" s="7">
        <v>0</v>
      </c>
      <c r="WF219" s="7">
        <v>0</v>
      </c>
      <c r="WG219" s="7">
        <v>0</v>
      </c>
      <c r="WH219" s="7">
        <v>0</v>
      </c>
      <c r="WI219" s="7">
        <v>0</v>
      </c>
      <c r="WJ219" s="7">
        <v>0</v>
      </c>
      <c r="WK219" s="7">
        <v>0</v>
      </c>
      <c r="WL219" s="7">
        <v>0</v>
      </c>
      <c r="WM219" s="7">
        <v>0</v>
      </c>
      <c r="WN219" s="7">
        <v>0</v>
      </c>
      <c r="WO219" s="7">
        <v>0</v>
      </c>
      <c r="WP219" s="7">
        <v>0</v>
      </c>
      <c r="WQ219" s="7">
        <v>0</v>
      </c>
      <c r="WR219" s="7">
        <v>0</v>
      </c>
      <c r="WS219" s="7">
        <v>0</v>
      </c>
      <c r="WT219" s="7">
        <v>0</v>
      </c>
      <c r="WU219" s="7">
        <v>0</v>
      </c>
      <c r="WV219" s="7">
        <v>0</v>
      </c>
      <c r="WW219" s="7">
        <v>0</v>
      </c>
      <c r="WX219" s="7">
        <v>0</v>
      </c>
      <c r="WY219" s="7">
        <v>0</v>
      </c>
      <c r="WZ219" s="7">
        <v>0</v>
      </c>
      <c r="XA219" s="7">
        <v>0</v>
      </c>
      <c r="XB219" s="7">
        <v>0</v>
      </c>
      <c r="XC219" s="7">
        <v>0</v>
      </c>
      <c r="XD219" s="7">
        <v>0</v>
      </c>
      <c r="XE219" s="7">
        <v>0</v>
      </c>
      <c r="XF219" s="7">
        <v>0</v>
      </c>
      <c r="XG219" s="7">
        <v>0</v>
      </c>
      <c r="XH219" s="7">
        <v>0</v>
      </c>
      <c r="XI219" s="7">
        <v>0</v>
      </c>
      <c r="XJ219" s="7">
        <v>0</v>
      </c>
      <c r="XK219" s="7">
        <v>0</v>
      </c>
      <c r="XL219" s="7">
        <v>0</v>
      </c>
      <c r="XM219" s="7">
        <v>0</v>
      </c>
      <c r="XN219" s="7">
        <v>0</v>
      </c>
      <c r="XO219" s="7">
        <v>3</v>
      </c>
      <c r="XP219" s="7">
        <v>0</v>
      </c>
      <c r="XQ219" s="7">
        <v>0</v>
      </c>
      <c r="XR219" s="7">
        <v>0</v>
      </c>
      <c r="XS219" s="7">
        <v>0</v>
      </c>
      <c r="XT219" s="7">
        <v>0</v>
      </c>
      <c r="XU219" s="7">
        <v>0</v>
      </c>
      <c r="XV219" s="7">
        <v>0</v>
      </c>
      <c r="XW219" s="7">
        <v>0</v>
      </c>
      <c r="XX219" s="7">
        <v>0</v>
      </c>
      <c r="XY219" s="7">
        <v>0</v>
      </c>
      <c r="XZ219" s="7">
        <v>123</v>
      </c>
      <c r="YA219" s="7">
        <v>0</v>
      </c>
      <c r="YB219" s="7">
        <v>0</v>
      </c>
      <c r="YC219" s="7">
        <v>0</v>
      </c>
      <c r="YD219" s="7">
        <v>0</v>
      </c>
      <c r="YE219" s="7">
        <v>0</v>
      </c>
      <c r="YF219" s="7">
        <v>0</v>
      </c>
      <c r="YG219" s="7">
        <v>0</v>
      </c>
      <c r="YH219" s="7">
        <v>0</v>
      </c>
      <c r="YI219" s="7">
        <v>0</v>
      </c>
      <c r="YJ219" s="7">
        <v>0</v>
      </c>
      <c r="YK219" s="7">
        <v>0</v>
      </c>
      <c r="YL219" s="7">
        <v>0</v>
      </c>
      <c r="YM219" s="7">
        <v>0</v>
      </c>
      <c r="YN219" s="7">
        <v>0</v>
      </c>
      <c r="YO219" s="7">
        <v>0</v>
      </c>
      <c r="YP219" s="7">
        <v>0</v>
      </c>
      <c r="YQ219" s="7">
        <v>0</v>
      </c>
      <c r="YR219" s="7">
        <v>0</v>
      </c>
      <c r="YS219" s="7">
        <v>0</v>
      </c>
      <c r="YT219" s="7">
        <v>5</v>
      </c>
      <c r="YU219" s="7">
        <v>0</v>
      </c>
      <c r="YV219" s="7">
        <v>0</v>
      </c>
      <c r="YW219" s="7">
        <v>0</v>
      </c>
      <c r="YX219" s="7">
        <v>0</v>
      </c>
      <c r="YY219" s="7">
        <v>0</v>
      </c>
      <c r="YZ219" s="7">
        <v>0</v>
      </c>
      <c r="ZA219" s="7">
        <v>0</v>
      </c>
      <c r="ZB219" s="7">
        <v>0</v>
      </c>
      <c r="ZC219" s="7">
        <v>0</v>
      </c>
      <c r="ZD219" s="7">
        <v>0</v>
      </c>
      <c r="ZE219" s="7">
        <v>0</v>
      </c>
      <c r="ZF219" s="7">
        <v>0</v>
      </c>
      <c r="ZG219" s="7">
        <v>0</v>
      </c>
      <c r="ZH219" s="7">
        <v>0</v>
      </c>
      <c r="ZI219" s="7">
        <v>0</v>
      </c>
      <c r="ZJ219" s="7">
        <v>0</v>
      </c>
      <c r="ZK219" s="7">
        <v>0</v>
      </c>
      <c r="ZL219" s="7">
        <v>0</v>
      </c>
      <c r="ZM219" s="7">
        <v>0</v>
      </c>
      <c r="ZN219" s="7">
        <v>0</v>
      </c>
      <c r="ZO219" s="7">
        <v>0</v>
      </c>
      <c r="ZP219" s="7">
        <v>6</v>
      </c>
      <c r="ZQ219" s="7">
        <v>0</v>
      </c>
      <c r="ZR219" s="7">
        <v>0</v>
      </c>
      <c r="ZS219" s="7">
        <v>0</v>
      </c>
      <c r="ZT219" s="7">
        <v>0</v>
      </c>
      <c r="ZU219" s="7">
        <v>0</v>
      </c>
      <c r="ZV219" s="7">
        <v>0</v>
      </c>
      <c r="ZW219" s="7">
        <v>0</v>
      </c>
      <c r="ZX219" s="7">
        <v>0</v>
      </c>
      <c r="ZY219" s="7">
        <v>0</v>
      </c>
      <c r="ZZ219" s="7">
        <v>0</v>
      </c>
      <c r="AAA219" s="7">
        <v>0</v>
      </c>
      <c r="AAB219" s="7">
        <v>0</v>
      </c>
      <c r="AAC219" s="7">
        <v>0</v>
      </c>
      <c r="AAD219" s="7">
        <v>0</v>
      </c>
      <c r="AAE219" s="7">
        <v>0</v>
      </c>
      <c r="AAF219" s="7">
        <v>0</v>
      </c>
      <c r="AAG219" s="7">
        <v>0</v>
      </c>
      <c r="AAH219" s="7">
        <v>0</v>
      </c>
      <c r="AAI219" s="7">
        <v>6</v>
      </c>
      <c r="AAJ219" s="7">
        <v>0</v>
      </c>
      <c r="AAK219" s="7">
        <v>0</v>
      </c>
      <c r="AAL219" s="7">
        <v>0</v>
      </c>
      <c r="AAM219" s="7">
        <v>0</v>
      </c>
      <c r="AAN219" s="7">
        <v>0</v>
      </c>
      <c r="AAO219" s="7">
        <v>0</v>
      </c>
      <c r="AAP219" s="7">
        <v>1</v>
      </c>
      <c r="AAQ219" s="7">
        <v>0</v>
      </c>
      <c r="AAR219" s="7">
        <v>2</v>
      </c>
      <c r="AAS219" s="7">
        <v>4</v>
      </c>
      <c r="AAT219" s="7">
        <v>1</v>
      </c>
      <c r="AAU219" s="7">
        <v>0</v>
      </c>
      <c r="AAV219" s="7">
        <v>0</v>
      </c>
      <c r="AAW219" s="7">
        <v>0</v>
      </c>
      <c r="AAX219" s="7">
        <v>0</v>
      </c>
      <c r="AAY219" s="7">
        <v>0</v>
      </c>
      <c r="AAZ219" s="7">
        <v>0</v>
      </c>
      <c r="ABA219" s="7">
        <v>0</v>
      </c>
      <c r="ABB219" s="7">
        <v>0</v>
      </c>
      <c r="ABC219" s="7">
        <v>0</v>
      </c>
      <c r="ABD219" s="7">
        <v>0</v>
      </c>
      <c r="ABE219" s="7">
        <v>0</v>
      </c>
      <c r="ABF219" s="7">
        <v>0</v>
      </c>
      <c r="ABG219" s="7">
        <v>0</v>
      </c>
      <c r="ABH219" s="7">
        <v>0</v>
      </c>
      <c r="ABI219" s="7">
        <v>0</v>
      </c>
      <c r="ABJ219" s="7">
        <v>0</v>
      </c>
      <c r="ABK219" s="7">
        <v>1</v>
      </c>
      <c r="ABL219" s="7">
        <v>0</v>
      </c>
      <c r="ABM219" s="7">
        <v>0</v>
      </c>
      <c r="ABN219" s="7">
        <v>436</v>
      </c>
      <c r="ABO219" s="7">
        <v>0</v>
      </c>
      <c r="ABP219" s="34">
        <v>0</v>
      </c>
      <c r="ABQ219"/>
      <c r="ABR219" s="33">
        <v>0</v>
      </c>
      <c r="ABS219" s="7">
        <v>0</v>
      </c>
      <c r="ABT219" s="7">
        <v>0</v>
      </c>
      <c r="ABU219" s="7">
        <v>0</v>
      </c>
      <c r="ABV219" s="7">
        <v>0</v>
      </c>
      <c r="ABW219" s="7">
        <v>0</v>
      </c>
      <c r="ABX219" s="7">
        <v>0</v>
      </c>
      <c r="ABY219" s="7">
        <v>0</v>
      </c>
      <c r="ABZ219" s="7">
        <v>0</v>
      </c>
      <c r="ACA219" s="7">
        <v>0</v>
      </c>
      <c r="ACB219" s="7">
        <v>0</v>
      </c>
      <c r="ACC219" s="7">
        <v>0</v>
      </c>
      <c r="ACD219" s="7">
        <v>1</v>
      </c>
      <c r="ACE219" s="7">
        <v>0</v>
      </c>
      <c r="ACF219" s="7">
        <v>0</v>
      </c>
      <c r="ACG219" s="7">
        <v>0</v>
      </c>
      <c r="ACH219" s="7">
        <v>0</v>
      </c>
      <c r="ACI219" s="7">
        <v>0</v>
      </c>
      <c r="ACJ219" s="7">
        <v>0</v>
      </c>
      <c r="ACK219" s="7">
        <v>0</v>
      </c>
      <c r="ACL219" s="7">
        <v>0</v>
      </c>
      <c r="ACM219" s="7">
        <v>0</v>
      </c>
      <c r="ACN219" s="7">
        <v>0</v>
      </c>
      <c r="ACO219" s="7">
        <v>0</v>
      </c>
      <c r="ACP219" s="7">
        <v>0</v>
      </c>
      <c r="ACQ219" s="7">
        <v>0</v>
      </c>
      <c r="ACR219" s="7">
        <v>0</v>
      </c>
      <c r="ACS219" s="7">
        <v>0</v>
      </c>
      <c r="ACT219" s="7">
        <v>0</v>
      </c>
      <c r="ACU219" s="7">
        <v>0</v>
      </c>
      <c r="ACV219" s="7">
        <v>0</v>
      </c>
      <c r="ACW219" s="7">
        <v>0</v>
      </c>
      <c r="ACX219" s="7">
        <v>0</v>
      </c>
      <c r="ACY219" s="7">
        <v>0</v>
      </c>
      <c r="ACZ219" s="7">
        <v>0</v>
      </c>
      <c r="ADA219" s="7">
        <v>0</v>
      </c>
      <c r="ADB219" s="7">
        <v>0</v>
      </c>
      <c r="ADC219" s="7">
        <v>0</v>
      </c>
      <c r="ADD219" s="7">
        <v>0</v>
      </c>
      <c r="ADE219" s="7">
        <v>0</v>
      </c>
      <c r="ADF219" s="7">
        <v>0</v>
      </c>
      <c r="ADG219" s="7">
        <v>0</v>
      </c>
      <c r="ADH219" s="7">
        <v>0</v>
      </c>
      <c r="ADI219" s="7">
        <v>0</v>
      </c>
      <c r="ADJ219" s="7">
        <v>0</v>
      </c>
      <c r="ADK219" s="7">
        <v>0</v>
      </c>
      <c r="ADL219" s="7">
        <v>0</v>
      </c>
      <c r="ADM219" s="7">
        <v>0</v>
      </c>
      <c r="ADN219" s="7">
        <v>0</v>
      </c>
      <c r="ADO219" s="7">
        <v>0</v>
      </c>
      <c r="ADP219" s="7">
        <v>0</v>
      </c>
      <c r="ADQ219" s="7">
        <v>0</v>
      </c>
      <c r="ADR219" s="7">
        <v>0</v>
      </c>
      <c r="ADS219" s="7">
        <v>0</v>
      </c>
      <c r="ADT219" s="7">
        <v>0</v>
      </c>
      <c r="ADU219" s="7">
        <v>0</v>
      </c>
      <c r="ADV219" s="7">
        <v>0</v>
      </c>
      <c r="ADW219" s="7">
        <v>0</v>
      </c>
      <c r="ADX219" s="7">
        <v>0</v>
      </c>
      <c r="ADY219" s="7">
        <v>0</v>
      </c>
      <c r="ADZ219" s="7">
        <v>0</v>
      </c>
      <c r="AEA219" s="7">
        <v>0</v>
      </c>
      <c r="AEB219" s="7">
        <v>0</v>
      </c>
      <c r="AEC219" s="7">
        <v>0</v>
      </c>
      <c r="AED219" s="7">
        <v>0</v>
      </c>
      <c r="AEE219" s="7">
        <v>0</v>
      </c>
      <c r="AEF219" s="7">
        <v>0</v>
      </c>
      <c r="AEG219" s="7">
        <v>0</v>
      </c>
      <c r="AEH219" s="7">
        <v>0</v>
      </c>
      <c r="AEI219" s="7">
        <v>0</v>
      </c>
      <c r="AEJ219" s="7">
        <v>0</v>
      </c>
      <c r="AEK219" s="7">
        <v>0</v>
      </c>
      <c r="AEL219" s="7">
        <v>0</v>
      </c>
      <c r="AEM219" s="7">
        <v>0</v>
      </c>
      <c r="AEN219" s="7">
        <v>0</v>
      </c>
      <c r="AEO219" s="7">
        <v>0</v>
      </c>
      <c r="AEP219" s="7">
        <v>0</v>
      </c>
      <c r="AEQ219" s="7">
        <v>0</v>
      </c>
      <c r="AER219" s="7">
        <v>0</v>
      </c>
      <c r="AES219" s="7">
        <v>0</v>
      </c>
      <c r="AET219" s="7">
        <v>0</v>
      </c>
      <c r="AEU219" s="7">
        <v>0</v>
      </c>
      <c r="AEV219" s="7">
        <v>0</v>
      </c>
      <c r="AEW219" s="7">
        <v>0</v>
      </c>
      <c r="AEX219" s="7">
        <v>0</v>
      </c>
      <c r="AEY219" s="7">
        <v>0</v>
      </c>
      <c r="AEZ219" s="7">
        <v>0</v>
      </c>
      <c r="AFA219" s="7">
        <v>0</v>
      </c>
      <c r="AFB219" s="7">
        <v>0</v>
      </c>
      <c r="AFC219" s="7">
        <v>0</v>
      </c>
      <c r="AFD219" s="7">
        <v>0</v>
      </c>
      <c r="AFE219" s="7">
        <v>0</v>
      </c>
      <c r="AFF219" s="7">
        <v>0</v>
      </c>
      <c r="AFG219" s="7">
        <v>1</v>
      </c>
      <c r="AFH219" s="7">
        <v>9</v>
      </c>
      <c r="AFI219" s="7">
        <v>0</v>
      </c>
      <c r="AFJ219" s="7">
        <v>0</v>
      </c>
      <c r="AFK219" s="7">
        <v>0</v>
      </c>
      <c r="AFL219" s="7">
        <v>6</v>
      </c>
      <c r="AFM219" s="7">
        <v>0</v>
      </c>
      <c r="AFN219" s="7">
        <v>0</v>
      </c>
      <c r="AFO219" s="7">
        <v>9</v>
      </c>
      <c r="AFP219" s="7">
        <v>4</v>
      </c>
      <c r="AFQ219" s="7">
        <v>0</v>
      </c>
      <c r="AFR219" s="7">
        <v>23</v>
      </c>
      <c r="AFS219" s="7">
        <v>0</v>
      </c>
      <c r="AFT219" s="7">
        <v>0</v>
      </c>
      <c r="AFU219" s="7">
        <v>0</v>
      </c>
      <c r="AFV219" s="7">
        <v>0</v>
      </c>
      <c r="AFW219" s="7">
        <v>0</v>
      </c>
      <c r="AFX219" s="7">
        <v>0</v>
      </c>
      <c r="AFY219" s="7">
        <v>0</v>
      </c>
      <c r="AFZ219" s="7">
        <v>0</v>
      </c>
      <c r="AGA219" s="7">
        <v>0</v>
      </c>
      <c r="AGB219" s="7">
        <v>0</v>
      </c>
      <c r="AGC219" s="7">
        <v>0</v>
      </c>
      <c r="AGD219" s="7">
        <v>0</v>
      </c>
      <c r="AGE219" s="7">
        <v>3</v>
      </c>
      <c r="AGF219" s="7">
        <v>0</v>
      </c>
      <c r="AGG219" s="7">
        <v>0</v>
      </c>
      <c r="AGH219" s="7">
        <v>0</v>
      </c>
      <c r="AGI219" s="7">
        <v>0</v>
      </c>
      <c r="AGJ219" s="7">
        <v>0</v>
      </c>
      <c r="AGK219" s="7">
        <v>0</v>
      </c>
      <c r="AGL219" s="7">
        <v>0</v>
      </c>
      <c r="AGM219" s="7">
        <v>0</v>
      </c>
      <c r="AGN219" s="7">
        <v>0</v>
      </c>
      <c r="AGO219" s="7">
        <v>1</v>
      </c>
      <c r="AGP219" s="7">
        <v>0</v>
      </c>
      <c r="AGQ219" s="7">
        <v>0</v>
      </c>
      <c r="AGR219" s="7">
        <v>0</v>
      </c>
      <c r="AGS219" s="7">
        <v>0</v>
      </c>
      <c r="AGT219" s="7">
        <v>0</v>
      </c>
      <c r="AGU219" s="7">
        <v>0</v>
      </c>
      <c r="AGV219" s="7">
        <v>0</v>
      </c>
      <c r="AGW219" s="7">
        <v>6</v>
      </c>
      <c r="AGX219" s="7">
        <v>0</v>
      </c>
      <c r="AGY219" s="7">
        <v>0</v>
      </c>
      <c r="AGZ219" s="7">
        <v>0</v>
      </c>
      <c r="AHA219" s="7">
        <v>0</v>
      </c>
      <c r="AHB219" s="7">
        <v>0</v>
      </c>
      <c r="AHC219" s="7">
        <v>4</v>
      </c>
      <c r="AHD219" s="7">
        <v>0</v>
      </c>
      <c r="AHE219" s="7">
        <v>0</v>
      </c>
      <c r="AHF219" s="7">
        <v>0</v>
      </c>
      <c r="AHG219" s="7">
        <v>0</v>
      </c>
      <c r="AHH219" s="7">
        <v>0</v>
      </c>
      <c r="AHI219" s="7">
        <v>0</v>
      </c>
      <c r="AHJ219" s="7">
        <v>0</v>
      </c>
      <c r="AHK219" s="7">
        <v>0</v>
      </c>
      <c r="AHL219" s="7">
        <v>0</v>
      </c>
      <c r="AHM219" s="7">
        <v>0</v>
      </c>
      <c r="AHN219" s="7">
        <v>0</v>
      </c>
      <c r="AHO219" s="7">
        <v>0</v>
      </c>
      <c r="AHP219" s="7">
        <v>0</v>
      </c>
      <c r="AHQ219" s="7">
        <v>0</v>
      </c>
      <c r="AHR219" s="7">
        <v>0</v>
      </c>
      <c r="AHS219" s="7">
        <v>0</v>
      </c>
      <c r="AHT219" s="7">
        <v>0</v>
      </c>
      <c r="AHU219" s="7">
        <v>0</v>
      </c>
      <c r="AHV219" s="7">
        <v>0</v>
      </c>
      <c r="AHW219" s="7">
        <v>0</v>
      </c>
      <c r="AHX219" s="7">
        <v>0</v>
      </c>
      <c r="AHY219" s="7">
        <v>0</v>
      </c>
      <c r="AHZ219" s="7">
        <v>0</v>
      </c>
      <c r="AIA219" s="7">
        <v>0</v>
      </c>
      <c r="AIB219" s="7">
        <v>0</v>
      </c>
      <c r="AIC219" s="7">
        <v>0</v>
      </c>
      <c r="AID219" s="7">
        <v>0</v>
      </c>
      <c r="AIE219" s="7">
        <v>0</v>
      </c>
      <c r="AIF219" s="7">
        <v>0</v>
      </c>
      <c r="AIG219" s="7">
        <v>0</v>
      </c>
      <c r="AIH219" s="7">
        <v>0</v>
      </c>
      <c r="AII219" s="7">
        <v>0</v>
      </c>
      <c r="AIJ219" s="7">
        <v>0</v>
      </c>
      <c r="AIK219" s="7">
        <v>0</v>
      </c>
      <c r="AIL219" s="7">
        <v>0</v>
      </c>
      <c r="AIM219" s="7">
        <v>0</v>
      </c>
      <c r="AIN219" s="7">
        <v>0</v>
      </c>
      <c r="AIO219" s="7">
        <v>0</v>
      </c>
      <c r="AIP219" s="7">
        <v>0</v>
      </c>
      <c r="AIQ219" s="7">
        <v>0</v>
      </c>
      <c r="AIR219" s="7">
        <v>0</v>
      </c>
      <c r="AIS219" s="7">
        <v>0</v>
      </c>
      <c r="AIT219" s="7">
        <v>0</v>
      </c>
      <c r="AIU219" s="7">
        <v>13</v>
      </c>
      <c r="AIV219" s="7">
        <v>0</v>
      </c>
      <c r="AIW219" s="7">
        <v>0</v>
      </c>
      <c r="AIX219" s="7">
        <v>0</v>
      </c>
      <c r="AIY219" s="7">
        <v>0</v>
      </c>
      <c r="AIZ219" s="7">
        <v>0</v>
      </c>
      <c r="AJA219" s="7">
        <v>0</v>
      </c>
      <c r="AJB219" s="7">
        <v>0</v>
      </c>
      <c r="AJC219" s="7">
        <v>0</v>
      </c>
      <c r="AJD219" s="7">
        <v>0</v>
      </c>
      <c r="AJE219" s="7">
        <v>4</v>
      </c>
      <c r="AJF219" s="7">
        <v>0</v>
      </c>
      <c r="AJG219" s="7">
        <v>0</v>
      </c>
      <c r="AJH219" s="7">
        <v>0</v>
      </c>
      <c r="AJI219" s="7">
        <v>0</v>
      </c>
      <c r="AJJ219" s="7">
        <v>0</v>
      </c>
      <c r="AJK219" s="7">
        <v>0</v>
      </c>
      <c r="AJL219" s="7">
        <v>0</v>
      </c>
      <c r="AJM219" s="7">
        <v>0</v>
      </c>
      <c r="AJN219" s="7">
        <v>0</v>
      </c>
      <c r="AJO219" s="7">
        <v>0</v>
      </c>
      <c r="AJP219" s="7">
        <v>0</v>
      </c>
      <c r="AJQ219" s="7">
        <v>0</v>
      </c>
      <c r="AJR219" s="7">
        <v>0</v>
      </c>
      <c r="AJS219" s="7">
        <v>0</v>
      </c>
      <c r="AJT219" s="7">
        <v>0</v>
      </c>
      <c r="AJU219" s="7">
        <v>0</v>
      </c>
      <c r="AJV219" s="7">
        <v>0</v>
      </c>
      <c r="AJW219" s="7">
        <v>0</v>
      </c>
      <c r="AJX219" s="7">
        <v>0</v>
      </c>
      <c r="AJY219" s="7">
        <v>0</v>
      </c>
      <c r="AJZ219" s="7">
        <v>0</v>
      </c>
      <c r="AKA219" s="7">
        <v>0</v>
      </c>
      <c r="AKB219" s="7">
        <v>0</v>
      </c>
      <c r="AKC219" s="7">
        <v>0</v>
      </c>
      <c r="AKD219" s="7">
        <v>0</v>
      </c>
      <c r="AKE219" s="7">
        <v>0</v>
      </c>
      <c r="AKF219" s="7">
        <v>0</v>
      </c>
      <c r="AKG219" s="7">
        <v>0</v>
      </c>
      <c r="AKH219" s="7">
        <v>0</v>
      </c>
      <c r="AKI219" s="7">
        <v>0</v>
      </c>
      <c r="AKJ219" s="7">
        <v>0</v>
      </c>
      <c r="AKK219" s="7">
        <v>0</v>
      </c>
      <c r="AKL219" s="7">
        <v>0</v>
      </c>
      <c r="AKM219" s="7">
        <v>0</v>
      </c>
      <c r="AKN219" s="7">
        <v>0</v>
      </c>
      <c r="AKO219" s="7">
        <v>0</v>
      </c>
      <c r="AKP219" s="7">
        <v>0</v>
      </c>
      <c r="AKQ219" s="7">
        <v>0</v>
      </c>
      <c r="AKR219" s="7">
        <v>0</v>
      </c>
      <c r="AKS219" s="7">
        <v>0</v>
      </c>
      <c r="AKT219" s="7">
        <v>0</v>
      </c>
      <c r="AKU219" s="7">
        <v>1</v>
      </c>
      <c r="AKV219" s="7">
        <v>0</v>
      </c>
      <c r="AKW219" s="7">
        <v>0</v>
      </c>
      <c r="AKX219" s="7">
        <v>0</v>
      </c>
      <c r="AKY219" s="7">
        <v>0</v>
      </c>
      <c r="AKZ219" s="7">
        <v>0</v>
      </c>
      <c r="ALA219" s="7">
        <v>0</v>
      </c>
      <c r="ALB219" s="7">
        <v>0</v>
      </c>
      <c r="ALC219" s="7">
        <v>0</v>
      </c>
      <c r="ALD219" s="7">
        <v>0</v>
      </c>
      <c r="ALE219" s="7">
        <v>0</v>
      </c>
      <c r="ALF219" s="7">
        <v>0</v>
      </c>
      <c r="ALG219" s="7">
        <v>0</v>
      </c>
      <c r="ALH219" s="7">
        <v>13</v>
      </c>
      <c r="ALI219" s="7">
        <v>0</v>
      </c>
      <c r="ALJ219" s="7">
        <v>0</v>
      </c>
      <c r="ALK219" s="7">
        <v>0</v>
      </c>
      <c r="ALL219" s="7">
        <v>0</v>
      </c>
      <c r="ALM219" s="7">
        <v>1</v>
      </c>
      <c r="ALN219" s="7">
        <v>0</v>
      </c>
      <c r="ALO219" s="7">
        <v>0</v>
      </c>
      <c r="ALP219" s="7">
        <v>0</v>
      </c>
      <c r="ALQ219" s="7">
        <v>0</v>
      </c>
      <c r="ALR219" s="7">
        <v>0</v>
      </c>
      <c r="ALS219" s="7">
        <v>0</v>
      </c>
      <c r="ALT219" s="7">
        <v>0</v>
      </c>
      <c r="ALU219" s="7">
        <v>0</v>
      </c>
      <c r="ALV219" s="7">
        <v>0</v>
      </c>
      <c r="ALW219" s="7">
        <v>0</v>
      </c>
      <c r="ALX219" s="7">
        <v>0</v>
      </c>
      <c r="ALY219" s="7">
        <v>0</v>
      </c>
      <c r="ALZ219" s="7">
        <v>17</v>
      </c>
      <c r="AMA219" s="7">
        <v>0</v>
      </c>
      <c r="AMB219" s="7">
        <v>0</v>
      </c>
      <c r="AMC219" s="7">
        <v>0</v>
      </c>
      <c r="AMD219" s="7">
        <v>0</v>
      </c>
      <c r="AME219" s="7">
        <v>0</v>
      </c>
      <c r="AMF219" s="7">
        <v>0</v>
      </c>
      <c r="AMG219" s="7">
        <v>0</v>
      </c>
      <c r="AMH219" s="7">
        <v>0</v>
      </c>
      <c r="AMI219" s="7">
        <v>0</v>
      </c>
      <c r="AMJ219" s="7">
        <v>0</v>
      </c>
      <c r="AMK219" s="7">
        <v>0</v>
      </c>
      <c r="AML219" s="7">
        <v>10</v>
      </c>
      <c r="AMM219" s="7">
        <v>0</v>
      </c>
      <c r="AMN219" s="7">
        <v>1</v>
      </c>
      <c r="AMO219" s="7">
        <v>0</v>
      </c>
      <c r="AMP219" s="7">
        <v>0</v>
      </c>
      <c r="AMQ219" s="7">
        <v>0</v>
      </c>
      <c r="AMR219" s="7">
        <v>0</v>
      </c>
      <c r="AMS219" s="7">
        <v>0</v>
      </c>
      <c r="AMT219" s="7">
        <v>0</v>
      </c>
      <c r="AMU219" s="7">
        <v>0</v>
      </c>
      <c r="AMV219" s="7">
        <v>0</v>
      </c>
      <c r="AMW219" s="7">
        <v>0</v>
      </c>
      <c r="AMX219" s="7">
        <v>0</v>
      </c>
      <c r="AMY219" s="7">
        <v>0</v>
      </c>
      <c r="AMZ219" s="7">
        <v>0</v>
      </c>
      <c r="ANA219" s="7">
        <v>0</v>
      </c>
      <c r="ANB219" s="7">
        <v>0</v>
      </c>
      <c r="ANC219" s="7">
        <v>0</v>
      </c>
      <c r="AND219" s="7">
        <v>1</v>
      </c>
      <c r="ANE219" s="7">
        <v>0</v>
      </c>
      <c r="ANF219" s="7">
        <v>0</v>
      </c>
      <c r="ANG219" s="7">
        <v>0</v>
      </c>
      <c r="ANH219" s="7">
        <v>0</v>
      </c>
      <c r="ANI219" s="7">
        <v>0</v>
      </c>
      <c r="ANJ219" s="7">
        <v>0</v>
      </c>
      <c r="ANK219" s="7">
        <v>0</v>
      </c>
      <c r="ANL219" s="7">
        <v>0</v>
      </c>
      <c r="ANM219" s="7">
        <v>0</v>
      </c>
      <c r="ANN219" s="7">
        <v>0</v>
      </c>
      <c r="ANO219" s="7">
        <v>0</v>
      </c>
      <c r="ANP219" s="7">
        <v>0</v>
      </c>
      <c r="ANQ219" s="7">
        <v>16</v>
      </c>
      <c r="ANR219" s="7">
        <v>100</v>
      </c>
      <c r="ANS219" s="7">
        <v>1</v>
      </c>
      <c r="ANT219" s="7">
        <v>0</v>
      </c>
      <c r="ANU219" s="7">
        <v>2</v>
      </c>
      <c r="ANV219" s="7">
        <v>1</v>
      </c>
      <c r="ANW219" s="7">
        <v>41</v>
      </c>
      <c r="ANX219" s="7">
        <v>34</v>
      </c>
      <c r="ANY219" s="7">
        <v>0</v>
      </c>
      <c r="ANZ219" s="7">
        <v>0</v>
      </c>
      <c r="AOA219" s="7">
        <v>0</v>
      </c>
      <c r="AOB219" s="7">
        <v>0</v>
      </c>
      <c r="AOC219" s="7">
        <v>0</v>
      </c>
      <c r="AOD219" s="7">
        <v>36</v>
      </c>
      <c r="AOE219" s="7">
        <v>0</v>
      </c>
      <c r="AOF219" s="7">
        <v>0</v>
      </c>
      <c r="AOG219" s="7">
        <v>0</v>
      </c>
      <c r="AOH219" s="7">
        <v>0</v>
      </c>
      <c r="AOI219" s="7">
        <v>2</v>
      </c>
      <c r="AOJ219" s="7">
        <v>1</v>
      </c>
      <c r="AOK219" s="7">
        <v>0</v>
      </c>
      <c r="AOL219" s="7">
        <v>7</v>
      </c>
      <c r="AOM219" s="7">
        <v>0</v>
      </c>
      <c r="AON219" s="7">
        <v>0</v>
      </c>
      <c r="AOO219" s="7">
        <v>0</v>
      </c>
      <c r="AOP219" s="7">
        <v>45</v>
      </c>
      <c r="AOQ219" s="7">
        <v>0</v>
      </c>
      <c r="AOR219" s="7">
        <v>1</v>
      </c>
      <c r="AOS219" s="7">
        <v>0</v>
      </c>
      <c r="AOT219" s="7">
        <v>0</v>
      </c>
      <c r="AOU219" s="7">
        <v>3</v>
      </c>
      <c r="AOV219" s="7">
        <v>0</v>
      </c>
      <c r="AOW219" s="7">
        <v>0</v>
      </c>
      <c r="AOX219" s="7">
        <v>0</v>
      </c>
      <c r="AOY219" s="7">
        <v>0</v>
      </c>
      <c r="AOZ219" s="7">
        <v>0</v>
      </c>
      <c r="APA219" s="7">
        <v>6</v>
      </c>
      <c r="APB219" s="7">
        <v>0</v>
      </c>
      <c r="APC219" s="7">
        <v>0</v>
      </c>
      <c r="APD219" s="7">
        <v>2</v>
      </c>
      <c r="APE219" s="7">
        <v>12</v>
      </c>
      <c r="APF219" s="7">
        <v>0</v>
      </c>
      <c r="APG219" s="7">
        <v>18</v>
      </c>
      <c r="APH219" s="7">
        <v>0</v>
      </c>
      <c r="API219" s="7">
        <v>21</v>
      </c>
      <c r="APJ219" s="7">
        <v>0</v>
      </c>
      <c r="APK219" s="7">
        <v>7</v>
      </c>
      <c r="APL219" s="7">
        <v>0</v>
      </c>
      <c r="APM219" s="7">
        <v>157</v>
      </c>
      <c r="APN219" s="7">
        <v>0</v>
      </c>
      <c r="APO219" s="7">
        <v>3</v>
      </c>
      <c r="APP219" s="7">
        <v>0</v>
      </c>
      <c r="APQ219" s="7">
        <v>1</v>
      </c>
      <c r="APR219" s="7">
        <v>0</v>
      </c>
      <c r="APS219" s="7">
        <v>89</v>
      </c>
      <c r="APT219" s="7">
        <v>247</v>
      </c>
      <c r="APU219" s="7">
        <v>0</v>
      </c>
      <c r="APV219" s="7">
        <v>0</v>
      </c>
      <c r="APW219" s="7">
        <v>58</v>
      </c>
      <c r="APX219" s="7">
        <v>0</v>
      </c>
      <c r="APY219" s="7">
        <v>13</v>
      </c>
      <c r="APZ219" s="7">
        <v>131</v>
      </c>
      <c r="AQA219" s="7">
        <v>0</v>
      </c>
      <c r="AQB219" s="7">
        <v>34</v>
      </c>
      <c r="AQC219" s="7">
        <v>0</v>
      </c>
      <c r="AQD219" s="7">
        <v>0</v>
      </c>
      <c r="AQE219" s="7">
        <v>0</v>
      </c>
      <c r="AQF219" s="7">
        <v>91</v>
      </c>
      <c r="AQG219" s="7">
        <v>0</v>
      </c>
      <c r="AQH219" s="7">
        <v>0</v>
      </c>
      <c r="AQI219" s="7">
        <v>15</v>
      </c>
      <c r="AQJ219" s="7">
        <v>0</v>
      </c>
      <c r="AQK219" s="7">
        <v>48</v>
      </c>
      <c r="AQL219" s="7">
        <v>0</v>
      </c>
      <c r="AQM219" s="7">
        <v>0</v>
      </c>
      <c r="AQN219" s="7">
        <v>0</v>
      </c>
      <c r="AQO219" s="7">
        <v>0</v>
      </c>
      <c r="AQP219" s="7">
        <v>0</v>
      </c>
      <c r="AQQ219" s="7">
        <v>0</v>
      </c>
      <c r="AQR219" s="7">
        <v>0</v>
      </c>
      <c r="AQS219" s="7">
        <v>0</v>
      </c>
      <c r="AQT219" s="7">
        <v>0</v>
      </c>
      <c r="AQU219" s="7">
        <v>98</v>
      </c>
      <c r="AQV219" s="7">
        <v>0</v>
      </c>
      <c r="AQW219" s="7">
        <v>0</v>
      </c>
      <c r="AQX219" s="7">
        <v>0</v>
      </c>
      <c r="AQY219" s="7">
        <v>0</v>
      </c>
      <c r="AQZ219" s="7">
        <v>0</v>
      </c>
      <c r="ARA219" s="7">
        <v>0</v>
      </c>
      <c r="ARB219" s="7">
        <v>0</v>
      </c>
      <c r="ARC219" s="7">
        <v>1</v>
      </c>
      <c r="ARD219" s="7">
        <v>0</v>
      </c>
      <c r="ARE219" s="7">
        <v>337</v>
      </c>
      <c r="ARF219" s="7">
        <v>0</v>
      </c>
      <c r="ARG219" s="7">
        <v>0</v>
      </c>
      <c r="ARH219" s="7">
        <v>0</v>
      </c>
      <c r="ARI219" s="7">
        <v>0</v>
      </c>
      <c r="ARJ219" s="7">
        <v>0</v>
      </c>
      <c r="ARK219" s="7">
        <v>0</v>
      </c>
      <c r="ARL219" s="7">
        <v>0</v>
      </c>
      <c r="ARM219" s="7">
        <v>0</v>
      </c>
      <c r="ARN219" s="7">
        <v>0</v>
      </c>
      <c r="ARO219" s="7">
        <v>0</v>
      </c>
      <c r="ARP219" s="7">
        <v>0</v>
      </c>
      <c r="ARQ219" s="7">
        <v>0</v>
      </c>
      <c r="ARR219" s="7">
        <v>0</v>
      </c>
      <c r="ARS219" s="7">
        <v>0</v>
      </c>
      <c r="ART219" s="7">
        <v>0</v>
      </c>
      <c r="ARU219" s="7">
        <v>0</v>
      </c>
      <c r="ARV219" s="7">
        <v>0</v>
      </c>
      <c r="ARW219" s="7">
        <v>0</v>
      </c>
      <c r="ARX219" s="7">
        <v>0</v>
      </c>
      <c r="ARY219" s="7">
        <v>0</v>
      </c>
      <c r="ARZ219" s="7">
        <v>0</v>
      </c>
      <c r="ASA219" s="7">
        <v>0</v>
      </c>
      <c r="ASB219" s="7">
        <v>0</v>
      </c>
      <c r="ASC219" s="7">
        <v>0</v>
      </c>
      <c r="ASD219" s="7">
        <v>0</v>
      </c>
      <c r="ASE219" s="7">
        <v>0</v>
      </c>
      <c r="ASF219" s="7">
        <v>0</v>
      </c>
      <c r="ASG219" s="7">
        <v>0</v>
      </c>
      <c r="ASH219" s="7">
        <v>0</v>
      </c>
      <c r="ASI219" s="7">
        <v>0</v>
      </c>
      <c r="ASJ219" s="7">
        <v>0</v>
      </c>
      <c r="ASK219" s="7">
        <v>0</v>
      </c>
      <c r="ASL219" s="7">
        <v>0</v>
      </c>
      <c r="ASM219" s="7">
        <v>0</v>
      </c>
      <c r="ASN219" s="7">
        <v>0</v>
      </c>
      <c r="ASO219" s="7">
        <v>0</v>
      </c>
      <c r="ASP219" s="7">
        <v>0</v>
      </c>
      <c r="ASQ219" s="7">
        <v>0</v>
      </c>
      <c r="ASR219" s="7">
        <v>0</v>
      </c>
      <c r="ASS219" s="7">
        <v>0</v>
      </c>
      <c r="AST219" s="7">
        <v>0</v>
      </c>
      <c r="ASU219" s="7">
        <v>0</v>
      </c>
      <c r="ASV219" s="7">
        <v>0</v>
      </c>
      <c r="ASW219" s="7">
        <v>0</v>
      </c>
      <c r="ASX219" s="7">
        <v>0</v>
      </c>
      <c r="ASY219" s="7">
        <v>0</v>
      </c>
      <c r="ASZ219" s="7">
        <v>0</v>
      </c>
      <c r="ATA219" s="7">
        <v>0</v>
      </c>
      <c r="ATB219" s="7">
        <v>73</v>
      </c>
      <c r="ATC219" s="7">
        <v>0</v>
      </c>
      <c r="ATD219" s="7">
        <v>0</v>
      </c>
      <c r="ATE219" s="7">
        <v>0</v>
      </c>
      <c r="ATF219" s="7">
        <v>0</v>
      </c>
      <c r="ATG219" s="7">
        <v>0</v>
      </c>
      <c r="ATH219" s="7">
        <v>0</v>
      </c>
      <c r="ATI219" s="7">
        <v>0</v>
      </c>
      <c r="ATJ219" s="7">
        <v>0</v>
      </c>
      <c r="ATK219" s="7">
        <v>0</v>
      </c>
      <c r="ATL219" s="7">
        <v>0</v>
      </c>
      <c r="ATM219" s="7">
        <v>0</v>
      </c>
      <c r="ATN219" s="7">
        <v>0</v>
      </c>
      <c r="ATO219" s="7">
        <v>0</v>
      </c>
      <c r="ATP219" s="7">
        <v>0</v>
      </c>
      <c r="ATQ219" s="7">
        <v>0</v>
      </c>
      <c r="ATR219" s="7">
        <v>0</v>
      </c>
      <c r="ATS219" s="7">
        <v>0</v>
      </c>
      <c r="ATT219" s="7">
        <v>0</v>
      </c>
      <c r="ATU219" s="7">
        <v>0</v>
      </c>
      <c r="ATV219" s="7">
        <v>0</v>
      </c>
      <c r="ATW219" s="7">
        <v>0</v>
      </c>
      <c r="ATX219" s="7">
        <v>0</v>
      </c>
      <c r="ATY219" s="7">
        <v>0</v>
      </c>
      <c r="ATZ219" s="7">
        <v>0</v>
      </c>
      <c r="AUA219" s="7">
        <v>0</v>
      </c>
      <c r="AUB219" s="7">
        <v>0</v>
      </c>
      <c r="AUC219" s="7">
        <v>0</v>
      </c>
      <c r="AUD219" s="7">
        <v>0</v>
      </c>
      <c r="AUE219" s="7">
        <v>0</v>
      </c>
      <c r="AUF219" s="7">
        <v>0</v>
      </c>
      <c r="AUG219" s="7">
        <v>0</v>
      </c>
      <c r="AUH219" s="7">
        <v>0</v>
      </c>
      <c r="AUI219" s="7">
        <v>0</v>
      </c>
      <c r="AUJ219" s="7">
        <v>0</v>
      </c>
      <c r="AUK219" s="7">
        <v>0</v>
      </c>
      <c r="AUL219" s="7">
        <v>0</v>
      </c>
      <c r="AUM219" s="7">
        <v>0</v>
      </c>
      <c r="AUN219" s="7">
        <v>0</v>
      </c>
      <c r="AUO219" s="7">
        <v>0</v>
      </c>
      <c r="AUP219" s="7">
        <v>0</v>
      </c>
      <c r="AUQ219" s="7">
        <v>0</v>
      </c>
      <c r="AUR219" s="7">
        <v>0</v>
      </c>
      <c r="AUS219" s="7">
        <v>0</v>
      </c>
      <c r="AUT219" s="7">
        <v>0</v>
      </c>
      <c r="AUU219" s="7">
        <v>0</v>
      </c>
      <c r="AUV219" s="7">
        <v>0</v>
      </c>
      <c r="AUW219" s="7">
        <v>0</v>
      </c>
      <c r="AUX219" s="7">
        <v>0</v>
      </c>
      <c r="AUY219" s="7">
        <v>0</v>
      </c>
      <c r="AUZ219" s="7">
        <v>0</v>
      </c>
      <c r="AVA219" s="7">
        <v>0</v>
      </c>
      <c r="AVB219" s="7">
        <v>0</v>
      </c>
      <c r="AVC219" s="7">
        <v>0</v>
      </c>
      <c r="AVD219" s="7">
        <v>0</v>
      </c>
      <c r="AVE219" s="7">
        <v>0</v>
      </c>
      <c r="AVF219" s="7">
        <v>0</v>
      </c>
      <c r="AVG219" s="7">
        <v>0</v>
      </c>
      <c r="AVH219" s="7">
        <v>0</v>
      </c>
      <c r="AVI219" s="7">
        <v>0</v>
      </c>
      <c r="AVJ219" s="7">
        <v>0</v>
      </c>
      <c r="AVK219" s="7">
        <v>0</v>
      </c>
      <c r="AVL219" s="7">
        <v>0</v>
      </c>
      <c r="AVM219" s="7">
        <v>0</v>
      </c>
      <c r="AVN219" s="7">
        <v>0</v>
      </c>
      <c r="AVO219" s="7">
        <v>0</v>
      </c>
      <c r="AVP219" s="7">
        <v>0</v>
      </c>
      <c r="AVQ219" s="7">
        <v>0</v>
      </c>
      <c r="AVR219" s="7">
        <v>0</v>
      </c>
      <c r="AVS219" s="7">
        <v>0</v>
      </c>
      <c r="AVT219" s="7">
        <v>0</v>
      </c>
      <c r="AVU219" s="7">
        <v>0</v>
      </c>
      <c r="AVV219" s="7">
        <v>0</v>
      </c>
      <c r="AVW219" s="7">
        <v>0</v>
      </c>
      <c r="AVX219" s="7">
        <v>0</v>
      </c>
      <c r="AVY219" s="7">
        <v>0</v>
      </c>
      <c r="AVZ219" s="7">
        <v>0</v>
      </c>
      <c r="AWA219" s="7">
        <v>0</v>
      </c>
      <c r="AWB219" s="7">
        <v>0</v>
      </c>
      <c r="AWC219" s="7">
        <v>0</v>
      </c>
      <c r="AWD219" s="7">
        <v>0</v>
      </c>
      <c r="AWE219" s="7">
        <v>0</v>
      </c>
      <c r="AWF219" s="7">
        <v>0</v>
      </c>
      <c r="AWG219" s="7">
        <v>0</v>
      </c>
      <c r="AWH219" s="7">
        <v>0</v>
      </c>
      <c r="AWI219" s="7">
        <v>0</v>
      </c>
      <c r="AWJ219" s="7">
        <v>0</v>
      </c>
      <c r="AWK219" s="7">
        <v>0</v>
      </c>
      <c r="AWL219" s="7">
        <v>0</v>
      </c>
      <c r="AWM219" s="7">
        <v>0</v>
      </c>
      <c r="AWN219" s="7">
        <v>0</v>
      </c>
      <c r="AWO219" s="7">
        <v>0</v>
      </c>
      <c r="AWP219" s="7">
        <v>0</v>
      </c>
      <c r="AWQ219" s="7">
        <v>0</v>
      </c>
      <c r="AWR219" s="7">
        <v>0</v>
      </c>
      <c r="AWS219" s="7">
        <v>0</v>
      </c>
      <c r="AWT219" s="7">
        <v>0</v>
      </c>
      <c r="AWU219" s="7">
        <v>0</v>
      </c>
      <c r="AWV219" s="7">
        <v>0</v>
      </c>
      <c r="AWW219" s="7">
        <v>0</v>
      </c>
      <c r="AWX219" s="7">
        <v>0</v>
      </c>
      <c r="AWY219" s="7">
        <v>0</v>
      </c>
      <c r="AWZ219" s="7">
        <v>0</v>
      </c>
      <c r="AXA219" s="7">
        <v>0</v>
      </c>
      <c r="AXB219" s="7">
        <v>0</v>
      </c>
      <c r="AXC219" s="7">
        <v>0</v>
      </c>
      <c r="AXD219" s="7">
        <v>0</v>
      </c>
      <c r="AXE219" s="7">
        <v>0</v>
      </c>
      <c r="AXF219" s="7">
        <v>0</v>
      </c>
      <c r="AXG219" s="7">
        <v>0</v>
      </c>
      <c r="AXH219" s="7">
        <v>0</v>
      </c>
      <c r="AXI219" s="7">
        <v>0</v>
      </c>
      <c r="AXJ219" s="7">
        <v>0</v>
      </c>
      <c r="AXK219" s="7">
        <v>0</v>
      </c>
      <c r="AXL219" s="7">
        <v>0</v>
      </c>
      <c r="AXM219" s="7">
        <v>0</v>
      </c>
      <c r="AXN219" s="7">
        <v>0</v>
      </c>
      <c r="AXO219" s="7">
        <v>0</v>
      </c>
      <c r="AXP219" s="7">
        <v>0</v>
      </c>
      <c r="AXQ219" s="7">
        <v>0</v>
      </c>
      <c r="AXR219" s="7">
        <v>0</v>
      </c>
      <c r="AXS219" s="7">
        <v>0</v>
      </c>
      <c r="AXT219" s="7">
        <v>0</v>
      </c>
      <c r="AXU219" s="7">
        <v>0</v>
      </c>
      <c r="AXV219" s="7">
        <v>0</v>
      </c>
      <c r="AXW219" s="7">
        <v>0</v>
      </c>
      <c r="AXX219" s="7">
        <v>0</v>
      </c>
      <c r="AXY219" s="7">
        <v>0</v>
      </c>
      <c r="AXZ219" s="7">
        <v>0</v>
      </c>
      <c r="AYA219" s="7">
        <v>0</v>
      </c>
      <c r="AYB219" s="7">
        <v>0</v>
      </c>
      <c r="AYC219" s="7">
        <v>0</v>
      </c>
      <c r="AYD219" s="7">
        <v>0</v>
      </c>
      <c r="AYE219" s="7">
        <v>0</v>
      </c>
      <c r="AYF219" s="7">
        <v>0</v>
      </c>
      <c r="AYG219" s="7">
        <v>0</v>
      </c>
      <c r="AYH219" s="7">
        <v>0</v>
      </c>
      <c r="AYI219" s="7">
        <v>0</v>
      </c>
      <c r="AYJ219" s="7">
        <v>0</v>
      </c>
      <c r="AYK219" s="7">
        <v>0</v>
      </c>
      <c r="AYL219" s="7">
        <v>0</v>
      </c>
      <c r="AYM219" s="7">
        <v>0</v>
      </c>
      <c r="AYN219" s="7">
        <v>0</v>
      </c>
      <c r="AYO219" s="7">
        <v>0</v>
      </c>
      <c r="AYP219" s="7">
        <v>0</v>
      </c>
      <c r="AYQ219" s="7">
        <v>0</v>
      </c>
      <c r="AYR219" s="7">
        <v>0</v>
      </c>
      <c r="AYS219" s="7">
        <v>0</v>
      </c>
      <c r="AYT219" s="7">
        <v>0</v>
      </c>
      <c r="AYU219" s="7">
        <v>0</v>
      </c>
      <c r="AYV219" s="7">
        <v>0</v>
      </c>
      <c r="AYW219" s="7">
        <v>0</v>
      </c>
      <c r="AYX219" s="7">
        <v>0</v>
      </c>
      <c r="AYY219" s="7">
        <v>0</v>
      </c>
      <c r="AYZ219" s="7">
        <v>0</v>
      </c>
      <c r="AZA219" s="7">
        <v>0</v>
      </c>
      <c r="AZB219" s="7">
        <v>39</v>
      </c>
      <c r="AZC219" s="7">
        <v>0</v>
      </c>
      <c r="AZD219" s="7">
        <v>0</v>
      </c>
      <c r="AZE219" s="7">
        <v>0</v>
      </c>
      <c r="AZF219" s="7">
        <v>0</v>
      </c>
      <c r="AZG219" s="7">
        <v>0</v>
      </c>
      <c r="AZH219" s="7">
        <v>0</v>
      </c>
      <c r="AZI219" s="7">
        <v>0</v>
      </c>
      <c r="AZJ219" s="7">
        <v>0</v>
      </c>
      <c r="AZK219" s="7">
        <v>0</v>
      </c>
      <c r="AZL219" s="7">
        <v>0</v>
      </c>
      <c r="AZM219" s="7">
        <v>0</v>
      </c>
      <c r="AZN219" s="7">
        <v>0</v>
      </c>
      <c r="AZO219" s="7">
        <v>0</v>
      </c>
      <c r="AZP219" s="7">
        <v>0</v>
      </c>
      <c r="AZQ219" s="7">
        <v>0</v>
      </c>
      <c r="AZR219" s="7">
        <v>0</v>
      </c>
      <c r="AZS219" s="7">
        <v>0</v>
      </c>
      <c r="AZT219" s="7">
        <v>0</v>
      </c>
      <c r="AZU219" s="7">
        <v>0</v>
      </c>
      <c r="AZV219" s="7">
        <v>0</v>
      </c>
      <c r="AZW219" s="7">
        <v>0</v>
      </c>
      <c r="AZX219" s="7">
        <v>0</v>
      </c>
      <c r="AZY219" s="7">
        <v>0</v>
      </c>
      <c r="AZZ219" s="7">
        <v>0</v>
      </c>
      <c r="BAA219" s="7">
        <v>0</v>
      </c>
      <c r="BAB219" s="7">
        <v>0</v>
      </c>
      <c r="BAC219" s="7">
        <v>0</v>
      </c>
      <c r="BAD219" s="7">
        <v>0</v>
      </c>
      <c r="BAE219" s="7">
        <v>0</v>
      </c>
      <c r="BAF219" s="7">
        <v>0</v>
      </c>
      <c r="BAG219" s="7">
        <v>0</v>
      </c>
      <c r="BAH219" s="7">
        <v>0</v>
      </c>
      <c r="BAI219" s="7">
        <v>0</v>
      </c>
      <c r="BAJ219" s="7">
        <v>0</v>
      </c>
      <c r="BAK219" s="7">
        <v>0</v>
      </c>
      <c r="BAL219" s="7">
        <v>0</v>
      </c>
      <c r="BAM219" s="7">
        <v>0</v>
      </c>
      <c r="BAN219" s="7">
        <v>0</v>
      </c>
      <c r="BAO219" s="7">
        <v>0</v>
      </c>
      <c r="BAP219" s="7">
        <v>0</v>
      </c>
      <c r="BAQ219" s="7">
        <v>0</v>
      </c>
      <c r="BAR219" s="7">
        <v>2</v>
      </c>
      <c r="BAS219" s="7">
        <v>0</v>
      </c>
      <c r="BAT219" s="7">
        <v>0</v>
      </c>
      <c r="BAU219" s="7">
        <v>0</v>
      </c>
      <c r="BAV219" s="7">
        <v>0</v>
      </c>
      <c r="BAW219" s="7">
        <v>0</v>
      </c>
      <c r="BAX219" s="7">
        <v>0</v>
      </c>
      <c r="BAY219" s="7">
        <v>0</v>
      </c>
      <c r="BAZ219" s="7">
        <v>0</v>
      </c>
      <c r="BBA219" s="7">
        <v>0</v>
      </c>
      <c r="BBB219" s="7">
        <v>0</v>
      </c>
      <c r="BBC219" s="7">
        <v>0</v>
      </c>
      <c r="BBD219" s="7">
        <v>0</v>
      </c>
      <c r="BBE219" s="7">
        <v>0</v>
      </c>
      <c r="BBF219" s="7">
        <v>0</v>
      </c>
      <c r="BBG219" s="7">
        <v>0</v>
      </c>
      <c r="BBH219" s="7">
        <v>0</v>
      </c>
      <c r="BBI219" s="7">
        <v>0</v>
      </c>
      <c r="BBJ219" s="7">
        <v>0</v>
      </c>
      <c r="BBK219" s="7">
        <v>2</v>
      </c>
      <c r="BBL219" s="7">
        <v>0</v>
      </c>
      <c r="BBM219" s="7">
        <v>0</v>
      </c>
      <c r="BBN219" s="7">
        <v>0</v>
      </c>
      <c r="BBO219" s="7">
        <v>0</v>
      </c>
      <c r="BBP219" s="7">
        <v>0</v>
      </c>
      <c r="BBQ219" s="7">
        <v>0</v>
      </c>
      <c r="BBR219" s="7">
        <v>0</v>
      </c>
      <c r="BBS219" s="7">
        <v>0</v>
      </c>
      <c r="BBT219" s="7">
        <v>1</v>
      </c>
      <c r="BBU219" s="7">
        <v>0</v>
      </c>
      <c r="BBV219" s="7">
        <v>0</v>
      </c>
      <c r="BBW219" s="7">
        <v>0</v>
      </c>
      <c r="BBX219" s="7">
        <v>0</v>
      </c>
      <c r="BBY219" s="7">
        <v>0</v>
      </c>
      <c r="BBZ219" s="7">
        <v>0</v>
      </c>
      <c r="BCA219" s="7">
        <v>0</v>
      </c>
      <c r="BCB219" s="7">
        <v>0</v>
      </c>
      <c r="BCC219" s="7">
        <v>0</v>
      </c>
      <c r="BCD219" s="7">
        <v>0</v>
      </c>
      <c r="BCE219" s="7">
        <v>0</v>
      </c>
      <c r="BCF219" s="7">
        <v>0</v>
      </c>
      <c r="BCG219" s="7">
        <v>0</v>
      </c>
      <c r="BCH219" s="7">
        <v>0</v>
      </c>
      <c r="BCI219" s="7">
        <v>0</v>
      </c>
      <c r="BCJ219" s="7">
        <v>0</v>
      </c>
      <c r="BCK219" s="7">
        <v>0</v>
      </c>
      <c r="BCL219" s="7">
        <v>0</v>
      </c>
      <c r="BCM219" s="7">
        <v>0</v>
      </c>
      <c r="BCN219" s="7">
        <v>0</v>
      </c>
      <c r="BCO219" s="7">
        <v>0</v>
      </c>
      <c r="BCP219" s="7">
        <v>150</v>
      </c>
      <c r="BCQ219" s="7">
        <v>0</v>
      </c>
      <c r="BCR219" s="34">
        <v>0</v>
      </c>
      <c r="BCU219" s="133">
        <v>0</v>
      </c>
      <c r="BCV219" s="5">
        <v>0</v>
      </c>
      <c r="BCW219" s="5">
        <v>0</v>
      </c>
      <c r="BCX219" s="5">
        <v>0</v>
      </c>
      <c r="BCY219" s="5">
        <v>0</v>
      </c>
      <c r="BCZ219" s="5">
        <v>0</v>
      </c>
      <c r="BDA219" s="5">
        <v>0</v>
      </c>
      <c r="BDB219" s="5">
        <v>0</v>
      </c>
      <c r="BDC219" s="5">
        <v>0</v>
      </c>
      <c r="BDD219" s="5">
        <v>0</v>
      </c>
      <c r="BDE219" s="5">
        <v>0</v>
      </c>
      <c r="BDF219" s="5">
        <v>0</v>
      </c>
      <c r="BDG219" s="5">
        <v>4.8216007714561236E-4</v>
      </c>
      <c r="BDH219" s="5">
        <v>0</v>
      </c>
      <c r="BDI219" s="5">
        <v>0</v>
      </c>
      <c r="BDJ219" s="5">
        <v>0</v>
      </c>
      <c r="BDK219" s="5">
        <v>0</v>
      </c>
      <c r="BDL219" s="5">
        <v>0</v>
      </c>
      <c r="BDM219" s="5">
        <v>0</v>
      </c>
      <c r="BDN219" s="5">
        <v>0</v>
      </c>
      <c r="BDO219" s="5">
        <v>0</v>
      </c>
      <c r="BDP219" s="5">
        <v>0</v>
      </c>
      <c r="BDQ219" s="5">
        <v>0</v>
      </c>
      <c r="BDR219" s="5">
        <v>0</v>
      </c>
      <c r="BDS219" s="5">
        <v>0</v>
      </c>
      <c r="BDT219" s="5">
        <v>0</v>
      </c>
      <c r="BDU219" s="5">
        <v>0</v>
      </c>
      <c r="BDV219" s="5">
        <v>0</v>
      </c>
      <c r="BDW219" s="5">
        <v>0</v>
      </c>
      <c r="BDX219" s="5">
        <v>0</v>
      </c>
      <c r="BDY219" s="5">
        <v>0</v>
      </c>
      <c r="BDZ219" s="5">
        <v>0</v>
      </c>
      <c r="BEA219" s="5">
        <v>0</v>
      </c>
      <c r="BEB219" s="5">
        <v>0</v>
      </c>
      <c r="BEC219" s="5">
        <v>0</v>
      </c>
      <c r="BED219" s="5">
        <v>0</v>
      </c>
      <c r="BEE219" s="5">
        <v>0</v>
      </c>
      <c r="BEF219" s="5">
        <v>0</v>
      </c>
      <c r="BEG219" s="5">
        <v>0</v>
      </c>
      <c r="BEH219" s="5">
        <v>0</v>
      </c>
      <c r="BEI219" s="5">
        <v>0</v>
      </c>
      <c r="BEJ219" s="5">
        <v>0</v>
      </c>
      <c r="BEK219" s="5">
        <v>0</v>
      </c>
      <c r="BEL219" s="5">
        <v>0</v>
      </c>
      <c r="BEM219" s="5">
        <v>0</v>
      </c>
      <c r="BEN219" s="5">
        <v>0</v>
      </c>
      <c r="BEO219" s="5">
        <v>0</v>
      </c>
      <c r="BEP219" s="5">
        <v>0</v>
      </c>
      <c r="BEQ219" s="5">
        <v>0</v>
      </c>
      <c r="BER219" s="5">
        <v>0</v>
      </c>
      <c r="BES219" s="5">
        <v>0</v>
      </c>
      <c r="BET219" s="5">
        <v>0</v>
      </c>
      <c r="BEU219" s="5">
        <v>0</v>
      </c>
      <c r="BEV219" s="5">
        <v>0</v>
      </c>
      <c r="BEW219" s="5">
        <v>0</v>
      </c>
      <c r="BEX219" s="5">
        <v>0</v>
      </c>
      <c r="BEY219" s="5">
        <v>0</v>
      </c>
      <c r="BEZ219" s="5">
        <v>0</v>
      </c>
      <c r="BFA219" s="5">
        <v>0</v>
      </c>
      <c r="BFB219" s="5">
        <v>0</v>
      </c>
      <c r="BFC219" s="5">
        <v>0</v>
      </c>
      <c r="BFD219" s="5">
        <v>0</v>
      </c>
      <c r="BFE219" s="5">
        <v>0</v>
      </c>
      <c r="BFF219" s="5">
        <v>0</v>
      </c>
      <c r="BFG219" s="5">
        <v>0</v>
      </c>
      <c r="BFH219" s="5">
        <v>0</v>
      </c>
      <c r="BFI219" s="5">
        <v>0</v>
      </c>
      <c r="BFJ219" s="5">
        <v>0</v>
      </c>
      <c r="BFK219" s="5">
        <v>0</v>
      </c>
      <c r="BFL219" s="5">
        <v>0</v>
      </c>
      <c r="BFM219" s="5">
        <v>0</v>
      </c>
      <c r="BFN219" s="5">
        <v>0</v>
      </c>
      <c r="BFO219" s="5">
        <v>0</v>
      </c>
      <c r="BFP219" s="5">
        <v>0</v>
      </c>
      <c r="BFQ219" s="5">
        <v>0</v>
      </c>
      <c r="BFR219" s="5">
        <v>0</v>
      </c>
      <c r="BFS219" s="5">
        <v>0</v>
      </c>
      <c r="BFT219" s="5">
        <v>0</v>
      </c>
      <c r="BFU219" s="5">
        <v>0</v>
      </c>
      <c r="BFV219" s="5">
        <v>0</v>
      </c>
      <c r="BFW219" s="5">
        <v>0</v>
      </c>
      <c r="BFX219" s="5">
        <v>0</v>
      </c>
      <c r="BFY219" s="5">
        <v>0</v>
      </c>
      <c r="BFZ219" s="5">
        <v>0</v>
      </c>
      <c r="BGA219" s="5">
        <v>0</v>
      </c>
      <c r="BGB219" s="5">
        <v>0</v>
      </c>
      <c r="BGC219" s="5">
        <v>0</v>
      </c>
      <c r="BGD219" s="5">
        <v>0</v>
      </c>
      <c r="BGE219" s="5">
        <v>0</v>
      </c>
      <c r="BGF219" s="5">
        <v>0</v>
      </c>
      <c r="BGG219" s="5">
        <v>0</v>
      </c>
      <c r="BGH219" s="5">
        <v>0</v>
      </c>
      <c r="BGI219" s="5">
        <v>0</v>
      </c>
      <c r="BGJ219" s="5">
        <v>4.8216007714561236E-4</v>
      </c>
      <c r="BGK219" s="5">
        <v>4.339440694310511E-3</v>
      </c>
      <c r="BGL219" s="5">
        <v>0</v>
      </c>
      <c r="BGM219" s="5">
        <v>0</v>
      </c>
      <c r="BGN219" s="5">
        <v>0</v>
      </c>
      <c r="BGO219" s="5">
        <v>2.8929604628736743E-3</v>
      </c>
      <c r="BGP219" s="5">
        <v>0</v>
      </c>
      <c r="BGQ219" s="5">
        <v>0</v>
      </c>
      <c r="BGR219" s="5">
        <v>4.339440694310511E-3</v>
      </c>
      <c r="BGS219" s="5">
        <v>1.9286403085824494E-3</v>
      </c>
      <c r="BGT219" s="5">
        <v>0</v>
      </c>
      <c r="BGU219" s="5">
        <v>1.1089681774349084E-2</v>
      </c>
      <c r="BGV219" s="5">
        <v>0</v>
      </c>
      <c r="BGW219" s="5">
        <v>0</v>
      </c>
      <c r="BGX219" s="5">
        <v>0</v>
      </c>
      <c r="BGY219" s="5">
        <v>0</v>
      </c>
      <c r="BGZ219" s="5">
        <v>0</v>
      </c>
      <c r="BHA219" s="5">
        <v>0</v>
      </c>
      <c r="BHB219" s="5">
        <v>0</v>
      </c>
      <c r="BHC219" s="5">
        <v>0</v>
      </c>
      <c r="BHD219" s="5">
        <v>0</v>
      </c>
      <c r="BHE219" s="5">
        <v>0</v>
      </c>
      <c r="BHF219" s="5">
        <v>0</v>
      </c>
      <c r="BHG219" s="5">
        <v>0</v>
      </c>
      <c r="BHH219" s="5">
        <v>1.4464802314368371E-3</v>
      </c>
      <c r="BHI219" s="5">
        <v>0</v>
      </c>
      <c r="BHJ219" s="5">
        <v>0</v>
      </c>
      <c r="BHK219" s="5">
        <v>0</v>
      </c>
      <c r="BHL219" s="5">
        <v>0</v>
      </c>
      <c r="BHM219" s="5">
        <v>0</v>
      </c>
      <c r="BHN219" s="5">
        <v>0</v>
      </c>
      <c r="BHO219" s="5">
        <v>0</v>
      </c>
      <c r="BHP219" s="5">
        <v>0</v>
      </c>
      <c r="BHQ219" s="5">
        <v>0</v>
      </c>
      <c r="BHR219" s="5">
        <v>4.8216007714561236E-4</v>
      </c>
      <c r="BHS219" s="5">
        <v>0</v>
      </c>
      <c r="BHT219" s="5">
        <v>0</v>
      </c>
      <c r="BHU219" s="5">
        <v>0</v>
      </c>
      <c r="BHV219" s="5">
        <v>0</v>
      </c>
      <c r="BHW219" s="5">
        <v>0</v>
      </c>
      <c r="BHX219" s="5">
        <v>0</v>
      </c>
      <c r="BHY219" s="5">
        <v>0</v>
      </c>
      <c r="BHZ219" s="5">
        <v>2.8929604628736743E-3</v>
      </c>
      <c r="BIA219" s="5">
        <v>0</v>
      </c>
      <c r="BIB219" s="5">
        <v>0</v>
      </c>
      <c r="BIC219" s="5">
        <v>0</v>
      </c>
      <c r="BID219" s="5">
        <v>0</v>
      </c>
      <c r="BIE219" s="5">
        <v>0</v>
      </c>
      <c r="BIF219" s="5">
        <v>1.9286403085824494E-3</v>
      </c>
      <c r="BIG219" s="5">
        <v>0</v>
      </c>
      <c r="BIH219" s="5">
        <v>0</v>
      </c>
      <c r="BII219" s="5">
        <v>0</v>
      </c>
      <c r="BIJ219" s="5">
        <v>0</v>
      </c>
      <c r="BIK219" s="5">
        <v>0</v>
      </c>
      <c r="BIL219" s="5">
        <v>0</v>
      </c>
      <c r="BIM219" s="5">
        <v>0</v>
      </c>
      <c r="BIN219" s="5">
        <v>0</v>
      </c>
      <c r="BIO219" s="5">
        <v>0</v>
      </c>
      <c r="BIP219" s="5">
        <v>0</v>
      </c>
      <c r="BIQ219" s="5">
        <v>0</v>
      </c>
      <c r="BIR219" s="5">
        <v>0</v>
      </c>
      <c r="BIS219" s="5">
        <v>0</v>
      </c>
      <c r="BIT219" s="5">
        <v>0</v>
      </c>
      <c r="BIU219" s="5">
        <v>0</v>
      </c>
      <c r="BIV219" s="5">
        <v>0</v>
      </c>
      <c r="BIW219" s="5">
        <v>0</v>
      </c>
      <c r="BIX219" s="5">
        <v>0</v>
      </c>
      <c r="BIY219" s="5">
        <v>0</v>
      </c>
      <c r="BIZ219" s="5">
        <v>0</v>
      </c>
      <c r="BJA219" s="5">
        <v>0</v>
      </c>
      <c r="BJB219" s="5">
        <v>0</v>
      </c>
      <c r="BJC219" s="5">
        <v>0</v>
      </c>
      <c r="BJD219" s="5">
        <v>0</v>
      </c>
      <c r="BJE219" s="5">
        <v>0</v>
      </c>
      <c r="BJF219" s="5">
        <v>0</v>
      </c>
      <c r="BJG219" s="5">
        <v>0</v>
      </c>
      <c r="BJH219" s="5">
        <v>0</v>
      </c>
      <c r="BJI219" s="5">
        <v>0</v>
      </c>
      <c r="BJJ219" s="5">
        <v>0</v>
      </c>
      <c r="BJK219" s="5">
        <v>0</v>
      </c>
      <c r="BJL219" s="5">
        <v>0</v>
      </c>
      <c r="BJM219" s="5">
        <v>0</v>
      </c>
      <c r="BJN219" s="5">
        <v>0</v>
      </c>
      <c r="BJO219" s="5">
        <v>0</v>
      </c>
      <c r="BJP219" s="5">
        <v>0</v>
      </c>
      <c r="BJQ219" s="5">
        <v>0</v>
      </c>
      <c r="BJR219" s="5">
        <v>0</v>
      </c>
      <c r="BJS219" s="5">
        <v>0</v>
      </c>
      <c r="BJT219" s="5">
        <v>0</v>
      </c>
      <c r="BJU219" s="5">
        <v>0</v>
      </c>
      <c r="BJV219" s="5">
        <v>0</v>
      </c>
      <c r="BJW219" s="5">
        <v>0</v>
      </c>
      <c r="BJX219" s="5">
        <v>6.2680810028929602E-3</v>
      </c>
      <c r="BJY219" s="5">
        <v>0</v>
      </c>
      <c r="BJZ219" s="5">
        <v>0</v>
      </c>
      <c r="BKA219" s="5">
        <v>0</v>
      </c>
      <c r="BKB219" s="5">
        <v>0</v>
      </c>
      <c r="BKC219" s="5">
        <v>0</v>
      </c>
      <c r="BKD219" s="5">
        <v>0</v>
      </c>
      <c r="BKE219" s="5">
        <v>0</v>
      </c>
      <c r="BKF219" s="5">
        <v>0</v>
      </c>
      <c r="BKG219" s="5">
        <v>0</v>
      </c>
      <c r="BKH219" s="5">
        <v>1.9286403085824494E-3</v>
      </c>
      <c r="BKI219" s="5">
        <v>0</v>
      </c>
      <c r="BKJ219" s="5">
        <v>0</v>
      </c>
      <c r="BKK219" s="5">
        <v>0</v>
      </c>
      <c r="BKL219" s="5">
        <v>0</v>
      </c>
      <c r="BKM219" s="5">
        <v>0</v>
      </c>
      <c r="BKN219" s="5">
        <v>0</v>
      </c>
      <c r="BKO219" s="5">
        <v>0</v>
      </c>
      <c r="BKP219" s="5">
        <v>0</v>
      </c>
      <c r="BKQ219" s="5">
        <v>0</v>
      </c>
      <c r="BKR219" s="5">
        <v>0</v>
      </c>
      <c r="BKS219" s="5">
        <v>0</v>
      </c>
      <c r="BKT219" s="5">
        <v>0</v>
      </c>
      <c r="BKU219" s="5">
        <v>0</v>
      </c>
      <c r="BKV219" s="5">
        <v>0</v>
      </c>
      <c r="BKW219" s="5">
        <v>0</v>
      </c>
      <c r="BKX219" s="5">
        <v>0</v>
      </c>
      <c r="BKY219" s="5">
        <v>0</v>
      </c>
      <c r="BKZ219" s="5">
        <v>0</v>
      </c>
      <c r="BLA219" s="5">
        <v>0</v>
      </c>
      <c r="BLB219" s="5">
        <v>0</v>
      </c>
      <c r="BLC219" s="5">
        <v>0</v>
      </c>
      <c r="BLD219" s="5">
        <v>0</v>
      </c>
      <c r="BLE219" s="5">
        <v>0</v>
      </c>
      <c r="BLF219" s="5">
        <v>0</v>
      </c>
      <c r="BLG219" s="5">
        <v>0</v>
      </c>
      <c r="BLH219" s="5">
        <v>0</v>
      </c>
      <c r="BLI219" s="5">
        <v>0</v>
      </c>
      <c r="BLJ219" s="5">
        <v>0</v>
      </c>
      <c r="BLK219" s="5">
        <v>0</v>
      </c>
      <c r="BLL219" s="5">
        <v>0</v>
      </c>
      <c r="BLM219" s="5">
        <v>0</v>
      </c>
      <c r="BLN219" s="5">
        <v>0</v>
      </c>
      <c r="BLO219" s="5">
        <v>0</v>
      </c>
      <c r="BLP219" s="5">
        <v>0</v>
      </c>
      <c r="BLQ219" s="5">
        <v>0</v>
      </c>
      <c r="BLR219" s="5">
        <v>0</v>
      </c>
      <c r="BLS219" s="5">
        <v>0</v>
      </c>
      <c r="BLT219" s="5">
        <v>0</v>
      </c>
      <c r="BLU219" s="5">
        <v>0</v>
      </c>
      <c r="BLV219" s="5">
        <v>0</v>
      </c>
      <c r="BLW219" s="5">
        <v>0</v>
      </c>
      <c r="BLX219" s="5">
        <v>4.8216007714561236E-4</v>
      </c>
      <c r="BLY219" s="5">
        <v>0</v>
      </c>
      <c r="BLZ219" s="5">
        <v>0</v>
      </c>
      <c r="BMA219" s="5">
        <v>0</v>
      </c>
      <c r="BMB219" s="5">
        <v>0</v>
      </c>
      <c r="BMC219" s="5">
        <v>0</v>
      </c>
      <c r="BMD219" s="5">
        <v>0</v>
      </c>
      <c r="BME219" s="5">
        <v>0</v>
      </c>
      <c r="BMF219" s="5">
        <v>0</v>
      </c>
      <c r="BMG219" s="5">
        <v>0</v>
      </c>
      <c r="BMH219" s="5">
        <v>0</v>
      </c>
      <c r="BMI219" s="5">
        <v>0</v>
      </c>
      <c r="BMJ219" s="5">
        <v>0</v>
      </c>
      <c r="BMK219" s="5">
        <v>6.2680810028929602E-3</v>
      </c>
      <c r="BML219" s="5">
        <v>0</v>
      </c>
      <c r="BMM219" s="5">
        <v>0</v>
      </c>
      <c r="BMN219" s="5">
        <v>0</v>
      </c>
      <c r="BMO219" s="5">
        <v>0</v>
      </c>
      <c r="BMP219" s="5">
        <v>4.8216007714561236E-4</v>
      </c>
      <c r="BMQ219" s="5">
        <v>0</v>
      </c>
      <c r="BMR219" s="5">
        <v>0</v>
      </c>
      <c r="BMS219" s="5">
        <v>0</v>
      </c>
      <c r="BMT219" s="5">
        <v>0</v>
      </c>
      <c r="BMU219" s="5">
        <v>0</v>
      </c>
      <c r="BMV219" s="5">
        <v>0</v>
      </c>
      <c r="BMW219" s="5">
        <v>0</v>
      </c>
      <c r="BMX219" s="5">
        <v>0</v>
      </c>
      <c r="BMY219" s="5">
        <v>0</v>
      </c>
      <c r="BMZ219" s="5">
        <v>0</v>
      </c>
      <c r="BNA219" s="5">
        <v>0</v>
      </c>
      <c r="BNB219" s="5">
        <v>0</v>
      </c>
      <c r="BNC219" s="5">
        <v>8.1967213114754103E-3</v>
      </c>
      <c r="BND219" s="5">
        <v>0</v>
      </c>
      <c r="BNE219" s="5">
        <v>0</v>
      </c>
      <c r="BNF219" s="5">
        <v>0</v>
      </c>
      <c r="BNG219" s="5">
        <v>0</v>
      </c>
      <c r="BNH219" s="5">
        <v>0</v>
      </c>
      <c r="BNI219" s="5">
        <v>0</v>
      </c>
      <c r="BNJ219" s="5">
        <v>0</v>
      </c>
      <c r="BNK219" s="5">
        <v>0</v>
      </c>
      <c r="BNL219" s="5">
        <v>0</v>
      </c>
      <c r="BNM219" s="5">
        <v>0</v>
      </c>
      <c r="BNN219" s="5">
        <v>0</v>
      </c>
      <c r="BNO219" s="5">
        <v>4.8216007714561235E-3</v>
      </c>
      <c r="BNP219" s="5">
        <v>0</v>
      </c>
      <c r="BNQ219" s="5">
        <v>4.8216007714561236E-4</v>
      </c>
      <c r="BNR219" s="5">
        <v>0</v>
      </c>
      <c r="BNS219" s="5">
        <v>0</v>
      </c>
      <c r="BNT219" s="5">
        <v>0</v>
      </c>
      <c r="BNU219" s="5">
        <v>0</v>
      </c>
      <c r="BNV219" s="5">
        <v>0</v>
      </c>
      <c r="BNW219" s="5">
        <v>0</v>
      </c>
      <c r="BNX219" s="5">
        <v>0</v>
      </c>
      <c r="BNY219" s="5">
        <v>0</v>
      </c>
      <c r="BNZ219" s="5">
        <v>0</v>
      </c>
      <c r="BOA219" s="5">
        <v>0</v>
      </c>
      <c r="BOB219" s="5">
        <v>0</v>
      </c>
      <c r="BOC219" s="5">
        <v>0</v>
      </c>
      <c r="BOD219" s="5">
        <v>0</v>
      </c>
      <c r="BOE219" s="5">
        <v>0</v>
      </c>
      <c r="BOF219" s="5">
        <v>0</v>
      </c>
      <c r="BOG219" s="5">
        <v>4.8216007714561236E-4</v>
      </c>
      <c r="BOH219" s="5">
        <v>0</v>
      </c>
      <c r="BOI219" s="5">
        <v>0</v>
      </c>
      <c r="BOJ219" s="5">
        <v>0</v>
      </c>
      <c r="BOK219" s="5">
        <v>0</v>
      </c>
      <c r="BOL219" s="5">
        <v>0</v>
      </c>
      <c r="BOM219" s="5">
        <v>0</v>
      </c>
      <c r="BON219" s="5">
        <v>0</v>
      </c>
      <c r="BOO219" s="5">
        <v>0</v>
      </c>
      <c r="BOP219" s="5">
        <v>0</v>
      </c>
      <c r="BOQ219" s="5">
        <v>0</v>
      </c>
      <c r="BOR219" s="5">
        <v>0</v>
      </c>
      <c r="BOS219" s="5">
        <v>0</v>
      </c>
      <c r="BOT219" s="5">
        <v>7.7145612343297977E-3</v>
      </c>
      <c r="BOU219" s="5">
        <v>4.8216007714561235E-2</v>
      </c>
      <c r="BOV219" s="5">
        <v>4.8216007714561236E-4</v>
      </c>
      <c r="BOW219" s="5">
        <v>0</v>
      </c>
      <c r="BOX219" s="5">
        <v>9.6432015429122472E-4</v>
      </c>
      <c r="BOY219" s="5">
        <v>4.8216007714561236E-4</v>
      </c>
      <c r="BOZ219" s="5">
        <v>1.9768563162970106E-2</v>
      </c>
      <c r="BPA219" s="5">
        <v>1.6393442622950821E-2</v>
      </c>
      <c r="BPB219" s="5">
        <v>0</v>
      </c>
      <c r="BPC219" s="5">
        <v>0</v>
      </c>
      <c r="BPD219" s="5">
        <v>0</v>
      </c>
      <c r="BPE219" s="5">
        <v>0</v>
      </c>
      <c r="BPF219" s="5">
        <v>0</v>
      </c>
      <c r="BPG219" s="5">
        <v>1.7357762777242044E-2</v>
      </c>
      <c r="BPH219" s="5">
        <v>0</v>
      </c>
      <c r="BPI219" s="5">
        <v>0</v>
      </c>
      <c r="BPJ219" s="5">
        <v>0</v>
      </c>
      <c r="BPK219" s="5">
        <v>0</v>
      </c>
      <c r="BPL219" s="5">
        <v>9.6432015429122472E-4</v>
      </c>
      <c r="BPM219" s="5">
        <v>4.8216007714561236E-4</v>
      </c>
      <c r="BPN219" s="5">
        <v>0</v>
      </c>
      <c r="BPO219" s="5">
        <v>3.3751205400192863E-3</v>
      </c>
      <c r="BPP219" s="5">
        <v>0</v>
      </c>
      <c r="BPQ219" s="5">
        <v>0</v>
      </c>
      <c r="BPR219" s="5">
        <v>0</v>
      </c>
      <c r="BPS219" s="5">
        <v>2.1697203471552556E-2</v>
      </c>
      <c r="BPT219" s="5">
        <v>0</v>
      </c>
      <c r="BPU219" s="5">
        <v>4.8216007714561236E-4</v>
      </c>
      <c r="BPV219" s="5">
        <v>0</v>
      </c>
      <c r="BPW219" s="5">
        <v>0</v>
      </c>
      <c r="BPX219" s="5">
        <v>1.4464802314368371E-3</v>
      </c>
      <c r="BPY219" s="5">
        <v>0</v>
      </c>
      <c r="BPZ219" s="5">
        <v>0</v>
      </c>
      <c r="BQA219" s="5">
        <v>0</v>
      </c>
      <c r="BQB219" s="5">
        <v>0</v>
      </c>
      <c r="BQC219" s="5">
        <v>0</v>
      </c>
      <c r="BQD219" s="5">
        <v>2.8929604628736743E-3</v>
      </c>
      <c r="BQE219" s="5">
        <v>0</v>
      </c>
      <c r="BQF219" s="5">
        <v>0</v>
      </c>
      <c r="BQG219" s="5">
        <v>9.6432015429122472E-4</v>
      </c>
      <c r="BQH219" s="5">
        <v>5.7859209257473485E-3</v>
      </c>
      <c r="BQI219" s="5">
        <v>0</v>
      </c>
      <c r="BQJ219" s="5">
        <v>8.6788813886210219E-3</v>
      </c>
      <c r="BQK219" s="5">
        <v>0</v>
      </c>
      <c r="BQL219" s="5">
        <v>1.0125361620057859E-2</v>
      </c>
      <c r="BQM219" s="5">
        <v>0</v>
      </c>
      <c r="BQN219" s="5">
        <v>3.3751205400192863E-3</v>
      </c>
      <c r="BQO219" s="5">
        <v>0</v>
      </c>
      <c r="BQP219" s="5">
        <v>7.5699132111861134E-2</v>
      </c>
      <c r="BQQ219" s="5">
        <v>0</v>
      </c>
      <c r="BQR219" s="5">
        <v>1.4464802314368371E-3</v>
      </c>
      <c r="BQS219" s="5">
        <v>0</v>
      </c>
      <c r="BQT219" s="5">
        <v>4.8216007714561236E-4</v>
      </c>
      <c r="BQU219" s="5">
        <v>0</v>
      </c>
      <c r="BQV219" s="5">
        <v>4.29122468659595E-2</v>
      </c>
      <c r="BQW219" s="5">
        <v>0.11909353905496625</v>
      </c>
      <c r="BQX219" s="5">
        <v>0</v>
      </c>
      <c r="BQY219" s="5">
        <v>0</v>
      </c>
      <c r="BQZ219" s="5">
        <v>2.7965284474445518E-2</v>
      </c>
      <c r="BRA219" s="5">
        <v>0</v>
      </c>
      <c r="BRB219" s="5">
        <v>6.2680810028929602E-3</v>
      </c>
      <c r="BRC219" s="5">
        <v>6.3162970106075217E-2</v>
      </c>
      <c r="BRD219" s="5">
        <v>0</v>
      </c>
      <c r="BRE219" s="5">
        <v>1.6393442622950821E-2</v>
      </c>
      <c r="BRF219" s="5">
        <v>0</v>
      </c>
      <c r="BRG219" s="5">
        <v>0</v>
      </c>
      <c r="BRH219" s="5">
        <v>0</v>
      </c>
      <c r="BRI219" s="5">
        <v>4.3876567020250723E-2</v>
      </c>
      <c r="BRJ219" s="5">
        <v>0</v>
      </c>
      <c r="BRK219" s="5">
        <v>0</v>
      </c>
      <c r="BRL219" s="5">
        <v>7.2324011571841852E-3</v>
      </c>
      <c r="BRM219" s="5">
        <v>0</v>
      </c>
      <c r="BRN219" s="5">
        <v>2.3143683702989394E-2</v>
      </c>
      <c r="BRO219" s="5">
        <v>0</v>
      </c>
      <c r="BRP219" s="5">
        <v>0</v>
      </c>
      <c r="BRQ219" s="5">
        <v>0</v>
      </c>
      <c r="BRR219" s="5">
        <v>0</v>
      </c>
      <c r="BRS219" s="5">
        <v>0</v>
      </c>
      <c r="BRT219" s="5">
        <v>0</v>
      </c>
      <c r="BRU219" s="5">
        <v>0</v>
      </c>
      <c r="BRV219" s="5">
        <v>0</v>
      </c>
      <c r="BRW219" s="5">
        <v>0</v>
      </c>
      <c r="BRX219" s="5">
        <v>4.7251687560270011E-2</v>
      </c>
      <c r="BRY219" s="5">
        <v>0</v>
      </c>
      <c r="BRZ219" s="5">
        <v>0</v>
      </c>
      <c r="BSA219" s="5">
        <v>0</v>
      </c>
      <c r="BSB219" s="5">
        <v>0</v>
      </c>
      <c r="BSC219" s="5">
        <v>0</v>
      </c>
      <c r="BSD219" s="5">
        <v>0</v>
      </c>
      <c r="BSE219" s="5">
        <v>0</v>
      </c>
      <c r="BSF219" s="5">
        <v>4.8216007714561236E-4</v>
      </c>
      <c r="BSG219" s="5">
        <v>0</v>
      </c>
      <c r="BSH219" s="5">
        <v>0.16248794599807137</v>
      </c>
      <c r="BSI219" s="5">
        <v>0</v>
      </c>
      <c r="BSJ219" s="5">
        <v>0</v>
      </c>
      <c r="BSK219" s="5">
        <v>0</v>
      </c>
      <c r="BSL219" s="5">
        <v>0</v>
      </c>
      <c r="BSM219" s="5">
        <v>0</v>
      </c>
      <c r="BSN219" s="5">
        <v>0</v>
      </c>
      <c r="BSO219" s="5">
        <v>0</v>
      </c>
      <c r="BSP219" s="5">
        <v>0</v>
      </c>
      <c r="BSQ219" s="5">
        <v>0</v>
      </c>
      <c r="BSR219" s="5">
        <v>0</v>
      </c>
      <c r="BSS219" s="5">
        <v>0</v>
      </c>
      <c r="BST219" s="5">
        <v>0</v>
      </c>
      <c r="BSU219" s="5">
        <v>0</v>
      </c>
      <c r="BSV219" s="5">
        <v>0</v>
      </c>
      <c r="BSW219" s="5">
        <v>0</v>
      </c>
      <c r="BSX219" s="5">
        <v>0</v>
      </c>
      <c r="BSY219" s="5">
        <v>0</v>
      </c>
      <c r="BSZ219" s="5">
        <v>0</v>
      </c>
      <c r="BTA219" s="5">
        <v>0</v>
      </c>
      <c r="BTB219" s="5">
        <v>0</v>
      </c>
      <c r="BTC219" s="5">
        <v>0</v>
      </c>
      <c r="BTD219" s="5">
        <v>0</v>
      </c>
      <c r="BTE219" s="5">
        <v>0</v>
      </c>
      <c r="BTF219" s="5">
        <v>0</v>
      </c>
      <c r="BTG219" s="5">
        <v>0</v>
      </c>
      <c r="BTH219" s="5">
        <v>0</v>
      </c>
      <c r="BTI219" s="5">
        <v>0</v>
      </c>
      <c r="BTJ219" s="5">
        <v>0</v>
      </c>
      <c r="BTK219" s="5">
        <v>0</v>
      </c>
      <c r="BTL219" s="5">
        <v>0</v>
      </c>
      <c r="BTM219" s="5">
        <v>0</v>
      </c>
      <c r="BTN219" s="5">
        <v>0</v>
      </c>
      <c r="BTO219" s="5">
        <v>0</v>
      </c>
      <c r="BTP219" s="5">
        <v>0</v>
      </c>
      <c r="BTQ219" s="5">
        <v>0</v>
      </c>
      <c r="BTR219" s="5">
        <v>0</v>
      </c>
      <c r="BTS219" s="5">
        <v>0</v>
      </c>
      <c r="BTT219" s="5">
        <v>0</v>
      </c>
      <c r="BTU219" s="5">
        <v>0</v>
      </c>
      <c r="BTV219" s="5">
        <v>0</v>
      </c>
      <c r="BTW219" s="5">
        <v>0</v>
      </c>
      <c r="BTX219" s="5">
        <v>0</v>
      </c>
      <c r="BTY219" s="5">
        <v>0</v>
      </c>
      <c r="BTZ219" s="5">
        <v>0</v>
      </c>
      <c r="BUA219" s="5">
        <v>0</v>
      </c>
      <c r="BUB219" s="5">
        <v>0</v>
      </c>
      <c r="BUC219" s="5">
        <v>0</v>
      </c>
      <c r="BUD219" s="5">
        <v>0</v>
      </c>
      <c r="BUE219" s="5">
        <v>3.5197685631629699E-2</v>
      </c>
      <c r="BUF219" s="5">
        <v>0</v>
      </c>
      <c r="BUG219" s="5">
        <v>0</v>
      </c>
      <c r="BUH219" s="5">
        <v>0</v>
      </c>
      <c r="BUI219" s="5">
        <v>0</v>
      </c>
      <c r="BUJ219" s="5">
        <v>0</v>
      </c>
      <c r="BUK219" s="5">
        <v>0</v>
      </c>
      <c r="BUL219" s="5">
        <v>0</v>
      </c>
      <c r="BUM219" s="5">
        <v>0</v>
      </c>
      <c r="BUN219" s="5">
        <v>0</v>
      </c>
      <c r="BUO219" s="5">
        <v>0</v>
      </c>
      <c r="BUP219" s="5">
        <v>0</v>
      </c>
      <c r="BUQ219" s="5">
        <v>0</v>
      </c>
      <c r="BUR219" s="5">
        <v>0</v>
      </c>
      <c r="BUS219" s="5">
        <v>0</v>
      </c>
      <c r="BUT219" s="5">
        <v>0</v>
      </c>
      <c r="BUU219" s="5">
        <v>0</v>
      </c>
      <c r="BUV219" s="5">
        <v>0</v>
      </c>
      <c r="BUW219" s="5">
        <v>0</v>
      </c>
      <c r="BUX219" s="5">
        <v>0</v>
      </c>
      <c r="BUY219" s="5">
        <v>0</v>
      </c>
      <c r="BUZ219" s="5">
        <v>0</v>
      </c>
      <c r="BVA219" s="5">
        <v>0</v>
      </c>
      <c r="BVB219" s="5">
        <v>0</v>
      </c>
      <c r="BVC219" s="5">
        <v>0</v>
      </c>
      <c r="BVD219" s="5">
        <v>0</v>
      </c>
      <c r="BVE219" s="5">
        <v>0</v>
      </c>
      <c r="BVF219" s="5">
        <v>0</v>
      </c>
      <c r="BVG219" s="5">
        <v>0</v>
      </c>
      <c r="BVH219" s="5">
        <v>0</v>
      </c>
      <c r="BVI219" s="5">
        <v>0</v>
      </c>
      <c r="BVJ219" s="5">
        <v>0</v>
      </c>
      <c r="BVK219" s="5">
        <v>0</v>
      </c>
      <c r="BVL219" s="5">
        <v>0</v>
      </c>
      <c r="BVM219" s="5">
        <v>0</v>
      </c>
      <c r="BVN219" s="5">
        <v>0</v>
      </c>
      <c r="BVO219" s="5">
        <v>0</v>
      </c>
      <c r="BVP219" s="5">
        <v>0</v>
      </c>
      <c r="BVQ219" s="5">
        <v>0</v>
      </c>
      <c r="BVR219" s="5">
        <v>0</v>
      </c>
      <c r="BVS219" s="5">
        <v>0</v>
      </c>
      <c r="BVT219" s="5">
        <v>0</v>
      </c>
      <c r="BVU219" s="5">
        <v>0</v>
      </c>
      <c r="BVV219" s="5">
        <v>0</v>
      </c>
      <c r="BVW219" s="5">
        <v>0</v>
      </c>
      <c r="BVX219" s="5">
        <v>0</v>
      </c>
      <c r="BVY219" s="5">
        <v>0</v>
      </c>
      <c r="BVZ219" s="5">
        <v>0</v>
      </c>
      <c r="BWA219" s="5">
        <v>0</v>
      </c>
      <c r="BWB219" s="5">
        <v>0</v>
      </c>
      <c r="BWC219" s="5">
        <v>0</v>
      </c>
      <c r="BWD219" s="5">
        <v>0</v>
      </c>
      <c r="BWE219" s="5">
        <v>0</v>
      </c>
      <c r="BWF219" s="5">
        <v>0</v>
      </c>
      <c r="BWG219" s="5">
        <v>0</v>
      </c>
      <c r="BWH219" s="5">
        <v>0</v>
      </c>
      <c r="BWI219" s="5">
        <v>0</v>
      </c>
      <c r="BWJ219" s="5">
        <v>0</v>
      </c>
      <c r="BWK219" s="5">
        <v>0</v>
      </c>
      <c r="BWL219" s="5">
        <v>0</v>
      </c>
      <c r="BWM219" s="5">
        <v>0</v>
      </c>
      <c r="BWN219" s="5">
        <v>0</v>
      </c>
      <c r="BWO219" s="5">
        <v>0</v>
      </c>
      <c r="BWP219" s="5">
        <v>0</v>
      </c>
      <c r="BWQ219" s="5">
        <v>0</v>
      </c>
      <c r="BWR219" s="5">
        <v>0</v>
      </c>
      <c r="BWS219" s="5">
        <v>0</v>
      </c>
      <c r="BWT219" s="5">
        <v>0</v>
      </c>
      <c r="BWU219" s="5">
        <v>0</v>
      </c>
      <c r="BWV219" s="5">
        <v>0</v>
      </c>
      <c r="BWW219" s="5">
        <v>0</v>
      </c>
      <c r="BWX219" s="5">
        <v>0</v>
      </c>
      <c r="BWY219" s="5">
        <v>0</v>
      </c>
      <c r="BWZ219" s="5">
        <v>0</v>
      </c>
      <c r="BXA219" s="5">
        <v>0</v>
      </c>
      <c r="BXB219" s="5">
        <v>0</v>
      </c>
      <c r="BXC219" s="5">
        <v>0</v>
      </c>
      <c r="BXD219" s="5">
        <v>0</v>
      </c>
      <c r="BXE219" s="5">
        <v>0</v>
      </c>
      <c r="BXF219" s="5">
        <v>0</v>
      </c>
      <c r="BXG219" s="5">
        <v>0</v>
      </c>
      <c r="BXH219" s="5">
        <v>0</v>
      </c>
      <c r="BXI219" s="5">
        <v>0</v>
      </c>
      <c r="BXJ219" s="5">
        <v>0</v>
      </c>
      <c r="BXK219" s="5">
        <v>0</v>
      </c>
      <c r="BXL219" s="5">
        <v>0</v>
      </c>
      <c r="BXM219" s="5">
        <v>0</v>
      </c>
      <c r="BXN219" s="5">
        <v>0</v>
      </c>
      <c r="BXO219" s="5">
        <v>0</v>
      </c>
      <c r="BXP219" s="5">
        <v>0</v>
      </c>
      <c r="BXQ219" s="5">
        <v>0</v>
      </c>
      <c r="BXR219" s="5">
        <v>0</v>
      </c>
      <c r="BXS219" s="5">
        <v>0</v>
      </c>
      <c r="BXT219" s="5">
        <v>0</v>
      </c>
      <c r="BXU219" s="5">
        <v>0</v>
      </c>
      <c r="BXV219" s="5">
        <v>0</v>
      </c>
      <c r="BXW219" s="5">
        <v>0</v>
      </c>
      <c r="BXX219" s="5">
        <v>0</v>
      </c>
      <c r="BXY219" s="5">
        <v>0</v>
      </c>
      <c r="BXZ219" s="5">
        <v>0</v>
      </c>
      <c r="BYA219" s="5">
        <v>0</v>
      </c>
      <c r="BYB219" s="5">
        <v>0</v>
      </c>
      <c r="BYC219" s="5">
        <v>0</v>
      </c>
      <c r="BYD219" s="5">
        <v>0</v>
      </c>
      <c r="BYE219" s="5">
        <v>0</v>
      </c>
      <c r="BYF219" s="5">
        <v>0</v>
      </c>
      <c r="BYG219" s="5">
        <v>0</v>
      </c>
      <c r="BYH219" s="5">
        <v>0</v>
      </c>
      <c r="BYI219" s="5">
        <v>0</v>
      </c>
      <c r="BYJ219" s="5">
        <v>0</v>
      </c>
      <c r="BYK219" s="5">
        <v>0</v>
      </c>
      <c r="BYL219" s="5">
        <v>0</v>
      </c>
      <c r="BYM219" s="5">
        <v>0</v>
      </c>
      <c r="BYN219" s="5">
        <v>0</v>
      </c>
      <c r="BYO219" s="5">
        <v>0</v>
      </c>
      <c r="BYP219" s="5">
        <v>0</v>
      </c>
      <c r="BYQ219" s="5">
        <v>0</v>
      </c>
      <c r="BYR219" s="5">
        <v>0</v>
      </c>
      <c r="BYS219" s="5">
        <v>0</v>
      </c>
      <c r="BYT219" s="5">
        <v>0</v>
      </c>
      <c r="BYU219" s="5">
        <v>0</v>
      </c>
      <c r="BYV219" s="5">
        <v>0</v>
      </c>
      <c r="BYW219" s="5">
        <v>0</v>
      </c>
      <c r="BYX219" s="5">
        <v>0</v>
      </c>
      <c r="BYY219" s="5">
        <v>0</v>
      </c>
      <c r="BYZ219" s="5">
        <v>0</v>
      </c>
      <c r="BZA219" s="5">
        <v>0</v>
      </c>
      <c r="BZB219" s="5">
        <v>0</v>
      </c>
      <c r="BZC219" s="5">
        <v>0</v>
      </c>
      <c r="BZD219" s="5">
        <v>0</v>
      </c>
      <c r="BZE219" s="5">
        <v>0</v>
      </c>
      <c r="BZF219" s="5">
        <v>0</v>
      </c>
      <c r="BZG219" s="5">
        <v>0</v>
      </c>
      <c r="BZH219" s="5">
        <v>0</v>
      </c>
      <c r="BZI219" s="5">
        <v>0</v>
      </c>
      <c r="BZJ219" s="5">
        <v>0</v>
      </c>
      <c r="BZK219" s="5">
        <v>0</v>
      </c>
      <c r="BZL219" s="5">
        <v>0</v>
      </c>
      <c r="BZM219" s="5">
        <v>0</v>
      </c>
      <c r="BZN219" s="5">
        <v>0</v>
      </c>
      <c r="BZO219" s="5">
        <v>0</v>
      </c>
      <c r="BZP219" s="5">
        <v>0</v>
      </c>
      <c r="BZQ219" s="5">
        <v>0</v>
      </c>
      <c r="BZR219" s="5">
        <v>0</v>
      </c>
      <c r="BZS219" s="5">
        <v>0</v>
      </c>
      <c r="BZT219" s="5">
        <v>0</v>
      </c>
      <c r="BZU219" s="5">
        <v>0</v>
      </c>
      <c r="BZV219" s="5">
        <v>0</v>
      </c>
      <c r="BZW219" s="5">
        <v>0</v>
      </c>
      <c r="BZX219" s="5">
        <v>0</v>
      </c>
      <c r="BZY219" s="5">
        <v>0</v>
      </c>
      <c r="BZZ219" s="5">
        <v>0</v>
      </c>
      <c r="CAA219" s="5">
        <v>0</v>
      </c>
      <c r="CAB219" s="5">
        <v>0</v>
      </c>
      <c r="CAC219" s="5">
        <v>0</v>
      </c>
      <c r="CAD219" s="5">
        <v>0</v>
      </c>
      <c r="CAE219" s="5">
        <v>1.8804243008678882E-2</v>
      </c>
      <c r="CAF219" s="5">
        <v>0</v>
      </c>
      <c r="CAG219" s="5">
        <v>0</v>
      </c>
      <c r="CAH219" s="5">
        <v>0</v>
      </c>
      <c r="CAI219" s="5">
        <v>0</v>
      </c>
      <c r="CAJ219" s="5">
        <v>0</v>
      </c>
      <c r="CAK219" s="5">
        <v>0</v>
      </c>
      <c r="CAL219" s="5">
        <v>0</v>
      </c>
      <c r="CAM219" s="5">
        <v>0</v>
      </c>
      <c r="CAN219" s="5">
        <v>0</v>
      </c>
      <c r="CAO219" s="5">
        <v>0</v>
      </c>
      <c r="CAP219" s="5">
        <v>0</v>
      </c>
      <c r="CAQ219" s="5">
        <v>0</v>
      </c>
      <c r="CAR219" s="5">
        <v>0</v>
      </c>
      <c r="CAS219" s="5">
        <v>0</v>
      </c>
      <c r="CAT219" s="5">
        <v>0</v>
      </c>
      <c r="CAU219" s="5">
        <v>0</v>
      </c>
      <c r="CAV219" s="5">
        <v>0</v>
      </c>
      <c r="CAW219" s="5">
        <v>0</v>
      </c>
      <c r="CAX219" s="5">
        <v>0</v>
      </c>
      <c r="CAY219" s="5">
        <v>0</v>
      </c>
      <c r="CAZ219" s="5">
        <v>0</v>
      </c>
      <c r="CBA219" s="5">
        <v>0</v>
      </c>
      <c r="CBB219" s="5">
        <v>0</v>
      </c>
      <c r="CBC219" s="5">
        <v>0</v>
      </c>
      <c r="CBD219" s="5">
        <v>0</v>
      </c>
      <c r="CBE219" s="5">
        <v>0</v>
      </c>
      <c r="CBF219" s="5">
        <v>0</v>
      </c>
      <c r="CBG219" s="5">
        <v>0</v>
      </c>
      <c r="CBH219" s="5">
        <v>0</v>
      </c>
      <c r="CBI219" s="5">
        <v>0</v>
      </c>
      <c r="CBJ219" s="5">
        <v>0</v>
      </c>
      <c r="CBK219" s="5">
        <v>0</v>
      </c>
      <c r="CBL219" s="5">
        <v>0</v>
      </c>
      <c r="CBM219" s="5">
        <v>0</v>
      </c>
      <c r="CBN219" s="5">
        <v>0</v>
      </c>
      <c r="CBO219" s="5">
        <v>0</v>
      </c>
      <c r="CBP219" s="5">
        <v>0</v>
      </c>
      <c r="CBQ219" s="5">
        <v>0</v>
      </c>
      <c r="CBR219" s="5">
        <v>0</v>
      </c>
      <c r="CBS219" s="5">
        <v>0</v>
      </c>
      <c r="CBT219" s="5">
        <v>0</v>
      </c>
      <c r="CBU219" s="5">
        <v>9.6432015429122472E-4</v>
      </c>
      <c r="CBV219" s="5">
        <v>0</v>
      </c>
      <c r="CBW219" s="5">
        <v>0</v>
      </c>
      <c r="CBX219" s="5">
        <v>0</v>
      </c>
      <c r="CBY219" s="5">
        <v>0</v>
      </c>
      <c r="CBZ219" s="5">
        <v>0</v>
      </c>
      <c r="CCA219" s="5">
        <v>0</v>
      </c>
      <c r="CCB219" s="5">
        <v>0</v>
      </c>
      <c r="CCC219" s="5">
        <v>0</v>
      </c>
      <c r="CCD219" s="5">
        <v>0</v>
      </c>
      <c r="CCE219" s="5">
        <v>0</v>
      </c>
      <c r="CCF219" s="5">
        <v>0</v>
      </c>
      <c r="CCG219" s="5">
        <v>0</v>
      </c>
      <c r="CCH219" s="5">
        <v>0</v>
      </c>
      <c r="CCI219" s="5">
        <v>0</v>
      </c>
      <c r="CCJ219" s="5">
        <v>0</v>
      </c>
      <c r="CCK219" s="5">
        <v>0</v>
      </c>
      <c r="CCL219" s="5">
        <v>0</v>
      </c>
      <c r="CCM219" s="5">
        <v>0</v>
      </c>
      <c r="CCN219" s="5">
        <v>9.6432015429122472E-4</v>
      </c>
      <c r="CCO219" s="5">
        <v>0</v>
      </c>
      <c r="CCP219" s="5">
        <v>0</v>
      </c>
      <c r="CCQ219" s="5">
        <v>0</v>
      </c>
      <c r="CCR219" s="5">
        <v>0</v>
      </c>
      <c r="CCS219" s="5">
        <v>0</v>
      </c>
      <c r="CCT219" s="5">
        <v>0</v>
      </c>
      <c r="CCU219" s="5">
        <v>0</v>
      </c>
      <c r="CCV219" s="5">
        <v>0</v>
      </c>
      <c r="CCW219" s="5">
        <v>4.8216007714561236E-4</v>
      </c>
      <c r="CCX219" s="5">
        <v>0</v>
      </c>
      <c r="CCY219" s="5">
        <v>0</v>
      </c>
      <c r="CCZ219" s="5">
        <v>0</v>
      </c>
      <c r="CDA219" s="5">
        <v>0</v>
      </c>
      <c r="CDB219" s="5">
        <v>0</v>
      </c>
      <c r="CDC219" s="5">
        <v>0</v>
      </c>
      <c r="CDD219" s="5">
        <v>0</v>
      </c>
      <c r="CDE219" s="5">
        <v>0</v>
      </c>
      <c r="CDF219" s="5">
        <v>0</v>
      </c>
      <c r="CDG219" s="5">
        <v>0</v>
      </c>
      <c r="CDH219" s="5">
        <v>0</v>
      </c>
      <c r="CDI219" s="5">
        <v>0</v>
      </c>
      <c r="CDJ219" s="5">
        <v>0</v>
      </c>
      <c r="CDK219" s="5">
        <v>0</v>
      </c>
      <c r="CDL219" s="5">
        <v>0</v>
      </c>
      <c r="CDM219" s="5">
        <v>0</v>
      </c>
      <c r="CDN219" s="5">
        <v>0</v>
      </c>
      <c r="CDO219" s="5">
        <v>0</v>
      </c>
      <c r="CDP219" s="5">
        <v>0</v>
      </c>
      <c r="CDQ219" s="5">
        <v>0</v>
      </c>
      <c r="CDR219" s="5">
        <v>0</v>
      </c>
      <c r="CDS219" s="5">
        <v>7.2324011571841845E-2</v>
      </c>
      <c r="CDT219" s="5">
        <v>0</v>
      </c>
      <c r="CDU219" s="134">
        <v>0</v>
      </c>
      <c r="CDW219" s="33">
        <v>0</v>
      </c>
      <c r="CDX219" s="7">
        <v>53</v>
      </c>
      <c r="CDY219" s="7">
        <v>0</v>
      </c>
      <c r="CDZ219" s="7">
        <v>27</v>
      </c>
      <c r="CEA219" s="7">
        <v>0</v>
      </c>
      <c r="CEB219" s="7">
        <v>4</v>
      </c>
      <c r="CEC219" s="7">
        <v>0</v>
      </c>
      <c r="CED219" s="7">
        <v>0</v>
      </c>
      <c r="CEE219" s="7">
        <v>1723</v>
      </c>
      <c r="CEF219" s="7">
        <v>0</v>
      </c>
      <c r="CEG219" s="7">
        <v>0</v>
      </c>
      <c r="CEH219" s="7">
        <v>0</v>
      </c>
      <c r="CEI219" s="7">
        <v>0</v>
      </c>
      <c r="CEJ219" s="7">
        <v>116</v>
      </c>
      <c r="CEK219" s="7">
        <v>0</v>
      </c>
      <c r="CEL219" s="7">
        <v>1</v>
      </c>
      <c r="CEM219" s="7">
        <v>0</v>
      </c>
      <c r="CEN219" s="7">
        <v>0</v>
      </c>
      <c r="CEO219" s="7">
        <v>0</v>
      </c>
      <c r="CEP219" s="34">
        <v>150</v>
      </c>
    </row>
    <row r="220" spans="1:2174" ht="15">
      <c r="A220" s="107"/>
      <c r="B220" s="97" t="s">
        <v>2978</v>
      </c>
      <c r="C220" s="108">
        <v>2752</v>
      </c>
      <c r="D220" s="109">
        <v>2010</v>
      </c>
      <c r="E220" s="108" t="s">
        <v>2767</v>
      </c>
      <c r="F220" s="107">
        <v>7.6659822039698833</v>
      </c>
      <c r="G220" s="108">
        <v>1</v>
      </c>
      <c r="H220" s="108">
        <v>0</v>
      </c>
      <c r="I220" s="136">
        <v>25.16</v>
      </c>
      <c r="J220" s="108" t="s">
        <v>2761</v>
      </c>
      <c r="K220" s="108" t="s">
        <v>2761</v>
      </c>
      <c r="L220" s="112" t="s">
        <v>2761</v>
      </c>
      <c r="M220" s="137" t="s">
        <v>2762</v>
      </c>
      <c r="N220" s="108" t="s">
        <v>2761</v>
      </c>
      <c r="O220" s="136" t="s">
        <v>2762</v>
      </c>
      <c r="P220" s="114" t="s">
        <v>2761</v>
      </c>
      <c r="Q220" s="127" t="s">
        <v>2761</v>
      </c>
      <c r="R220" s="115" t="s">
        <v>2762</v>
      </c>
      <c r="S220" s="108" t="s">
        <v>2761</v>
      </c>
      <c r="T220" s="108" t="s">
        <v>2761</v>
      </c>
      <c r="U220" s="145">
        <v>2010</v>
      </c>
      <c r="V220" s="114" t="s">
        <v>2761</v>
      </c>
      <c r="W220" s="114" t="s">
        <v>2761</v>
      </c>
      <c r="X220" s="115" t="s">
        <v>2762</v>
      </c>
      <c r="Y220" s="114" t="s">
        <v>2791</v>
      </c>
      <c r="Z220" s="113" t="s">
        <v>2761</v>
      </c>
      <c r="AA220" s="114" t="s">
        <v>2761</v>
      </c>
      <c r="AB220" s="118" t="s">
        <v>2761</v>
      </c>
      <c r="AC220" s="113" t="s">
        <v>2761</v>
      </c>
      <c r="AD220" s="118" t="s">
        <v>2761</v>
      </c>
      <c r="AE220" s="113" t="s">
        <v>2761</v>
      </c>
      <c r="AF220" s="114" t="s">
        <v>2761</v>
      </c>
      <c r="AG220" s="119"/>
      <c r="AH220" s="131">
        <v>2.9158210741852399</v>
      </c>
      <c r="AI220" s="132">
        <v>1.45032386817828</v>
      </c>
      <c r="AJ220" s="132">
        <v>2.5948091493391598</v>
      </c>
      <c r="AK220" s="132">
        <v>2.04521996518723</v>
      </c>
      <c r="AL220" s="132">
        <v>1.2136902942062999</v>
      </c>
      <c r="AM220" s="127">
        <v>80</v>
      </c>
      <c r="AN220" s="108"/>
      <c r="AO220" s="97"/>
      <c r="AP220" s="7">
        <v>0</v>
      </c>
      <c r="AQ220" s="7">
        <v>0</v>
      </c>
      <c r="AR220" s="7">
        <v>0</v>
      </c>
      <c r="AS220" s="7">
        <v>0</v>
      </c>
      <c r="AT220" s="7">
        <v>0</v>
      </c>
      <c r="AU220" s="7">
        <v>0</v>
      </c>
      <c r="AV220" s="7">
        <v>0</v>
      </c>
      <c r="AW220" s="7">
        <v>0</v>
      </c>
      <c r="AX220" s="7">
        <v>0</v>
      </c>
      <c r="AY220" s="7">
        <v>0</v>
      </c>
      <c r="AZ220" s="7">
        <v>0</v>
      </c>
      <c r="BA220" s="7">
        <v>0</v>
      </c>
      <c r="BB220" s="7">
        <v>5</v>
      </c>
      <c r="BC220" s="7">
        <v>0</v>
      </c>
      <c r="BD220" s="7">
        <v>0</v>
      </c>
      <c r="BE220" s="7">
        <v>2</v>
      </c>
      <c r="BF220" s="7">
        <v>0</v>
      </c>
      <c r="BG220" s="7">
        <v>1</v>
      </c>
      <c r="BH220" s="7">
        <v>0</v>
      </c>
      <c r="BI220" s="7">
        <v>0</v>
      </c>
      <c r="BJ220" s="7">
        <v>0</v>
      </c>
      <c r="BK220" s="7">
        <v>0</v>
      </c>
      <c r="BL220" s="7">
        <v>0</v>
      </c>
      <c r="BM220" s="7">
        <v>0</v>
      </c>
      <c r="BN220" s="7">
        <v>0</v>
      </c>
      <c r="BO220" s="7">
        <v>0</v>
      </c>
      <c r="BP220" s="7">
        <v>0</v>
      </c>
      <c r="BQ220" s="7">
        <v>0</v>
      </c>
      <c r="BR220" s="7">
        <v>0</v>
      </c>
      <c r="BS220" s="7">
        <v>0</v>
      </c>
      <c r="BT220" s="7">
        <v>0</v>
      </c>
      <c r="BU220" s="7">
        <v>0</v>
      </c>
      <c r="BV220" s="7">
        <v>0</v>
      </c>
      <c r="BW220" s="7">
        <v>0</v>
      </c>
      <c r="BX220" s="7">
        <v>0</v>
      </c>
      <c r="BY220" s="7">
        <v>0</v>
      </c>
      <c r="BZ220" s="7">
        <v>0</v>
      </c>
      <c r="CA220" s="7">
        <v>0</v>
      </c>
      <c r="CB220" s="7">
        <v>0</v>
      </c>
      <c r="CC220" s="7">
        <v>0</v>
      </c>
      <c r="CD220" s="7">
        <v>0</v>
      </c>
      <c r="CE220" s="7">
        <v>0</v>
      </c>
      <c r="CF220" s="7">
        <v>0</v>
      </c>
      <c r="CG220" s="7">
        <v>0</v>
      </c>
      <c r="CH220" s="7">
        <v>0</v>
      </c>
      <c r="CI220" s="7">
        <v>0</v>
      </c>
      <c r="CJ220" s="7">
        <v>0</v>
      </c>
      <c r="CK220" s="7">
        <v>0</v>
      </c>
      <c r="CL220" s="7">
        <v>0</v>
      </c>
      <c r="CM220" s="7">
        <v>0</v>
      </c>
      <c r="CN220" s="7">
        <v>0</v>
      </c>
      <c r="CO220" s="7">
        <v>0</v>
      </c>
      <c r="CP220" s="7">
        <v>0</v>
      </c>
      <c r="CQ220" s="7">
        <v>0</v>
      </c>
      <c r="CR220" s="7">
        <v>0</v>
      </c>
      <c r="CS220" s="7">
        <v>0</v>
      </c>
      <c r="CT220" s="7">
        <v>0</v>
      </c>
      <c r="CU220" s="7">
        <v>0</v>
      </c>
      <c r="CV220" s="7">
        <v>0</v>
      </c>
      <c r="CW220" s="7">
        <v>0</v>
      </c>
      <c r="CX220" s="7">
        <v>0</v>
      </c>
      <c r="CY220" s="7">
        <v>0</v>
      </c>
      <c r="CZ220" s="7">
        <v>0</v>
      </c>
      <c r="DA220" s="7">
        <v>0</v>
      </c>
      <c r="DB220" s="7">
        <v>0</v>
      </c>
      <c r="DC220" s="7">
        <v>0</v>
      </c>
      <c r="DD220" s="7">
        <v>0</v>
      </c>
      <c r="DE220" s="7">
        <v>0</v>
      </c>
      <c r="DF220" s="7">
        <v>0</v>
      </c>
      <c r="DG220" s="7">
        <v>0</v>
      </c>
      <c r="DH220" s="7">
        <v>0</v>
      </c>
      <c r="DI220" s="7">
        <v>0</v>
      </c>
      <c r="DJ220" s="7">
        <v>0</v>
      </c>
      <c r="DK220" s="7">
        <v>0</v>
      </c>
      <c r="DL220" s="7">
        <v>0</v>
      </c>
      <c r="DM220" s="7">
        <v>0</v>
      </c>
      <c r="DN220" s="7">
        <v>0</v>
      </c>
      <c r="DO220" s="7">
        <v>0</v>
      </c>
      <c r="DP220" s="7">
        <v>0</v>
      </c>
      <c r="DQ220" s="7">
        <v>0</v>
      </c>
      <c r="DR220" s="7">
        <v>0</v>
      </c>
      <c r="DS220" s="7">
        <v>0</v>
      </c>
      <c r="DT220" s="7">
        <v>0</v>
      </c>
      <c r="DU220" s="7">
        <v>0</v>
      </c>
      <c r="DV220" s="7">
        <v>0</v>
      </c>
      <c r="DW220" s="7">
        <v>0</v>
      </c>
      <c r="DX220" s="7">
        <v>0</v>
      </c>
      <c r="DY220" s="7">
        <v>0</v>
      </c>
      <c r="DZ220" s="7">
        <v>0</v>
      </c>
      <c r="EA220" s="7">
        <v>0</v>
      </c>
      <c r="EB220" s="7">
        <v>0</v>
      </c>
      <c r="EC220" s="7">
        <v>0</v>
      </c>
      <c r="ED220" s="7">
        <v>0</v>
      </c>
      <c r="EE220" s="7">
        <v>0</v>
      </c>
      <c r="EF220" s="7">
        <v>15</v>
      </c>
      <c r="EG220" s="7">
        <v>0</v>
      </c>
      <c r="EH220" s="7">
        <v>0</v>
      </c>
      <c r="EI220" s="7">
        <v>0</v>
      </c>
      <c r="EJ220" s="7">
        <v>2</v>
      </c>
      <c r="EK220" s="7">
        <v>0</v>
      </c>
      <c r="EL220" s="7">
        <v>0</v>
      </c>
      <c r="EM220" s="7">
        <v>12</v>
      </c>
      <c r="EN220" s="7">
        <v>3</v>
      </c>
      <c r="EO220" s="7">
        <v>1</v>
      </c>
      <c r="EP220" s="7">
        <v>19</v>
      </c>
      <c r="EQ220" s="7">
        <v>0</v>
      </c>
      <c r="ER220" s="7">
        <v>0</v>
      </c>
      <c r="ES220" s="7">
        <v>0</v>
      </c>
      <c r="ET220" s="7">
        <v>0</v>
      </c>
      <c r="EU220" s="7">
        <v>0</v>
      </c>
      <c r="EV220" s="7">
        <v>0</v>
      </c>
      <c r="EW220" s="7">
        <v>0</v>
      </c>
      <c r="EX220" s="7">
        <v>1</v>
      </c>
      <c r="EY220" s="7">
        <v>0</v>
      </c>
      <c r="EZ220" s="7">
        <v>0</v>
      </c>
      <c r="FA220" s="7">
        <v>0</v>
      </c>
      <c r="FB220" s="7">
        <v>0</v>
      </c>
      <c r="FC220" s="7">
        <v>150</v>
      </c>
      <c r="FD220" s="7">
        <v>0</v>
      </c>
      <c r="FE220" s="7">
        <v>0</v>
      </c>
      <c r="FF220" s="7">
        <v>0</v>
      </c>
      <c r="FG220" s="7">
        <v>0</v>
      </c>
      <c r="FH220" s="7">
        <v>0</v>
      </c>
      <c r="FI220" s="7">
        <v>2</v>
      </c>
      <c r="FJ220" s="7">
        <v>0</v>
      </c>
      <c r="FK220" s="7">
        <v>1</v>
      </c>
      <c r="FL220" s="7">
        <v>0</v>
      </c>
      <c r="FM220" s="7">
        <v>5</v>
      </c>
      <c r="FN220" s="7">
        <v>0</v>
      </c>
      <c r="FO220" s="7">
        <v>0</v>
      </c>
      <c r="FP220" s="7">
        <v>0</v>
      </c>
      <c r="FQ220" s="7">
        <v>0</v>
      </c>
      <c r="FR220" s="7">
        <v>0</v>
      </c>
      <c r="FS220" s="7">
        <v>0</v>
      </c>
      <c r="FT220" s="7">
        <v>5</v>
      </c>
      <c r="FU220" s="7">
        <v>14</v>
      </c>
      <c r="FV220" s="7">
        <v>0</v>
      </c>
      <c r="FW220" s="7">
        <v>7</v>
      </c>
      <c r="FX220" s="7">
        <v>0</v>
      </c>
      <c r="FY220" s="7">
        <v>0</v>
      </c>
      <c r="FZ220" s="7">
        <v>0</v>
      </c>
      <c r="GA220" s="7">
        <v>60</v>
      </c>
      <c r="GB220" s="7">
        <v>0</v>
      </c>
      <c r="GC220" s="7">
        <v>0</v>
      </c>
      <c r="GD220" s="7">
        <v>0</v>
      </c>
      <c r="GE220" s="7">
        <v>0</v>
      </c>
      <c r="GF220" s="7">
        <v>0</v>
      </c>
      <c r="GG220" s="7">
        <v>0</v>
      </c>
      <c r="GH220" s="7">
        <v>0</v>
      </c>
      <c r="GI220" s="7">
        <v>0</v>
      </c>
      <c r="GJ220" s="7">
        <v>0</v>
      </c>
      <c r="GK220" s="7">
        <v>0</v>
      </c>
      <c r="GL220" s="7">
        <v>0</v>
      </c>
      <c r="GM220" s="7">
        <v>0</v>
      </c>
      <c r="GN220" s="7">
        <v>0</v>
      </c>
      <c r="GO220" s="7">
        <v>0</v>
      </c>
      <c r="GP220" s="7">
        <v>0</v>
      </c>
      <c r="GQ220" s="7">
        <v>0</v>
      </c>
      <c r="GR220" s="7">
        <v>0</v>
      </c>
      <c r="GS220" s="7">
        <v>0</v>
      </c>
      <c r="GT220" s="7">
        <v>0</v>
      </c>
      <c r="GU220" s="7">
        <v>0</v>
      </c>
      <c r="GV220" s="7">
        <v>0</v>
      </c>
      <c r="GW220" s="7">
        <v>0</v>
      </c>
      <c r="GX220" s="7">
        <v>0</v>
      </c>
      <c r="GY220" s="7">
        <v>0</v>
      </c>
      <c r="GZ220" s="7">
        <v>0</v>
      </c>
      <c r="HA220" s="7">
        <v>0</v>
      </c>
      <c r="HB220" s="7">
        <v>0</v>
      </c>
      <c r="HC220" s="7">
        <v>0</v>
      </c>
      <c r="HD220" s="7">
        <v>0</v>
      </c>
      <c r="HE220" s="7">
        <v>0</v>
      </c>
      <c r="HF220" s="7">
        <v>0</v>
      </c>
      <c r="HG220" s="7">
        <v>0</v>
      </c>
      <c r="HH220" s="7">
        <v>0</v>
      </c>
      <c r="HI220" s="7">
        <v>1</v>
      </c>
      <c r="HJ220" s="7">
        <v>1</v>
      </c>
      <c r="HK220" s="7">
        <v>0</v>
      </c>
      <c r="HL220" s="7">
        <v>0</v>
      </c>
      <c r="HM220" s="7">
        <v>0</v>
      </c>
      <c r="HN220" s="7">
        <v>0</v>
      </c>
      <c r="HO220" s="7">
        <v>0</v>
      </c>
      <c r="HP220" s="7">
        <v>0</v>
      </c>
      <c r="HQ220" s="7">
        <v>0</v>
      </c>
      <c r="HR220" s="7">
        <v>0</v>
      </c>
      <c r="HS220" s="7">
        <v>85</v>
      </c>
      <c r="HT220" s="7">
        <v>0</v>
      </c>
      <c r="HU220" s="7">
        <v>0</v>
      </c>
      <c r="HV220" s="7">
        <v>0</v>
      </c>
      <c r="HW220" s="7">
        <v>0</v>
      </c>
      <c r="HX220" s="7">
        <v>0</v>
      </c>
      <c r="HY220" s="7">
        <v>0</v>
      </c>
      <c r="HZ220" s="7">
        <v>0</v>
      </c>
      <c r="IA220" s="7">
        <v>0</v>
      </c>
      <c r="IB220" s="7">
        <v>0</v>
      </c>
      <c r="IC220" s="7">
        <v>1</v>
      </c>
      <c r="ID220" s="7">
        <v>0</v>
      </c>
      <c r="IE220" s="7">
        <v>0</v>
      </c>
      <c r="IF220" s="7">
        <v>0</v>
      </c>
      <c r="IG220" s="7">
        <v>0</v>
      </c>
      <c r="IH220" s="7">
        <v>0</v>
      </c>
      <c r="II220" s="7">
        <v>0</v>
      </c>
      <c r="IJ220" s="7">
        <v>0</v>
      </c>
      <c r="IK220" s="7">
        <v>0</v>
      </c>
      <c r="IL220" s="7">
        <v>0</v>
      </c>
      <c r="IM220" s="7">
        <v>0</v>
      </c>
      <c r="IN220" s="7">
        <v>0</v>
      </c>
      <c r="IO220" s="7">
        <v>0</v>
      </c>
      <c r="IP220" s="7">
        <v>0</v>
      </c>
      <c r="IQ220" s="7">
        <v>0</v>
      </c>
      <c r="IR220" s="7">
        <v>0</v>
      </c>
      <c r="IS220" s="7">
        <v>0</v>
      </c>
      <c r="IT220" s="7">
        <v>0</v>
      </c>
      <c r="IU220" s="7">
        <v>0</v>
      </c>
      <c r="IV220" s="7">
        <v>0</v>
      </c>
      <c r="IW220" s="7">
        <v>0</v>
      </c>
      <c r="IX220" s="7">
        <v>0</v>
      </c>
      <c r="IY220" s="7">
        <v>0</v>
      </c>
      <c r="IZ220" s="7">
        <v>0</v>
      </c>
      <c r="JA220" s="7">
        <v>0</v>
      </c>
      <c r="JB220" s="7">
        <v>0</v>
      </c>
      <c r="JC220" s="7">
        <v>0</v>
      </c>
      <c r="JD220" s="7">
        <v>0</v>
      </c>
      <c r="JE220" s="7">
        <v>0</v>
      </c>
      <c r="JF220" s="7">
        <v>0</v>
      </c>
      <c r="JG220" s="7">
        <v>0</v>
      </c>
      <c r="JH220" s="7">
        <v>0</v>
      </c>
      <c r="JI220" s="7">
        <v>0</v>
      </c>
      <c r="JJ220" s="7">
        <v>0</v>
      </c>
      <c r="JK220" s="7">
        <v>0</v>
      </c>
      <c r="JL220" s="7">
        <v>0</v>
      </c>
      <c r="JM220" s="7">
        <v>0</v>
      </c>
      <c r="JN220" s="7">
        <v>0</v>
      </c>
      <c r="JO220" s="7">
        <v>0</v>
      </c>
      <c r="JP220" s="7">
        <v>0</v>
      </c>
      <c r="JQ220" s="7">
        <v>0</v>
      </c>
      <c r="JR220" s="7">
        <v>0</v>
      </c>
      <c r="JS220" s="7">
        <v>4</v>
      </c>
      <c r="JT220" s="7">
        <v>0</v>
      </c>
      <c r="JU220" s="7">
        <v>0</v>
      </c>
      <c r="JV220" s="7">
        <v>0</v>
      </c>
      <c r="JW220" s="7">
        <v>0</v>
      </c>
      <c r="JX220" s="7">
        <v>0</v>
      </c>
      <c r="JY220" s="7">
        <v>0</v>
      </c>
      <c r="JZ220" s="7">
        <v>0</v>
      </c>
      <c r="KA220" s="7">
        <v>0</v>
      </c>
      <c r="KB220" s="7">
        <v>1</v>
      </c>
      <c r="KC220" s="7">
        <v>0</v>
      </c>
      <c r="KD220" s="7">
        <v>0</v>
      </c>
      <c r="KE220" s="7">
        <v>0</v>
      </c>
      <c r="KF220" s="7">
        <v>0</v>
      </c>
      <c r="KG220" s="7">
        <v>0</v>
      </c>
      <c r="KH220" s="7">
        <v>0</v>
      </c>
      <c r="KI220" s="7">
        <v>0</v>
      </c>
      <c r="KJ220" s="7">
        <v>0</v>
      </c>
      <c r="KK220" s="7">
        <v>0</v>
      </c>
      <c r="KL220" s="7">
        <v>0</v>
      </c>
      <c r="KM220" s="7">
        <v>0</v>
      </c>
      <c r="KN220" s="7">
        <v>0</v>
      </c>
      <c r="KO220" s="7">
        <v>0</v>
      </c>
      <c r="KP220" s="7">
        <v>0</v>
      </c>
      <c r="KQ220" s="7">
        <v>0</v>
      </c>
      <c r="KR220" s="7">
        <v>0</v>
      </c>
      <c r="KS220" s="7">
        <v>0</v>
      </c>
      <c r="KT220" s="7">
        <v>0</v>
      </c>
      <c r="KU220" s="7">
        <v>9</v>
      </c>
      <c r="KV220" s="7">
        <v>0</v>
      </c>
      <c r="KW220" s="7">
        <v>0</v>
      </c>
      <c r="KX220" s="7">
        <v>7</v>
      </c>
      <c r="KY220" s="7">
        <v>0</v>
      </c>
      <c r="KZ220" s="7">
        <v>0</v>
      </c>
      <c r="LA220" s="7">
        <v>10</v>
      </c>
      <c r="LB220" s="7">
        <v>0</v>
      </c>
      <c r="LC220" s="7">
        <v>0</v>
      </c>
      <c r="LD220" s="7">
        <v>1</v>
      </c>
      <c r="LE220" s="7">
        <v>0</v>
      </c>
      <c r="LF220" s="7">
        <v>0</v>
      </c>
      <c r="LG220" s="7">
        <v>0</v>
      </c>
      <c r="LH220" s="7">
        <v>0</v>
      </c>
      <c r="LI220" s="7">
        <v>0</v>
      </c>
      <c r="LJ220" s="7">
        <v>40</v>
      </c>
      <c r="LK220" s="7">
        <v>0</v>
      </c>
      <c r="LL220" s="7">
        <v>1</v>
      </c>
      <c r="LM220" s="7">
        <v>0</v>
      </c>
      <c r="LN220" s="7">
        <v>0</v>
      </c>
      <c r="LO220" s="7">
        <v>0</v>
      </c>
      <c r="LP220" s="7">
        <v>0</v>
      </c>
      <c r="LQ220" s="7">
        <v>0</v>
      </c>
      <c r="LR220" s="7">
        <v>0</v>
      </c>
      <c r="LS220" s="7">
        <v>0</v>
      </c>
      <c r="LT220" s="7">
        <v>2</v>
      </c>
      <c r="LU220" s="7">
        <v>0</v>
      </c>
      <c r="LV220" s="7">
        <v>0</v>
      </c>
      <c r="LW220" s="7">
        <v>0</v>
      </c>
      <c r="LX220" s="7">
        <v>0</v>
      </c>
      <c r="LY220" s="7">
        <v>0</v>
      </c>
      <c r="LZ220" s="7">
        <v>1</v>
      </c>
      <c r="MA220" s="7">
        <v>0</v>
      </c>
      <c r="MB220" s="7">
        <v>2</v>
      </c>
      <c r="MC220" s="7">
        <v>0</v>
      </c>
      <c r="MD220" s="7">
        <v>0</v>
      </c>
      <c r="ME220" s="7">
        <v>0</v>
      </c>
      <c r="MF220" s="7">
        <v>0</v>
      </c>
      <c r="MG220" s="7">
        <v>0</v>
      </c>
      <c r="MH220" s="7">
        <v>0</v>
      </c>
      <c r="MI220" s="7">
        <v>0</v>
      </c>
      <c r="MJ220" s="7">
        <v>0</v>
      </c>
      <c r="MK220" s="7">
        <v>0</v>
      </c>
      <c r="ML220" s="7">
        <v>0</v>
      </c>
      <c r="MM220" s="7">
        <v>0</v>
      </c>
      <c r="MN220" s="7">
        <v>2</v>
      </c>
      <c r="MO220" s="7">
        <v>37</v>
      </c>
      <c r="MP220" s="7">
        <v>159</v>
      </c>
      <c r="MQ220" s="7">
        <v>4</v>
      </c>
      <c r="MR220" s="7">
        <v>0</v>
      </c>
      <c r="MS220" s="7">
        <v>25</v>
      </c>
      <c r="MT220" s="7">
        <v>10</v>
      </c>
      <c r="MU220" s="7">
        <v>72</v>
      </c>
      <c r="MV220" s="7">
        <v>30</v>
      </c>
      <c r="MW220" s="7">
        <v>0</v>
      </c>
      <c r="MX220" s="7">
        <v>13</v>
      </c>
      <c r="MY220" s="7">
        <v>0</v>
      </c>
      <c r="MZ220" s="7">
        <v>0</v>
      </c>
      <c r="NA220" s="7">
        <v>2</v>
      </c>
      <c r="NB220" s="7">
        <v>484</v>
      </c>
      <c r="NC220" s="7">
        <v>0</v>
      </c>
      <c r="ND220" s="7">
        <v>0</v>
      </c>
      <c r="NE220" s="7">
        <v>0</v>
      </c>
      <c r="NF220" s="7">
        <v>0</v>
      </c>
      <c r="NG220" s="7">
        <v>1</v>
      </c>
      <c r="NH220" s="7">
        <v>3</v>
      </c>
      <c r="NI220" s="7">
        <v>1</v>
      </c>
      <c r="NJ220" s="7">
        <v>19</v>
      </c>
      <c r="NK220" s="7">
        <v>0</v>
      </c>
      <c r="NL220" s="7">
        <v>0</v>
      </c>
      <c r="NM220" s="7">
        <v>2</v>
      </c>
      <c r="NN220" s="7">
        <v>190</v>
      </c>
      <c r="NO220" s="7">
        <v>0</v>
      </c>
      <c r="NP220" s="7">
        <v>0</v>
      </c>
      <c r="NQ220" s="7">
        <v>0</v>
      </c>
      <c r="NR220" s="7">
        <v>0</v>
      </c>
      <c r="NS220" s="7">
        <v>24</v>
      </c>
      <c r="NT220" s="7">
        <v>0</v>
      </c>
      <c r="NU220" s="7">
        <v>0</v>
      </c>
      <c r="NV220" s="7">
        <v>0</v>
      </c>
      <c r="NW220" s="7">
        <v>0</v>
      </c>
      <c r="NX220" s="7">
        <v>2</v>
      </c>
      <c r="NY220" s="7">
        <v>14</v>
      </c>
      <c r="NZ220" s="7">
        <v>1</v>
      </c>
      <c r="OA220" s="7">
        <v>1</v>
      </c>
      <c r="OB220" s="7">
        <v>18</v>
      </c>
      <c r="OC220" s="7">
        <v>26</v>
      </c>
      <c r="OD220" s="7">
        <v>0</v>
      </c>
      <c r="OE220" s="7">
        <v>76</v>
      </c>
      <c r="OF220" s="7">
        <v>0</v>
      </c>
      <c r="OG220" s="7">
        <v>78</v>
      </c>
      <c r="OH220" s="7">
        <v>0</v>
      </c>
      <c r="OI220" s="7">
        <v>17</v>
      </c>
      <c r="OJ220" s="7">
        <v>0</v>
      </c>
      <c r="OK220" s="7">
        <v>668</v>
      </c>
      <c r="OL220" s="7">
        <v>0</v>
      </c>
      <c r="OM220" s="7">
        <v>14</v>
      </c>
      <c r="ON220" s="7">
        <v>166</v>
      </c>
      <c r="OO220" s="7">
        <v>0</v>
      </c>
      <c r="OP220" s="7">
        <v>0</v>
      </c>
      <c r="OQ220" s="7">
        <v>70</v>
      </c>
      <c r="OR220" s="7">
        <v>478</v>
      </c>
      <c r="OS220" s="7">
        <v>0</v>
      </c>
      <c r="OT220" s="7">
        <v>0</v>
      </c>
      <c r="OU220" s="7">
        <v>289</v>
      </c>
      <c r="OV220" s="7">
        <v>0</v>
      </c>
      <c r="OW220" s="7">
        <v>22</v>
      </c>
      <c r="OX220" s="7">
        <v>0</v>
      </c>
      <c r="OY220" s="7">
        <v>0</v>
      </c>
      <c r="OZ220" s="7">
        <v>131</v>
      </c>
      <c r="PA220" s="7">
        <v>5</v>
      </c>
      <c r="PB220" s="7">
        <v>0</v>
      </c>
      <c r="PC220" s="7">
        <v>0</v>
      </c>
      <c r="PD220" s="7">
        <v>114</v>
      </c>
      <c r="PE220" s="7">
        <v>0</v>
      </c>
      <c r="PF220" s="7">
        <v>0</v>
      </c>
      <c r="PG220" s="7">
        <v>13</v>
      </c>
      <c r="PH220" s="7">
        <v>2</v>
      </c>
      <c r="PI220" s="7">
        <v>4</v>
      </c>
      <c r="PJ220" s="7">
        <v>0</v>
      </c>
      <c r="PK220" s="7">
        <v>0</v>
      </c>
      <c r="PL220" s="7">
        <v>0</v>
      </c>
      <c r="PM220" s="7">
        <v>0</v>
      </c>
      <c r="PN220" s="7">
        <v>6</v>
      </c>
      <c r="PO220" s="7">
        <v>1</v>
      </c>
      <c r="PP220" s="7">
        <v>0</v>
      </c>
      <c r="PQ220" s="7">
        <v>0</v>
      </c>
      <c r="PR220" s="7">
        <v>0</v>
      </c>
      <c r="PS220" s="7">
        <v>28</v>
      </c>
      <c r="PT220" s="7">
        <v>0</v>
      </c>
      <c r="PU220" s="7">
        <v>0</v>
      </c>
      <c r="PV220" s="7">
        <v>0</v>
      </c>
      <c r="PW220" s="7">
        <v>0</v>
      </c>
      <c r="PX220" s="7">
        <v>0</v>
      </c>
      <c r="PY220" s="7">
        <v>0</v>
      </c>
      <c r="PZ220" s="7">
        <v>0</v>
      </c>
      <c r="QA220" s="7">
        <v>2</v>
      </c>
      <c r="QB220" s="7">
        <v>0</v>
      </c>
      <c r="QC220" s="7">
        <v>60</v>
      </c>
      <c r="QD220" s="7">
        <v>0</v>
      </c>
      <c r="QE220" s="7">
        <v>0</v>
      </c>
      <c r="QF220" s="7">
        <v>0</v>
      </c>
      <c r="QG220" s="7">
        <v>0</v>
      </c>
      <c r="QH220" s="7">
        <v>0</v>
      </c>
      <c r="QI220" s="7">
        <v>0</v>
      </c>
      <c r="QJ220" s="7">
        <v>0</v>
      </c>
      <c r="QK220" s="7">
        <v>0</v>
      </c>
      <c r="QL220" s="7">
        <v>0</v>
      </c>
      <c r="QM220" s="7">
        <v>0</v>
      </c>
      <c r="QN220" s="7">
        <v>0</v>
      </c>
      <c r="QO220" s="7">
        <v>0</v>
      </c>
      <c r="QP220" s="7">
        <v>0</v>
      </c>
      <c r="QQ220" s="7">
        <v>0</v>
      </c>
      <c r="QR220" s="7">
        <v>0</v>
      </c>
      <c r="QS220" s="7">
        <v>0</v>
      </c>
      <c r="QT220" s="7">
        <v>0</v>
      </c>
      <c r="QU220" s="7">
        <v>0</v>
      </c>
      <c r="QV220" s="7">
        <v>0</v>
      </c>
      <c r="QW220" s="7">
        <v>0</v>
      </c>
      <c r="QX220" s="7">
        <v>0</v>
      </c>
      <c r="QY220" s="7">
        <v>0</v>
      </c>
      <c r="QZ220" s="7">
        <v>0</v>
      </c>
      <c r="RA220" s="7">
        <v>0</v>
      </c>
      <c r="RB220" s="7">
        <v>0</v>
      </c>
      <c r="RC220" s="7">
        <v>0</v>
      </c>
      <c r="RD220" s="7">
        <v>0</v>
      </c>
      <c r="RE220" s="7">
        <v>0</v>
      </c>
      <c r="RF220" s="7">
        <v>0</v>
      </c>
      <c r="RG220" s="7">
        <v>0</v>
      </c>
      <c r="RH220" s="7">
        <v>0</v>
      </c>
      <c r="RI220" s="7">
        <v>0</v>
      </c>
      <c r="RJ220" s="7">
        <v>0</v>
      </c>
      <c r="RK220" s="7">
        <v>0</v>
      </c>
      <c r="RL220" s="7">
        <v>0</v>
      </c>
      <c r="RM220" s="7">
        <v>0</v>
      </c>
      <c r="RN220" s="7">
        <v>0</v>
      </c>
      <c r="RO220" s="7">
        <v>0</v>
      </c>
      <c r="RP220" s="7">
        <v>0</v>
      </c>
      <c r="RQ220" s="7">
        <v>0</v>
      </c>
      <c r="RR220" s="7">
        <v>0</v>
      </c>
      <c r="RS220" s="7">
        <v>0</v>
      </c>
      <c r="RT220" s="7">
        <v>0</v>
      </c>
      <c r="RU220" s="7">
        <v>0</v>
      </c>
      <c r="RV220" s="7">
        <v>0</v>
      </c>
      <c r="RW220" s="7">
        <v>0</v>
      </c>
      <c r="RX220" s="7">
        <v>0</v>
      </c>
      <c r="RY220" s="7">
        <v>0</v>
      </c>
      <c r="RZ220" s="7">
        <v>85</v>
      </c>
      <c r="SA220" s="7">
        <v>0</v>
      </c>
      <c r="SB220" s="7">
        <v>0</v>
      </c>
      <c r="SC220" s="7">
        <v>0</v>
      </c>
      <c r="SD220" s="7">
        <v>0</v>
      </c>
      <c r="SE220" s="7">
        <v>0</v>
      </c>
      <c r="SF220" s="7">
        <v>0</v>
      </c>
      <c r="SG220" s="7">
        <v>0</v>
      </c>
      <c r="SH220" s="7">
        <v>0</v>
      </c>
      <c r="SI220" s="7">
        <v>0</v>
      </c>
      <c r="SJ220" s="7">
        <v>0</v>
      </c>
      <c r="SK220" s="7">
        <v>0</v>
      </c>
      <c r="SL220" s="7">
        <v>0</v>
      </c>
      <c r="SM220" s="7">
        <v>0</v>
      </c>
      <c r="SN220" s="7">
        <v>0</v>
      </c>
      <c r="SO220" s="7">
        <v>0</v>
      </c>
      <c r="SP220" s="7">
        <v>0</v>
      </c>
      <c r="SQ220" s="7">
        <v>0</v>
      </c>
      <c r="SR220" s="7">
        <v>0</v>
      </c>
      <c r="SS220" s="7">
        <v>0</v>
      </c>
      <c r="ST220" s="7">
        <v>0</v>
      </c>
      <c r="SU220" s="7">
        <v>0</v>
      </c>
      <c r="SV220" s="7">
        <v>0</v>
      </c>
      <c r="SW220" s="7">
        <v>0</v>
      </c>
      <c r="SX220" s="7">
        <v>0</v>
      </c>
      <c r="SY220" s="7">
        <v>0</v>
      </c>
      <c r="SZ220" s="7">
        <v>0</v>
      </c>
      <c r="TA220" s="7">
        <v>0</v>
      </c>
      <c r="TB220" s="7">
        <v>0</v>
      </c>
      <c r="TC220" s="7">
        <v>0</v>
      </c>
      <c r="TD220" s="7">
        <v>0</v>
      </c>
      <c r="TE220" s="7">
        <v>0</v>
      </c>
      <c r="TF220" s="7">
        <v>0</v>
      </c>
      <c r="TG220" s="7">
        <v>0</v>
      </c>
      <c r="TH220" s="7">
        <v>0</v>
      </c>
      <c r="TI220" s="7">
        <v>0</v>
      </c>
      <c r="TJ220" s="7">
        <v>0</v>
      </c>
      <c r="TK220" s="7">
        <v>0</v>
      </c>
      <c r="TL220" s="7">
        <v>0</v>
      </c>
      <c r="TM220" s="7">
        <v>0</v>
      </c>
      <c r="TN220" s="7">
        <v>0</v>
      </c>
      <c r="TO220" s="7">
        <v>0</v>
      </c>
      <c r="TP220" s="7">
        <v>0</v>
      </c>
      <c r="TQ220" s="7">
        <v>0</v>
      </c>
      <c r="TR220" s="7">
        <v>0</v>
      </c>
      <c r="TS220" s="7">
        <v>0</v>
      </c>
      <c r="TT220" s="7">
        <v>0</v>
      </c>
      <c r="TU220" s="7">
        <v>0</v>
      </c>
      <c r="TV220" s="7">
        <v>0</v>
      </c>
      <c r="TW220" s="7">
        <v>0</v>
      </c>
      <c r="TX220" s="7">
        <v>0</v>
      </c>
      <c r="TY220" s="7">
        <v>0</v>
      </c>
      <c r="TZ220" s="7">
        <v>0</v>
      </c>
      <c r="UA220" s="7">
        <v>0</v>
      </c>
      <c r="UB220" s="7">
        <v>0</v>
      </c>
      <c r="UC220" s="7">
        <v>0</v>
      </c>
      <c r="UD220" s="7">
        <v>0</v>
      </c>
      <c r="UE220" s="7">
        <v>0</v>
      </c>
      <c r="UF220" s="7">
        <v>0</v>
      </c>
      <c r="UG220" s="7">
        <v>0</v>
      </c>
      <c r="UH220" s="7">
        <v>0</v>
      </c>
      <c r="UI220" s="7">
        <v>0</v>
      </c>
      <c r="UJ220" s="7">
        <v>0</v>
      </c>
      <c r="UK220" s="7">
        <v>0</v>
      </c>
      <c r="UL220" s="7">
        <v>0</v>
      </c>
      <c r="UM220" s="7">
        <v>0</v>
      </c>
      <c r="UN220" s="7">
        <v>0</v>
      </c>
      <c r="UO220" s="7">
        <v>0</v>
      </c>
      <c r="UP220" s="7">
        <v>0</v>
      </c>
      <c r="UQ220" s="7">
        <v>0</v>
      </c>
      <c r="UR220" s="7">
        <v>0</v>
      </c>
      <c r="US220" s="7">
        <v>0</v>
      </c>
      <c r="UT220" s="7">
        <v>0</v>
      </c>
      <c r="UU220" s="7">
        <v>0</v>
      </c>
      <c r="UV220" s="7">
        <v>0</v>
      </c>
      <c r="UW220" s="7">
        <v>0</v>
      </c>
      <c r="UX220" s="7">
        <v>0</v>
      </c>
      <c r="UY220" s="7">
        <v>0</v>
      </c>
      <c r="UZ220" s="7">
        <v>1</v>
      </c>
      <c r="VA220" s="7">
        <v>0</v>
      </c>
      <c r="VB220" s="7">
        <v>0</v>
      </c>
      <c r="VC220" s="7">
        <v>0</v>
      </c>
      <c r="VD220" s="7">
        <v>0</v>
      </c>
      <c r="VE220" s="7">
        <v>0</v>
      </c>
      <c r="VF220" s="7">
        <v>0</v>
      </c>
      <c r="VG220" s="7">
        <v>0</v>
      </c>
      <c r="VH220" s="7">
        <v>0</v>
      </c>
      <c r="VI220" s="7">
        <v>0</v>
      </c>
      <c r="VJ220" s="7">
        <v>0</v>
      </c>
      <c r="VK220" s="7">
        <v>0</v>
      </c>
      <c r="VL220" s="7">
        <v>0</v>
      </c>
      <c r="VM220" s="7">
        <v>0</v>
      </c>
      <c r="VN220" s="7">
        <v>0</v>
      </c>
      <c r="VO220" s="7">
        <v>0</v>
      </c>
      <c r="VP220" s="7">
        <v>0</v>
      </c>
      <c r="VQ220" s="7">
        <v>0</v>
      </c>
      <c r="VR220" s="7">
        <v>0</v>
      </c>
      <c r="VS220" s="7">
        <v>0</v>
      </c>
      <c r="VT220" s="7">
        <v>0</v>
      </c>
      <c r="VU220" s="7">
        <v>0</v>
      </c>
      <c r="VV220" s="7">
        <v>0</v>
      </c>
      <c r="VW220" s="7">
        <v>0</v>
      </c>
      <c r="VX220" s="7">
        <v>0</v>
      </c>
      <c r="VY220" s="7">
        <v>0</v>
      </c>
      <c r="VZ220" s="7">
        <v>0</v>
      </c>
      <c r="WA220" s="7">
        <v>0</v>
      </c>
      <c r="WB220" s="7">
        <v>0</v>
      </c>
      <c r="WC220" s="7">
        <v>8</v>
      </c>
      <c r="WD220" s="7">
        <v>0</v>
      </c>
      <c r="WE220" s="7">
        <v>1</v>
      </c>
      <c r="WF220" s="7">
        <v>0</v>
      </c>
      <c r="WG220" s="7">
        <v>0</v>
      </c>
      <c r="WH220" s="7">
        <v>0</v>
      </c>
      <c r="WI220" s="7">
        <v>0</v>
      </c>
      <c r="WJ220" s="7">
        <v>0</v>
      </c>
      <c r="WK220" s="7">
        <v>0</v>
      </c>
      <c r="WL220" s="7">
        <v>0</v>
      </c>
      <c r="WM220" s="7">
        <v>0</v>
      </c>
      <c r="WN220" s="7">
        <v>0</v>
      </c>
      <c r="WO220" s="7">
        <v>0</v>
      </c>
      <c r="WP220" s="7">
        <v>0</v>
      </c>
      <c r="WQ220" s="7">
        <v>0</v>
      </c>
      <c r="WR220" s="7">
        <v>0</v>
      </c>
      <c r="WS220" s="7">
        <v>0</v>
      </c>
      <c r="WT220" s="7">
        <v>0</v>
      </c>
      <c r="WU220" s="7">
        <v>1</v>
      </c>
      <c r="WV220" s="7">
        <v>0</v>
      </c>
      <c r="WW220" s="7">
        <v>6</v>
      </c>
      <c r="WX220" s="7">
        <v>0</v>
      </c>
      <c r="WY220" s="7">
        <v>0</v>
      </c>
      <c r="WZ220" s="7">
        <v>0</v>
      </c>
      <c r="XA220" s="7">
        <v>0</v>
      </c>
      <c r="XB220" s="7">
        <v>0</v>
      </c>
      <c r="XC220" s="7">
        <v>0</v>
      </c>
      <c r="XD220" s="7">
        <v>0</v>
      </c>
      <c r="XE220" s="7">
        <v>0</v>
      </c>
      <c r="XF220" s="7">
        <v>0</v>
      </c>
      <c r="XG220" s="7">
        <v>0</v>
      </c>
      <c r="XH220" s="7">
        <v>0</v>
      </c>
      <c r="XI220" s="7">
        <v>0</v>
      </c>
      <c r="XJ220" s="7">
        <v>0</v>
      </c>
      <c r="XK220" s="7">
        <v>0</v>
      </c>
      <c r="XL220" s="7">
        <v>0</v>
      </c>
      <c r="XM220" s="7">
        <v>0</v>
      </c>
      <c r="XN220" s="7">
        <v>0</v>
      </c>
      <c r="XO220" s="7">
        <v>8</v>
      </c>
      <c r="XP220" s="7">
        <v>0</v>
      </c>
      <c r="XQ220" s="7">
        <v>0</v>
      </c>
      <c r="XR220" s="7">
        <v>0</v>
      </c>
      <c r="XS220" s="7">
        <v>0</v>
      </c>
      <c r="XT220" s="7">
        <v>0</v>
      </c>
      <c r="XU220" s="7">
        <v>0</v>
      </c>
      <c r="XV220" s="7">
        <v>0</v>
      </c>
      <c r="XW220" s="7">
        <v>0</v>
      </c>
      <c r="XX220" s="7">
        <v>0</v>
      </c>
      <c r="XY220" s="7">
        <v>0</v>
      </c>
      <c r="XZ220" s="7">
        <v>2</v>
      </c>
      <c r="YA220" s="7">
        <v>0</v>
      </c>
      <c r="YB220" s="7">
        <v>0</v>
      </c>
      <c r="YC220" s="7">
        <v>0</v>
      </c>
      <c r="YD220" s="7">
        <v>0</v>
      </c>
      <c r="YE220" s="7">
        <v>0</v>
      </c>
      <c r="YF220" s="7">
        <v>0</v>
      </c>
      <c r="YG220" s="7">
        <v>0</v>
      </c>
      <c r="YH220" s="7">
        <v>0</v>
      </c>
      <c r="YI220" s="7">
        <v>0</v>
      </c>
      <c r="YJ220" s="7">
        <v>0</v>
      </c>
      <c r="YK220" s="7">
        <v>0</v>
      </c>
      <c r="YL220" s="7">
        <v>0</v>
      </c>
      <c r="YM220" s="7">
        <v>0</v>
      </c>
      <c r="YN220" s="7">
        <v>0</v>
      </c>
      <c r="YO220" s="7">
        <v>0</v>
      </c>
      <c r="YP220" s="7">
        <v>0</v>
      </c>
      <c r="YQ220" s="7">
        <v>0</v>
      </c>
      <c r="YR220" s="7">
        <v>0</v>
      </c>
      <c r="YS220" s="7">
        <v>1</v>
      </c>
      <c r="YT220" s="7">
        <v>0</v>
      </c>
      <c r="YU220" s="7">
        <v>0</v>
      </c>
      <c r="YV220" s="7">
        <v>0</v>
      </c>
      <c r="YW220" s="7">
        <v>0</v>
      </c>
      <c r="YX220" s="7">
        <v>0</v>
      </c>
      <c r="YY220" s="7">
        <v>0</v>
      </c>
      <c r="YZ220" s="7">
        <v>0</v>
      </c>
      <c r="ZA220" s="7">
        <v>0</v>
      </c>
      <c r="ZB220" s="7">
        <v>0</v>
      </c>
      <c r="ZC220" s="7">
        <v>0</v>
      </c>
      <c r="ZD220" s="7">
        <v>0</v>
      </c>
      <c r="ZE220" s="7">
        <v>0</v>
      </c>
      <c r="ZF220" s="7">
        <v>0</v>
      </c>
      <c r="ZG220" s="7">
        <v>0</v>
      </c>
      <c r="ZH220" s="7">
        <v>0</v>
      </c>
      <c r="ZI220" s="7">
        <v>0</v>
      </c>
      <c r="ZJ220" s="7">
        <v>0</v>
      </c>
      <c r="ZK220" s="7">
        <v>0</v>
      </c>
      <c r="ZL220" s="7">
        <v>0</v>
      </c>
      <c r="ZM220" s="7">
        <v>0</v>
      </c>
      <c r="ZN220" s="7">
        <v>0</v>
      </c>
      <c r="ZO220" s="7">
        <v>0</v>
      </c>
      <c r="ZP220" s="7">
        <v>0</v>
      </c>
      <c r="ZQ220" s="7">
        <v>0</v>
      </c>
      <c r="ZR220" s="7">
        <v>0</v>
      </c>
      <c r="ZS220" s="7">
        <v>0</v>
      </c>
      <c r="ZT220" s="7">
        <v>0</v>
      </c>
      <c r="ZU220" s="7">
        <v>0</v>
      </c>
      <c r="ZV220" s="7">
        <v>0</v>
      </c>
      <c r="ZW220" s="7">
        <v>0</v>
      </c>
      <c r="ZX220" s="7">
        <v>0</v>
      </c>
      <c r="ZY220" s="7">
        <v>0</v>
      </c>
      <c r="ZZ220" s="7">
        <v>0</v>
      </c>
      <c r="AAA220" s="7">
        <v>0</v>
      </c>
      <c r="AAB220" s="7">
        <v>0</v>
      </c>
      <c r="AAC220" s="7">
        <v>0</v>
      </c>
      <c r="AAD220" s="7">
        <v>0</v>
      </c>
      <c r="AAE220" s="7">
        <v>0</v>
      </c>
      <c r="AAF220" s="7">
        <v>0</v>
      </c>
      <c r="AAG220" s="7">
        <v>0</v>
      </c>
      <c r="AAH220" s="7">
        <v>0</v>
      </c>
      <c r="AAI220" s="7">
        <v>2</v>
      </c>
      <c r="AAJ220" s="7">
        <v>2</v>
      </c>
      <c r="AAK220" s="7">
        <v>0</v>
      </c>
      <c r="AAL220" s="7">
        <v>0</v>
      </c>
      <c r="AAM220" s="7">
        <v>0</v>
      </c>
      <c r="AAN220" s="7">
        <v>0</v>
      </c>
      <c r="AAO220" s="7">
        <v>0</v>
      </c>
      <c r="AAP220" s="7">
        <v>7</v>
      </c>
      <c r="AAQ220" s="7">
        <v>0</v>
      </c>
      <c r="AAR220" s="7">
        <v>8</v>
      </c>
      <c r="AAS220" s="7">
        <v>3</v>
      </c>
      <c r="AAT220" s="7">
        <v>1</v>
      </c>
      <c r="AAU220" s="7">
        <v>0</v>
      </c>
      <c r="AAV220" s="7">
        <v>0</v>
      </c>
      <c r="AAW220" s="7">
        <v>0</v>
      </c>
      <c r="AAX220" s="7">
        <v>0</v>
      </c>
      <c r="AAY220" s="7">
        <v>0</v>
      </c>
      <c r="AAZ220" s="7">
        <v>0</v>
      </c>
      <c r="ABA220" s="7">
        <v>0</v>
      </c>
      <c r="ABB220" s="7">
        <v>0</v>
      </c>
      <c r="ABC220" s="7">
        <v>0</v>
      </c>
      <c r="ABD220" s="7">
        <v>0</v>
      </c>
      <c r="ABE220" s="7">
        <v>0</v>
      </c>
      <c r="ABF220" s="7">
        <v>0</v>
      </c>
      <c r="ABG220" s="7">
        <v>0</v>
      </c>
      <c r="ABH220" s="7">
        <v>0</v>
      </c>
      <c r="ABI220" s="7">
        <v>0</v>
      </c>
      <c r="ABJ220" s="7">
        <v>0</v>
      </c>
      <c r="ABK220" s="7">
        <v>6</v>
      </c>
      <c r="ABL220" s="7">
        <v>0</v>
      </c>
      <c r="ABM220" s="7">
        <v>0</v>
      </c>
      <c r="ABN220" s="7">
        <v>299</v>
      </c>
      <c r="ABO220" s="7">
        <v>0</v>
      </c>
      <c r="ABP220" s="34">
        <v>0</v>
      </c>
      <c r="ABQ220"/>
      <c r="ABR220" s="33">
        <v>0</v>
      </c>
      <c r="ABS220" s="7">
        <v>0</v>
      </c>
      <c r="ABT220" s="7">
        <v>0</v>
      </c>
      <c r="ABU220" s="7">
        <v>0</v>
      </c>
      <c r="ABV220" s="7">
        <v>0</v>
      </c>
      <c r="ABW220" s="7">
        <v>0</v>
      </c>
      <c r="ABX220" s="7">
        <v>0</v>
      </c>
      <c r="ABY220" s="7">
        <v>0</v>
      </c>
      <c r="ABZ220" s="7">
        <v>0</v>
      </c>
      <c r="ACA220" s="7">
        <v>0</v>
      </c>
      <c r="ACB220" s="7">
        <v>0</v>
      </c>
      <c r="ACC220" s="7">
        <v>0</v>
      </c>
      <c r="ACD220" s="7">
        <v>2</v>
      </c>
      <c r="ACE220" s="7">
        <v>0</v>
      </c>
      <c r="ACF220" s="7">
        <v>0</v>
      </c>
      <c r="ACG220" s="7">
        <v>1</v>
      </c>
      <c r="ACH220" s="7">
        <v>0</v>
      </c>
      <c r="ACI220" s="7">
        <v>0</v>
      </c>
      <c r="ACJ220" s="7">
        <v>0</v>
      </c>
      <c r="ACK220" s="7">
        <v>0</v>
      </c>
      <c r="ACL220" s="7">
        <v>0</v>
      </c>
      <c r="ACM220" s="7">
        <v>0</v>
      </c>
      <c r="ACN220" s="7">
        <v>0</v>
      </c>
      <c r="ACO220" s="7">
        <v>0</v>
      </c>
      <c r="ACP220" s="7">
        <v>0</v>
      </c>
      <c r="ACQ220" s="7">
        <v>0</v>
      </c>
      <c r="ACR220" s="7">
        <v>0</v>
      </c>
      <c r="ACS220" s="7">
        <v>0</v>
      </c>
      <c r="ACT220" s="7">
        <v>0</v>
      </c>
      <c r="ACU220" s="7">
        <v>0</v>
      </c>
      <c r="ACV220" s="7">
        <v>0</v>
      </c>
      <c r="ACW220" s="7">
        <v>0</v>
      </c>
      <c r="ACX220" s="7">
        <v>0</v>
      </c>
      <c r="ACY220" s="7">
        <v>0</v>
      </c>
      <c r="ACZ220" s="7">
        <v>0</v>
      </c>
      <c r="ADA220" s="7">
        <v>0</v>
      </c>
      <c r="ADB220" s="7">
        <v>0</v>
      </c>
      <c r="ADC220" s="7">
        <v>0</v>
      </c>
      <c r="ADD220" s="7">
        <v>0</v>
      </c>
      <c r="ADE220" s="7">
        <v>0</v>
      </c>
      <c r="ADF220" s="7">
        <v>0</v>
      </c>
      <c r="ADG220" s="7">
        <v>0</v>
      </c>
      <c r="ADH220" s="7">
        <v>0</v>
      </c>
      <c r="ADI220" s="7">
        <v>0</v>
      </c>
      <c r="ADJ220" s="7">
        <v>0</v>
      </c>
      <c r="ADK220" s="7">
        <v>0</v>
      </c>
      <c r="ADL220" s="7">
        <v>0</v>
      </c>
      <c r="ADM220" s="7">
        <v>0</v>
      </c>
      <c r="ADN220" s="7">
        <v>0</v>
      </c>
      <c r="ADO220" s="7">
        <v>0</v>
      </c>
      <c r="ADP220" s="7">
        <v>0</v>
      </c>
      <c r="ADQ220" s="7">
        <v>0</v>
      </c>
      <c r="ADR220" s="7">
        <v>0</v>
      </c>
      <c r="ADS220" s="7">
        <v>0</v>
      </c>
      <c r="ADT220" s="7">
        <v>0</v>
      </c>
      <c r="ADU220" s="7">
        <v>0</v>
      </c>
      <c r="ADV220" s="7">
        <v>0</v>
      </c>
      <c r="ADW220" s="7">
        <v>0</v>
      </c>
      <c r="ADX220" s="7">
        <v>0</v>
      </c>
      <c r="ADY220" s="7">
        <v>0</v>
      </c>
      <c r="ADZ220" s="7">
        <v>0</v>
      </c>
      <c r="AEA220" s="7">
        <v>0</v>
      </c>
      <c r="AEB220" s="7">
        <v>0</v>
      </c>
      <c r="AEC220" s="7">
        <v>0</v>
      </c>
      <c r="AED220" s="7">
        <v>0</v>
      </c>
      <c r="AEE220" s="7">
        <v>0</v>
      </c>
      <c r="AEF220" s="7">
        <v>0</v>
      </c>
      <c r="AEG220" s="7">
        <v>0</v>
      </c>
      <c r="AEH220" s="7">
        <v>0</v>
      </c>
      <c r="AEI220" s="7">
        <v>0</v>
      </c>
      <c r="AEJ220" s="7">
        <v>0</v>
      </c>
      <c r="AEK220" s="7">
        <v>0</v>
      </c>
      <c r="AEL220" s="7">
        <v>0</v>
      </c>
      <c r="AEM220" s="7">
        <v>0</v>
      </c>
      <c r="AEN220" s="7">
        <v>0</v>
      </c>
      <c r="AEO220" s="7">
        <v>0</v>
      </c>
      <c r="AEP220" s="7">
        <v>0</v>
      </c>
      <c r="AEQ220" s="7">
        <v>0</v>
      </c>
      <c r="AER220" s="7">
        <v>0</v>
      </c>
      <c r="AES220" s="7">
        <v>0</v>
      </c>
      <c r="AET220" s="7">
        <v>0</v>
      </c>
      <c r="AEU220" s="7">
        <v>0</v>
      </c>
      <c r="AEV220" s="7">
        <v>0</v>
      </c>
      <c r="AEW220" s="7">
        <v>0</v>
      </c>
      <c r="AEX220" s="7">
        <v>0</v>
      </c>
      <c r="AEY220" s="7">
        <v>0</v>
      </c>
      <c r="AEZ220" s="7">
        <v>0</v>
      </c>
      <c r="AFA220" s="7">
        <v>0</v>
      </c>
      <c r="AFB220" s="7">
        <v>0</v>
      </c>
      <c r="AFC220" s="7">
        <v>0</v>
      </c>
      <c r="AFD220" s="7">
        <v>0</v>
      </c>
      <c r="AFE220" s="7">
        <v>0</v>
      </c>
      <c r="AFF220" s="7">
        <v>0</v>
      </c>
      <c r="AFG220" s="7">
        <v>0</v>
      </c>
      <c r="AFH220" s="7">
        <v>6</v>
      </c>
      <c r="AFI220" s="7">
        <v>0</v>
      </c>
      <c r="AFJ220" s="7">
        <v>0</v>
      </c>
      <c r="AFK220" s="7">
        <v>0</v>
      </c>
      <c r="AFL220" s="7">
        <v>0</v>
      </c>
      <c r="AFM220" s="7">
        <v>0</v>
      </c>
      <c r="AFN220" s="7">
        <v>0</v>
      </c>
      <c r="AFO220" s="7">
        <v>8</v>
      </c>
      <c r="AFP220" s="7">
        <v>2</v>
      </c>
      <c r="AFQ220" s="7">
        <v>0</v>
      </c>
      <c r="AFR220" s="7">
        <v>8</v>
      </c>
      <c r="AFS220" s="7">
        <v>0</v>
      </c>
      <c r="AFT220" s="7">
        <v>0</v>
      </c>
      <c r="AFU220" s="7">
        <v>0</v>
      </c>
      <c r="AFV220" s="7">
        <v>0</v>
      </c>
      <c r="AFW220" s="7">
        <v>0</v>
      </c>
      <c r="AFX220" s="7">
        <v>0</v>
      </c>
      <c r="AFY220" s="7">
        <v>0</v>
      </c>
      <c r="AFZ220" s="7">
        <v>0</v>
      </c>
      <c r="AGA220" s="7">
        <v>0</v>
      </c>
      <c r="AGB220" s="7">
        <v>0</v>
      </c>
      <c r="AGC220" s="7">
        <v>0</v>
      </c>
      <c r="AGD220" s="7">
        <v>0</v>
      </c>
      <c r="AGE220" s="7">
        <v>68</v>
      </c>
      <c r="AGF220" s="7">
        <v>0</v>
      </c>
      <c r="AGG220" s="7">
        <v>0</v>
      </c>
      <c r="AGH220" s="7">
        <v>0</v>
      </c>
      <c r="AGI220" s="7">
        <v>0</v>
      </c>
      <c r="AGJ220" s="7">
        <v>0</v>
      </c>
      <c r="AGK220" s="7">
        <v>0</v>
      </c>
      <c r="AGL220" s="7">
        <v>0</v>
      </c>
      <c r="AGM220" s="7">
        <v>1</v>
      </c>
      <c r="AGN220" s="7">
        <v>0</v>
      </c>
      <c r="AGO220" s="7">
        <v>3</v>
      </c>
      <c r="AGP220" s="7">
        <v>0</v>
      </c>
      <c r="AGQ220" s="7">
        <v>0</v>
      </c>
      <c r="AGR220" s="7">
        <v>0</v>
      </c>
      <c r="AGS220" s="7">
        <v>0</v>
      </c>
      <c r="AGT220" s="7">
        <v>0</v>
      </c>
      <c r="AGU220" s="7">
        <v>0</v>
      </c>
      <c r="AGV220" s="7">
        <v>2</v>
      </c>
      <c r="AGW220" s="7">
        <v>8</v>
      </c>
      <c r="AGX220" s="7">
        <v>0</v>
      </c>
      <c r="AGY220" s="7">
        <v>2</v>
      </c>
      <c r="AGZ220" s="7">
        <v>0</v>
      </c>
      <c r="AHA220" s="7">
        <v>0</v>
      </c>
      <c r="AHB220" s="7">
        <v>0</v>
      </c>
      <c r="AHC220" s="7">
        <v>28</v>
      </c>
      <c r="AHD220" s="7">
        <v>0</v>
      </c>
      <c r="AHE220" s="7">
        <v>0</v>
      </c>
      <c r="AHF220" s="7">
        <v>0</v>
      </c>
      <c r="AHG220" s="7">
        <v>0</v>
      </c>
      <c r="AHH220" s="7">
        <v>0</v>
      </c>
      <c r="AHI220" s="7">
        <v>0</v>
      </c>
      <c r="AHJ220" s="7">
        <v>0</v>
      </c>
      <c r="AHK220" s="7">
        <v>0</v>
      </c>
      <c r="AHL220" s="7">
        <v>0</v>
      </c>
      <c r="AHM220" s="7">
        <v>0</v>
      </c>
      <c r="AHN220" s="7">
        <v>0</v>
      </c>
      <c r="AHO220" s="7">
        <v>0</v>
      </c>
      <c r="AHP220" s="7">
        <v>0</v>
      </c>
      <c r="AHQ220" s="7">
        <v>0</v>
      </c>
      <c r="AHR220" s="7">
        <v>0</v>
      </c>
      <c r="AHS220" s="7">
        <v>0</v>
      </c>
      <c r="AHT220" s="7">
        <v>0</v>
      </c>
      <c r="AHU220" s="7">
        <v>0</v>
      </c>
      <c r="AHV220" s="7">
        <v>0</v>
      </c>
      <c r="AHW220" s="7">
        <v>0</v>
      </c>
      <c r="AHX220" s="7">
        <v>0</v>
      </c>
      <c r="AHY220" s="7">
        <v>0</v>
      </c>
      <c r="AHZ220" s="7">
        <v>0</v>
      </c>
      <c r="AIA220" s="7">
        <v>0</v>
      </c>
      <c r="AIB220" s="7">
        <v>0</v>
      </c>
      <c r="AIC220" s="7">
        <v>0</v>
      </c>
      <c r="AID220" s="7">
        <v>0</v>
      </c>
      <c r="AIE220" s="7">
        <v>0</v>
      </c>
      <c r="AIF220" s="7">
        <v>0</v>
      </c>
      <c r="AIG220" s="7">
        <v>0</v>
      </c>
      <c r="AIH220" s="7">
        <v>0</v>
      </c>
      <c r="AII220" s="7">
        <v>0</v>
      </c>
      <c r="AIJ220" s="7">
        <v>0</v>
      </c>
      <c r="AIK220" s="7">
        <v>0</v>
      </c>
      <c r="AIL220" s="7">
        <v>1</v>
      </c>
      <c r="AIM220" s="7">
        <v>0</v>
      </c>
      <c r="AIN220" s="7">
        <v>0</v>
      </c>
      <c r="AIO220" s="7">
        <v>0</v>
      </c>
      <c r="AIP220" s="7">
        <v>0</v>
      </c>
      <c r="AIQ220" s="7">
        <v>0</v>
      </c>
      <c r="AIR220" s="7">
        <v>0</v>
      </c>
      <c r="AIS220" s="7">
        <v>0</v>
      </c>
      <c r="AIT220" s="7">
        <v>0</v>
      </c>
      <c r="AIU220" s="7">
        <v>46</v>
      </c>
      <c r="AIV220" s="7">
        <v>0</v>
      </c>
      <c r="AIW220" s="7">
        <v>0</v>
      </c>
      <c r="AIX220" s="7">
        <v>0</v>
      </c>
      <c r="AIY220" s="7">
        <v>0</v>
      </c>
      <c r="AIZ220" s="7">
        <v>0</v>
      </c>
      <c r="AJA220" s="7">
        <v>0</v>
      </c>
      <c r="AJB220" s="7">
        <v>0</v>
      </c>
      <c r="AJC220" s="7">
        <v>0</v>
      </c>
      <c r="AJD220" s="7">
        <v>0</v>
      </c>
      <c r="AJE220" s="7">
        <v>1</v>
      </c>
      <c r="AJF220" s="7">
        <v>0</v>
      </c>
      <c r="AJG220" s="7">
        <v>0</v>
      </c>
      <c r="AJH220" s="7">
        <v>0</v>
      </c>
      <c r="AJI220" s="7">
        <v>0</v>
      </c>
      <c r="AJJ220" s="7">
        <v>0</v>
      </c>
      <c r="AJK220" s="7">
        <v>0</v>
      </c>
      <c r="AJL220" s="7">
        <v>0</v>
      </c>
      <c r="AJM220" s="7">
        <v>0</v>
      </c>
      <c r="AJN220" s="7">
        <v>0</v>
      </c>
      <c r="AJO220" s="7">
        <v>0</v>
      </c>
      <c r="AJP220" s="7">
        <v>0</v>
      </c>
      <c r="AJQ220" s="7">
        <v>0</v>
      </c>
      <c r="AJR220" s="7">
        <v>0</v>
      </c>
      <c r="AJS220" s="7">
        <v>0</v>
      </c>
      <c r="AJT220" s="7">
        <v>0</v>
      </c>
      <c r="AJU220" s="7">
        <v>0</v>
      </c>
      <c r="AJV220" s="7">
        <v>0</v>
      </c>
      <c r="AJW220" s="7">
        <v>0</v>
      </c>
      <c r="AJX220" s="7">
        <v>0</v>
      </c>
      <c r="AJY220" s="7">
        <v>0</v>
      </c>
      <c r="AJZ220" s="7">
        <v>0</v>
      </c>
      <c r="AKA220" s="7">
        <v>0</v>
      </c>
      <c r="AKB220" s="7">
        <v>0</v>
      </c>
      <c r="AKC220" s="7">
        <v>0</v>
      </c>
      <c r="AKD220" s="7">
        <v>0</v>
      </c>
      <c r="AKE220" s="7">
        <v>0</v>
      </c>
      <c r="AKF220" s="7">
        <v>0</v>
      </c>
      <c r="AKG220" s="7">
        <v>0</v>
      </c>
      <c r="AKH220" s="7">
        <v>0</v>
      </c>
      <c r="AKI220" s="7">
        <v>0</v>
      </c>
      <c r="AKJ220" s="7">
        <v>0</v>
      </c>
      <c r="AKK220" s="7">
        <v>0</v>
      </c>
      <c r="AKL220" s="7">
        <v>0</v>
      </c>
      <c r="AKM220" s="7">
        <v>0</v>
      </c>
      <c r="AKN220" s="7">
        <v>0</v>
      </c>
      <c r="AKO220" s="7">
        <v>0</v>
      </c>
      <c r="AKP220" s="7">
        <v>0</v>
      </c>
      <c r="AKQ220" s="7">
        <v>0</v>
      </c>
      <c r="AKR220" s="7">
        <v>0</v>
      </c>
      <c r="AKS220" s="7">
        <v>0</v>
      </c>
      <c r="AKT220" s="7">
        <v>0</v>
      </c>
      <c r="AKU220" s="7">
        <v>3</v>
      </c>
      <c r="AKV220" s="7">
        <v>0</v>
      </c>
      <c r="AKW220" s="7">
        <v>0</v>
      </c>
      <c r="AKX220" s="7">
        <v>0</v>
      </c>
      <c r="AKY220" s="7">
        <v>0</v>
      </c>
      <c r="AKZ220" s="7">
        <v>0</v>
      </c>
      <c r="ALA220" s="7">
        <v>0</v>
      </c>
      <c r="ALB220" s="7">
        <v>0</v>
      </c>
      <c r="ALC220" s="7">
        <v>0</v>
      </c>
      <c r="ALD220" s="7">
        <v>0</v>
      </c>
      <c r="ALE220" s="7">
        <v>0</v>
      </c>
      <c r="ALF220" s="7">
        <v>0</v>
      </c>
      <c r="ALG220" s="7">
        <v>0</v>
      </c>
      <c r="ALH220" s="7">
        <v>0</v>
      </c>
      <c r="ALI220" s="7">
        <v>0</v>
      </c>
      <c r="ALJ220" s="7">
        <v>0</v>
      </c>
      <c r="ALK220" s="7">
        <v>0</v>
      </c>
      <c r="ALL220" s="7">
        <v>0</v>
      </c>
      <c r="ALM220" s="7">
        <v>0</v>
      </c>
      <c r="ALN220" s="7">
        <v>0</v>
      </c>
      <c r="ALO220" s="7">
        <v>0</v>
      </c>
      <c r="ALP220" s="7">
        <v>0</v>
      </c>
      <c r="ALQ220" s="7">
        <v>0</v>
      </c>
      <c r="ALR220" s="7">
        <v>0</v>
      </c>
      <c r="ALS220" s="7">
        <v>0</v>
      </c>
      <c r="ALT220" s="7">
        <v>0</v>
      </c>
      <c r="ALU220" s="7">
        <v>0</v>
      </c>
      <c r="ALV220" s="7">
        <v>0</v>
      </c>
      <c r="ALW220" s="7">
        <v>6</v>
      </c>
      <c r="ALX220" s="7">
        <v>0</v>
      </c>
      <c r="ALY220" s="7">
        <v>0</v>
      </c>
      <c r="ALZ220" s="7">
        <v>3</v>
      </c>
      <c r="AMA220" s="7">
        <v>0</v>
      </c>
      <c r="AMB220" s="7">
        <v>0</v>
      </c>
      <c r="AMC220" s="7">
        <v>3</v>
      </c>
      <c r="AMD220" s="7">
        <v>0</v>
      </c>
      <c r="AME220" s="7">
        <v>0</v>
      </c>
      <c r="AMF220" s="7">
        <v>0</v>
      </c>
      <c r="AMG220" s="7">
        <v>0</v>
      </c>
      <c r="AMH220" s="7">
        <v>0</v>
      </c>
      <c r="AMI220" s="7">
        <v>0</v>
      </c>
      <c r="AMJ220" s="7">
        <v>0</v>
      </c>
      <c r="AMK220" s="7">
        <v>0</v>
      </c>
      <c r="AML220" s="7">
        <v>18</v>
      </c>
      <c r="AMM220" s="7">
        <v>0</v>
      </c>
      <c r="AMN220" s="7">
        <v>0</v>
      </c>
      <c r="AMO220" s="7">
        <v>0</v>
      </c>
      <c r="AMP220" s="7">
        <v>0</v>
      </c>
      <c r="AMQ220" s="7">
        <v>0</v>
      </c>
      <c r="AMR220" s="7">
        <v>0</v>
      </c>
      <c r="AMS220" s="7">
        <v>0</v>
      </c>
      <c r="AMT220" s="7">
        <v>0</v>
      </c>
      <c r="AMU220" s="7">
        <v>0</v>
      </c>
      <c r="AMV220" s="7">
        <v>2</v>
      </c>
      <c r="AMW220" s="7">
        <v>0</v>
      </c>
      <c r="AMX220" s="7">
        <v>0</v>
      </c>
      <c r="AMY220" s="7">
        <v>0</v>
      </c>
      <c r="AMZ220" s="7">
        <v>0</v>
      </c>
      <c r="ANA220" s="7">
        <v>0</v>
      </c>
      <c r="ANB220" s="7">
        <v>0</v>
      </c>
      <c r="ANC220" s="7">
        <v>0</v>
      </c>
      <c r="AND220" s="7">
        <v>1</v>
      </c>
      <c r="ANE220" s="7">
        <v>0</v>
      </c>
      <c r="ANF220" s="7">
        <v>0</v>
      </c>
      <c r="ANG220" s="7">
        <v>0</v>
      </c>
      <c r="ANH220" s="7">
        <v>0</v>
      </c>
      <c r="ANI220" s="7">
        <v>0</v>
      </c>
      <c r="ANJ220" s="7">
        <v>0</v>
      </c>
      <c r="ANK220" s="7">
        <v>0</v>
      </c>
      <c r="ANL220" s="7">
        <v>0</v>
      </c>
      <c r="ANM220" s="7">
        <v>0</v>
      </c>
      <c r="ANN220" s="7">
        <v>0</v>
      </c>
      <c r="ANO220" s="7">
        <v>0</v>
      </c>
      <c r="ANP220" s="7">
        <v>0</v>
      </c>
      <c r="ANQ220" s="7">
        <v>20</v>
      </c>
      <c r="ANR220" s="7">
        <v>71</v>
      </c>
      <c r="ANS220" s="7">
        <v>4</v>
      </c>
      <c r="ANT220" s="7">
        <v>0</v>
      </c>
      <c r="ANU220" s="7">
        <v>11</v>
      </c>
      <c r="ANV220" s="7">
        <v>3</v>
      </c>
      <c r="ANW220" s="7">
        <v>34</v>
      </c>
      <c r="ANX220" s="7">
        <v>14</v>
      </c>
      <c r="ANY220" s="7">
        <v>0</v>
      </c>
      <c r="ANZ220" s="7">
        <v>5</v>
      </c>
      <c r="AOA220" s="7">
        <v>0</v>
      </c>
      <c r="AOB220" s="7">
        <v>0</v>
      </c>
      <c r="AOC220" s="7">
        <v>1</v>
      </c>
      <c r="AOD220" s="7">
        <v>258</v>
      </c>
      <c r="AOE220" s="7">
        <v>0</v>
      </c>
      <c r="AOF220" s="7">
        <v>0</v>
      </c>
      <c r="AOG220" s="7">
        <v>0</v>
      </c>
      <c r="AOH220" s="7">
        <v>0</v>
      </c>
      <c r="AOI220" s="7">
        <v>0</v>
      </c>
      <c r="AOJ220" s="7">
        <v>2</v>
      </c>
      <c r="AOK220" s="7">
        <v>1</v>
      </c>
      <c r="AOL220" s="7">
        <v>9</v>
      </c>
      <c r="AOM220" s="7">
        <v>0</v>
      </c>
      <c r="AON220" s="7">
        <v>0</v>
      </c>
      <c r="AOO220" s="7">
        <v>2</v>
      </c>
      <c r="AOP220" s="7">
        <v>92</v>
      </c>
      <c r="AOQ220" s="7">
        <v>0</v>
      </c>
      <c r="AOR220" s="7">
        <v>0</v>
      </c>
      <c r="AOS220" s="7">
        <v>0</v>
      </c>
      <c r="AOT220" s="7">
        <v>0</v>
      </c>
      <c r="AOU220" s="7">
        <v>8</v>
      </c>
      <c r="AOV220" s="7">
        <v>0</v>
      </c>
      <c r="AOW220" s="7">
        <v>0</v>
      </c>
      <c r="AOX220" s="7">
        <v>0</v>
      </c>
      <c r="AOY220" s="7">
        <v>0</v>
      </c>
      <c r="AOZ220" s="7">
        <v>0</v>
      </c>
      <c r="APA220" s="7">
        <v>8</v>
      </c>
      <c r="APB220" s="7">
        <v>0</v>
      </c>
      <c r="APC220" s="7">
        <v>1</v>
      </c>
      <c r="APD220" s="7">
        <v>10</v>
      </c>
      <c r="APE220" s="7">
        <v>13</v>
      </c>
      <c r="APF220" s="7">
        <v>0</v>
      </c>
      <c r="APG220" s="7">
        <v>33</v>
      </c>
      <c r="APH220" s="7">
        <v>0</v>
      </c>
      <c r="API220" s="7">
        <v>32</v>
      </c>
      <c r="APJ220" s="7">
        <v>0</v>
      </c>
      <c r="APK220" s="7">
        <v>9</v>
      </c>
      <c r="APL220" s="7">
        <v>0</v>
      </c>
      <c r="APM220" s="7">
        <v>329</v>
      </c>
      <c r="APN220" s="7">
        <v>0</v>
      </c>
      <c r="APO220" s="7">
        <v>5</v>
      </c>
      <c r="APP220" s="7">
        <v>84</v>
      </c>
      <c r="APQ220" s="7">
        <v>0</v>
      </c>
      <c r="APR220" s="7">
        <v>0</v>
      </c>
      <c r="APS220" s="7">
        <v>32</v>
      </c>
      <c r="APT220" s="7">
        <v>215</v>
      </c>
      <c r="APU220" s="7">
        <v>0</v>
      </c>
      <c r="APV220" s="7">
        <v>0</v>
      </c>
      <c r="APW220" s="7">
        <v>149</v>
      </c>
      <c r="APX220" s="7">
        <v>0</v>
      </c>
      <c r="APY220" s="7">
        <v>12</v>
      </c>
      <c r="APZ220" s="7">
        <v>0</v>
      </c>
      <c r="AQA220" s="7">
        <v>0</v>
      </c>
      <c r="AQB220" s="7">
        <v>60</v>
      </c>
      <c r="AQC220" s="7">
        <v>3</v>
      </c>
      <c r="AQD220" s="7">
        <v>0</v>
      </c>
      <c r="AQE220" s="7">
        <v>0</v>
      </c>
      <c r="AQF220" s="7">
        <v>49</v>
      </c>
      <c r="AQG220" s="7">
        <v>0</v>
      </c>
      <c r="AQH220" s="7">
        <v>0</v>
      </c>
      <c r="AQI220" s="7">
        <v>4</v>
      </c>
      <c r="AQJ220" s="7">
        <v>2</v>
      </c>
      <c r="AQK220" s="7">
        <v>1</v>
      </c>
      <c r="AQL220" s="7">
        <v>0</v>
      </c>
      <c r="AQM220" s="7">
        <v>0</v>
      </c>
      <c r="AQN220" s="7">
        <v>0</v>
      </c>
      <c r="AQO220" s="7">
        <v>0</v>
      </c>
      <c r="AQP220" s="7">
        <v>4</v>
      </c>
      <c r="AQQ220" s="7">
        <v>1</v>
      </c>
      <c r="AQR220" s="7">
        <v>0</v>
      </c>
      <c r="AQS220" s="7">
        <v>0</v>
      </c>
      <c r="AQT220" s="7">
        <v>0</v>
      </c>
      <c r="AQU220" s="7">
        <v>11</v>
      </c>
      <c r="AQV220" s="7">
        <v>0</v>
      </c>
      <c r="AQW220" s="7">
        <v>0</v>
      </c>
      <c r="AQX220" s="7">
        <v>0</v>
      </c>
      <c r="AQY220" s="7">
        <v>0</v>
      </c>
      <c r="AQZ220" s="7">
        <v>0</v>
      </c>
      <c r="ARA220" s="7">
        <v>0</v>
      </c>
      <c r="ARB220" s="7">
        <v>0</v>
      </c>
      <c r="ARC220" s="7">
        <v>1</v>
      </c>
      <c r="ARD220" s="7">
        <v>0</v>
      </c>
      <c r="ARE220" s="7">
        <v>27</v>
      </c>
      <c r="ARF220" s="7">
        <v>0</v>
      </c>
      <c r="ARG220" s="7">
        <v>0</v>
      </c>
      <c r="ARH220" s="7">
        <v>0</v>
      </c>
      <c r="ARI220" s="7">
        <v>0</v>
      </c>
      <c r="ARJ220" s="7">
        <v>0</v>
      </c>
      <c r="ARK220" s="7">
        <v>0</v>
      </c>
      <c r="ARL220" s="7">
        <v>0</v>
      </c>
      <c r="ARM220" s="7">
        <v>0</v>
      </c>
      <c r="ARN220" s="7">
        <v>0</v>
      </c>
      <c r="ARO220" s="7">
        <v>0</v>
      </c>
      <c r="ARP220" s="7">
        <v>0</v>
      </c>
      <c r="ARQ220" s="7">
        <v>0</v>
      </c>
      <c r="ARR220" s="7">
        <v>0</v>
      </c>
      <c r="ARS220" s="7">
        <v>0</v>
      </c>
      <c r="ART220" s="7">
        <v>0</v>
      </c>
      <c r="ARU220" s="7">
        <v>0</v>
      </c>
      <c r="ARV220" s="7">
        <v>0</v>
      </c>
      <c r="ARW220" s="7">
        <v>0</v>
      </c>
      <c r="ARX220" s="7">
        <v>0</v>
      </c>
      <c r="ARY220" s="7">
        <v>0</v>
      </c>
      <c r="ARZ220" s="7">
        <v>0</v>
      </c>
      <c r="ASA220" s="7">
        <v>0</v>
      </c>
      <c r="ASB220" s="7">
        <v>0</v>
      </c>
      <c r="ASC220" s="7">
        <v>0</v>
      </c>
      <c r="ASD220" s="7">
        <v>0</v>
      </c>
      <c r="ASE220" s="7">
        <v>0</v>
      </c>
      <c r="ASF220" s="7">
        <v>0</v>
      </c>
      <c r="ASG220" s="7">
        <v>0</v>
      </c>
      <c r="ASH220" s="7">
        <v>0</v>
      </c>
      <c r="ASI220" s="7">
        <v>0</v>
      </c>
      <c r="ASJ220" s="7">
        <v>0</v>
      </c>
      <c r="ASK220" s="7">
        <v>0</v>
      </c>
      <c r="ASL220" s="7">
        <v>0</v>
      </c>
      <c r="ASM220" s="7">
        <v>0</v>
      </c>
      <c r="ASN220" s="7">
        <v>0</v>
      </c>
      <c r="ASO220" s="7">
        <v>0</v>
      </c>
      <c r="ASP220" s="7">
        <v>0</v>
      </c>
      <c r="ASQ220" s="7">
        <v>0</v>
      </c>
      <c r="ASR220" s="7">
        <v>0</v>
      </c>
      <c r="ASS220" s="7">
        <v>0</v>
      </c>
      <c r="AST220" s="7">
        <v>0</v>
      </c>
      <c r="ASU220" s="7">
        <v>0</v>
      </c>
      <c r="ASV220" s="7">
        <v>0</v>
      </c>
      <c r="ASW220" s="7">
        <v>0</v>
      </c>
      <c r="ASX220" s="7">
        <v>0</v>
      </c>
      <c r="ASY220" s="7">
        <v>0</v>
      </c>
      <c r="ASZ220" s="7">
        <v>0</v>
      </c>
      <c r="ATA220" s="7">
        <v>0</v>
      </c>
      <c r="ATB220" s="7">
        <v>47</v>
      </c>
      <c r="ATC220" s="7">
        <v>0</v>
      </c>
      <c r="ATD220" s="7">
        <v>0</v>
      </c>
      <c r="ATE220" s="7">
        <v>0</v>
      </c>
      <c r="ATF220" s="7">
        <v>0</v>
      </c>
      <c r="ATG220" s="7">
        <v>0</v>
      </c>
      <c r="ATH220" s="7">
        <v>0</v>
      </c>
      <c r="ATI220" s="7">
        <v>0</v>
      </c>
      <c r="ATJ220" s="7">
        <v>0</v>
      </c>
      <c r="ATK220" s="7">
        <v>0</v>
      </c>
      <c r="ATL220" s="7">
        <v>0</v>
      </c>
      <c r="ATM220" s="7">
        <v>0</v>
      </c>
      <c r="ATN220" s="7">
        <v>0</v>
      </c>
      <c r="ATO220" s="7">
        <v>0</v>
      </c>
      <c r="ATP220" s="7">
        <v>0</v>
      </c>
      <c r="ATQ220" s="7">
        <v>0</v>
      </c>
      <c r="ATR220" s="7">
        <v>0</v>
      </c>
      <c r="ATS220" s="7">
        <v>0</v>
      </c>
      <c r="ATT220" s="7">
        <v>0</v>
      </c>
      <c r="ATU220" s="7">
        <v>0</v>
      </c>
      <c r="ATV220" s="7">
        <v>0</v>
      </c>
      <c r="ATW220" s="7">
        <v>0</v>
      </c>
      <c r="ATX220" s="7">
        <v>0</v>
      </c>
      <c r="ATY220" s="7">
        <v>0</v>
      </c>
      <c r="ATZ220" s="7">
        <v>0</v>
      </c>
      <c r="AUA220" s="7">
        <v>0</v>
      </c>
      <c r="AUB220" s="7">
        <v>0</v>
      </c>
      <c r="AUC220" s="7">
        <v>0</v>
      </c>
      <c r="AUD220" s="7">
        <v>0</v>
      </c>
      <c r="AUE220" s="7">
        <v>0</v>
      </c>
      <c r="AUF220" s="7">
        <v>0</v>
      </c>
      <c r="AUG220" s="7">
        <v>0</v>
      </c>
      <c r="AUH220" s="7">
        <v>0</v>
      </c>
      <c r="AUI220" s="7">
        <v>0</v>
      </c>
      <c r="AUJ220" s="7">
        <v>0</v>
      </c>
      <c r="AUK220" s="7">
        <v>0</v>
      </c>
      <c r="AUL220" s="7">
        <v>0</v>
      </c>
      <c r="AUM220" s="7">
        <v>0</v>
      </c>
      <c r="AUN220" s="7">
        <v>0</v>
      </c>
      <c r="AUO220" s="7">
        <v>0</v>
      </c>
      <c r="AUP220" s="7">
        <v>0</v>
      </c>
      <c r="AUQ220" s="7">
        <v>0</v>
      </c>
      <c r="AUR220" s="7">
        <v>0</v>
      </c>
      <c r="AUS220" s="7">
        <v>0</v>
      </c>
      <c r="AUT220" s="7">
        <v>0</v>
      </c>
      <c r="AUU220" s="7">
        <v>0</v>
      </c>
      <c r="AUV220" s="7">
        <v>0</v>
      </c>
      <c r="AUW220" s="7">
        <v>0</v>
      </c>
      <c r="AUX220" s="7">
        <v>0</v>
      </c>
      <c r="AUY220" s="7">
        <v>0</v>
      </c>
      <c r="AUZ220" s="7">
        <v>0</v>
      </c>
      <c r="AVA220" s="7">
        <v>0</v>
      </c>
      <c r="AVB220" s="7">
        <v>0</v>
      </c>
      <c r="AVC220" s="7">
        <v>0</v>
      </c>
      <c r="AVD220" s="7">
        <v>0</v>
      </c>
      <c r="AVE220" s="7">
        <v>0</v>
      </c>
      <c r="AVF220" s="7">
        <v>0</v>
      </c>
      <c r="AVG220" s="7">
        <v>0</v>
      </c>
      <c r="AVH220" s="7">
        <v>0</v>
      </c>
      <c r="AVI220" s="7">
        <v>0</v>
      </c>
      <c r="AVJ220" s="7">
        <v>0</v>
      </c>
      <c r="AVK220" s="7">
        <v>0</v>
      </c>
      <c r="AVL220" s="7">
        <v>0</v>
      </c>
      <c r="AVM220" s="7">
        <v>0</v>
      </c>
      <c r="AVN220" s="7">
        <v>0</v>
      </c>
      <c r="AVO220" s="7">
        <v>0</v>
      </c>
      <c r="AVP220" s="7">
        <v>0</v>
      </c>
      <c r="AVQ220" s="7">
        <v>0</v>
      </c>
      <c r="AVR220" s="7">
        <v>0</v>
      </c>
      <c r="AVS220" s="7">
        <v>0</v>
      </c>
      <c r="AVT220" s="7">
        <v>0</v>
      </c>
      <c r="AVU220" s="7">
        <v>0</v>
      </c>
      <c r="AVV220" s="7">
        <v>0</v>
      </c>
      <c r="AVW220" s="7">
        <v>0</v>
      </c>
      <c r="AVX220" s="7">
        <v>0</v>
      </c>
      <c r="AVY220" s="7">
        <v>0</v>
      </c>
      <c r="AVZ220" s="7">
        <v>0</v>
      </c>
      <c r="AWA220" s="7">
        <v>0</v>
      </c>
      <c r="AWB220" s="7">
        <v>1</v>
      </c>
      <c r="AWC220" s="7">
        <v>0</v>
      </c>
      <c r="AWD220" s="7">
        <v>0</v>
      </c>
      <c r="AWE220" s="7">
        <v>0</v>
      </c>
      <c r="AWF220" s="7">
        <v>0</v>
      </c>
      <c r="AWG220" s="7">
        <v>0</v>
      </c>
      <c r="AWH220" s="7">
        <v>0</v>
      </c>
      <c r="AWI220" s="7">
        <v>0</v>
      </c>
      <c r="AWJ220" s="7">
        <v>0</v>
      </c>
      <c r="AWK220" s="7">
        <v>0</v>
      </c>
      <c r="AWL220" s="7">
        <v>0</v>
      </c>
      <c r="AWM220" s="7">
        <v>0</v>
      </c>
      <c r="AWN220" s="7">
        <v>0</v>
      </c>
      <c r="AWO220" s="7">
        <v>0</v>
      </c>
      <c r="AWP220" s="7">
        <v>0</v>
      </c>
      <c r="AWQ220" s="7">
        <v>0</v>
      </c>
      <c r="AWR220" s="7">
        <v>0</v>
      </c>
      <c r="AWS220" s="7">
        <v>0</v>
      </c>
      <c r="AWT220" s="7">
        <v>0</v>
      </c>
      <c r="AWU220" s="7">
        <v>0</v>
      </c>
      <c r="AWV220" s="7">
        <v>0</v>
      </c>
      <c r="AWW220" s="7">
        <v>0</v>
      </c>
      <c r="AWX220" s="7">
        <v>0</v>
      </c>
      <c r="AWY220" s="7">
        <v>0</v>
      </c>
      <c r="AWZ220" s="7">
        <v>0</v>
      </c>
      <c r="AXA220" s="7">
        <v>0</v>
      </c>
      <c r="AXB220" s="7">
        <v>0</v>
      </c>
      <c r="AXC220" s="7">
        <v>0</v>
      </c>
      <c r="AXD220" s="7">
        <v>0</v>
      </c>
      <c r="AXE220" s="7">
        <v>3</v>
      </c>
      <c r="AXF220" s="7">
        <v>0</v>
      </c>
      <c r="AXG220" s="7">
        <v>1</v>
      </c>
      <c r="AXH220" s="7">
        <v>0</v>
      </c>
      <c r="AXI220" s="7">
        <v>0</v>
      </c>
      <c r="AXJ220" s="7">
        <v>0</v>
      </c>
      <c r="AXK220" s="7">
        <v>0</v>
      </c>
      <c r="AXL220" s="7">
        <v>0</v>
      </c>
      <c r="AXM220" s="7">
        <v>0</v>
      </c>
      <c r="AXN220" s="7">
        <v>0</v>
      </c>
      <c r="AXO220" s="7">
        <v>0</v>
      </c>
      <c r="AXP220" s="7">
        <v>0</v>
      </c>
      <c r="AXQ220" s="7">
        <v>0</v>
      </c>
      <c r="AXR220" s="7">
        <v>0</v>
      </c>
      <c r="AXS220" s="7">
        <v>0</v>
      </c>
      <c r="AXT220" s="7">
        <v>0</v>
      </c>
      <c r="AXU220" s="7">
        <v>0</v>
      </c>
      <c r="AXV220" s="7">
        <v>0</v>
      </c>
      <c r="AXW220" s="7">
        <v>1</v>
      </c>
      <c r="AXX220" s="7">
        <v>0</v>
      </c>
      <c r="AXY220" s="7">
        <v>3</v>
      </c>
      <c r="AXZ220" s="7">
        <v>0</v>
      </c>
      <c r="AYA220" s="7">
        <v>0</v>
      </c>
      <c r="AYB220" s="7">
        <v>0</v>
      </c>
      <c r="AYC220" s="7">
        <v>0</v>
      </c>
      <c r="AYD220" s="7">
        <v>0</v>
      </c>
      <c r="AYE220" s="7">
        <v>0</v>
      </c>
      <c r="AYF220" s="7">
        <v>0</v>
      </c>
      <c r="AYG220" s="7">
        <v>0</v>
      </c>
      <c r="AYH220" s="7">
        <v>0</v>
      </c>
      <c r="AYI220" s="7">
        <v>0</v>
      </c>
      <c r="AYJ220" s="7">
        <v>0</v>
      </c>
      <c r="AYK220" s="7">
        <v>0</v>
      </c>
      <c r="AYL220" s="7">
        <v>0</v>
      </c>
      <c r="AYM220" s="7">
        <v>0</v>
      </c>
      <c r="AYN220" s="7">
        <v>0</v>
      </c>
      <c r="AYO220" s="7">
        <v>0</v>
      </c>
      <c r="AYP220" s="7">
        <v>0</v>
      </c>
      <c r="AYQ220" s="7">
        <v>6</v>
      </c>
      <c r="AYR220" s="7">
        <v>0</v>
      </c>
      <c r="AYS220" s="7">
        <v>0</v>
      </c>
      <c r="AYT220" s="7">
        <v>0</v>
      </c>
      <c r="AYU220" s="7">
        <v>0</v>
      </c>
      <c r="AYV220" s="7">
        <v>0</v>
      </c>
      <c r="AYW220" s="7">
        <v>0</v>
      </c>
      <c r="AYX220" s="7">
        <v>0</v>
      </c>
      <c r="AYY220" s="7">
        <v>0</v>
      </c>
      <c r="AYZ220" s="7">
        <v>0</v>
      </c>
      <c r="AZA220" s="7">
        <v>0</v>
      </c>
      <c r="AZB220" s="7">
        <v>0</v>
      </c>
      <c r="AZC220" s="7">
        <v>0</v>
      </c>
      <c r="AZD220" s="7">
        <v>0</v>
      </c>
      <c r="AZE220" s="7">
        <v>0</v>
      </c>
      <c r="AZF220" s="7">
        <v>0</v>
      </c>
      <c r="AZG220" s="7">
        <v>0</v>
      </c>
      <c r="AZH220" s="7">
        <v>0</v>
      </c>
      <c r="AZI220" s="7">
        <v>0</v>
      </c>
      <c r="AZJ220" s="7">
        <v>0</v>
      </c>
      <c r="AZK220" s="7">
        <v>0</v>
      </c>
      <c r="AZL220" s="7">
        <v>0</v>
      </c>
      <c r="AZM220" s="7">
        <v>0</v>
      </c>
      <c r="AZN220" s="7">
        <v>0</v>
      </c>
      <c r="AZO220" s="7">
        <v>0</v>
      </c>
      <c r="AZP220" s="7">
        <v>0</v>
      </c>
      <c r="AZQ220" s="7">
        <v>0</v>
      </c>
      <c r="AZR220" s="7">
        <v>0</v>
      </c>
      <c r="AZS220" s="7">
        <v>0</v>
      </c>
      <c r="AZT220" s="7">
        <v>0</v>
      </c>
      <c r="AZU220" s="7">
        <v>1</v>
      </c>
      <c r="AZV220" s="7">
        <v>0</v>
      </c>
      <c r="AZW220" s="7">
        <v>0</v>
      </c>
      <c r="AZX220" s="7">
        <v>0</v>
      </c>
      <c r="AZY220" s="7">
        <v>0</v>
      </c>
      <c r="AZZ220" s="7">
        <v>0</v>
      </c>
      <c r="BAA220" s="7">
        <v>0</v>
      </c>
      <c r="BAB220" s="7">
        <v>0</v>
      </c>
      <c r="BAC220" s="7">
        <v>0</v>
      </c>
      <c r="BAD220" s="7">
        <v>0</v>
      </c>
      <c r="BAE220" s="7">
        <v>0</v>
      </c>
      <c r="BAF220" s="7">
        <v>0</v>
      </c>
      <c r="BAG220" s="7">
        <v>0</v>
      </c>
      <c r="BAH220" s="7">
        <v>0</v>
      </c>
      <c r="BAI220" s="7">
        <v>0</v>
      </c>
      <c r="BAJ220" s="7">
        <v>0</v>
      </c>
      <c r="BAK220" s="7">
        <v>0</v>
      </c>
      <c r="BAL220" s="7">
        <v>0</v>
      </c>
      <c r="BAM220" s="7">
        <v>0</v>
      </c>
      <c r="BAN220" s="7">
        <v>0</v>
      </c>
      <c r="BAO220" s="7">
        <v>0</v>
      </c>
      <c r="BAP220" s="7">
        <v>0</v>
      </c>
      <c r="BAQ220" s="7">
        <v>0</v>
      </c>
      <c r="BAR220" s="7">
        <v>0</v>
      </c>
      <c r="BAS220" s="7">
        <v>0</v>
      </c>
      <c r="BAT220" s="7">
        <v>0</v>
      </c>
      <c r="BAU220" s="7">
        <v>0</v>
      </c>
      <c r="BAV220" s="7">
        <v>0</v>
      </c>
      <c r="BAW220" s="7">
        <v>0</v>
      </c>
      <c r="BAX220" s="7">
        <v>0</v>
      </c>
      <c r="BAY220" s="7">
        <v>0</v>
      </c>
      <c r="BAZ220" s="7">
        <v>0</v>
      </c>
      <c r="BBA220" s="7">
        <v>0</v>
      </c>
      <c r="BBB220" s="7">
        <v>0</v>
      </c>
      <c r="BBC220" s="7">
        <v>0</v>
      </c>
      <c r="BBD220" s="7">
        <v>0</v>
      </c>
      <c r="BBE220" s="7">
        <v>0</v>
      </c>
      <c r="BBF220" s="7">
        <v>0</v>
      </c>
      <c r="BBG220" s="7">
        <v>0</v>
      </c>
      <c r="BBH220" s="7">
        <v>0</v>
      </c>
      <c r="BBI220" s="7">
        <v>0</v>
      </c>
      <c r="BBJ220" s="7">
        <v>0</v>
      </c>
      <c r="BBK220" s="7">
        <v>2</v>
      </c>
      <c r="BBL220" s="7">
        <v>1</v>
      </c>
      <c r="BBM220" s="7">
        <v>0</v>
      </c>
      <c r="BBN220" s="7">
        <v>0</v>
      </c>
      <c r="BBO220" s="7">
        <v>0</v>
      </c>
      <c r="BBP220" s="7">
        <v>0</v>
      </c>
      <c r="BBQ220" s="7">
        <v>0</v>
      </c>
      <c r="BBR220" s="7">
        <v>4</v>
      </c>
      <c r="BBS220" s="7">
        <v>0</v>
      </c>
      <c r="BBT220" s="7">
        <v>4</v>
      </c>
      <c r="BBU220" s="7">
        <v>2</v>
      </c>
      <c r="BBV220" s="7">
        <v>0</v>
      </c>
      <c r="BBW220" s="7">
        <v>0</v>
      </c>
      <c r="BBX220" s="7">
        <v>0</v>
      </c>
      <c r="BBY220" s="7">
        <v>0</v>
      </c>
      <c r="BBZ220" s="7">
        <v>0</v>
      </c>
      <c r="BCA220" s="7">
        <v>0</v>
      </c>
      <c r="BCB220" s="7">
        <v>0</v>
      </c>
      <c r="BCC220" s="7">
        <v>0</v>
      </c>
      <c r="BCD220" s="7">
        <v>0</v>
      </c>
      <c r="BCE220" s="7">
        <v>0</v>
      </c>
      <c r="BCF220" s="7">
        <v>0</v>
      </c>
      <c r="BCG220" s="7">
        <v>0</v>
      </c>
      <c r="BCH220" s="7">
        <v>0</v>
      </c>
      <c r="BCI220" s="7">
        <v>0</v>
      </c>
      <c r="BCJ220" s="7">
        <v>0</v>
      </c>
      <c r="BCK220" s="7">
        <v>0</v>
      </c>
      <c r="BCL220" s="7">
        <v>0</v>
      </c>
      <c r="BCM220" s="7">
        <v>3</v>
      </c>
      <c r="BCN220" s="7">
        <v>0</v>
      </c>
      <c r="BCO220" s="7">
        <v>0</v>
      </c>
      <c r="BCP220" s="7">
        <v>142</v>
      </c>
      <c r="BCQ220" s="7">
        <v>0</v>
      </c>
      <c r="BCR220" s="34">
        <v>0</v>
      </c>
      <c r="BCU220" s="133">
        <v>0</v>
      </c>
      <c r="BCV220" s="5">
        <v>0</v>
      </c>
      <c r="BCW220" s="5">
        <v>0</v>
      </c>
      <c r="BCX220" s="5">
        <v>0</v>
      </c>
      <c r="BCY220" s="5">
        <v>0</v>
      </c>
      <c r="BCZ220" s="5">
        <v>0</v>
      </c>
      <c r="BDA220" s="5">
        <v>0</v>
      </c>
      <c r="BDB220" s="5">
        <v>0</v>
      </c>
      <c r="BDC220" s="5">
        <v>0</v>
      </c>
      <c r="BDD220" s="5">
        <v>0</v>
      </c>
      <c r="BDE220" s="5">
        <v>0</v>
      </c>
      <c r="BDF220" s="5">
        <v>0</v>
      </c>
      <c r="BDG220" s="5">
        <v>9.6432015429122472E-4</v>
      </c>
      <c r="BDH220" s="5">
        <v>0</v>
      </c>
      <c r="BDI220" s="5">
        <v>0</v>
      </c>
      <c r="BDJ220" s="5">
        <v>4.8216007714561236E-4</v>
      </c>
      <c r="BDK220" s="5">
        <v>0</v>
      </c>
      <c r="BDL220" s="5">
        <v>0</v>
      </c>
      <c r="BDM220" s="5">
        <v>0</v>
      </c>
      <c r="BDN220" s="5">
        <v>0</v>
      </c>
      <c r="BDO220" s="5">
        <v>0</v>
      </c>
      <c r="BDP220" s="5">
        <v>0</v>
      </c>
      <c r="BDQ220" s="5">
        <v>0</v>
      </c>
      <c r="BDR220" s="5">
        <v>0</v>
      </c>
      <c r="BDS220" s="5">
        <v>0</v>
      </c>
      <c r="BDT220" s="5">
        <v>0</v>
      </c>
      <c r="BDU220" s="5">
        <v>0</v>
      </c>
      <c r="BDV220" s="5">
        <v>0</v>
      </c>
      <c r="BDW220" s="5">
        <v>0</v>
      </c>
      <c r="BDX220" s="5">
        <v>0</v>
      </c>
      <c r="BDY220" s="5">
        <v>0</v>
      </c>
      <c r="BDZ220" s="5">
        <v>0</v>
      </c>
      <c r="BEA220" s="5">
        <v>0</v>
      </c>
      <c r="BEB220" s="5">
        <v>0</v>
      </c>
      <c r="BEC220" s="5">
        <v>0</v>
      </c>
      <c r="BED220" s="5">
        <v>0</v>
      </c>
      <c r="BEE220" s="5">
        <v>0</v>
      </c>
      <c r="BEF220" s="5">
        <v>0</v>
      </c>
      <c r="BEG220" s="5">
        <v>0</v>
      </c>
      <c r="BEH220" s="5">
        <v>0</v>
      </c>
      <c r="BEI220" s="5">
        <v>0</v>
      </c>
      <c r="BEJ220" s="5">
        <v>0</v>
      </c>
      <c r="BEK220" s="5">
        <v>0</v>
      </c>
      <c r="BEL220" s="5">
        <v>0</v>
      </c>
      <c r="BEM220" s="5">
        <v>0</v>
      </c>
      <c r="BEN220" s="5">
        <v>0</v>
      </c>
      <c r="BEO220" s="5">
        <v>0</v>
      </c>
      <c r="BEP220" s="5">
        <v>0</v>
      </c>
      <c r="BEQ220" s="5">
        <v>0</v>
      </c>
      <c r="BER220" s="5">
        <v>0</v>
      </c>
      <c r="BES220" s="5">
        <v>0</v>
      </c>
      <c r="BET220" s="5">
        <v>0</v>
      </c>
      <c r="BEU220" s="5">
        <v>0</v>
      </c>
      <c r="BEV220" s="5">
        <v>0</v>
      </c>
      <c r="BEW220" s="5">
        <v>0</v>
      </c>
      <c r="BEX220" s="5">
        <v>0</v>
      </c>
      <c r="BEY220" s="5">
        <v>0</v>
      </c>
      <c r="BEZ220" s="5">
        <v>0</v>
      </c>
      <c r="BFA220" s="5">
        <v>0</v>
      </c>
      <c r="BFB220" s="5">
        <v>0</v>
      </c>
      <c r="BFC220" s="5">
        <v>0</v>
      </c>
      <c r="BFD220" s="5">
        <v>0</v>
      </c>
      <c r="BFE220" s="5">
        <v>0</v>
      </c>
      <c r="BFF220" s="5">
        <v>0</v>
      </c>
      <c r="BFG220" s="5">
        <v>0</v>
      </c>
      <c r="BFH220" s="5">
        <v>0</v>
      </c>
      <c r="BFI220" s="5">
        <v>0</v>
      </c>
      <c r="BFJ220" s="5">
        <v>0</v>
      </c>
      <c r="BFK220" s="5">
        <v>0</v>
      </c>
      <c r="BFL220" s="5">
        <v>0</v>
      </c>
      <c r="BFM220" s="5">
        <v>0</v>
      </c>
      <c r="BFN220" s="5">
        <v>0</v>
      </c>
      <c r="BFO220" s="5">
        <v>0</v>
      </c>
      <c r="BFP220" s="5">
        <v>0</v>
      </c>
      <c r="BFQ220" s="5">
        <v>0</v>
      </c>
      <c r="BFR220" s="5">
        <v>0</v>
      </c>
      <c r="BFS220" s="5">
        <v>0</v>
      </c>
      <c r="BFT220" s="5">
        <v>0</v>
      </c>
      <c r="BFU220" s="5">
        <v>0</v>
      </c>
      <c r="BFV220" s="5">
        <v>0</v>
      </c>
      <c r="BFW220" s="5">
        <v>0</v>
      </c>
      <c r="BFX220" s="5">
        <v>0</v>
      </c>
      <c r="BFY220" s="5">
        <v>0</v>
      </c>
      <c r="BFZ220" s="5">
        <v>0</v>
      </c>
      <c r="BGA220" s="5">
        <v>0</v>
      </c>
      <c r="BGB220" s="5">
        <v>0</v>
      </c>
      <c r="BGC220" s="5">
        <v>0</v>
      </c>
      <c r="BGD220" s="5">
        <v>0</v>
      </c>
      <c r="BGE220" s="5">
        <v>0</v>
      </c>
      <c r="BGF220" s="5">
        <v>0</v>
      </c>
      <c r="BGG220" s="5">
        <v>0</v>
      </c>
      <c r="BGH220" s="5">
        <v>0</v>
      </c>
      <c r="BGI220" s="5">
        <v>0</v>
      </c>
      <c r="BGJ220" s="5">
        <v>0</v>
      </c>
      <c r="BGK220" s="5">
        <v>2.8929604628736743E-3</v>
      </c>
      <c r="BGL220" s="5">
        <v>0</v>
      </c>
      <c r="BGM220" s="5">
        <v>0</v>
      </c>
      <c r="BGN220" s="5">
        <v>0</v>
      </c>
      <c r="BGO220" s="5">
        <v>0</v>
      </c>
      <c r="BGP220" s="5">
        <v>0</v>
      </c>
      <c r="BGQ220" s="5">
        <v>0</v>
      </c>
      <c r="BGR220" s="5">
        <v>3.8572806171648989E-3</v>
      </c>
      <c r="BGS220" s="5">
        <v>9.6432015429122472E-4</v>
      </c>
      <c r="BGT220" s="5">
        <v>0</v>
      </c>
      <c r="BGU220" s="5">
        <v>3.8572806171648989E-3</v>
      </c>
      <c r="BGV220" s="5">
        <v>0</v>
      </c>
      <c r="BGW220" s="5">
        <v>0</v>
      </c>
      <c r="BGX220" s="5">
        <v>0</v>
      </c>
      <c r="BGY220" s="5">
        <v>0</v>
      </c>
      <c r="BGZ220" s="5">
        <v>0</v>
      </c>
      <c r="BHA220" s="5">
        <v>0</v>
      </c>
      <c r="BHB220" s="5">
        <v>0</v>
      </c>
      <c r="BHC220" s="5">
        <v>0</v>
      </c>
      <c r="BHD220" s="5">
        <v>0</v>
      </c>
      <c r="BHE220" s="5">
        <v>0</v>
      </c>
      <c r="BHF220" s="5">
        <v>0</v>
      </c>
      <c r="BHG220" s="5">
        <v>0</v>
      </c>
      <c r="BHH220" s="5">
        <v>3.2786885245901641E-2</v>
      </c>
      <c r="BHI220" s="5">
        <v>0</v>
      </c>
      <c r="BHJ220" s="5">
        <v>0</v>
      </c>
      <c r="BHK220" s="5">
        <v>0</v>
      </c>
      <c r="BHL220" s="5">
        <v>0</v>
      </c>
      <c r="BHM220" s="5">
        <v>0</v>
      </c>
      <c r="BHN220" s="5">
        <v>0</v>
      </c>
      <c r="BHO220" s="5">
        <v>0</v>
      </c>
      <c r="BHP220" s="5">
        <v>4.8216007714561236E-4</v>
      </c>
      <c r="BHQ220" s="5">
        <v>0</v>
      </c>
      <c r="BHR220" s="5">
        <v>1.4464802314368371E-3</v>
      </c>
      <c r="BHS220" s="5">
        <v>0</v>
      </c>
      <c r="BHT220" s="5">
        <v>0</v>
      </c>
      <c r="BHU220" s="5">
        <v>0</v>
      </c>
      <c r="BHV220" s="5">
        <v>0</v>
      </c>
      <c r="BHW220" s="5">
        <v>0</v>
      </c>
      <c r="BHX220" s="5">
        <v>0</v>
      </c>
      <c r="BHY220" s="5">
        <v>9.6432015429122472E-4</v>
      </c>
      <c r="BHZ220" s="5">
        <v>3.8572806171648989E-3</v>
      </c>
      <c r="BIA220" s="5">
        <v>0</v>
      </c>
      <c r="BIB220" s="5">
        <v>9.6432015429122472E-4</v>
      </c>
      <c r="BIC220" s="5">
        <v>0</v>
      </c>
      <c r="BID220" s="5">
        <v>0</v>
      </c>
      <c r="BIE220" s="5">
        <v>0</v>
      </c>
      <c r="BIF220" s="5">
        <v>1.3500482160077145E-2</v>
      </c>
      <c r="BIG220" s="5">
        <v>0</v>
      </c>
      <c r="BIH220" s="5">
        <v>0</v>
      </c>
      <c r="BII220" s="5">
        <v>0</v>
      </c>
      <c r="BIJ220" s="5">
        <v>0</v>
      </c>
      <c r="BIK220" s="5">
        <v>0</v>
      </c>
      <c r="BIL220" s="5">
        <v>0</v>
      </c>
      <c r="BIM220" s="5">
        <v>0</v>
      </c>
      <c r="BIN220" s="5">
        <v>0</v>
      </c>
      <c r="BIO220" s="5">
        <v>0</v>
      </c>
      <c r="BIP220" s="5">
        <v>0</v>
      </c>
      <c r="BIQ220" s="5">
        <v>0</v>
      </c>
      <c r="BIR220" s="5">
        <v>0</v>
      </c>
      <c r="BIS220" s="5">
        <v>0</v>
      </c>
      <c r="BIT220" s="5">
        <v>0</v>
      </c>
      <c r="BIU220" s="5">
        <v>0</v>
      </c>
      <c r="BIV220" s="5">
        <v>0</v>
      </c>
      <c r="BIW220" s="5">
        <v>0</v>
      </c>
      <c r="BIX220" s="5">
        <v>0</v>
      </c>
      <c r="BIY220" s="5">
        <v>0</v>
      </c>
      <c r="BIZ220" s="5">
        <v>0</v>
      </c>
      <c r="BJA220" s="5">
        <v>0</v>
      </c>
      <c r="BJB220" s="5">
        <v>0</v>
      </c>
      <c r="BJC220" s="5">
        <v>0</v>
      </c>
      <c r="BJD220" s="5">
        <v>0</v>
      </c>
      <c r="BJE220" s="5">
        <v>0</v>
      </c>
      <c r="BJF220" s="5">
        <v>0</v>
      </c>
      <c r="BJG220" s="5">
        <v>0</v>
      </c>
      <c r="BJH220" s="5">
        <v>0</v>
      </c>
      <c r="BJI220" s="5">
        <v>0</v>
      </c>
      <c r="BJJ220" s="5">
        <v>0</v>
      </c>
      <c r="BJK220" s="5">
        <v>0</v>
      </c>
      <c r="BJL220" s="5">
        <v>0</v>
      </c>
      <c r="BJM220" s="5">
        <v>0</v>
      </c>
      <c r="BJN220" s="5">
        <v>0</v>
      </c>
      <c r="BJO220" s="5">
        <v>4.8216007714561236E-4</v>
      </c>
      <c r="BJP220" s="5">
        <v>0</v>
      </c>
      <c r="BJQ220" s="5">
        <v>0</v>
      </c>
      <c r="BJR220" s="5">
        <v>0</v>
      </c>
      <c r="BJS220" s="5">
        <v>0</v>
      </c>
      <c r="BJT220" s="5">
        <v>0</v>
      </c>
      <c r="BJU220" s="5">
        <v>0</v>
      </c>
      <c r="BJV220" s="5">
        <v>0</v>
      </c>
      <c r="BJW220" s="5">
        <v>0</v>
      </c>
      <c r="BJX220" s="5">
        <v>2.2179363548698167E-2</v>
      </c>
      <c r="BJY220" s="5">
        <v>0</v>
      </c>
      <c r="BJZ220" s="5">
        <v>0</v>
      </c>
      <c r="BKA220" s="5">
        <v>0</v>
      </c>
      <c r="BKB220" s="5">
        <v>0</v>
      </c>
      <c r="BKC220" s="5">
        <v>0</v>
      </c>
      <c r="BKD220" s="5">
        <v>0</v>
      </c>
      <c r="BKE220" s="5">
        <v>0</v>
      </c>
      <c r="BKF220" s="5">
        <v>0</v>
      </c>
      <c r="BKG220" s="5">
        <v>0</v>
      </c>
      <c r="BKH220" s="5">
        <v>4.8216007714561236E-4</v>
      </c>
      <c r="BKI220" s="5">
        <v>0</v>
      </c>
      <c r="BKJ220" s="5">
        <v>0</v>
      </c>
      <c r="BKK220" s="5">
        <v>0</v>
      </c>
      <c r="BKL220" s="5">
        <v>0</v>
      </c>
      <c r="BKM220" s="5">
        <v>0</v>
      </c>
      <c r="BKN220" s="5">
        <v>0</v>
      </c>
      <c r="BKO220" s="5">
        <v>0</v>
      </c>
      <c r="BKP220" s="5">
        <v>0</v>
      </c>
      <c r="BKQ220" s="5">
        <v>0</v>
      </c>
      <c r="BKR220" s="5">
        <v>0</v>
      </c>
      <c r="BKS220" s="5">
        <v>0</v>
      </c>
      <c r="BKT220" s="5">
        <v>0</v>
      </c>
      <c r="BKU220" s="5">
        <v>0</v>
      </c>
      <c r="BKV220" s="5">
        <v>0</v>
      </c>
      <c r="BKW220" s="5">
        <v>0</v>
      </c>
      <c r="BKX220" s="5">
        <v>0</v>
      </c>
      <c r="BKY220" s="5">
        <v>0</v>
      </c>
      <c r="BKZ220" s="5">
        <v>0</v>
      </c>
      <c r="BLA220" s="5">
        <v>0</v>
      </c>
      <c r="BLB220" s="5">
        <v>0</v>
      </c>
      <c r="BLC220" s="5">
        <v>0</v>
      </c>
      <c r="BLD220" s="5">
        <v>0</v>
      </c>
      <c r="BLE220" s="5">
        <v>0</v>
      </c>
      <c r="BLF220" s="5">
        <v>0</v>
      </c>
      <c r="BLG220" s="5">
        <v>0</v>
      </c>
      <c r="BLH220" s="5">
        <v>0</v>
      </c>
      <c r="BLI220" s="5">
        <v>0</v>
      </c>
      <c r="BLJ220" s="5">
        <v>0</v>
      </c>
      <c r="BLK220" s="5">
        <v>0</v>
      </c>
      <c r="BLL220" s="5">
        <v>0</v>
      </c>
      <c r="BLM220" s="5">
        <v>0</v>
      </c>
      <c r="BLN220" s="5">
        <v>0</v>
      </c>
      <c r="BLO220" s="5">
        <v>0</v>
      </c>
      <c r="BLP220" s="5">
        <v>0</v>
      </c>
      <c r="BLQ220" s="5">
        <v>0</v>
      </c>
      <c r="BLR220" s="5">
        <v>0</v>
      </c>
      <c r="BLS220" s="5">
        <v>0</v>
      </c>
      <c r="BLT220" s="5">
        <v>0</v>
      </c>
      <c r="BLU220" s="5">
        <v>0</v>
      </c>
      <c r="BLV220" s="5">
        <v>0</v>
      </c>
      <c r="BLW220" s="5">
        <v>0</v>
      </c>
      <c r="BLX220" s="5">
        <v>1.4464802314368371E-3</v>
      </c>
      <c r="BLY220" s="5">
        <v>0</v>
      </c>
      <c r="BLZ220" s="5">
        <v>0</v>
      </c>
      <c r="BMA220" s="5">
        <v>0</v>
      </c>
      <c r="BMB220" s="5">
        <v>0</v>
      </c>
      <c r="BMC220" s="5">
        <v>0</v>
      </c>
      <c r="BMD220" s="5">
        <v>0</v>
      </c>
      <c r="BME220" s="5">
        <v>0</v>
      </c>
      <c r="BMF220" s="5">
        <v>0</v>
      </c>
      <c r="BMG220" s="5">
        <v>0</v>
      </c>
      <c r="BMH220" s="5">
        <v>0</v>
      </c>
      <c r="BMI220" s="5">
        <v>0</v>
      </c>
      <c r="BMJ220" s="5">
        <v>0</v>
      </c>
      <c r="BMK220" s="5">
        <v>0</v>
      </c>
      <c r="BML220" s="5">
        <v>0</v>
      </c>
      <c r="BMM220" s="5">
        <v>0</v>
      </c>
      <c r="BMN220" s="5">
        <v>0</v>
      </c>
      <c r="BMO220" s="5">
        <v>0</v>
      </c>
      <c r="BMP220" s="5">
        <v>0</v>
      </c>
      <c r="BMQ220" s="5">
        <v>0</v>
      </c>
      <c r="BMR220" s="5">
        <v>0</v>
      </c>
      <c r="BMS220" s="5">
        <v>0</v>
      </c>
      <c r="BMT220" s="5">
        <v>0</v>
      </c>
      <c r="BMU220" s="5">
        <v>0</v>
      </c>
      <c r="BMV220" s="5">
        <v>0</v>
      </c>
      <c r="BMW220" s="5">
        <v>0</v>
      </c>
      <c r="BMX220" s="5">
        <v>0</v>
      </c>
      <c r="BMY220" s="5">
        <v>0</v>
      </c>
      <c r="BMZ220" s="5">
        <v>2.8929604628736743E-3</v>
      </c>
      <c r="BNA220" s="5">
        <v>0</v>
      </c>
      <c r="BNB220" s="5">
        <v>0</v>
      </c>
      <c r="BNC220" s="5">
        <v>1.4464802314368371E-3</v>
      </c>
      <c r="BND220" s="5">
        <v>0</v>
      </c>
      <c r="BNE220" s="5">
        <v>0</v>
      </c>
      <c r="BNF220" s="5">
        <v>1.4464802314368371E-3</v>
      </c>
      <c r="BNG220" s="5">
        <v>0</v>
      </c>
      <c r="BNH220" s="5">
        <v>0</v>
      </c>
      <c r="BNI220" s="5">
        <v>0</v>
      </c>
      <c r="BNJ220" s="5">
        <v>0</v>
      </c>
      <c r="BNK220" s="5">
        <v>0</v>
      </c>
      <c r="BNL220" s="5">
        <v>0</v>
      </c>
      <c r="BNM220" s="5">
        <v>0</v>
      </c>
      <c r="BNN220" s="5">
        <v>0</v>
      </c>
      <c r="BNO220" s="5">
        <v>8.6788813886210219E-3</v>
      </c>
      <c r="BNP220" s="5">
        <v>0</v>
      </c>
      <c r="BNQ220" s="5">
        <v>0</v>
      </c>
      <c r="BNR220" s="5">
        <v>0</v>
      </c>
      <c r="BNS220" s="5">
        <v>0</v>
      </c>
      <c r="BNT220" s="5">
        <v>0</v>
      </c>
      <c r="BNU220" s="5">
        <v>0</v>
      </c>
      <c r="BNV220" s="5">
        <v>0</v>
      </c>
      <c r="BNW220" s="5">
        <v>0</v>
      </c>
      <c r="BNX220" s="5">
        <v>0</v>
      </c>
      <c r="BNY220" s="5">
        <v>9.6432015429122472E-4</v>
      </c>
      <c r="BNZ220" s="5">
        <v>0</v>
      </c>
      <c r="BOA220" s="5">
        <v>0</v>
      </c>
      <c r="BOB220" s="5">
        <v>0</v>
      </c>
      <c r="BOC220" s="5">
        <v>0</v>
      </c>
      <c r="BOD220" s="5">
        <v>0</v>
      </c>
      <c r="BOE220" s="5">
        <v>0</v>
      </c>
      <c r="BOF220" s="5">
        <v>0</v>
      </c>
      <c r="BOG220" s="5">
        <v>4.8216007714561236E-4</v>
      </c>
      <c r="BOH220" s="5">
        <v>0</v>
      </c>
      <c r="BOI220" s="5">
        <v>0</v>
      </c>
      <c r="BOJ220" s="5">
        <v>0</v>
      </c>
      <c r="BOK220" s="5">
        <v>0</v>
      </c>
      <c r="BOL220" s="5">
        <v>0</v>
      </c>
      <c r="BOM220" s="5">
        <v>0</v>
      </c>
      <c r="BON220" s="5">
        <v>0</v>
      </c>
      <c r="BOO220" s="5">
        <v>0</v>
      </c>
      <c r="BOP220" s="5">
        <v>0</v>
      </c>
      <c r="BOQ220" s="5">
        <v>0</v>
      </c>
      <c r="BOR220" s="5">
        <v>0</v>
      </c>
      <c r="BOS220" s="5">
        <v>0</v>
      </c>
      <c r="BOT220" s="5">
        <v>9.643201542912247E-3</v>
      </c>
      <c r="BOU220" s="5">
        <v>3.4233365477338476E-2</v>
      </c>
      <c r="BOV220" s="5">
        <v>1.9286403085824494E-3</v>
      </c>
      <c r="BOW220" s="5">
        <v>0</v>
      </c>
      <c r="BOX220" s="5">
        <v>5.303760848601736E-3</v>
      </c>
      <c r="BOY220" s="5">
        <v>1.4464802314368371E-3</v>
      </c>
      <c r="BOZ220" s="5">
        <v>1.6393442622950821E-2</v>
      </c>
      <c r="BPA220" s="5">
        <v>6.7502410800385727E-3</v>
      </c>
      <c r="BPB220" s="5">
        <v>0</v>
      </c>
      <c r="BPC220" s="5">
        <v>2.4108003857280617E-3</v>
      </c>
      <c r="BPD220" s="5">
        <v>0</v>
      </c>
      <c r="BPE220" s="5">
        <v>0</v>
      </c>
      <c r="BPF220" s="5">
        <v>4.8216007714561236E-4</v>
      </c>
      <c r="BPG220" s="5">
        <v>0.12439729990356799</v>
      </c>
      <c r="BPH220" s="5">
        <v>0</v>
      </c>
      <c r="BPI220" s="5">
        <v>0</v>
      </c>
      <c r="BPJ220" s="5">
        <v>0</v>
      </c>
      <c r="BPK220" s="5">
        <v>0</v>
      </c>
      <c r="BPL220" s="5">
        <v>0</v>
      </c>
      <c r="BPM220" s="5">
        <v>9.6432015429122472E-4</v>
      </c>
      <c r="BPN220" s="5">
        <v>4.8216007714561236E-4</v>
      </c>
      <c r="BPO220" s="5">
        <v>4.339440694310511E-3</v>
      </c>
      <c r="BPP220" s="5">
        <v>0</v>
      </c>
      <c r="BPQ220" s="5">
        <v>0</v>
      </c>
      <c r="BPR220" s="5">
        <v>9.6432015429122472E-4</v>
      </c>
      <c r="BPS220" s="5">
        <v>4.4358727097396335E-2</v>
      </c>
      <c r="BPT220" s="5">
        <v>0</v>
      </c>
      <c r="BPU220" s="5">
        <v>0</v>
      </c>
      <c r="BPV220" s="5">
        <v>0</v>
      </c>
      <c r="BPW220" s="5">
        <v>0</v>
      </c>
      <c r="BPX220" s="5">
        <v>3.8572806171648989E-3</v>
      </c>
      <c r="BPY220" s="5">
        <v>0</v>
      </c>
      <c r="BPZ220" s="5">
        <v>0</v>
      </c>
      <c r="BQA220" s="5">
        <v>0</v>
      </c>
      <c r="BQB220" s="5">
        <v>0</v>
      </c>
      <c r="BQC220" s="5">
        <v>0</v>
      </c>
      <c r="BQD220" s="5">
        <v>3.8572806171648989E-3</v>
      </c>
      <c r="BQE220" s="5">
        <v>0</v>
      </c>
      <c r="BQF220" s="5">
        <v>4.8216007714561236E-4</v>
      </c>
      <c r="BQG220" s="5">
        <v>4.8216007714561235E-3</v>
      </c>
      <c r="BQH220" s="5">
        <v>6.2680810028929602E-3</v>
      </c>
      <c r="BQI220" s="5">
        <v>0</v>
      </c>
      <c r="BQJ220" s="5">
        <v>1.5911282545805209E-2</v>
      </c>
      <c r="BQK220" s="5">
        <v>0</v>
      </c>
      <c r="BQL220" s="5">
        <v>1.5429122468659595E-2</v>
      </c>
      <c r="BQM220" s="5">
        <v>0</v>
      </c>
      <c r="BQN220" s="5">
        <v>4.339440694310511E-3</v>
      </c>
      <c r="BQO220" s="5">
        <v>0</v>
      </c>
      <c r="BQP220" s="5">
        <v>0.15863066538090645</v>
      </c>
      <c r="BQQ220" s="5">
        <v>0</v>
      </c>
      <c r="BQR220" s="5">
        <v>2.4108003857280617E-3</v>
      </c>
      <c r="BQS220" s="5">
        <v>4.0501446480231434E-2</v>
      </c>
      <c r="BQT220" s="5">
        <v>0</v>
      </c>
      <c r="BQU220" s="5">
        <v>0</v>
      </c>
      <c r="BQV220" s="5">
        <v>1.5429122468659595E-2</v>
      </c>
      <c r="BQW220" s="5">
        <v>0.10366441658630665</v>
      </c>
      <c r="BQX220" s="5">
        <v>0</v>
      </c>
      <c r="BQY220" s="5">
        <v>0</v>
      </c>
      <c r="BQZ220" s="5">
        <v>7.1841851494696241E-2</v>
      </c>
      <c r="BRA220" s="5">
        <v>0</v>
      </c>
      <c r="BRB220" s="5">
        <v>5.7859209257473485E-3</v>
      </c>
      <c r="BRC220" s="5">
        <v>0</v>
      </c>
      <c r="BRD220" s="5">
        <v>0</v>
      </c>
      <c r="BRE220" s="5">
        <v>2.8929604628736741E-2</v>
      </c>
      <c r="BRF220" s="5">
        <v>1.4464802314368371E-3</v>
      </c>
      <c r="BRG220" s="5">
        <v>0</v>
      </c>
      <c r="BRH220" s="5">
        <v>0</v>
      </c>
      <c r="BRI220" s="5">
        <v>2.3625843780135006E-2</v>
      </c>
      <c r="BRJ220" s="5">
        <v>0</v>
      </c>
      <c r="BRK220" s="5">
        <v>0</v>
      </c>
      <c r="BRL220" s="5">
        <v>1.9286403085824494E-3</v>
      </c>
      <c r="BRM220" s="5">
        <v>9.6432015429122472E-4</v>
      </c>
      <c r="BRN220" s="5">
        <v>4.8216007714561236E-4</v>
      </c>
      <c r="BRO220" s="5">
        <v>0</v>
      </c>
      <c r="BRP220" s="5">
        <v>0</v>
      </c>
      <c r="BRQ220" s="5">
        <v>0</v>
      </c>
      <c r="BRR220" s="5">
        <v>0</v>
      </c>
      <c r="BRS220" s="5">
        <v>1.9286403085824494E-3</v>
      </c>
      <c r="BRT220" s="5">
        <v>4.8216007714561236E-4</v>
      </c>
      <c r="BRU220" s="5">
        <v>0</v>
      </c>
      <c r="BRV220" s="5">
        <v>0</v>
      </c>
      <c r="BRW220" s="5">
        <v>0</v>
      </c>
      <c r="BRX220" s="5">
        <v>5.303760848601736E-3</v>
      </c>
      <c r="BRY220" s="5">
        <v>0</v>
      </c>
      <c r="BRZ220" s="5">
        <v>0</v>
      </c>
      <c r="BSA220" s="5">
        <v>0</v>
      </c>
      <c r="BSB220" s="5">
        <v>0</v>
      </c>
      <c r="BSC220" s="5">
        <v>0</v>
      </c>
      <c r="BSD220" s="5">
        <v>0</v>
      </c>
      <c r="BSE220" s="5">
        <v>0</v>
      </c>
      <c r="BSF220" s="5">
        <v>4.8216007714561236E-4</v>
      </c>
      <c r="BSG220" s="5">
        <v>0</v>
      </c>
      <c r="BSH220" s="5">
        <v>1.3018322082931534E-2</v>
      </c>
      <c r="BSI220" s="5">
        <v>0</v>
      </c>
      <c r="BSJ220" s="5">
        <v>0</v>
      </c>
      <c r="BSK220" s="5">
        <v>0</v>
      </c>
      <c r="BSL220" s="5">
        <v>0</v>
      </c>
      <c r="BSM220" s="5">
        <v>0</v>
      </c>
      <c r="BSN220" s="5">
        <v>0</v>
      </c>
      <c r="BSO220" s="5">
        <v>0</v>
      </c>
      <c r="BSP220" s="5">
        <v>0</v>
      </c>
      <c r="BSQ220" s="5">
        <v>0</v>
      </c>
      <c r="BSR220" s="5">
        <v>0</v>
      </c>
      <c r="BSS220" s="5">
        <v>0</v>
      </c>
      <c r="BST220" s="5">
        <v>0</v>
      </c>
      <c r="BSU220" s="5">
        <v>0</v>
      </c>
      <c r="BSV220" s="5">
        <v>0</v>
      </c>
      <c r="BSW220" s="5">
        <v>0</v>
      </c>
      <c r="BSX220" s="5">
        <v>0</v>
      </c>
      <c r="BSY220" s="5">
        <v>0</v>
      </c>
      <c r="BSZ220" s="5">
        <v>0</v>
      </c>
      <c r="BTA220" s="5">
        <v>0</v>
      </c>
      <c r="BTB220" s="5">
        <v>0</v>
      </c>
      <c r="BTC220" s="5">
        <v>0</v>
      </c>
      <c r="BTD220" s="5">
        <v>0</v>
      </c>
      <c r="BTE220" s="5">
        <v>0</v>
      </c>
      <c r="BTF220" s="5">
        <v>0</v>
      </c>
      <c r="BTG220" s="5">
        <v>0</v>
      </c>
      <c r="BTH220" s="5">
        <v>0</v>
      </c>
      <c r="BTI220" s="5">
        <v>0</v>
      </c>
      <c r="BTJ220" s="5">
        <v>0</v>
      </c>
      <c r="BTK220" s="5">
        <v>0</v>
      </c>
      <c r="BTL220" s="5">
        <v>0</v>
      </c>
      <c r="BTM220" s="5">
        <v>0</v>
      </c>
      <c r="BTN220" s="5">
        <v>0</v>
      </c>
      <c r="BTO220" s="5">
        <v>0</v>
      </c>
      <c r="BTP220" s="5">
        <v>0</v>
      </c>
      <c r="BTQ220" s="5">
        <v>0</v>
      </c>
      <c r="BTR220" s="5">
        <v>0</v>
      </c>
      <c r="BTS220" s="5">
        <v>0</v>
      </c>
      <c r="BTT220" s="5">
        <v>0</v>
      </c>
      <c r="BTU220" s="5">
        <v>0</v>
      </c>
      <c r="BTV220" s="5">
        <v>0</v>
      </c>
      <c r="BTW220" s="5">
        <v>0</v>
      </c>
      <c r="BTX220" s="5">
        <v>0</v>
      </c>
      <c r="BTY220" s="5">
        <v>0</v>
      </c>
      <c r="BTZ220" s="5">
        <v>0</v>
      </c>
      <c r="BUA220" s="5">
        <v>0</v>
      </c>
      <c r="BUB220" s="5">
        <v>0</v>
      </c>
      <c r="BUC220" s="5">
        <v>0</v>
      </c>
      <c r="BUD220" s="5">
        <v>0</v>
      </c>
      <c r="BUE220" s="5">
        <v>2.2661523625843779E-2</v>
      </c>
      <c r="BUF220" s="5">
        <v>0</v>
      </c>
      <c r="BUG220" s="5">
        <v>0</v>
      </c>
      <c r="BUH220" s="5">
        <v>0</v>
      </c>
      <c r="BUI220" s="5">
        <v>0</v>
      </c>
      <c r="BUJ220" s="5">
        <v>0</v>
      </c>
      <c r="BUK220" s="5">
        <v>0</v>
      </c>
      <c r="BUL220" s="5">
        <v>0</v>
      </c>
      <c r="BUM220" s="5">
        <v>0</v>
      </c>
      <c r="BUN220" s="5">
        <v>0</v>
      </c>
      <c r="BUO220" s="5">
        <v>0</v>
      </c>
      <c r="BUP220" s="5">
        <v>0</v>
      </c>
      <c r="BUQ220" s="5">
        <v>0</v>
      </c>
      <c r="BUR220" s="5">
        <v>0</v>
      </c>
      <c r="BUS220" s="5">
        <v>0</v>
      </c>
      <c r="BUT220" s="5">
        <v>0</v>
      </c>
      <c r="BUU220" s="5">
        <v>0</v>
      </c>
      <c r="BUV220" s="5">
        <v>0</v>
      </c>
      <c r="BUW220" s="5">
        <v>0</v>
      </c>
      <c r="BUX220" s="5">
        <v>0</v>
      </c>
      <c r="BUY220" s="5">
        <v>0</v>
      </c>
      <c r="BUZ220" s="5">
        <v>0</v>
      </c>
      <c r="BVA220" s="5">
        <v>0</v>
      </c>
      <c r="BVB220" s="5">
        <v>0</v>
      </c>
      <c r="BVC220" s="5">
        <v>0</v>
      </c>
      <c r="BVD220" s="5">
        <v>0</v>
      </c>
      <c r="BVE220" s="5">
        <v>0</v>
      </c>
      <c r="BVF220" s="5">
        <v>0</v>
      </c>
      <c r="BVG220" s="5">
        <v>0</v>
      </c>
      <c r="BVH220" s="5">
        <v>0</v>
      </c>
      <c r="BVI220" s="5">
        <v>0</v>
      </c>
      <c r="BVJ220" s="5">
        <v>0</v>
      </c>
      <c r="BVK220" s="5">
        <v>0</v>
      </c>
      <c r="BVL220" s="5">
        <v>0</v>
      </c>
      <c r="BVM220" s="5">
        <v>0</v>
      </c>
      <c r="BVN220" s="5">
        <v>0</v>
      </c>
      <c r="BVO220" s="5">
        <v>0</v>
      </c>
      <c r="BVP220" s="5">
        <v>0</v>
      </c>
      <c r="BVQ220" s="5">
        <v>0</v>
      </c>
      <c r="BVR220" s="5">
        <v>0</v>
      </c>
      <c r="BVS220" s="5">
        <v>0</v>
      </c>
      <c r="BVT220" s="5">
        <v>0</v>
      </c>
      <c r="BVU220" s="5">
        <v>0</v>
      </c>
      <c r="BVV220" s="5">
        <v>0</v>
      </c>
      <c r="BVW220" s="5">
        <v>0</v>
      </c>
      <c r="BVX220" s="5">
        <v>0</v>
      </c>
      <c r="BVY220" s="5">
        <v>0</v>
      </c>
      <c r="BVZ220" s="5">
        <v>0</v>
      </c>
      <c r="BWA220" s="5">
        <v>0</v>
      </c>
      <c r="BWB220" s="5">
        <v>0</v>
      </c>
      <c r="BWC220" s="5">
        <v>0</v>
      </c>
      <c r="BWD220" s="5">
        <v>0</v>
      </c>
      <c r="BWE220" s="5">
        <v>0</v>
      </c>
      <c r="BWF220" s="5">
        <v>0</v>
      </c>
      <c r="BWG220" s="5">
        <v>0</v>
      </c>
      <c r="BWH220" s="5">
        <v>0</v>
      </c>
      <c r="BWI220" s="5">
        <v>0</v>
      </c>
      <c r="BWJ220" s="5">
        <v>0</v>
      </c>
      <c r="BWK220" s="5">
        <v>0</v>
      </c>
      <c r="BWL220" s="5">
        <v>0</v>
      </c>
      <c r="BWM220" s="5">
        <v>0</v>
      </c>
      <c r="BWN220" s="5">
        <v>0</v>
      </c>
      <c r="BWO220" s="5">
        <v>0</v>
      </c>
      <c r="BWP220" s="5">
        <v>0</v>
      </c>
      <c r="BWQ220" s="5">
        <v>0</v>
      </c>
      <c r="BWR220" s="5">
        <v>0</v>
      </c>
      <c r="BWS220" s="5">
        <v>0</v>
      </c>
      <c r="BWT220" s="5">
        <v>0</v>
      </c>
      <c r="BWU220" s="5">
        <v>0</v>
      </c>
      <c r="BWV220" s="5">
        <v>0</v>
      </c>
      <c r="BWW220" s="5">
        <v>0</v>
      </c>
      <c r="BWX220" s="5">
        <v>0</v>
      </c>
      <c r="BWY220" s="5">
        <v>0</v>
      </c>
      <c r="BWZ220" s="5">
        <v>0</v>
      </c>
      <c r="BXA220" s="5">
        <v>0</v>
      </c>
      <c r="BXB220" s="5">
        <v>0</v>
      </c>
      <c r="BXC220" s="5">
        <v>0</v>
      </c>
      <c r="BXD220" s="5">
        <v>0</v>
      </c>
      <c r="BXE220" s="5">
        <v>4.8216007714561236E-4</v>
      </c>
      <c r="BXF220" s="5">
        <v>0</v>
      </c>
      <c r="BXG220" s="5">
        <v>0</v>
      </c>
      <c r="BXH220" s="5">
        <v>0</v>
      </c>
      <c r="BXI220" s="5">
        <v>0</v>
      </c>
      <c r="BXJ220" s="5">
        <v>0</v>
      </c>
      <c r="BXK220" s="5">
        <v>0</v>
      </c>
      <c r="BXL220" s="5">
        <v>0</v>
      </c>
      <c r="BXM220" s="5">
        <v>0</v>
      </c>
      <c r="BXN220" s="5">
        <v>0</v>
      </c>
      <c r="BXO220" s="5">
        <v>0</v>
      </c>
      <c r="BXP220" s="5">
        <v>0</v>
      </c>
      <c r="BXQ220" s="5">
        <v>0</v>
      </c>
      <c r="BXR220" s="5">
        <v>0</v>
      </c>
      <c r="BXS220" s="5">
        <v>0</v>
      </c>
      <c r="BXT220" s="5">
        <v>0</v>
      </c>
      <c r="BXU220" s="5">
        <v>0</v>
      </c>
      <c r="BXV220" s="5">
        <v>0</v>
      </c>
      <c r="BXW220" s="5">
        <v>0</v>
      </c>
      <c r="BXX220" s="5">
        <v>0</v>
      </c>
      <c r="BXY220" s="5">
        <v>0</v>
      </c>
      <c r="BXZ220" s="5">
        <v>0</v>
      </c>
      <c r="BYA220" s="5">
        <v>0</v>
      </c>
      <c r="BYB220" s="5">
        <v>0</v>
      </c>
      <c r="BYC220" s="5">
        <v>0</v>
      </c>
      <c r="BYD220" s="5">
        <v>0</v>
      </c>
      <c r="BYE220" s="5">
        <v>0</v>
      </c>
      <c r="BYF220" s="5">
        <v>0</v>
      </c>
      <c r="BYG220" s="5">
        <v>0</v>
      </c>
      <c r="BYH220" s="5">
        <v>1.4464802314368371E-3</v>
      </c>
      <c r="BYI220" s="5">
        <v>0</v>
      </c>
      <c r="BYJ220" s="5">
        <v>4.8216007714561236E-4</v>
      </c>
      <c r="BYK220" s="5">
        <v>0</v>
      </c>
      <c r="BYL220" s="5">
        <v>0</v>
      </c>
      <c r="BYM220" s="5">
        <v>0</v>
      </c>
      <c r="BYN220" s="5">
        <v>0</v>
      </c>
      <c r="BYO220" s="5">
        <v>0</v>
      </c>
      <c r="BYP220" s="5">
        <v>0</v>
      </c>
      <c r="BYQ220" s="5">
        <v>0</v>
      </c>
      <c r="BYR220" s="5">
        <v>0</v>
      </c>
      <c r="BYS220" s="5">
        <v>0</v>
      </c>
      <c r="BYT220" s="5">
        <v>0</v>
      </c>
      <c r="BYU220" s="5">
        <v>0</v>
      </c>
      <c r="BYV220" s="5">
        <v>0</v>
      </c>
      <c r="BYW220" s="5">
        <v>0</v>
      </c>
      <c r="BYX220" s="5">
        <v>0</v>
      </c>
      <c r="BYY220" s="5">
        <v>0</v>
      </c>
      <c r="BYZ220" s="5">
        <v>4.8216007714561236E-4</v>
      </c>
      <c r="BZA220" s="5">
        <v>0</v>
      </c>
      <c r="BZB220" s="5">
        <v>1.4464802314368371E-3</v>
      </c>
      <c r="BZC220" s="5">
        <v>0</v>
      </c>
      <c r="BZD220" s="5">
        <v>0</v>
      </c>
      <c r="BZE220" s="5">
        <v>0</v>
      </c>
      <c r="BZF220" s="5">
        <v>0</v>
      </c>
      <c r="BZG220" s="5">
        <v>0</v>
      </c>
      <c r="BZH220" s="5">
        <v>0</v>
      </c>
      <c r="BZI220" s="5">
        <v>0</v>
      </c>
      <c r="BZJ220" s="5">
        <v>0</v>
      </c>
      <c r="BZK220" s="5">
        <v>0</v>
      </c>
      <c r="BZL220" s="5">
        <v>0</v>
      </c>
      <c r="BZM220" s="5">
        <v>0</v>
      </c>
      <c r="BZN220" s="5">
        <v>0</v>
      </c>
      <c r="BZO220" s="5">
        <v>0</v>
      </c>
      <c r="BZP220" s="5">
        <v>0</v>
      </c>
      <c r="BZQ220" s="5">
        <v>0</v>
      </c>
      <c r="BZR220" s="5">
        <v>0</v>
      </c>
      <c r="BZS220" s="5">
        <v>0</v>
      </c>
      <c r="BZT220" s="5">
        <v>2.8929604628736743E-3</v>
      </c>
      <c r="BZU220" s="5">
        <v>0</v>
      </c>
      <c r="BZV220" s="5">
        <v>0</v>
      </c>
      <c r="BZW220" s="5">
        <v>0</v>
      </c>
      <c r="BZX220" s="5">
        <v>0</v>
      </c>
      <c r="BZY220" s="5">
        <v>0</v>
      </c>
      <c r="BZZ220" s="5">
        <v>0</v>
      </c>
      <c r="CAA220" s="5">
        <v>0</v>
      </c>
      <c r="CAB220" s="5">
        <v>0</v>
      </c>
      <c r="CAC220" s="5">
        <v>0</v>
      </c>
      <c r="CAD220" s="5">
        <v>0</v>
      </c>
      <c r="CAE220" s="5">
        <v>0</v>
      </c>
      <c r="CAF220" s="5">
        <v>0</v>
      </c>
      <c r="CAG220" s="5">
        <v>0</v>
      </c>
      <c r="CAH220" s="5">
        <v>0</v>
      </c>
      <c r="CAI220" s="5">
        <v>0</v>
      </c>
      <c r="CAJ220" s="5">
        <v>0</v>
      </c>
      <c r="CAK220" s="5">
        <v>0</v>
      </c>
      <c r="CAL220" s="5">
        <v>0</v>
      </c>
      <c r="CAM220" s="5">
        <v>0</v>
      </c>
      <c r="CAN220" s="5">
        <v>0</v>
      </c>
      <c r="CAO220" s="5">
        <v>0</v>
      </c>
      <c r="CAP220" s="5">
        <v>0</v>
      </c>
      <c r="CAQ220" s="5">
        <v>0</v>
      </c>
      <c r="CAR220" s="5">
        <v>0</v>
      </c>
      <c r="CAS220" s="5">
        <v>0</v>
      </c>
      <c r="CAT220" s="5">
        <v>0</v>
      </c>
      <c r="CAU220" s="5">
        <v>0</v>
      </c>
      <c r="CAV220" s="5">
        <v>0</v>
      </c>
      <c r="CAW220" s="5">
        <v>0</v>
      </c>
      <c r="CAX220" s="5">
        <v>4.8216007714561236E-4</v>
      </c>
      <c r="CAY220" s="5">
        <v>0</v>
      </c>
      <c r="CAZ220" s="5">
        <v>0</v>
      </c>
      <c r="CBA220" s="5">
        <v>0</v>
      </c>
      <c r="CBB220" s="5">
        <v>0</v>
      </c>
      <c r="CBC220" s="5">
        <v>0</v>
      </c>
      <c r="CBD220" s="5">
        <v>0</v>
      </c>
      <c r="CBE220" s="5">
        <v>0</v>
      </c>
      <c r="CBF220" s="5">
        <v>0</v>
      </c>
      <c r="CBG220" s="5">
        <v>0</v>
      </c>
      <c r="CBH220" s="5">
        <v>0</v>
      </c>
      <c r="CBI220" s="5">
        <v>0</v>
      </c>
      <c r="CBJ220" s="5">
        <v>0</v>
      </c>
      <c r="CBK220" s="5">
        <v>0</v>
      </c>
      <c r="CBL220" s="5">
        <v>0</v>
      </c>
      <c r="CBM220" s="5">
        <v>0</v>
      </c>
      <c r="CBN220" s="5">
        <v>0</v>
      </c>
      <c r="CBO220" s="5">
        <v>0</v>
      </c>
      <c r="CBP220" s="5">
        <v>0</v>
      </c>
      <c r="CBQ220" s="5">
        <v>0</v>
      </c>
      <c r="CBR220" s="5">
        <v>0</v>
      </c>
      <c r="CBS220" s="5">
        <v>0</v>
      </c>
      <c r="CBT220" s="5">
        <v>0</v>
      </c>
      <c r="CBU220" s="5">
        <v>0</v>
      </c>
      <c r="CBV220" s="5">
        <v>0</v>
      </c>
      <c r="CBW220" s="5">
        <v>0</v>
      </c>
      <c r="CBX220" s="5">
        <v>0</v>
      </c>
      <c r="CBY220" s="5">
        <v>0</v>
      </c>
      <c r="CBZ220" s="5">
        <v>0</v>
      </c>
      <c r="CCA220" s="5">
        <v>0</v>
      </c>
      <c r="CCB220" s="5">
        <v>0</v>
      </c>
      <c r="CCC220" s="5">
        <v>0</v>
      </c>
      <c r="CCD220" s="5">
        <v>0</v>
      </c>
      <c r="CCE220" s="5">
        <v>0</v>
      </c>
      <c r="CCF220" s="5">
        <v>0</v>
      </c>
      <c r="CCG220" s="5">
        <v>0</v>
      </c>
      <c r="CCH220" s="5">
        <v>0</v>
      </c>
      <c r="CCI220" s="5">
        <v>0</v>
      </c>
      <c r="CCJ220" s="5">
        <v>0</v>
      </c>
      <c r="CCK220" s="5">
        <v>0</v>
      </c>
      <c r="CCL220" s="5">
        <v>0</v>
      </c>
      <c r="CCM220" s="5">
        <v>0</v>
      </c>
      <c r="CCN220" s="5">
        <v>9.6432015429122472E-4</v>
      </c>
      <c r="CCO220" s="5">
        <v>4.8216007714561236E-4</v>
      </c>
      <c r="CCP220" s="5">
        <v>0</v>
      </c>
      <c r="CCQ220" s="5">
        <v>0</v>
      </c>
      <c r="CCR220" s="5">
        <v>0</v>
      </c>
      <c r="CCS220" s="5">
        <v>0</v>
      </c>
      <c r="CCT220" s="5">
        <v>0</v>
      </c>
      <c r="CCU220" s="5">
        <v>1.9286403085824494E-3</v>
      </c>
      <c r="CCV220" s="5">
        <v>0</v>
      </c>
      <c r="CCW220" s="5">
        <v>1.9286403085824494E-3</v>
      </c>
      <c r="CCX220" s="5">
        <v>9.6432015429122472E-4</v>
      </c>
      <c r="CCY220" s="5">
        <v>0</v>
      </c>
      <c r="CCZ220" s="5">
        <v>0</v>
      </c>
      <c r="CDA220" s="5">
        <v>0</v>
      </c>
      <c r="CDB220" s="5">
        <v>0</v>
      </c>
      <c r="CDC220" s="5">
        <v>0</v>
      </c>
      <c r="CDD220" s="5">
        <v>0</v>
      </c>
      <c r="CDE220" s="5">
        <v>0</v>
      </c>
      <c r="CDF220" s="5">
        <v>0</v>
      </c>
      <c r="CDG220" s="5">
        <v>0</v>
      </c>
      <c r="CDH220" s="5">
        <v>0</v>
      </c>
      <c r="CDI220" s="5">
        <v>0</v>
      </c>
      <c r="CDJ220" s="5">
        <v>0</v>
      </c>
      <c r="CDK220" s="5">
        <v>0</v>
      </c>
      <c r="CDL220" s="5">
        <v>0</v>
      </c>
      <c r="CDM220" s="5">
        <v>0</v>
      </c>
      <c r="CDN220" s="5">
        <v>0</v>
      </c>
      <c r="CDO220" s="5">
        <v>0</v>
      </c>
      <c r="CDP220" s="5">
        <v>1.4464802314368371E-3</v>
      </c>
      <c r="CDQ220" s="5">
        <v>0</v>
      </c>
      <c r="CDR220" s="5">
        <v>0</v>
      </c>
      <c r="CDS220" s="5">
        <v>6.8466730954676952E-2</v>
      </c>
      <c r="CDT220" s="5">
        <v>0</v>
      </c>
      <c r="CDU220" s="134">
        <v>0</v>
      </c>
      <c r="CDV220" s="107"/>
      <c r="CDW220" s="33">
        <v>0</v>
      </c>
      <c r="CDX220" s="7">
        <v>27</v>
      </c>
      <c r="CDY220" s="7">
        <v>0</v>
      </c>
      <c r="CDZ220" s="7">
        <v>159</v>
      </c>
      <c r="CEA220" s="7">
        <v>0</v>
      </c>
      <c r="CEB220" s="7">
        <v>1</v>
      </c>
      <c r="CEC220" s="7">
        <v>0</v>
      </c>
      <c r="CED220" s="7">
        <v>0</v>
      </c>
      <c r="CEE220" s="7">
        <v>1666</v>
      </c>
      <c r="CEF220" s="7">
        <v>0</v>
      </c>
      <c r="CEG220" s="7">
        <v>0</v>
      </c>
      <c r="CEH220" s="7">
        <v>0</v>
      </c>
      <c r="CEI220" s="7">
        <v>0</v>
      </c>
      <c r="CEJ220" s="7">
        <v>65</v>
      </c>
      <c r="CEK220" s="7">
        <v>1</v>
      </c>
      <c r="CEL220" s="7">
        <v>10</v>
      </c>
      <c r="CEM220" s="7">
        <v>0</v>
      </c>
      <c r="CEN220" s="7">
        <v>0</v>
      </c>
      <c r="CEO220" s="7">
        <v>3</v>
      </c>
      <c r="CEP220" s="34">
        <v>142</v>
      </c>
    </row>
    <row r="221" spans="1:2174" ht="15">
      <c r="A221" s="107"/>
      <c r="B221" s="33" t="s">
        <v>2980</v>
      </c>
      <c r="C221" s="108">
        <v>2761</v>
      </c>
      <c r="D221" s="126">
        <v>2008</v>
      </c>
      <c r="E221" s="108" t="s">
        <v>2760</v>
      </c>
      <c r="F221" s="107">
        <v>11.052704</v>
      </c>
      <c r="G221" s="108">
        <v>3</v>
      </c>
      <c r="H221" s="108">
        <v>1</v>
      </c>
      <c r="I221" s="112" t="s">
        <v>2761</v>
      </c>
      <c r="J221" s="108" t="s">
        <v>2761</v>
      </c>
      <c r="K221" s="137">
        <v>27.66</v>
      </c>
      <c r="L221" s="136" t="s">
        <v>2762</v>
      </c>
      <c r="M221" s="108" t="s">
        <v>2761</v>
      </c>
      <c r="N221" s="108" t="s">
        <v>2761</v>
      </c>
      <c r="O221" s="113" t="s">
        <v>2761</v>
      </c>
      <c r="P221" s="137" t="s">
        <v>2762</v>
      </c>
      <c r="Q221" s="127" t="s">
        <v>2761</v>
      </c>
      <c r="R221" s="115" t="s">
        <v>2762</v>
      </c>
      <c r="S221" s="108" t="s">
        <v>2761</v>
      </c>
      <c r="T221" s="108" t="s">
        <v>2761</v>
      </c>
      <c r="U221" s="113" t="s">
        <v>2761</v>
      </c>
      <c r="V221" s="137" t="s">
        <v>2762</v>
      </c>
      <c r="W221" s="114" t="s">
        <v>2761</v>
      </c>
      <c r="X221" s="115" t="s">
        <v>2762</v>
      </c>
      <c r="Y221" s="114" t="s">
        <v>2773</v>
      </c>
      <c r="Z221" s="138" t="s">
        <v>2762</v>
      </c>
      <c r="AA221" s="114" t="s">
        <v>2761</v>
      </c>
      <c r="AB221" s="118" t="s">
        <v>2761</v>
      </c>
      <c r="AC221" s="113" t="s">
        <v>2761</v>
      </c>
      <c r="AD221" s="118" t="s">
        <v>2761</v>
      </c>
      <c r="AE221" s="113" t="s">
        <v>2761</v>
      </c>
      <c r="AF221" s="114" t="s">
        <v>2761</v>
      </c>
      <c r="AG221" s="119" t="s">
        <v>2774</v>
      </c>
      <c r="AH221" s="131">
        <v>3.0963183931007299</v>
      </c>
      <c r="AI221" s="132">
        <v>0.39026221989367599</v>
      </c>
      <c r="AJ221" s="132">
        <v>2.7211654841030999</v>
      </c>
      <c r="AK221" s="132">
        <v>1.5450977085323601</v>
      </c>
      <c r="AL221" s="132">
        <v>0.45226562102838902</v>
      </c>
      <c r="AM221" s="127">
        <v>73</v>
      </c>
      <c r="AN221" s="108"/>
      <c r="AO221" s="33"/>
      <c r="AP221" s="7">
        <v>0</v>
      </c>
      <c r="AQ221" s="7">
        <v>0</v>
      </c>
      <c r="AR221" s="7">
        <v>0</v>
      </c>
      <c r="AS221" s="7">
        <v>0</v>
      </c>
      <c r="AT221" s="7">
        <v>0</v>
      </c>
      <c r="AU221" s="7">
        <v>0</v>
      </c>
      <c r="AV221" s="7">
        <v>0</v>
      </c>
      <c r="AW221" s="7">
        <v>0</v>
      </c>
      <c r="AX221" s="7">
        <v>0</v>
      </c>
      <c r="AY221" s="7">
        <v>0</v>
      </c>
      <c r="AZ221" s="7">
        <v>0</v>
      </c>
      <c r="BA221" s="7">
        <v>0</v>
      </c>
      <c r="BB221" s="7">
        <v>3</v>
      </c>
      <c r="BC221" s="7">
        <v>0</v>
      </c>
      <c r="BD221" s="7">
        <v>0</v>
      </c>
      <c r="BE221" s="7">
        <v>0</v>
      </c>
      <c r="BF221" s="7">
        <v>0</v>
      </c>
      <c r="BG221" s="7">
        <v>0</v>
      </c>
      <c r="BH221" s="7">
        <v>0</v>
      </c>
      <c r="BI221" s="7">
        <v>0</v>
      </c>
      <c r="BJ221" s="7">
        <v>0</v>
      </c>
      <c r="BK221" s="7">
        <v>0</v>
      </c>
      <c r="BL221" s="7">
        <v>0</v>
      </c>
      <c r="BM221" s="7">
        <v>0</v>
      </c>
      <c r="BN221" s="7">
        <v>0</v>
      </c>
      <c r="BO221" s="7">
        <v>0</v>
      </c>
      <c r="BP221" s="7">
        <v>0</v>
      </c>
      <c r="BQ221" s="7">
        <v>0</v>
      </c>
      <c r="BR221" s="7">
        <v>0</v>
      </c>
      <c r="BS221" s="7">
        <v>0</v>
      </c>
      <c r="BT221" s="7">
        <v>0</v>
      </c>
      <c r="BU221" s="7">
        <v>0</v>
      </c>
      <c r="BV221" s="7">
        <v>0</v>
      </c>
      <c r="BW221" s="7">
        <v>0</v>
      </c>
      <c r="BX221" s="7">
        <v>0</v>
      </c>
      <c r="BY221" s="7">
        <v>0</v>
      </c>
      <c r="BZ221" s="7">
        <v>0</v>
      </c>
      <c r="CA221" s="7">
        <v>0</v>
      </c>
      <c r="CB221" s="7">
        <v>0</v>
      </c>
      <c r="CC221" s="7">
        <v>0</v>
      </c>
      <c r="CD221" s="7">
        <v>0</v>
      </c>
      <c r="CE221" s="7">
        <v>0</v>
      </c>
      <c r="CF221" s="7">
        <v>0</v>
      </c>
      <c r="CG221" s="7">
        <v>0</v>
      </c>
      <c r="CH221" s="7">
        <v>0</v>
      </c>
      <c r="CI221" s="7">
        <v>0</v>
      </c>
      <c r="CJ221" s="7">
        <v>0</v>
      </c>
      <c r="CK221" s="7">
        <v>0</v>
      </c>
      <c r="CL221" s="7">
        <v>0</v>
      </c>
      <c r="CM221" s="7">
        <v>0</v>
      </c>
      <c r="CN221" s="7">
        <v>0</v>
      </c>
      <c r="CO221" s="7">
        <v>0</v>
      </c>
      <c r="CP221" s="7">
        <v>0</v>
      </c>
      <c r="CQ221" s="7">
        <v>0</v>
      </c>
      <c r="CR221" s="7">
        <v>0</v>
      </c>
      <c r="CS221" s="7">
        <v>0</v>
      </c>
      <c r="CT221" s="7">
        <v>0</v>
      </c>
      <c r="CU221" s="7">
        <v>0</v>
      </c>
      <c r="CV221" s="7">
        <v>0</v>
      </c>
      <c r="CW221" s="7">
        <v>0</v>
      </c>
      <c r="CX221" s="7">
        <v>0</v>
      </c>
      <c r="CY221" s="7">
        <v>0</v>
      </c>
      <c r="CZ221" s="7">
        <v>0</v>
      </c>
      <c r="DA221" s="7">
        <v>0</v>
      </c>
      <c r="DB221" s="7">
        <v>0</v>
      </c>
      <c r="DC221" s="7">
        <v>0</v>
      </c>
      <c r="DD221" s="7">
        <v>0</v>
      </c>
      <c r="DE221" s="7">
        <v>0</v>
      </c>
      <c r="DF221" s="7">
        <v>0</v>
      </c>
      <c r="DG221" s="7">
        <v>0</v>
      </c>
      <c r="DH221" s="7">
        <v>0</v>
      </c>
      <c r="DI221" s="7">
        <v>0</v>
      </c>
      <c r="DJ221" s="7">
        <v>0</v>
      </c>
      <c r="DK221" s="7">
        <v>0</v>
      </c>
      <c r="DL221" s="7">
        <v>0</v>
      </c>
      <c r="DM221" s="7">
        <v>0</v>
      </c>
      <c r="DN221" s="7">
        <v>0</v>
      </c>
      <c r="DO221" s="7">
        <v>0</v>
      </c>
      <c r="DP221" s="7">
        <v>0</v>
      </c>
      <c r="DQ221" s="7">
        <v>0</v>
      </c>
      <c r="DR221" s="7">
        <v>0</v>
      </c>
      <c r="DS221" s="7">
        <v>0</v>
      </c>
      <c r="DT221" s="7">
        <v>0</v>
      </c>
      <c r="DU221" s="7">
        <v>0</v>
      </c>
      <c r="DV221" s="7">
        <v>0</v>
      </c>
      <c r="DW221" s="7">
        <v>0</v>
      </c>
      <c r="DX221" s="7">
        <v>0</v>
      </c>
      <c r="DY221" s="7">
        <v>0</v>
      </c>
      <c r="DZ221" s="7">
        <v>0</v>
      </c>
      <c r="EA221" s="7">
        <v>0</v>
      </c>
      <c r="EB221" s="7">
        <v>0</v>
      </c>
      <c r="EC221" s="7">
        <v>0</v>
      </c>
      <c r="ED221" s="7">
        <v>0</v>
      </c>
      <c r="EE221" s="7">
        <v>0</v>
      </c>
      <c r="EF221" s="7">
        <v>77</v>
      </c>
      <c r="EG221" s="7">
        <v>0</v>
      </c>
      <c r="EH221" s="7">
        <v>1</v>
      </c>
      <c r="EI221" s="7">
        <v>0</v>
      </c>
      <c r="EJ221" s="7">
        <v>130</v>
      </c>
      <c r="EK221" s="7">
        <v>0</v>
      </c>
      <c r="EL221" s="7">
        <v>1</v>
      </c>
      <c r="EM221" s="7">
        <v>60</v>
      </c>
      <c r="EN221" s="7">
        <v>58</v>
      </c>
      <c r="EO221" s="7">
        <v>5</v>
      </c>
      <c r="EP221" s="7">
        <v>234</v>
      </c>
      <c r="EQ221" s="7">
        <v>0</v>
      </c>
      <c r="ER221" s="7">
        <v>0</v>
      </c>
      <c r="ES221" s="7">
        <v>0</v>
      </c>
      <c r="ET221" s="7">
        <v>0</v>
      </c>
      <c r="EU221" s="7">
        <v>0</v>
      </c>
      <c r="EV221" s="7">
        <v>0</v>
      </c>
      <c r="EW221" s="7">
        <v>0</v>
      </c>
      <c r="EX221" s="7">
        <v>1</v>
      </c>
      <c r="EY221" s="7">
        <v>0</v>
      </c>
      <c r="EZ221" s="7">
        <v>0</v>
      </c>
      <c r="FA221" s="7">
        <v>0</v>
      </c>
      <c r="FB221" s="7">
        <v>0</v>
      </c>
      <c r="FC221" s="7">
        <v>0</v>
      </c>
      <c r="FD221" s="7">
        <v>0</v>
      </c>
      <c r="FE221" s="7">
        <v>0</v>
      </c>
      <c r="FF221" s="7">
        <v>0</v>
      </c>
      <c r="FG221" s="7">
        <v>0</v>
      </c>
      <c r="FH221" s="7">
        <v>0</v>
      </c>
      <c r="FI221" s="7">
        <v>1</v>
      </c>
      <c r="FJ221" s="7">
        <v>0</v>
      </c>
      <c r="FK221" s="7">
        <v>0</v>
      </c>
      <c r="FL221" s="7">
        <v>0</v>
      </c>
      <c r="FM221" s="7">
        <v>0</v>
      </c>
      <c r="FN221" s="7">
        <v>0</v>
      </c>
      <c r="FO221" s="7">
        <v>0</v>
      </c>
      <c r="FP221" s="7">
        <v>0</v>
      </c>
      <c r="FQ221" s="7">
        <v>0</v>
      </c>
      <c r="FR221" s="7">
        <v>1</v>
      </c>
      <c r="FS221" s="7">
        <v>1</v>
      </c>
      <c r="FT221" s="7">
        <v>33</v>
      </c>
      <c r="FU221" s="7">
        <v>1099</v>
      </c>
      <c r="FV221" s="7">
        <v>13</v>
      </c>
      <c r="FW221" s="7">
        <v>78</v>
      </c>
      <c r="FX221" s="7">
        <v>0</v>
      </c>
      <c r="FY221" s="7">
        <v>0</v>
      </c>
      <c r="FZ221" s="7">
        <v>0</v>
      </c>
      <c r="GA221" s="7">
        <v>3</v>
      </c>
      <c r="GB221" s="7">
        <v>0</v>
      </c>
      <c r="GC221" s="7">
        <v>0</v>
      </c>
      <c r="GD221" s="7">
        <v>0</v>
      </c>
      <c r="GE221" s="7">
        <v>0</v>
      </c>
      <c r="GF221" s="7">
        <v>0</v>
      </c>
      <c r="GG221" s="7">
        <v>0</v>
      </c>
      <c r="GH221" s="7">
        <v>0</v>
      </c>
      <c r="GI221" s="7">
        <v>0</v>
      </c>
      <c r="GJ221" s="7">
        <v>0</v>
      </c>
      <c r="GK221" s="7">
        <v>0</v>
      </c>
      <c r="GL221" s="7">
        <v>0</v>
      </c>
      <c r="GM221" s="7">
        <v>0</v>
      </c>
      <c r="GN221" s="7">
        <v>0</v>
      </c>
      <c r="GO221" s="7">
        <v>0</v>
      </c>
      <c r="GP221" s="7">
        <v>0</v>
      </c>
      <c r="GQ221" s="7">
        <v>0</v>
      </c>
      <c r="GR221" s="7">
        <v>0</v>
      </c>
      <c r="GS221" s="7">
        <v>0</v>
      </c>
      <c r="GT221" s="7">
        <v>0</v>
      </c>
      <c r="GU221" s="7">
        <v>0</v>
      </c>
      <c r="GV221" s="7">
        <v>0</v>
      </c>
      <c r="GW221" s="7">
        <v>0</v>
      </c>
      <c r="GX221" s="7">
        <v>0</v>
      </c>
      <c r="GY221" s="7">
        <v>0</v>
      </c>
      <c r="GZ221" s="7">
        <v>0</v>
      </c>
      <c r="HA221" s="7">
        <v>0</v>
      </c>
      <c r="HB221" s="7">
        <v>0</v>
      </c>
      <c r="HC221" s="7">
        <v>0</v>
      </c>
      <c r="HD221" s="7">
        <v>0</v>
      </c>
      <c r="HE221" s="7">
        <v>0</v>
      </c>
      <c r="HF221" s="7">
        <v>0</v>
      </c>
      <c r="HG221" s="7">
        <v>0</v>
      </c>
      <c r="HH221" s="7">
        <v>0</v>
      </c>
      <c r="HI221" s="7">
        <v>0</v>
      </c>
      <c r="HJ221" s="7">
        <v>0</v>
      </c>
      <c r="HK221" s="7">
        <v>0</v>
      </c>
      <c r="HL221" s="7">
        <v>0</v>
      </c>
      <c r="HM221" s="7">
        <v>0</v>
      </c>
      <c r="HN221" s="7">
        <v>0</v>
      </c>
      <c r="HO221" s="7">
        <v>0</v>
      </c>
      <c r="HP221" s="7">
        <v>0</v>
      </c>
      <c r="HQ221" s="7">
        <v>0</v>
      </c>
      <c r="HR221" s="7">
        <v>0</v>
      </c>
      <c r="HS221" s="7">
        <v>3</v>
      </c>
      <c r="HT221" s="7">
        <v>0</v>
      </c>
      <c r="HU221" s="7">
        <v>0</v>
      </c>
      <c r="HV221" s="7">
        <v>0</v>
      </c>
      <c r="HW221" s="7">
        <v>0</v>
      </c>
      <c r="HX221" s="7">
        <v>0</v>
      </c>
      <c r="HY221" s="7">
        <v>0</v>
      </c>
      <c r="HZ221" s="7">
        <v>0</v>
      </c>
      <c r="IA221" s="7">
        <v>0</v>
      </c>
      <c r="IB221" s="7">
        <v>0</v>
      </c>
      <c r="IC221" s="7">
        <v>12</v>
      </c>
      <c r="ID221" s="7">
        <v>0</v>
      </c>
      <c r="IE221" s="7">
        <v>0</v>
      </c>
      <c r="IF221" s="7">
        <v>0</v>
      </c>
      <c r="IG221" s="7">
        <v>0</v>
      </c>
      <c r="IH221" s="7">
        <v>0</v>
      </c>
      <c r="II221" s="7">
        <v>0</v>
      </c>
      <c r="IJ221" s="7">
        <v>0</v>
      </c>
      <c r="IK221" s="7">
        <v>0</v>
      </c>
      <c r="IL221" s="7">
        <v>0</v>
      </c>
      <c r="IM221" s="7">
        <v>0</v>
      </c>
      <c r="IN221" s="7">
        <v>0</v>
      </c>
      <c r="IO221" s="7">
        <v>0</v>
      </c>
      <c r="IP221" s="7">
        <v>0</v>
      </c>
      <c r="IQ221" s="7">
        <v>0</v>
      </c>
      <c r="IR221" s="7">
        <v>0</v>
      </c>
      <c r="IS221" s="7">
        <v>0</v>
      </c>
      <c r="IT221" s="7">
        <v>0</v>
      </c>
      <c r="IU221" s="7">
        <v>0</v>
      </c>
      <c r="IV221" s="7">
        <v>0</v>
      </c>
      <c r="IW221" s="7">
        <v>0</v>
      </c>
      <c r="IX221" s="7">
        <v>0</v>
      </c>
      <c r="IY221" s="7">
        <v>0</v>
      </c>
      <c r="IZ221" s="7">
        <v>0</v>
      </c>
      <c r="JA221" s="7">
        <v>0</v>
      </c>
      <c r="JB221" s="7">
        <v>0</v>
      </c>
      <c r="JC221" s="7">
        <v>0</v>
      </c>
      <c r="JD221" s="7">
        <v>0</v>
      </c>
      <c r="JE221" s="7">
        <v>0</v>
      </c>
      <c r="JF221" s="7">
        <v>0</v>
      </c>
      <c r="JG221" s="7">
        <v>0</v>
      </c>
      <c r="JH221" s="7">
        <v>0</v>
      </c>
      <c r="JI221" s="7">
        <v>0</v>
      </c>
      <c r="JJ221" s="7">
        <v>0</v>
      </c>
      <c r="JK221" s="7">
        <v>0</v>
      </c>
      <c r="JL221" s="7">
        <v>0</v>
      </c>
      <c r="JM221" s="7">
        <v>0</v>
      </c>
      <c r="JN221" s="7">
        <v>0</v>
      </c>
      <c r="JO221" s="7">
        <v>0</v>
      </c>
      <c r="JP221" s="7">
        <v>0</v>
      </c>
      <c r="JQ221" s="7">
        <v>0</v>
      </c>
      <c r="JR221" s="7">
        <v>0</v>
      </c>
      <c r="JS221" s="7">
        <v>0</v>
      </c>
      <c r="JT221" s="7">
        <v>0</v>
      </c>
      <c r="JU221" s="7">
        <v>0</v>
      </c>
      <c r="JV221" s="7">
        <v>0</v>
      </c>
      <c r="JW221" s="7">
        <v>0</v>
      </c>
      <c r="JX221" s="7">
        <v>0</v>
      </c>
      <c r="JY221" s="7">
        <v>0</v>
      </c>
      <c r="JZ221" s="7">
        <v>0</v>
      </c>
      <c r="KA221" s="7">
        <v>0</v>
      </c>
      <c r="KB221" s="7">
        <v>0</v>
      </c>
      <c r="KC221" s="7">
        <v>0</v>
      </c>
      <c r="KD221" s="7">
        <v>0</v>
      </c>
      <c r="KE221" s="7">
        <v>0</v>
      </c>
      <c r="KF221" s="7">
        <v>1</v>
      </c>
      <c r="KG221" s="7">
        <v>0</v>
      </c>
      <c r="KH221" s="7">
        <v>0</v>
      </c>
      <c r="KI221" s="7">
        <v>0</v>
      </c>
      <c r="KJ221" s="7">
        <v>1</v>
      </c>
      <c r="KK221" s="7">
        <v>1</v>
      </c>
      <c r="KL221" s="7">
        <v>0</v>
      </c>
      <c r="KM221" s="7">
        <v>0</v>
      </c>
      <c r="KN221" s="7">
        <v>0</v>
      </c>
      <c r="KO221" s="7">
        <v>0</v>
      </c>
      <c r="KP221" s="7">
        <v>0</v>
      </c>
      <c r="KQ221" s="7">
        <v>0</v>
      </c>
      <c r="KR221" s="7">
        <v>0</v>
      </c>
      <c r="KS221" s="7">
        <v>0</v>
      </c>
      <c r="KT221" s="7">
        <v>0</v>
      </c>
      <c r="KU221" s="7">
        <v>23</v>
      </c>
      <c r="KV221" s="7">
        <v>0</v>
      </c>
      <c r="KW221" s="7">
        <v>0</v>
      </c>
      <c r="KX221" s="7">
        <v>0</v>
      </c>
      <c r="KY221" s="7">
        <v>3</v>
      </c>
      <c r="KZ221" s="7">
        <v>0</v>
      </c>
      <c r="LA221" s="7">
        <v>94</v>
      </c>
      <c r="LB221" s="7">
        <v>0</v>
      </c>
      <c r="LC221" s="7">
        <v>1</v>
      </c>
      <c r="LD221" s="7">
        <v>15</v>
      </c>
      <c r="LE221" s="7">
        <v>0</v>
      </c>
      <c r="LF221" s="7">
        <v>0</v>
      </c>
      <c r="LG221" s="7">
        <v>0</v>
      </c>
      <c r="LH221" s="7">
        <v>0</v>
      </c>
      <c r="LI221" s="7">
        <v>0</v>
      </c>
      <c r="LJ221" s="7">
        <v>7</v>
      </c>
      <c r="LK221" s="7">
        <v>0</v>
      </c>
      <c r="LL221" s="7">
        <v>1</v>
      </c>
      <c r="LM221" s="7">
        <v>0</v>
      </c>
      <c r="LN221" s="7">
        <v>0</v>
      </c>
      <c r="LO221" s="7">
        <v>0</v>
      </c>
      <c r="LP221" s="7">
        <v>0</v>
      </c>
      <c r="LQ221" s="7">
        <v>0</v>
      </c>
      <c r="LR221" s="7">
        <v>0</v>
      </c>
      <c r="LS221" s="7">
        <v>0</v>
      </c>
      <c r="LT221" s="7">
        <v>0</v>
      </c>
      <c r="LU221" s="7">
        <v>0</v>
      </c>
      <c r="LV221" s="7">
        <v>0</v>
      </c>
      <c r="LW221" s="7">
        <v>0</v>
      </c>
      <c r="LX221" s="7">
        <v>0</v>
      </c>
      <c r="LY221" s="7">
        <v>0</v>
      </c>
      <c r="LZ221" s="7">
        <v>0</v>
      </c>
      <c r="MA221" s="7">
        <v>0</v>
      </c>
      <c r="MB221" s="7">
        <v>6</v>
      </c>
      <c r="MC221" s="7">
        <v>0</v>
      </c>
      <c r="MD221" s="7">
        <v>0</v>
      </c>
      <c r="ME221" s="7">
        <v>0</v>
      </c>
      <c r="MF221" s="7">
        <v>0</v>
      </c>
      <c r="MG221" s="7">
        <v>0</v>
      </c>
      <c r="MH221" s="7">
        <v>0</v>
      </c>
      <c r="MI221" s="7">
        <v>0</v>
      </c>
      <c r="MJ221" s="7">
        <v>0</v>
      </c>
      <c r="MK221" s="7">
        <v>0</v>
      </c>
      <c r="ML221" s="7">
        <v>0</v>
      </c>
      <c r="MM221" s="7">
        <v>1</v>
      </c>
      <c r="MN221" s="7">
        <v>0</v>
      </c>
      <c r="MO221" s="7">
        <v>61</v>
      </c>
      <c r="MP221" s="7">
        <v>0</v>
      </c>
      <c r="MQ221" s="7">
        <v>0</v>
      </c>
      <c r="MR221" s="7">
        <v>0</v>
      </c>
      <c r="MS221" s="7">
        <v>4</v>
      </c>
      <c r="MT221" s="7">
        <v>0</v>
      </c>
      <c r="MU221" s="7">
        <v>19</v>
      </c>
      <c r="MV221" s="7">
        <v>32</v>
      </c>
      <c r="MW221" s="7">
        <v>0</v>
      </c>
      <c r="MX221" s="7">
        <v>16</v>
      </c>
      <c r="MY221" s="7">
        <v>0</v>
      </c>
      <c r="MZ221" s="7">
        <v>0</v>
      </c>
      <c r="NA221" s="7">
        <v>1</v>
      </c>
      <c r="NB221" s="7">
        <v>604</v>
      </c>
      <c r="NC221" s="7">
        <v>1</v>
      </c>
      <c r="ND221" s="7">
        <v>0</v>
      </c>
      <c r="NE221" s="7">
        <v>0</v>
      </c>
      <c r="NF221" s="7">
        <v>0</v>
      </c>
      <c r="NG221" s="7">
        <v>0</v>
      </c>
      <c r="NH221" s="7">
        <v>14</v>
      </c>
      <c r="NI221" s="7">
        <v>0</v>
      </c>
      <c r="NJ221" s="7">
        <v>21</v>
      </c>
      <c r="NK221" s="7">
        <v>0</v>
      </c>
      <c r="NL221" s="7">
        <v>0</v>
      </c>
      <c r="NM221" s="7">
        <v>0</v>
      </c>
      <c r="NN221" s="7">
        <v>57</v>
      </c>
      <c r="NO221" s="7">
        <v>0</v>
      </c>
      <c r="NP221" s="7">
        <v>0</v>
      </c>
      <c r="NQ221" s="7">
        <v>0</v>
      </c>
      <c r="NR221" s="7">
        <v>0</v>
      </c>
      <c r="NS221" s="7">
        <v>135</v>
      </c>
      <c r="NT221" s="7">
        <v>0</v>
      </c>
      <c r="NU221" s="7">
        <v>0</v>
      </c>
      <c r="NV221" s="7">
        <v>0</v>
      </c>
      <c r="NW221" s="7">
        <v>0</v>
      </c>
      <c r="NX221" s="7">
        <v>1</v>
      </c>
      <c r="NY221" s="7">
        <v>0</v>
      </c>
      <c r="NZ221" s="7">
        <v>0</v>
      </c>
      <c r="OA221" s="7">
        <v>0</v>
      </c>
      <c r="OB221" s="7">
        <v>2</v>
      </c>
      <c r="OC221" s="7">
        <v>20</v>
      </c>
      <c r="OD221" s="7">
        <v>0</v>
      </c>
      <c r="OE221" s="7">
        <v>8</v>
      </c>
      <c r="OF221" s="7">
        <v>1</v>
      </c>
      <c r="OG221" s="7">
        <v>127</v>
      </c>
      <c r="OH221" s="7">
        <v>0</v>
      </c>
      <c r="OI221" s="7">
        <v>14</v>
      </c>
      <c r="OJ221" s="7">
        <v>0</v>
      </c>
      <c r="OK221" s="7">
        <v>45</v>
      </c>
      <c r="OL221" s="7">
        <v>0</v>
      </c>
      <c r="OM221" s="7">
        <v>17</v>
      </c>
      <c r="ON221" s="7">
        <v>150</v>
      </c>
      <c r="OO221" s="7">
        <v>0</v>
      </c>
      <c r="OP221" s="7">
        <v>1</v>
      </c>
      <c r="OQ221" s="7">
        <v>404</v>
      </c>
      <c r="OR221" s="7">
        <v>131</v>
      </c>
      <c r="OS221" s="7">
        <v>0</v>
      </c>
      <c r="OT221" s="7">
        <v>0</v>
      </c>
      <c r="OU221" s="7">
        <v>77</v>
      </c>
      <c r="OV221" s="7">
        <v>0</v>
      </c>
      <c r="OW221" s="7">
        <v>1</v>
      </c>
      <c r="OX221" s="7">
        <v>3</v>
      </c>
      <c r="OY221" s="7">
        <v>0</v>
      </c>
      <c r="OZ221" s="7">
        <v>385</v>
      </c>
      <c r="PA221" s="7">
        <v>2</v>
      </c>
      <c r="PB221" s="7">
        <v>0</v>
      </c>
      <c r="PC221" s="7">
        <v>0</v>
      </c>
      <c r="PD221" s="7">
        <v>219</v>
      </c>
      <c r="PE221" s="7">
        <v>0</v>
      </c>
      <c r="PF221" s="7">
        <v>0</v>
      </c>
      <c r="PG221" s="7">
        <v>45</v>
      </c>
      <c r="PH221" s="7">
        <v>6</v>
      </c>
      <c r="PI221" s="7">
        <v>7</v>
      </c>
      <c r="PJ221" s="7">
        <v>0</v>
      </c>
      <c r="PK221" s="7">
        <v>1</v>
      </c>
      <c r="PL221" s="7">
        <v>0</v>
      </c>
      <c r="PM221" s="7">
        <v>1</v>
      </c>
      <c r="PN221" s="7">
        <v>6</v>
      </c>
      <c r="PO221" s="7">
        <v>0</v>
      </c>
      <c r="PP221" s="7">
        <v>0</v>
      </c>
      <c r="PQ221" s="7">
        <v>8</v>
      </c>
      <c r="PR221" s="7">
        <v>0</v>
      </c>
      <c r="PS221" s="7">
        <v>16</v>
      </c>
      <c r="PT221" s="7">
        <v>0</v>
      </c>
      <c r="PU221" s="7">
        <v>0</v>
      </c>
      <c r="PV221" s="7">
        <v>0</v>
      </c>
      <c r="PW221" s="7">
        <v>0</v>
      </c>
      <c r="PX221" s="7">
        <v>0</v>
      </c>
      <c r="PY221" s="7">
        <v>0</v>
      </c>
      <c r="PZ221" s="7">
        <v>1</v>
      </c>
      <c r="QA221" s="7">
        <v>2</v>
      </c>
      <c r="QB221" s="7">
        <v>2</v>
      </c>
      <c r="QC221" s="7">
        <v>28</v>
      </c>
      <c r="QD221" s="7">
        <v>0</v>
      </c>
      <c r="QE221" s="7">
        <v>0</v>
      </c>
      <c r="QF221" s="7">
        <v>0</v>
      </c>
      <c r="QG221" s="7">
        <v>0</v>
      </c>
      <c r="QH221" s="7">
        <v>0</v>
      </c>
      <c r="QI221" s="7">
        <v>0</v>
      </c>
      <c r="QJ221" s="7">
        <v>0</v>
      </c>
      <c r="QK221" s="7">
        <v>0</v>
      </c>
      <c r="QL221" s="7">
        <v>0</v>
      </c>
      <c r="QM221" s="7">
        <v>0</v>
      </c>
      <c r="QN221" s="7">
        <v>0</v>
      </c>
      <c r="QO221" s="7">
        <v>4</v>
      </c>
      <c r="QP221" s="7">
        <v>0</v>
      </c>
      <c r="QQ221" s="7">
        <v>0</v>
      </c>
      <c r="QR221" s="7">
        <v>0</v>
      </c>
      <c r="QS221" s="7">
        <v>0</v>
      </c>
      <c r="QT221" s="7">
        <v>0</v>
      </c>
      <c r="QU221" s="7">
        <v>0</v>
      </c>
      <c r="QV221" s="7">
        <v>0</v>
      </c>
      <c r="QW221" s="7">
        <v>0</v>
      </c>
      <c r="QX221" s="7">
        <v>0</v>
      </c>
      <c r="QY221" s="7">
        <v>0</v>
      </c>
      <c r="QZ221" s="7">
        <v>0</v>
      </c>
      <c r="RA221" s="7">
        <v>0</v>
      </c>
      <c r="RB221" s="7">
        <v>0</v>
      </c>
      <c r="RC221" s="7">
        <v>0</v>
      </c>
      <c r="RD221" s="7">
        <v>0</v>
      </c>
      <c r="RE221" s="7">
        <v>0</v>
      </c>
      <c r="RF221" s="7">
        <v>0</v>
      </c>
      <c r="RG221" s="7">
        <v>0</v>
      </c>
      <c r="RH221" s="7">
        <v>0</v>
      </c>
      <c r="RI221" s="7">
        <v>0</v>
      </c>
      <c r="RJ221" s="7">
        <v>0</v>
      </c>
      <c r="RK221" s="7">
        <v>0</v>
      </c>
      <c r="RL221" s="7">
        <v>0</v>
      </c>
      <c r="RM221" s="7">
        <v>0</v>
      </c>
      <c r="RN221" s="7">
        <v>0</v>
      </c>
      <c r="RO221" s="7">
        <v>0</v>
      </c>
      <c r="RP221" s="7">
        <v>1</v>
      </c>
      <c r="RQ221" s="7">
        <v>0</v>
      </c>
      <c r="RR221" s="7">
        <v>0</v>
      </c>
      <c r="RS221" s="7">
        <v>0</v>
      </c>
      <c r="RT221" s="7">
        <v>0</v>
      </c>
      <c r="RU221" s="7">
        <v>0</v>
      </c>
      <c r="RV221" s="7">
        <v>0</v>
      </c>
      <c r="RW221" s="7">
        <v>0</v>
      </c>
      <c r="RX221" s="7">
        <v>0</v>
      </c>
      <c r="RY221" s="7">
        <v>0</v>
      </c>
      <c r="RZ221" s="7">
        <v>321</v>
      </c>
      <c r="SA221" s="7">
        <v>0</v>
      </c>
      <c r="SB221" s="7">
        <v>0</v>
      </c>
      <c r="SC221" s="7">
        <v>0</v>
      </c>
      <c r="SD221" s="7">
        <v>0</v>
      </c>
      <c r="SE221" s="7">
        <v>0</v>
      </c>
      <c r="SF221" s="7">
        <v>0</v>
      </c>
      <c r="SG221" s="7">
        <v>0</v>
      </c>
      <c r="SH221" s="7">
        <v>0</v>
      </c>
      <c r="SI221" s="7">
        <v>0</v>
      </c>
      <c r="SJ221" s="7">
        <v>0</v>
      </c>
      <c r="SK221" s="7">
        <v>0</v>
      </c>
      <c r="SL221" s="7">
        <v>0</v>
      </c>
      <c r="SM221" s="7">
        <v>0</v>
      </c>
      <c r="SN221" s="7">
        <v>0</v>
      </c>
      <c r="SO221" s="7">
        <v>0</v>
      </c>
      <c r="SP221" s="7">
        <v>0</v>
      </c>
      <c r="SQ221" s="7">
        <v>0</v>
      </c>
      <c r="SR221" s="7">
        <v>0</v>
      </c>
      <c r="SS221" s="7">
        <v>0</v>
      </c>
      <c r="ST221" s="7">
        <v>0</v>
      </c>
      <c r="SU221" s="7">
        <v>0</v>
      </c>
      <c r="SV221" s="7">
        <v>0</v>
      </c>
      <c r="SW221" s="7">
        <v>0</v>
      </c>
      <c r="SX221" s="7">
        <v>0</v>
      </c>
      <c r="SY221" s="7">
        <v>0</v>
      </c>
      <c r="SZ221" s="7">
        <v>0</v>
      </c>
      <c r="TA221" s="7">
        <v>0</v>
      </c>
      <c r="TB221" s="7">
        <v>0</v>
      </c>
      <c r="TC221" s="7">
        <v>0</v>
      </c>
      <c r="TD221" s="7">
        <v>0</v>
      </c>
      <c r="TE221" s="7">
        <v>0</v>
      </c>
      <c r="TF221" s="7">
        <v>0</v>
      </c>
      <c r="TG221" s="7">
        <v>0</v>
      </c>
      <c r="TH221" s="7">
        <v>0</v>
      </c>
      <c r="TI221" s="7">
        <v>0</v>
      </c>
      <c r="TJ221" s="7">
        <v>0</v>
      </c>
      <c r="TK221" s="7">
        <v>0</v>
      </c>
      <c r="TL221" s="7">
        <v>0</v>
      </c>
      <c r="TM221" s="7">
        <v>0</v>
      </c>
      <c r="TN221" s="7">
        <v>0</v>
      </c>
      <c r="TO221" s="7">
        <v>0</v>
      </c>
      <c r="TP221" s="7">
        <v>0</v>
      </c>
      <c r="TQ221" s="7">
        <v>0</v>
      </c>
      <c r="TR221" s="7">
        <v>0</v>
      </c>
      <c r="TS221" s="7">
        <v>0</v>
      </c>
      <c r="TT221" s="7">
        <v>0</v>
      </c>
      <c r="TU221" s="7">
        <v>0</v>
      </c>
      <c r="TV221" s="7">
        <v>0</v>
      </c>
      <c r="TW221" s="7">
        <v>0</v>
      </c>
      <c r="TX221" s="7">
        <v>0</v>
      </c>
      <c r="TY221" s="7">
        <v>0</v>
      </c>
      <c r="TZ221" s="7">
        <v>0</v>
      </c>
      <c r="UA221" s="7">
        <v>0</v>
      </c>
      <c r="UB221" s="7">
        <v>0</v>
      </c>
      <c r="UC221" s="7">
        <v>0</v>
      </c>
      <c r="UD221" s="7">
        <v>0</v>
      </c>
      <c r="UE221" s="7">
        <v>0</v>
      </c>
      <c r="UF221" s="7">
        <v>0</v>
      </c>
      <c r="UG221" s="7">
        <v>0</v>
      </c>
      <c r="UH221" s="7">
        <v>0</v>
      </c>
      <c r="UI221" s="7">
        <v>0</v>
      </c>
      <c r="UJ221" s="7">
        <v>0</v>
      </c>
      <c r="UK221" s="7">
        <v>0</v>
      </c>
      <c r="UL221" s="7">
        <v>0</v>
      </c>
      <c r="UM221" s="7">
        <v>0</v>
      </c>
      <c r="UN221" s="7">
        <v>0</v>
      </c>
      <c r="UO221" s="7">
        <v>0</v>
      </c>
      <c r="UP221" s="7">
        <v>0</v>
      </c>
      <c r="UQ221" s="7">
        <v>0</v>
      </c>
      <c r="UR221" s="7">
        <v>0</v>
      </c>
      <c r="US221" s="7">
        <v>0</v>
      </c>
      <c r="UT221" s="7">
        <v>0</v>
      </c>
      <c r="UU221" s="7">
        <v>0</v>
      </c>
      <c r="UV221" s="7">
        <v>0</v>
      </c>
      <c r="UW221" s="7">
        <v>0</v>
      </c>
      <c r="UX221" s="7">
        <v>0</v>
      </c>
      <c r="UY221" s="7">
        <v>0</v>
      </c>
      <c r="UZ221" s="7">
        <v>0</v>
      </c>
      <c r="VA221" s="7">
        <v>0</v>
      </c>
      <c r="VB221" s="7">
        <v>0</v>
      </c>
      <c r="VC221" s="7">
        <v>0</v>
      </c>
      <c r="VD221" s="7">
        <v>0</v>
      </c>
      <c r="VE221" s="7">
        <v>0</v>
      </c>
      <c r="VF221" s="7">
        <v>0</v>
      </c>
      <c r="VG221" s="7">
        <v>0</v>
      </c>
      <c r="VH221" s="7">
        <v>0</v>
      </c>
      <c r="VI221" s="7">
        <v>0</v>
      </c>
      <c r="VJ221" s="7">
        <v>0</v>
      </c>
      <c r="VK221" s="7">
        <v>0</v>
      </c>
      <c r="VL221" s="7">
        <v>0</v>
      </c>
      <c r="VM221" s="7">
        <v>0</v>
      </c>
      <c r="VN221" s="7">
        <v>0</v>
      </c>
      <c r="VO221" s="7">
        <v>0</v>
      </c>
      <c r="VP221" s="7">
        <v>0</v>
      </c>
      <c r="VQ221" s="7">
        <v>0</v>
      </c>
      <c r="VR221" s="7">
        <v>0</v>
      </c>
      <c r="VS221" s="7">
        <v>0</v>
      </c>
      <c r="VT221" s="7">
        <v>0</v>
      </c>
      <c r="VU221" s="7">
        <v>0</v>
      </c>
      <c r="VV221" s="7">
        <v>0</v>
      </c>
      <c r="VW221" s="7">
        <v>4</v>
      </c>
      <c r="VX221" s="7">
        <v>0</v>
      </c>
      <c r="VY221" s="7">
        <v>0</v>
      </c>
      <c r="VZ221" s="7">
        <v>0</v>
      </c>
      <c r="WA221" s="7">
        <v>0</v>
      </c>
      <c r="WB221" s="7">
        <v>0</v>
      </c>
      <c r="WC221" s="7">
        <v>1</v>
      </c>
      <c r="WD221" s="7">
        <v>0</v>
      </c>
      <c r="WE221" s="7">
        <v>1</v>
      </c>
      <c r="WF221" s="7">
        <v>0</v>
      </c>
      <c r="WG221" s="7">
        <v>0</v>
      </c>
      <c r="WH221" s="7">
        <v>2</v>
      </c>
      <c r="WI221" s="7">
        <v>0</v>
      </c>
      <c r="WJ221" s="7">
        <v>0</v>
      </c>
      <c r="WK221" s="7">
        <v>0</v>
      </c>
      <c r="WL221" s="7">
        <v>0</v>
      </c>
      <c r="WM221" s="7">
        <v>0</v>
      </c>
      <c r="WN221" s="7">
        <v>0</v>
      </c>
      <c r="WO221" s="7">
        <v>0</v>
      </c>
      <c r="WP221" s="7">
        <v>0</v>
      </c>
      <c r="WQ221" s="7">
        <v>0</v>
      </c>
      <c r="WR221" s="7">
        <v>0</v>
      </c>
      <c r="WS221" s="7">
        <v>0</v>
      </c>
      <c r="WT221" s="7">
        <v>0</v>
      </c>
      <c r="WU221" s="7">
        <v>0</v>
      </c>
      <c r="WV221" s="7">
        <v>0</v>
      </c>
      <c r="WW221" s="7">
        <v>2</v>
      </c>
      <c r="WX221" s="7">
        <v>0</v>
      </c>
      <c r="WY221" s="7">
        <v>0</v>
      </c>
      <c r="WZ221" s="7">
        <v>0</v>
      </c>
      <c r="XA221" s="7">
        <v>0</v>
      </c>
      <c r="XB221" s="7">
        <v>0</v>
      </c>
      <c r="XC221" s="7">
        <v>0</v>
      </c>
      <c r="XD221" s="7">
        <v>0</v>
      </c>
      <c r="XE221" s="7">
        <v>0</v>
      </c>
      <c r="XF221" s="7">
        <v>0</v>
      </c>
      <c r="XG221" s="7">
        <v>0</v>
      </c>
      <c r="XH221" s="7">
        <v>0</v>
      </c>
      <c r="XI221" s="7">
        <v>0</v>
      </c>
      <c r="XJ221" s="7">
        <v>0</v>
      </c>
      <c r="XK221" s="7">
        <v>0</v>
      </c>
      <c r="XL221" s="7">
        <v>0</v>
      </c>
      <c r="XM221" s="7">
        <v>0</v>
      </c>
      <c r="XN221" s="7">
        <v>0</v>
      </c>
      <c r="XO221" s="7">
        <v>1</v>
      </c>
      <c r="XP221" s="7">
        <v>0</v>
      </c>
      <c r="XQ221" s="7">
        <v>0</v>
      </c>
      <c r="XR221" s="7">
        <v>0</v>
      </c>
      <c r="XS221" s="7">
        <v>0</v>
      </c>
      <c r="XT221" s="7">
        <v>0</v>
      </c>
      <c r="XU221" s="7">
        <v>0</v>
      </c>
      <c r="XV221" s="7">
        <v>0</v>
      </c>
      <c r="XW221" s="7">
        <v>0</v>
      </c>
      <c r="XX221" s="7">
        <v>0</v>
      </c>
      <c r="XY221" s="7">
        <v>0</v>
      </c>
      <c r="XZ221" s="7">
        <v>1</v>
      </c>
      <c r="YA221" s="7">
        <v>0</v>
      </c>
      <c r="YB221" s="7">
        <v>0</v>
      </c>
      <c r="YC221" s="7">
        <v>0</v>
      </c>
      <c r="YD221" s="7">
        <v>0</v>
      </c>
      <c r="YE221" s="7">
        <v>0</v>
      </c>
      <c r="YF221" s="7">
        <v>0</v>
      </c>
      <c r="YG221" s="7">
        <v>0</v>
      </c>
      <c r="YH221" s="7">
        <v>0</v>
      </c>
      <c r="YI221" s="7">
        <v>0</v>
      </c>
      <c r="YJ221" s="7">
        <v>0</v>
      </c>
      <c r="YK221" s="7">
        <v>0</v>
      </c>
      <c r="YL221" s="7">
        <v>0</v>
      </c>
      <c r="YM221" s="7">
        <v>0</v>
      </c>
      <c r="YN221" s="7">
        <v>0</v>
      </c>
      <c r="YO221" s="7">
        <v>0</v>
      </c>
      <c r="YP221" s="7">
        <v>0</v>
      </c>
      <c r="YQ221" s="7">
        <v>0</v>
      </c>
      <c r="YR221" s="7">
        <v>0</v>
      </c>
      <c r="YS221" s="7">
        <v>0</v>
      </c>
      <c r="YT221" s="7">
        <v>0</v>
      </c>
      <c r="YU221" s="7">
        <v>0</v>
      </c>
      <c r="YV221" s="7">
        <v>0</v>
      </c>
      <c r="YW221" s="7">
        <v>0</v>
      </c>
      <c r="YX221" s="7">
        <v>0</v>
      </c>
      <c r="YY221" s="7">
        <v>0</v>
      </c>
      <c r="YZ221" s="7">
        <v>0</v>
      </c>
      <c r="ZA221" s="7">
        <v>0</v>
      </c>
      <c r="ZB221" s="7">
        <v>0</v>
      </c>
      <c r="ZC221" s="7">
        <v>0</v>
      </c>
      <c r="ZD221" s="7">
        <v>0</v>
      </c>
      <c r="ZE221" s="7">
        <v>0</v>
      </c>
      <c r="ZF221" s="7">
        <v>0</v>
      </c>
      <c r="ZG221" s="7">
        <v>0</v>
      </c>
      <c r="ZH221" s="7">
        <v>0</v>
      </c>
      <c r="ZI221" s="7">
        <v>0</v>
      </c>
      <c r="ZJ221" s="7">
        <v>0</v>
      </c>
      <c r="ZK221" s="7">
        <v>0</v>
      </c>
      <c r="ZL221" s="7">
        <v>0</v>
      </c>
      <c r="ZM221" s="7">
        <v>0</v>
      </c>
      <c r="ZN221" s="7">
        <v>0</v>
      </c>
      <c r="ZO221" s="7">
        <v>0</v>
      </c>
      <c r="ZP221" s="7">
        <v>13</v>
      </c>
      <c r="ZQ221" s="7">
        <v>0</v>
      </c>
      <c r="ZR221" s="7">
        <v>0</v>
      </c>
      <c r="ZS221" s="7">
        <v>0</v>
      </c>
      <c r="ZT221" s="7">
        <v>0</v>
      </c>
      <c r="ZU221" s="7">
        <v>0</v>
      </c>
      <c r="ZV221" s="7">
        <v>0</v>
      </c>
      <c r="ZW221" s="7">
        <v>0</v>
      </c>
      <c r="ZX221" s="7">
        <v>0</v>
      </c>
      <c r="ZY221" s="7">
        <v>0</v>
      </c>
      <c r="ZZ221" s="7">
        <v>0</v>
      </c>
      <c r="AAA221" s="7">
        <v>0</v>
      </c>
      <c r="AAB221" s="7">
        <v>0</v>
      </c>
      <c r="AAC221" s="7">
        <v>0</v>
      </c>
      <c r="AAD221" s="7">
        <v>0</v>
      </c>
      <c r="AAE221" s="7">
        <v>0</v>
      </c>
      <c r="AAF221" s="7">
        <v>0</v>
      </c>
      <c r="AAG221" s="7">
        <v>0</v>
      </c>
      <c r="AAH221" s="7">
        <v>0</v>
      </c>
      <c r="AAI221" s="7">
        <v>5</v>
      </c>
      <c r="AAJ221" s="7">
        <v>7</v>
      </c>
      <c r="AAK221" s="7">
        <v>0</v>
      </c>
      <c r="AAL221" s="7">
        <v>74</v>
      </c>
      <c r="AAM221" s="7">
        <v>0</v>
      </c>
      <c r="AAN221" s="7">
        <v>0</v>
      </c>
      <c r="AAO221" s="7">
        <v>0</v>
      </c>
      <c r="AAP221" s="7">
        <v>0</v>
      </c>
      <c r="AAQ221" s="7">
        <v>0</v>
      </c>
      <c r="AAR221" s="7">
        <v>0</v>
      </c>
      <c r="AAS221" s="7">
        <v>2</v>
      </c>
      <c r="AAT221" s="7">
        <v>7</v>
      </c>
      <c r="AAU221" s="7">
        <v>0</v>
      </c>
      <c r="AAV221" s="7">
        <v>0</v>
      </c>
      <c r="AAW221" s="7">
        <v>0</v>
      </c>
      <c r="AAX221" s="7">
        <v>0</v>
      </c>
      <c r="AAY221" s="7">
        <v>0</v>
      </c>
      <c r="AAZ221" s="7">
        <v>0</v>
      </c>
      <c r="ABA221" s="7">
        <v>0</v>
      </c>
      <c r="ABB221" s="7">
        <v>0</v>
      </c>
      <c r="ABC221" s="7">
        <v>0</v>
      </c>
      <c r="ABD221" s="7">
        <v>0</v>
      </c>
      <c r="ABE221" s="7">
        <v>0</v>
      </c>
      <c r="ABF221" s="7">
        <v>0</v>
      </c>
      <c r="ABG221" s="7">
        <v>0</v>
      </c>
      <c r="ABH221" s="7">
        <v>0</v>
      </c>
      <c r="ABI221" s="7">
        <v>0</v>
      </c>
      <c r="ABJ221" s="7">
        <v>0</v>
      </c>
      <c r="ABK221" s="7">
        <v>0</v>
      </c>
      <c r="ABL221" s="7">
        <v>0</v>
      </c>
      <c r="ABM221" s="7">
        <v>0</v>
      </c>
      <c r="ABN221" s="7">
        <v>99</v>
      </c>
      <c r="ABO221" s="7">
        <v>0</v>
      </c>
      <c r="ABP221" s="34">
        <v>0</v>
      </c>
      <c r="ABQ221"/>
      <c r="ABR221" s="33">
        <v>0</v>
      </c>
      <c r="ABS221" s="7">
        <v>0</v>
      </c>
      <c r="ABT221" s="7">
        <v>0</v>
      </c>
      <c r="ABU221" s="7">
        <v>0</v>
      </c>
      <c r="ABV221" s="7">
        <v>0</v>
      </c>
      <c r="ABW221" s="7">
        <v>0</v>
      </c>
      <c r="ABX221" s="7">
        <v>0</v>
      </c>
      <c r="ABY221" s="7">
        <v>0</v>
      </c>
      <c r="ABZ221" s="7">
        <v>0</v>
      </c>
      <c r="ACA221" s="7">
        <v>0</v>
      </c>
      <c r="ACB221" s="7">
        <v>0</v>
      </c>
      <c r="ACC221" s="7">
        <v>0</v>
      </c>
      <c r="ACD221" s="7">
        <v>2</v>
      </c>
      <c r="ACE221" s="7">
        <v>0</v>
      </c>
      <c r="ACF221" s="7">
        <v>0</v>
      </c>
      <c r="ACG221" s="7">
        <v>0</v>
      </c>
      <c r="ACH221" s="7">
        <v>0</v>
      </c>
      <c r="ACI221" s="7">
        <v>0</v>
      </c>
      <c r="ACJ221" s="7">
        <v>0</v>
      </c>
      <c r="ACK221" s="7">
        <v>0</v>
      </c>
      <c r="ACL221" s="7">
        <v>0</v>
      </c>
      <c r="ACM221" s="7">
        <v>0</v>
      </c>
      <c r="ACN221" s="7">
        <v>0</v>
      </c>
      <c r="ACO221" s="7">
        <v>0</v>
      </c>
      <c r="ACP221" s="7">
        <v>0</v>
      </c>
      <c r="ACQ221" s="7">
        <v>0</v>
      </c>
      <c r="ACR221" s="7">
        <v>0</v>
      </c>
      <c r="ACS221" s="7">
        <v>0</v>
      </c>
      <c r="ACT221" s="7">
        <v>0</v>
      </c>
      <c r="ACU221" s="7">
        <v>0</v>
      </c>
      <c r="ACV221" s="7">
        <v>0</v>
      </c>
      <c r="ACW221" s="7">
        <v>0</v>
      </c>
      <c r="ACX221" s="7">
        <v>0</v>
      </c>
      <c r="ACY221" s="7">
        <v>0</v>
      </c>
      <c r="ACZ221" s="7">
        <v>0</v>
      </c>
      <c r="ADA221" s="7">
        <v>0</v>
      </c>
      <c r="ADB221" s="7">
        <v>0</v>
      </c>
      <c r="ADC221" s="7">
        <v>0</v>
      </c>
      <c r="ADD221" s="7">
        <v>0</v>
      </c>
      <c r="ADE221" s="7">
        <v>0</v>
      </c>
      <c r="ADF221" s="7">
        <v>0</v>
      </c>
      <c r="ADG221" s="7">
        <v>0</v>
      </c>
      <c r="ADH221" s="7">
        <v>0</v>
      </c>
      <c r="ADI221" s="7">
        <v>0</v>
      </c>
      <c r="ADJ221" s="7">
        <v>0</v>
      </c>
      <c r="ADK221" s="7">
        <v>0</v>
      </c>
      <c r="ADL221" s="7">
        <v>0</v>
      </c>
      <c r="ADM221" s="7">
        <v>0</v>
      </c>
      <c r="ADN221" s="7">
        <v>0</v>
      </c>
      <c r="ADO221" s="7">
        <v>0</v>
      </c>
      <c r="ADP221" s="7">
        <v>0</v>
      </c>
      <c r="ADQ221" s="7">
        <v>0</v>
      </c>
      <c r="ADR221" s="7">
        <v>0</v>
      </c>
      <c r="ADS221" s="7">
        <v>0</v>
      </c>
      <c r="ADT221" s="7">
        <v>0</v>
      </c>
      <c r="ADU221" s="7">
        <v>0</v>
      </c>
      <c r="ADV221" s="7">
        <v>0</v>
      </c>
      <c r="ADW221" s="7">
        <v>0</v>
      </c>
      <c r="ADX221" s="7">
        <v>0</v>
      </c>
      <c r="ADY221" s="7">
        <v>0</v>
      </c>
      <c r="ADZ221" s="7">
        <v>0</v>
      </c>
      <c r="AEA221" s="7">
        <v>0</v>
      </c>
      <c r="AEB221" s="7">
        <v>0</v>
      </c>
      <c r="AEC221" s="7">
        <v>0</v>
      </c>
      <c r="AED221" s="7">
        <v>0</v>
      </c>
      <c r="AEE221" s="7">
        <v>0</v>
      </c>
      <c r="AEF221" s="7">
        <v>0</v>
      </c>
      <c r="AEG221" s="7">
        <v>0</v>
      </c>
      <c r="AEH221" s="7">
        <v>0</v>
      </c>
      <c r="AEI221" s="7">
        <v>0</v>
      </c>
      <c r="AEJ221" s="7">
        <v>0</v>
      </c>
      <c r="AEK221" s="7">
        <v>0</v>
      </c>
      <c r="AEL221" s="7">
        <v>0</v>
      </c>
      <c r="AEM221" s="7">
        <v>0</v>
      </c>
      <c r="AEN221" s="7">
        <v>0</v>
      </c>
      <c r="AEO221" s="7">
        <v>0</v>
      </c>
      <c r="AEP221" s="7">
        <v>0</v>
      </c>
      <c r="AEQ221" s="7">
        <v>0</v>
      </c>
      <c r="AER221" s="7">
        <v>0</v>
      </c>
      <c r="AES221" s="7">
        <v>0</v>
      </c>
      <c r="AET221" s="7">
        <v>0</v>
      </c>
      <c r="AEU221" s="7">
        <v>0</v>
      </c>
      <c r="AEV221" s="7">
        <v>0</v>
      </c>
      <c r="AEW221" s="7">
        <v>0</v>
      </c>
      <c r="AEX221" s="7">
        <v>0</v>
      </c>
      <c r="AEY221" s="7">
        <v>0</v>
      </c>
      <c r="AEZ221" s="7">
        <v>0</v>
      </c>
      <c r="AFA221" s="7">
        <v>0</v>
      </c>
      <c r="AFB221" s="7">
        <v>0</v>
      </c>
      <c r="AFC221" s="7">
        <v>0</v>
      </c>
      <c r="AFD221" s="7">
        <v>0</v>
      </c>
      <c r="AFE221" s="7">
        <v>0</v>
      </c>
      <c r="AFF221" s="7">
        <v>0</v>
      </c>
      <c r="AFG221" s="7">
        <v>0</v>
      </c>
      <c r="AFH221" s="7">
        <v>24</v>
      </c>
      <c r="AFI221" s="7">
        <v>0</v>
      </c>
      <c r="AFJ221" s="7">
        <v>0</v>
      </c>
      <c r="AFK221" s="7">
        <v>0</v>
      </c>
      <c r="AFL221" s="7">
        <v>51</v>
      </c>
      <c r="AFM221" s="7">
        <v>0</v>
      </c>
      <c r="AFN221" s="7">
        <v>0</v>
      </c>
      <c r="AFO221" s="7">
        <v>24</v>
      </c>
      <c r="AFP221" s="7">
        <v>29</v>
      </c>
      <c r="AFQ221" s="7">
        <v>2</v>
      </c>
      <c r="AFR221" s="7">
        <v>89</v>
      </c>
      <c r="AFS221" s="7">
        <v>0</v>
      </c>
      <c r="AFT221" s="7">
        <v>0</v>
      </c>
      <c r="AFU221" s="7">
        <v>0</v>
      </c>
      <c r="AFV221" s="7">
        <v>0</v>
      </c>
      <c r="AFW221" s="7">
        <v>0</v>
      </c>
      <c r="AFX221" s="7">
        <v>0</v>
      </c>
      <c r="AFY221" s="7">
        <v>0</v>
      </c>
      <c r="AFZ221" s="7">
        <v>0</v>
      </c>
      <c r="AGA221" s="7">
        <v>0</v>
      </c>
      <c r="AGB221" s="7">
        <v>0</v>
      </c>
      <c r="AGC221" s="7">
        <v>0</v>
      </c>
      <c r="AGD221" s="7">
        <v>0</v>
      </c>
      <c r="AGE221" s="7">
        <v>0</v>
      </c>
      <c r="AGF221" s="7">
        <v>0</v>
      </c>
      <c r="AGG221" s="7">
        <v>0</v>
      </c>
      <c r="AGH221" s="7">
        <v>0</v>
      </c>
      <c r="AGI221" s="7">
        <v>0</v>
      </c>
      <c r="AGJ221" s="7">
        <v>0</v>
      </c>
      <c r="AGK221" s="7">
        <v>0</v>
      </c>
      <c r="AGL221" s="7">
        <v>0</v>
      </c>
      <c r="AGM221" s="7">
        <v>0</v>
      </c>
      <c r="AGN221" s="7">
        <v>0</v>
      </c>
      <c r="AGO221" s="7">
        <v>0</v>
      </c>
      <c r="AGP221" s="7">
        <v>0</v>
      </c>
      <c r="AGQ221" s="7">
        <v>0</v>
      </c>
      <c r="AGR221" s="7">
        <v>0</v>
      </c>
      <c r="AGS221" s="7">
        <v>0</v>
      </c>
      <c r="AGT221" s="7">
        <v>0</v>
      </c>
      <c r="AGU221" s="7">
        <v>0</v>
      </c>
      <c r="AGV221" s="7">
        <v>13</v>
      </c>
      <c r="AGW221" s="7">
        <v>467</v>
      </c>
      <c r="AGX221" s="7">
        <v>3</v>
      </c>
      <c r="AGY221" s="7">
        <v>28</v>
      </c>
      <c r="AGZ221" s="7">
        <v>0</v>
      </c>
      <c r="AHA221" s="7">
        <v>0</v>
      </c>
      <c r="AHB221" s="7">
        <v>0</v>
      </c>
      <c r="AHC221" s="7">
        <v>0</v>
      </c>
      <c r="AHD221" s="7">
        <v>0</v>
      </c>
      <c r="AHE221" s="7">
        <v>0</v>
      </c>
      <c r="AHF221" s="7">
        <v>0</v>
      </c>
      <c r="AHG221" s="7">
        <v>0</v>
      </c>
      <c r="AHH221" s="7">
        <v>0</v>
      </c>
      <c r="AHI221" s="7">
        <v>0</v>
      </c>
      <c r="AHJ221" s="7">
        <v>0</v>
      </c>
      <c r="AHK221" s="7">
        <v>0</v>
      </c>
      <c r="AHL221" s="7">
        <v>0</v>
      </c>
      <c r="AHM221" s="7">
        <v>0</v>
      </c>
      <c r="AHN221" s="7">
        <v>0</v>
      </c>
      <c r="AHO221" s="7">
        <v>0</v>
      </c>
      <c r="AHP221" s="7">
        <v>0</v>
      </c>
      <c r="AHQ221" s="7">
        <v>0</v>
      </c>
      <c r="AHR221" s="7">
        <v>0</v>
      </c>
      <c r="AHS221" s="7">
        <v>0</v>
      </c>
      <c r="AHT221" s="7">
        <v>0</v>
      </c>
      <c r="AHU221" s="7">
        <v>0</v>
      </c>
      <c r="AHV221" s="7">
        <v>0</v>
      </c>
      <c r="AHW221" s="7">
        <v>0</v>
      </c>
      <c r="AHX221" s="7">
        <v>0</v>
      </c>
      <c r="AHY221" s="7">
        <v>0</v>
      </c>
      <c r="AHZ221" s="7">
        <v>0</v>
      </c>
      <c r="AIA221" s="7">
        <v>0</v>
      </c>
      <c r="AIB221" s="7">
        <v>0</v>
      </c>
      <c r="AIC221" s="7">
        <v>0</v>
      </c>
      <c r="AID221" s="7">
        <v>0</v>
      </c>
      <c r="AIE221" s="7">
        <v>0</v>
      </c>
      <c r="AIF221" s="7">
        <v>0</v>
      </c>
      <c r="AIG221" s="7">
        <v>0</v>
      </c>
      <c r="AIH221" s="7">
        <v>0</v>
      </c>
      <c r="AII221" s="7">
        <v>0</v>
      </c>
      <c r="AIJ221" s="7">
        <v>0</v>
      </c>
      <c r="AIK221" s="7">
        <v>0</v>
      </c>
      <c r="AIL221" s="7">
        <v>0</v>
      </c>
      <c r="AIM221" s="7">
        <v>0</v>
      </c>
      <c r="AIN221" s="7">
        <v>0</v>
      </c>
      <c r="AIO221" s="7">
        <v>0</v>
      </c>
      <c r="AIP221" s="7">
        <v>0</v>
      </c>
      <c r="AIQ221" s="7">
        <v>0</v>
      </c>
      <c r="AIR221" s="7">
        <v>0</v>
      </c>
      <c r="AIS221" s="7">
        <v>0</v>
      </c>
      <c r="AIT221" s="7">
        <v>0</v>
      </c>
      <c r="AIU221" s="7">
        <v>0</v>
      </c>
      <c r="AIV221" s="7">
        <v>0</v>
      </c>
      <c r="AIW221" s="7">
        <v>0</v>
      </c>
      <c r="AIX221" s="7">
        <v>0</v>
      </c>
      <c r="AIY221" s="7">
        <v>0</v>
      </c>
      <c r="AIZ221" s="7">
        <v>0</v>
      </c>
      <c r="AJA221" s="7">
        <v>0</v>
      </c>
      <c r="AJB221" s="7">
        <v>0</v>
      </c>
      <c r="AJC221" s="7">
        <v>0</v>
      </c>
      <c r="AJD221" s="7">
        <v>0</v>
      </c>
      <c r="AJE221" s="7">
        <v>6</v>
      </c>
      <c r="AJF221" s="7">
        <v>0</v>
      </c>
      <c r="AJG221" s="7">
        <v>0</v>
      </c>
      <c r="AJH221" s="7">
        <v>0</v>
      </c>
      <c r="AJI221" s="7">
        <v>0</v>
      </c>
      <c r="AJJ221" s="7">
        <v>0</v>
      </c>
      <c r="AJK221" s="7">
        <v>0</v>
      </c>
      <c r="AJL221" s="7">
        <v>0</v>
      </c>
      <c r="AJM221" s="7">
        <v>0</v>
      </c>
      <c r="AJN221" s="7">
        <v>0</v>
      </c>
      <c r="AJO221" s="7">
        <v>0</v>
      </c>
      <c r="AJP221" s="7">
        <v>0</v>
      </c>
      <c r="AJQ221" s="7">
        <v>0</v>
      </c>
      <c r="AJR221" s="7">
        <v>0</v>
      </c>
      <c r="AJS221" s="7">
        <v>0</v>
      </c>
      <c r="AJT221" s="7">
        <v>0</v>
      </c>
      <c r="AJU221" s="7">
        <v>0</v>
      </c>
      <c r="AJV221" s="7">
        <v>0</v>
      </c>
      <c r="AJW221" s="7">
        <v>0</v>
      </c>
      <c r="AJX221" s="7">
        <v>0</v>
      </c>
      <c r="AJY221" s="7">
        <v>0</v>
      </c>
      <c r="AJZ221" s="7">
        <v>0</v>
      </c>
      <c r="AKA221" s="7">
        <v>0</v>
      </c>
      <c r="AKB221" s="7">
        <v>0</v>
      </c>
      <c r="AKC221" s="7">
        <v>0</v>
      </c>
      <c r="AKD221" s="7">
        <v>0</v>
      </c>
      <c r="AKE221" s="7">
        <v>0</v>
      </c>
      <c r="AKF221" s="7">
        <v>0</v>
      </c>
      <c r="AKG221" s="7">
        <v>0</v>
      </c>
      <c r="AKH221" s="7">
        <v>0</v>
      </c>
      <c r="AKI221" s="7">
        <v>0</v>
      </c>
      <c r="AKJ221" s="7">
        <v>0</v>
      </c>
      <c r="AKK221" s="7">
        <v>0</v>
      </c>
      <c r="AKL221" s="7">
        <v>0</v>
      </c>
      <c r="AKM221" s="7">
        <v>0</v>
      </c>
      <c r="AKN221" s="7">
        <v>0</v>
      </c>
      <c r="AKO221" s="7">
        <v>0</v>
      </c>
      <c r="AKP221" s="7">
        <v>0</v>
      </c>
      <c r="AKQ221" s="7">
        <v>0</v>
      </c>
      <c r="AKR221" s="7">
        <v>0</v>
      </c>
      <c r="AKS221" s="7">
        <v>0</v>
      </c>
      <c r="AKT221" s="7">
        <v>0</v>
      </c>
      <c r="AKU221" s="7">
        <v>0</v>
      </c>
      <c r="AKV221" s="7">
        <v>0</v>
      </c>
      <c r="AKW221" s="7">
        <v>0</v>
      </c>
      <c r="AKX221" s="7">
        <v>0</v>
      </c>
      <c r="AKY221" s="7">
        <v>0</v>
      </c>
      <c r="AKZ221" s="7">
        <v>0</v>
      </c>
      <c r="ALA221" s="7">
        <v>0</v>
      </c>
      <c r="ALB221" s="7">
        <v>0</v>
      </c>
      <c r="ALC221" s="7">
        <v>0</v>
      </c>
      <c r="ALD221" s="7">
        <v>0</v>
      </c>
      <c r="ALE221" s="7">
        <v>0</v>
      </c>
      <c r="ALF221" s="7">
        <v>0</v>
      </c>
      <c r="ALG221" s="7">
        <v>0</v>
      </c>
      <c r="ALH221" s="7">
        <v>0</v>
      </c>
      <c r="ALI221" s="7">
        <v>0</v>
      </c>
      <c r="ALJ221" s="7">
        <v>0</v>
      </c>
      <c r="ALK221" s="7">
        <v>0</v>
      </c>
      <c r="ALL221" s="7">
        <v>0</v>
      </c>
      <c r="ALM221" s="7">
        <v>0</v>
      </c>
      <c r="ALN221" s="7">
        <v>0</v>
      </c>
      <c r="ALO221" s="7">
        <v>0</v>
      </c>
      <c r="ALP221" s="7">
        <v>0</v>
      </c>
      <c r="ALQ221" s="7">
        <v>0</v>
      </c>
      <c r="ALR221" s="7">
        <v>0</v>
      </c>
      <c r="ALS221" s="7">
        <v>0</v>
      </c>
      <c r="ALT221" s="7">
        <v>0</v>
      </c>
      <c r="ALU221" s="7">
        <v>0</v>
      </c>
      <c r="ALV221" s="7">
        <v>0</v>
      </c>
      <c r="ALW221" s="7">
        <v>5</v>
      </c>
      <c r="ALX221" s="7">
        <v>0</v>
      </c>
      <c r="ALY221" s="7">
        <v>0</v>
      </c>
      <c r="ALZ221" s="7">
        <v>0</v>
      </c>
      <c r="AMA221" s="7">
        <v>2</v>
      </c>
      <c r="AMB221" s="7">
        <v>0</v>
      </c>
      <c r="AMC221" s="7">
        <v>34</v>
      </c>
      <c r="AMD221" s="7">
        <v>0</v>
      </c>
      <c r="AME221" s="7">
        <v>0</v>
      </c>
      <c r="AMF221" s="7">
        <v>7</v>
      </c>
      <c r="AMG221" s="7">
        <v>0</v>
      </c>
      <c r="AMH221" s="7">
        <v>0</v>
      </c>
      <c r="AMI221" s="7">
        <v>0</v>
      </c>
      <c r="AMJ221" s="7">
        <v>0</v>
      </c>
      <c r="AMK221" s="7">
        <v>0</v>
      </c>
      <c r="AML221" s="7">
        <v>3</v>
      </c>
      <c r="AMM221" s="7">
        <v>0</v>
      </c>
      <c r="AMN221" s="7">
        <v>0</v>
      </c>
      <c r="AMO221" s="7">
        <v>0</v>
      </c>
      <c r="AMP221" s="7">
        <v>0</v>
      </c>
      <c r="AMQ221" s="7">
        <v>0</v>
      </c>
      <c r="AMR221" s="7">
        <v>0</v>
      </c>
      <c r="AMS221" s="7">
        <v>0</v>
      </c>
      <c r="AMT221" s="7">
        <v>0</v>
      </c>
      <c r="AMU221" s="7">
        <v>0</v>
      </c>
      <c r="AMV221" s="7">
        <v>0</v>
      </c>
      <c r="AMW221" s="7">
        <v>0</v>
      </c>
      <c r="AMX221" s="7">
        <v>0</v>
      </c>
      <c r="AMY221" s="7">
        <v>0</v>
      </c>
      <c r="AMZ221" s="7">
        <v>0</v>
      </c>
      <c r="ANA221" s="7">
        <v>0</v>
      </c>
      <c r="ANB221" s="7">
        <v>0</v>
      </c>
      <c r="ANC221" s="7">
        <v>0</v>
      </c>
      <c r="AND221" s="7">
        <v>2</v>
      </c>
      <c r="ANE221" s="7">
        <v>0</v>
      </c>
      <c r="ANF221" s="7">
        <v>0</v>
      </c>
      <c r="ANG221" s="7">
        <v>0</v>
      </c>
      <c r="ANH221" s="7">
        <v>0</v>
      </c>
      <c r="ANI221" s="7">
        <v>0</v>
      </c>
      <c r="ANJ221" s="7">
        <v>0</v>
      </c>
      <c r="ANK221" s="7">
        <v>0</v>
      </c>
      <c r="ANL221" s="7">
        <v>0</v>
      </c>
      <c r="ANM221" s="7">
        <v>0</v>
      </c>
      <c r="ANN221" s="7">
        <v>0</v>
      </c>
      <c r="ANO221" s="7">
        <v>0</v>
      </c>
      <c r="ANP221" s="7">
        <v>0</v>
      </c>
      <c r="ANQ221" s="7">
        <v>31</v>
      </c>
      <c r="ANR221" s="7">
        <v>0</v>
      </c>
      <c r="ANS221" s="7">
        <v>0</v>
      </c>
      <c r="ANT221" s="7">
        <v>0</v>
      </c>
      <c r="ANU221" s="7">
        <v>1</v>
      </c>
      <c r="ANV221" s="7">
        <v>0</v>
      </c>
      <c r="ANW221" s="7">
        <v>9</v>
      </c>
      <c r="ANX221" s="7">
        <v>18</v>
      </c>
      <c r="ANY221" s="7">
        <v>0</v>
      </c>
      <c r="ANZ221" s="7">
        <v>7</v>
      </c>
      <c r="AOA221" s="7">
        <v>0</v>
      </c>
      <c r="AOB221" s="7">
        <v>0</v>
      </c>
      <c r="AOC221" s="7">
        <v>0</v>
      </c>
      <c r="AOD221" s="7">
        <v>253</v>
      </c>
      <c r="AOE221" s="7">
        <v>1</v>
      </c>
      <c r="AOF221" s="7">
        <v>0</v>
      </c>
      <c r="AOG221" s="7">
        <v>0</v>
      </c>
      <c r="AOH221" s="7">
        <v>0</v>
      </c>
      <c r="AOI221" s="7">
        <v>0</v>
      </c>
      <c r="AOJ221" s="7">
        <v>5</v>
      </c>
      <c r="AOK221" s="7">
        <v>0</v>
      </c>
      <c r="AOL221" s="7">
        <v>6</v>
      </c>
      <c r="AOM221" s="7">
        <v>0</v>
      </c>
      <c r="AON221" s="7">
        <v>0</v>
      </c>
      <c r="AOO221" s="7">
        <v>0</v>
      </c>
      <c r="AOP221" s="7">
        <v>24</v>
      </c>
      <c r="AOQ221" s="7">
        <v>0</v>
      </c>
      <c r="AOR221" s="7">
        <v>0</v>
      </c>
      <c r="AOS221" s="7">
        <v>0</v>
      </c>
      <c r="AOT221" s="7">
        <v>0</v>
      </c>
      <c r="AOU221" s="7">
        <v>51</v>
      </c>
      <c r="AOV221" s="7">
        <v>0</v>
      </c>
      <c r="AOW221" s="7">
        <v>0</v>
      </c>
      <c r="AOX221" s="7">
        <v>0</v>
      </c>
      <c r="AOY221" s="7">
        <v>0</v>
      </c>
      <c r="AOZ221" s="7">
        <v>1</v>
      </c>
      <c r="APA221" s="7">
        <v>0</v>
      </c>
      <c r="APB221" s="7">
        <v>0</v>
      </c>
      <c r="APC221" s="7">
        <v>0</v>
      </c>
      <c r="APD221" s="7">
        <v>1</v>
      </c>
      <c r="APE221" s="7">
        <v>9</v>
      </c>
      <c r="APF221" s="7">
        <v>0</v>
      </c>
      <c r="APG221" s="7">
        <v>4</v>
      </c>
      <c r="APH221" s="7">
        <v>0</v>
      </c>
      <c r="API221" s="7">
        <v>44</v>
      </c>
      <c r="APJ221" s="7">
        <v>0</v>
      </c>
      <c r="APK221" s="7">
        <v>5</v>
      </c>
      <c r="APL221" s="7">
        <v>0</v>
      </c>
      <c r="APM221" s="7">
        <v>14</v>
      </c>
      <c r="APN221" s="7">
        <v>0</v>
      </c>
      <c r="APO221" s="7">
        <v>8</v>
      </c>
      <c r="APP221" s="7">
        <v>55</v>
      </c>
      <c r="APQ221" s="7">
        <v>0</v>
      </c>
      <c r="APR221" s="7">
        <v>1</v>
      </c>
      <c r="APS221" s="7">
        <v>138</v>
      </c>
      <c r="APT221" s="7">
        <v>54</v>
      </c>
      <c r="APU221" s="7">
        <v>0</v>
      </c>
      <c r="APV221" s="7">
        <v>0</v>
      </c>
      <c r="APW221" s="7">
        <v>31</v>
      </c>
      <c r="APX221" s="7">
        <v>0</v>
      </c>
      <c r="APY221" s="7">
        <v>1</v>
      </c>
      <c r="APZ221" s="7">
        <v>1</v>
      </c>
      <c r="AQA221" s="7">
        <v>0</v>
      </c>
      <c r="AQB221" s="7">
        <v>150</v>
      </c>
      <c r="AQC221" s="7">
        <v>0</v>
      </c>
      <c r="AQD221" s="7">
        <v>0</v>
      </c>
      <c r="AQE221" s="7">
        <v>0</v>
      </c>
      <c r="AQF221" s="7">
        <v>96</v>
      </c>
      <c r="AQG221" s="7">
        <v>0</v>
      </c>
      <c r="AQH221" s="7">
        <v>0</v>
      </c>
      <c r="AQI221" s="7">
        <v>17</v>
      </c>
      <c r="AQJ221" s="7">
        <v>5</v>
      </c>
      <c r="AQK221" s="7">
        <v>3</v>
      </c>
      <c r="AQL221" s="7">
        <v>0</v>
      </c>
      <c r="AQM221" s="7">
        <v>1</v>
      </c>
      <c r="AQN221" s="7">
        <v>0</v>
      </c>
      <c r="AQO221" s="7">
        <v>1</v>
      </c>
      <c r="AQP221" s="7">
        <v>2</v>
      </c>
      <c r="AQQ221" s="7">
        <v>0</v>
      </c>
      <c r="AQR221" s="7">
        <v>0</v>
      </c>
      <c r="AQS221" s="7">
        <v>3</v>
      </c>
      <c r="AQT221" s="7">
        <v>0</v>
      </c>
      <c r="AQU221" s="7">
        <v>5</v>
      </c>
      <c r="AQV221" s="7">
        <v>0</v>
      </c>
      <c r="AQW221" s="7">
        <v>0</v>
      </c>
      <c r="AQX221" s="7">
        <v>0</v>
      </c>
      <c r="AQY221" s="7">
        <v>0</v>
      </c>
      <c r="AQZ221" s="7">
        <v>0</v>
      </c>
      <c r="ARA221" s="7">
        <v>0</v>
      </c>
      <c r="ARB221" s="7">
        <v>1</v>
      </c>
      <c r="ARC221" s="7">
        <v>0</v>
      </c>
      <c r="ARD221" s="7">
        <v>0</v>
      </c>
      <c r="ARE221" s="7">
        <v>16</v>
      </c>
      <c r="ARF221" s="7">
        <v>0</v>
      </c>
      <c r="ARG221" s="7">
        <v>0</v>
      </c>
      <c r="ARH221" s="7">
        <v>0</v>
      </c>
      <c r="ARI221" s="7">
        <v>0</v>
      </c>
      <c r="ARJ221" s="7">
        <v>0</v>
      </c>
      <c r="ARK221" s="7">
        <v>0</v>
      </c>
      <c r="ARL221" s="7">
        <v>0</v>
      </c>
      <c r="ARM221" s="7">
        <v>0</v>
      </c>
      <c r="ARN221" s="7">
        <v>0</v>
      </c>
      <c r="ARO221" s="7">
        <v>0</v>
      </c>
      <c r="ARP221" s="7">
        <v>0</v>
      </c>
      <c r="ARQ221" s="7">
        <v>0</v>
      </c>
      <c r="ARR221" s="7">
        <v>0</v>
      </c>
      <c r="ARS221" s="7">
        <v>0</v>
      </c>
      <c r="ART221" s="7">
        <v>0</v>
      </c>
      <c r="ARU221" s="7">
        <v>0</v>
      </c>
      <c r="ARV221" s="7">
        <v>0</v>
      </c>
      <c r="ARW221" s="7">
        <v>0</v>
      </c>
      <c r="ARX221" s="7">
        <v>0</v>
      </c>
      <c r="ARY221" s="7">
        <v>0</v>
      </c>
      <c r="ARZ221" s="7">
        <v>0</v>
      </c>
      <c r="ASA221" s="7">
        <v>0</v>
      </c>
      <c r="ASB221" s="7">
        <v>0</v>
      </c>
      <c r="ASC221" s="7">
        <v>0</v>
      </c>
      <c r="ASD221" s="7">
        <v>0</v>
      </c>
      <c r="ASE221" s="7">
        <v>0</v>
      </c>
      <c r="ASF221" s="7">
        <v>0</v>
      </c>
      <c r="ASG221" s="7">
        <v>0</v>
      </c>
      <c r="ASH221" s="7">
        <v>0</v>
      </c>
      <c r="ASI221" s="7">
        <v>0</v>
      </c>
      <c r="ASJ221" s="7">
        <v>0</v>
      </c>
      <c r="ASK221" s="7">
        <v>0</v>
      </c>
      <c r="ASL221" s="7">
        <v>0</v>
      </c>
      <c r="ASM221" s="7">
        <v>0</v>
      </c>
      <c r="ASN221" s="7">
        <v>0</v>
      </c>
      <c r="ASO221" s="7">
        <v>0</v>
      </c>
      <c r="ASP221" s="7">
        <v>0</v>
      </c>
      <c r="ASQ221" s="7">
        <v>0</v>
      </c>
      <c r="ASR221" s="7">
        <v>0</v>
      </c>
      <c r="ASS221" s="7">
        <v>0</v>
      </c>
      <c r="AST221" s="7">
        <v>0</v>
      </c>
      <c r="ASU221" s="7">
        <v>0</v>
      </c>
      <c r="ASV221" s="7">
        <v>0</v>
      </c>
      <c r="ASW221" s="7">
        <v>0</v>
      </c>
      <c r="ASX221" s="7">
        <v>0</v>
      </c>
      <c r="ASY221" s="7">
        <v>0</v>
      </c>
      <c r="ASZ221" s="7">
        <v>0</v>
      </c>
      <c r="ATA221" s="7">
        <v>0</v>
      </c>
      <c r="ATB221" s="7">
        <v>125</v>
      </c>
      <c r="ATC221" s="7">
        <v>0</v>
      </c>
      <c r="ATD221" s="7">
        <v>0</v>
      </c>
      <c r="ATE221" s="7">
        <v>0</v>
      </c>
      <c r="ATF221" s="7">
        <v>0</v>
      </c>
      <c r="ATG221" s="7">
        <v>0</v>
      </c>
      <c r="ATH221" s="7">
        <v>0</v>
      </c>
      <c r="ATI221" s="7">
        <v>0</v>
      </c>
      <c r="ATJ221" s="7">
        <v>0</v>
      </c>
      <c r="ATK221" s="7">
        <v>0</v>
      </c>
      <c r="ATL221" s="7">
        <v>0</v>
      </c>
      <c r="ATM221" s="7">
        <v>0</v>
      </c>
      <c r="ATN221" s="7">
        <v>0</v>
      </c>
      <c r="ATO221" s="7">
        <v>0</v>
      </c>
      <c r="ATP221" s="7">
        <v>0</v>
      </c>
      <c r="ATQ221" s="7">
        <v>0</v>
      </c>
      <c r="ATR221" s="7">
        <v>0</v>
      </c>
      <c r="ATS221" s="7">
        <v>0</v>
      </c>
      <c r="ATT221" s="7">
        <v>0</v>
      </c>
      <c r="ATU221" s="7">
        <v>0</v>
      </c>
      <c r="ATV221" s="7">
        <v>0</v>
      </c>
      <c r="ATW221" s="7">
        <v>0</v>
      </c>
      <c r="ATX221" s="7">
        <v>0</v>
      </c>
      <c r="ATY221" s="7">
        <v>0</v>
      </c>
      <c r="ATZ221" s="7">
        <v>0</v>
      </c>
      <c r="AUA221" s="7">
        <v>0</v>
      </c>
      <c r="AUB221" s="7">
        <v>0</v>
      </c>
      <c r="AUC221" s="7">
        <v>0</v>
      </c>
      <c r="AUD221" s="7">
        <v>0</v>
      </c>
      <c r="AUE221" s="7">
        <v>0</v>
      </c>
      <c r="AUF221" s="7">
        <v>0</v>
      </c>
      <c r="AUG221" s="7">
        <v>0</v>
      </c>
      <c r="AUH221" s="7">
        <v>0</v>
      </c>
      <c r="AUI221" s="7">
        <v>0</v>
      </c>
      <c r="AUJ221" s="7">
        <v>0</v>
      </c>
      <c r="AUK221" s="7">
        <v>0</v>
      </c>
      <c r="AUL221" s="7">
        <v>0</v>
      </c>
      <c r="AUM221" s="7">
        <v>0</v>
      </c>
      <c r="AUN221" s="7">
        <v>0</v>
      </c>
      <c r="AUO221" s="7">
        <v>0</v>
      </c>
      <c r="AUP221" s="7">
        <v>0</v>
      </c>
      <c r="AUQ221" s="7">
        <v>0</v>
      </c>
      <c r="AUR221" s="7">
        <v>0</v>
      </c>
      <c r="AUS221" s="7">
        <v>0</v>
      </c>
      <c r="AUT221" s="7">
        <v>0</v>
      </c>
      <c r="AUU221" s="7">
        <v>0</v>
      </c>
      <c r="AUV221" s="7">
        <v>0</v>
      </c>
      <c r="AUW221" s="7">
        <v>0</v>
      </c>
      <c r="AUX221" s="7">
        <v>0</v>
      </c>
      <c r="AUY221" s="7">
        <v>0</v>
      </c>
      <c r="AUZ221" s="7">
        <v>0</v>
      </c>
      <c r="AVA221" s="7">
        <v>0</v>
      </c>
      <c r="AVB221" s="7">
        <v>0</v>
      </c>
      <c r="AVC221" s="7">
        <v>0</v>
      </c>
      <c r="AVD221" s="7">
        <v>0</v>
      </c>
      <c r="AVE221" s="7">
        <v>0</v>
      </c>
      <c r="AVF221" s="7">
        <v>0</v>
      </c>
      <c r="AVG221" s="7">
        <v>0</v>
      </c>
      <c r="AVH221" s="7">
        <v>0</v>
      </c>
      <c r="AVI221" s="7">
        <v>0</v>
      </c>
      <c r="AVJ221" s="7">
        <v>0</v>
      </c>
      <c r="AVK221" s="7">
        <v>0</v>
      </c>
      <c r="AVL221" s="7">
        <v>0</v>
      </c>
      <c r="AVM221" s="7">
        <v>0</v>
      </c>
      <c r="AVN221" s="7">
        <v>0</v>
      </c>
      <c r="AVO221" s="7">
        <v>0</v>
      </c>
      <c r="AVP221" s="7">
        <v>0</v>
      </c>
      <c r="AVQ221" s="7">
        <v>0</v>
      </c>
      <c r="AVR221" s="7">
        <v>0</v>
      </c>
      <c r="AVS221" s="7">
        <v>0</v>
      </c>
      <c r="AVT221" s="7">
        <v>0</v>
      </c>
      <c r="AVU221" s="7">
        <v>0</v>
      </c>
      <c r="AVV221" s="7">
        <v>0</v>
      </c>
      <c r="AVW221" s="7">
        <v>0</v>
      </c>
      <c r="AVX221" s="7">
        <v>0</v>
      </c>
      <c r="AVY221" s="7">
        <v>0</v>
      </c>
      <c r="AVZ221" s="7">
        <v>0</v>
      </c>
      <c r="AWA221" s="7">
        <v>0</v>
      </c>
      <c r="AWB221" s="7">
        <v>0</v>
      </c>
      <c r="AWC221" s="7">
        <v>0</v>
      </c>
      <c r="AWD221" s="7">
        <v>0</v>
      </c>
      <c r="AWE221" s="7">
        <v>0</v>
      </c>
      <c r="AWF221" s="7">
        <v>0</v>
      </c>
      <c r="AWG221" s="7">
        <v>0</v>
      </c>
      <c r="AWH221" s="7">
        <v>0</v>
      </c>
      <c r="AWI221" s="7">
        <v>0</v>
      </c>
      <c r="AWJ221" s="7">
        <v>0</v>
      </c>
      <c r="AWK221" s="7">
        <v>0</v>
      </c>
      <c r="AWL221" s="7">
        <v>0</v>
      </c>
      <c r="AWM221" s="7">
        <v>0</v>
      </c>
      <c r="AWN221" s="7">
        <v>0</v>
      </c>
      <c r="AWO221" s="7">
        <v>0</v>
      </c>
      <c r="AWP221" s="7">
        <v>0</v>
      </c>
      <c r="AWQ221" s="7">
        <v>0</v>
      </c>
      <c r="AWR221" s="7">
        <v>0</v>
      </c>
      <c r="AWS221" s="7">
        <v>0</v>
      </c>
      <c r="AWT221" s="7">
        <v>0</v>
      </c>
      <c r="AWU221" s="7">
        <v>0</v>
      </c>
      <c r="AWV221" s="7">
        <v>0</v>
      </c>
      <c r="AWW221" s="7">
        <v>0</v>
      </c>
      <c r="AWX221" s="7">
        <v>0</v>
      </c>
      <c r="AWY221" s="7">
        <v>1</v>
      </c>
      <c r="AWZ221" s="7">
        <v>0</v>
      </c>
      <c r="AXA221" s="7">
        <v>0</v>
      </c>
      <c r="AXB221" s="7">
        <v>0</v>
      </c>
      <c r="AXC221" s="7">
        <v>0</v>
      </c>
      <c r="AXD221" s="7">
        <v>0</v>
      </c>
      <c r="AXE221" s="7">
        <v>1</v>
      </c>
      <c r="AXF221" s="7">
        <v>0</v>
      </c>
      <c r="AXG221" s="7">
        <v>0</v>
      </c>
      <c r="AXH221" s="7">
        <v>0</v>
      </c>
      <c r="AXI221" s="7">
        <v>0</v>
      </c>
      <c r="AXJ221" s="7">
        <v>0</v>
      </c>
      <c r="AXK221" s="7">
        <v>0</v>
      </c>
      <c r="AXL221" s="7">
        <v>0</v>
      </c>
      <c r="AXM221" s="7">
        <v>0</v>
      </c>
      <c r="AXN221" s="7">
        <v>0</v>
      </c>
      <c r="AXO221" s="7">
        <v>0</v>
      </c>
      <c r="AXP221" s="7">
        <v>0</v>
      </c>
      <c r="AXQ221" s="7">
        <v>0</v>
      </c>
      <c r="AXR221" s="7">
        <v>0</v>
      </c>
      <c r="AXS221" s="7">
        <v>0</v>
      </c>
      <c r="AXT221" s="7">
        <v>0</v>
      </c>
      <c r="AXU221" s="7">
        <v>0</v>
      </c>
      <c r="AXV221" s="7">
        <v>0</v>
      </c>
      <c r="AXW221" s="7">
        <v>0</v>
      </c>
      <c r="AXX221" s="7">
        <v>0</v>
      </c>
      <c r="AXY221" s="7">
        <v>0</v>
      </c>
      <c r="AXZ221" s="7">
        <v>0</v>
      </c>
      <c r="AYA221" s="7">
        <v>0</v>
      </c>
      <c r="AYB221" s="7">
        <v>0</v>
      </c>
      <c r="AYC221" s="7">
        <v>0</v>
      </c>
      <c r="AYD221" s="7">
        <v>0</v>
      </c>
      <c r="AYE221" s="7">
        <v>0</v>
      </c>
      <c r="AYF221" s="7">
        <v>0</v>
      </c>
      <c r="AYG221" s="7">
        <v>0</v>
      </c>
      <c r="AYH221" s="7">
        <v>0</v>
      </c>
      <c r="AYI221" s="7">
        <v>0</v>
      </c>
      <c r="AYJ221" s="7">
        <v>0</v>
      </c>
      <c r="AYK221" s="7">
        <v>0</v>
      </c>
      <c r="AYL221" s="7">
        <v>0</v>
      </c>
      <c r="AYM221" s="7">
        <v>0</v>
      </c>
      <c r="AYN221" s="7">
        <v>0</v>
      </c>
      <c r="AYO221" s="7">
        <v>0</v>
      </c>
      <c r="AYP221" s="7">
        <v>0</v>
      </c>
      <c r="AYQ221" s="7">
        <v>0</v>
      </c>
      <c r="AYR221" s="7">
        <v>0</v>
      </c>
      <c r="AYS221" s="7">
        <v>0</v>
      </c>
      <c r="AYT221" s="7">
        <v>0</v>
      </c>
      <c r="AYU221" s="7">
        <v>0</v>
      </c>
      <c r="AYV221" s="7">
        <v>0</v>
      </c>
      <c r="AYW221" s="7">
        <v>0</v>
      </c>
      <c r="AYX221" s="7">
        <v>0</v>
      </c>
      <c r="AYY221" s="7">
        <v>0</v>
      </c>
      <c r="AYZ221" s="7">
        <v>0</v>
      </c>
      <c r="AZA221" s="7">
        <v>0</v>
      </c>
      <c r="AZB221" s="7">
        <v>0</v>
      </c>
      <c r="AZC221" s="7">
        <v>0</v>
      </c>
      <c r="AZD221" s="7">
        <v>0</v>
      </c>
      <c r="AZE221" s="7">
        <v>0</v>
      </c>
      <c r="AZF221" s="7">
        <v>0</v>
      </c>
      <c r="AZG221" s="7">
        <v>0</v>
      </c>
      <c r="AZH221" s="7">
        <v>0</v>
      </c>
      <c r="AZI221" s="7">
        <v>0</v>
      </c>
      <c r="AZJ221" s="7">
        <v>0</v>
      </c>
      <c r="AZK221" s="7">
        <v>0</v>
      </c>
      <c r="AZL221" s="7">
        <v>0</v>
      </c>
      <c r="AZM221" s="7">
        <v>0</v>
      </c>
      <c r="AZN221" s="7">
        <v>0</v>
      </c>
      <c r="AZO221" s="7">
        <v>0</v>
      </c>
      <c r="AZP221" s="7">
        <v>0</v>
      </c>
      <c r="AZQ221" s="7">
        <v>0</v>
      </c>
      <c r="AZR221" s="7">
        <v>0</v>
      </c>
      <c r="AZS221" s="7">
        <v>0</v>
      </c>
      <c r="AZT221" s="7">
        <v>0</v>
      </c>
      <c r="AZU221" s="7">
        <v>0</v>
      </c>
      <c r="AZV221" s="7">
        <v>0</v>
      </c>
      <c r="AZW221" s="7">
        <v>0</v>
      </c>
      <c r="AZX221" s="7">
        <v>0</v>
      </c>
      <c r="AZY221" s="7">
        <v>0</v>
      </c>
      <c r="AZZ221" s="7">
        <v>0</v>
      </c>
      <c r="BAA221" s="7">
        <v>0</v>
      </c>
      <c r="BAB221" s="7">
        <v>0</v>
      </c>
      <c r="BAC221" s="7">
        <v>0</v>
      </c>
      <c r="BAD221" s="7">
        <v>0</v>
      </c>
      <c r="BAE221" s="7">
        <v>0</v>
      </c>
      <c r="BAF221" s="7">
        <v>0</v>
      </c>
      <c r="BAG221" s="7">
        <v>0</v>
      </c>
      <c r="BAH221" s="7">
        <v>0</v>
      </c>
      <c r="BAI221" s="7">
        <v>0</v>
      </c>
      <c r="BAJ221" s="7">
        <v>0</v>
      </c>
      <c r="BAK221" s="7">
        <v>0</v>
      </c>
      <c r="BAL221" s="7">
        <v>0</v>
      </c>
      <c r="BAM221" s="7">
        <v>0</v>
      </c>
      <c r="BAN221" s="7">
        <v>0</v>
      </c>
      <c r="BAO221" s="7">
        <v>0</v>
      </c>
      <c r="BAP221" s="7">
        <v>0</v>
      </c>
      <c r="BAQ221" s="7">
        <v>0</v>
      </c>
      <c r="BAR221" s="7">
        <v>4</v>
      </c>
      <c r="BAS221" s="7">
        <v>0</v>
      </c>
      <c r="BAT221" s="7">
        <v>0</v>
      </c>
      <c r="BAU221" s="7">
        <v>0</v>
      </c>
      <c r="BAV221" s="7">
        <v>0</v>
      </c>
      <c r="BAW221" s="7">
        <v>0</v>
      </c>
      <c r="BAX221" s="7">
        <v>0</v>
      </c>
      <c r="BAY221" s="7">
        <v>0</v>
      </c>
      <c r="BAZ221" s="7">
        <v>0</v>
      </c>
      <c r="BBA221" s="7">
        <v>0</v>
      </c>
      <c r="BBB221" s="7">
        <v>0</v>
      </c>
      <c r="BBC221" s="7">
        <v>0</v>
      </c>
      <c r="BBD221" s="7">
        <v>0</v>
      </c>
      <c r="BBE221" s="7">
        <v>0</v>
      </c>
      <c r="BBF221" s="7">
        <v>0</v>
      </c>
      <c r="BBG221" s="7">
        <v>0</v>
      </c>
      <c r="BBH221" s="7">
        <v>0</v>
      </c>
      <c r="BBI221" s="7">
        <v>0</v>
      </c>
      <c r="BBJ221" s="7">
        <v>0</v>
      </c>
      <c r="BBK221" s="7">
        <v>1</v>
      </c>
      <c r="BBL221" s="7">
        <v>2</v>
      </c>
      <c r="BBM221" s="7">
        <v>0</v>
      </c>
      <c r="BBN221" s="7">
        <v>32</v>
      </c>
      <c r="BBO221" s="7">
        <v>0</v>
      </c>
      <c r="BBP221" s="7">
        <v>0</v>
      </c>
      <c r="BBQ221" s="7">
        <v>0</v>
      </c>
      <c r="BBR221" s="7">
        <v>0</v>
      </c>
      <c r="BBS221" s="7">
        <v>0</v>
      </c>
      <c r="BBT221" s="7">
        <v>0</v>
      </c>
      <c r="BBU221" s="7">
        <v>0</v>
      </c>
      <c r="BBV221" s="7">
        <v>1</v>
      </c>
      <c r="BBW221" s="7">
        <v>0</v>
      </c>
      <c r="BBX221" s="7">
        <v>0</v>
      </c>
      <c r="BBY221" s="7">
        <v>0</v>
      </c>
      <c r="BBZ221" s="7">
        <v>0</v>
      </c>
      <c r="BCA221" s="7">
        <v>0</v>
      </c>
      <c r="BCB221" s="7">
        <v>0</v>
      </c>
      <c r="BCC221" s="7">
        <v>0</v>
      </c>
      <c r="BCD221" s="7">
        <v>0</v>
      </c>
      <c r="BCE221" s="7">
        <v>0</v>
      </c>
      <c r="BCF221" s="7">
        <v>0</v>
      </c>
      <c r="BCG221" s="7">
        <v>0</v>
      </c>
      <c r="BCH221" s="7">
        <v>0</v>
      </c>
      <c r="BCI221" s="7">
        <v>0</v>
      </c>
      <c r="BCJ221" s="7">
        <v>0</v>
      </c>
      <c r="BCK221" s="7">
        <v>0</v>
      </c>
      <c r="BCL221" s="7">
        <v>0</v>
      </c>
      <c r="BCM221" s="7">
        <v>0</v>
      </c>
      <c r="BCN221" s="7">
        <v>0</v>
      </c>
      <c r="BCO221" s="7">
        <v>0</v>
      </c>
      <c r="BCP221" s="7">
        <v>43</v>
      </c>
      <c r="BCQ221" s="7">
        <v>0</v>
      </c>
      <c r="BCR221" s="34">
        <v>0</v>
      </c>
      <c r="BCU221" s="133">
        <v>0</v>
      </c>
      <c r="BCV221" s="5">
        <v>0</v>
      </c>
      <c r="BCW221" s="5">
        <v>0</v>
      </c>
      <c r="BCX221" s="5">
        <v>0</v>
      </c>
      <c r="BCY221" s="5">
        <v>0</v>
      </c>
      <c r="BCZ221" s="5">
        <v>0</v>
      </c>
      <c r="BDA221" s="5">
        <v>0</v>
      </c>
      <c r="BDB221" s="5">
        <v>0</v>
      </c>
      <c r="BDC221" s="5">
        <v>0</v>
      </c>
      <c r="BDD221" s="5">
        <v>0</v>
      </c>
      <c r="BDE221" s="5">
        <v>0</v>
      </c>
      <c r="BDF221" s="5">
        <v>0</v>
      </c>
      <c r="BDG221" s="5">
        <v>9.6432015429122472E-4</v>
      </c>
      <c r="BDH221" s="5">
        <v>0</v>
      </c>
      <c r="BDI221" s="5">
        <v>0</v>
      </c>
      <c r="BDJ221" s="5">
        <v>0</v>
      </c>
      <c r="BDK221" s="5">
        <v>0</v>
      </c>
      <c r="BDL221" s="5">
        <v>0</v>
      </c>
      <c r="BDM221" s="5">
        <v>0</v>
      </c>
      <c r="BDN221" s="5">
        <v>0</v>
      </c>
      <c r="BDO221" s="5">
        <v>0</v>
      </c>
      <c r="BDP221" s="5">
        <v>0</v>
      </c>
      <c r="BDQ221" s="5">
        <v>0</v>
      </c>
      <c r="BDR221" s="5">
        <v>0</v>
      </c>
      <c r="BDS221" s="5">
        <v>0</v>
      </c>
      <c r="BDT221" s="5">
        <v>0</v>
      </c>
      <c r="BDU221" s="5">
        <v>0</v>
      </c>
      <c r="BDV221" s="5">
        <v>0</v>
      </c>
      <c r="BDW221" s="5">
        <v>0</v>
      </c>
      <c r="BDX221" s="5">
        <v>0</v>
      </c>
      <c r="BDY221" s="5">
        <v>0</v>
      </c>
      <c r="BDZ221" s="5">
        <v>0</v>
      </c>
      <c r="BEA221" s="5">
        <v>0</v>
      </c>
      <c r="BEB221" s="5">
        <v>0</v>
      </c>
      <c r="BEC221" s="5">
        <v>0</v>
      </c>
      <c r="BED221" s="5">
        <v>0</v>
      </c>
      <c r="BEE221" s="5">
        <v>0</v>
      </c>
      <c r="BEF221" s="5">
        <v>0</v>
      </c>
      <c r="BEG221" s="5">
        <v>0</v>
      </c>
      <c r="BEH221" s="5">
        <v>0</v>
      </c>
      <c r="BEI221" s="5">
        <v>0</v>
      </c>
      <c r="BEJ221" s="5">
        <v>0</v>
      </c>
      <c r="BEK221" s="5">
        <v>0</v>
      </c>
      <c r="BEL221" s="5">
        <v>0</v>
      </c>
      <c r="BEM221" s="5">
        <v>0</v>
      </c>
      <c r="BEN221" s="5">
        <v>0</v>
      </c>
      <c r="BEO221" s="5">
        <v>0</v>
      </c>
      <c r="BEP221" s="5">
        <v>0</v>
      </c>
      <c r="BEQ221" s="5">
        <v>0</v>
      </c>
      <c r="BER221" s="5">
        <v>0</v>
      </c>
      <c r="BES221" s="5">
        <v>0</v>
      </c>
      <c r="BET221" s="5">
        <v>0</v>
      </c>
      <c r="BEU221" s="5">
        <v>0</v>
      </c>
      <c r="BEV221" s="5">
        <v>0</v>
      </c>
      <c r="BEW221" s="5">
        <v>0</v>
      </c>
      <c r="BEX221" s="5">
        <v>0</v>
      </c>
      <c r="BEY221" s="5">
        <v>0</v>
      </c>
      <c r="BEZ221" s="5">
        <v>0</v>
      </c>
      <c r="BFA221" s="5">
        <v>0</v>
      </c>
      <c r="BFB221" s="5">
        <v>0</v>
      </c>
      <c r="BFC221" s="5">
        <v>0</v>
      </c>
      <c r="BFD221" s="5">
        <v>0</v>
      </c>
      <c r="BFE221" s="5">
        <v>0</v>
      </c>
      <c r="BFF221" s="5">
        <v>0</v>
      </c>
      <c r="BFG221" s="5">
        <v>0</v>
      </c>
      <c r="BFH221" s="5">
        <v>0</v>
      </c>
      <c r="BFI221" s="5">
        <v>0</v>
      </c>
      <c r="BFJ221" s="5">
        <v>0</v>
      </c>
      <c r="BFK221" s="5">
        <v>0</v>
      </c>
      <c r="BFL221" s="5">
        <v>0</v>
      </c>
      <c r="BFM221" s="5">
        <v>0</v>
      </c>
      <c r="BFN221" s="5">
        <v>0</v>
      </c>
      <c r="BFO221" s="5">
        <v>0</v>
      </c>
      <c r="BFP221" s="5">
        <v>0</v>
      </c>
      <c r="BFQ221" s="5">
        <v>0</v>
      </c>
      <c r="BFR221" s="5">
        <v>0</v>
      </c>
      <c r="BFS221" s="5">
        <v>0</v>
      </c>
      <c r="BFT221" s="5">
        <v>0</v>
      </c>
      <c r="BFU221" s="5">
        <v>0</v>
      </c>
      <c r="BFV221" s="5">
        <v>0</v>
      </c>
      <c r="BFW221" s="5">
        <v>0</v>
      </c>
      <c r="BFX221" s="5">
        <v>0</v>
      </c>
      <c r="BFY221" s="5">
        <v>0</v>
      </c>
      <c r="BFZ221" s="5">
        <v>0</v>
      </c>
      <c r="BGA221" s="5">
        <v>0</v>
      </c>
      <c r="BGB221" s="5">
        <v>0</v>
      </c>
      <c r="BGC221" s="5">
        <v>0</v>
      </c>
      <c r="BGD221" s="5">
        <v>0</v>
      </c>
      <c r="BGE221" s="5">
        <v>0</v>
      </c>
      <c r="BGF221" s="5">
        <v>0</v>
      </c>
      <c r="BGG221" s="5">
        <v>0</v>
      </c>
      <c r="BGH221" s="5">
        <v>0</v>
      </c>
      <c r="BGI221" s="5">
        <v>0</v>
      </c>
      <c r="BGJ221" s="5">
        <v>0</v>
      </c>
      <c r="BGK221" s="5">
        <v>1.1571841851494697E-2</v>
      </c>
      <c r="BGL221" s="5">
        <v>0</v>
      </c>
      <c r="BGM221" s="5">
        <v>0</v>
      </c>
      <c r="BGN221" s="5">
        <v>0</v>
      </c>
      <c r="BGO221" s="5">
        <v>2.4590163934426229E-2</v>
      </c>
      <c r="BGP221" s="5">
        <v>0</v>
      </c>
      <c r="BGQ221" s="5">
        <v>0</v>
      </c>
      <c r="BGR221" s="5">
        <v>1.1571841851494697E-2</v>
      </c>
      <c r="BGS221" s="5">
        <v>1.3982642237222759E-2</v>
      </c>
      <c r="BGT221" s="5">
        <v>9.6432015429122472E-4</v>
      </c>
      <c r="BGU221" s="5">
        <v>4.29122468659595E-2</v>
      </c>
      <c r="BGV221" s="5">
        <v>0</v>
      </c>
      <c r="BGW221" s="5">
        <v>0</v>
      </c>
      <c r="BGX221" s="5">
        <v>0</v>
      </c>
      <c r="BGY221" s="5">
        <v>0</v>
      </c>
      <c r="BGZ221" s="5">
        <v>0</v>
      </c>
      <c r="BHA221" s="5">
        <v>0</v>
      </c>
      <c r="BHB221" s="5">
        <v>0</v>
      </c>
      <c r="BHC221" s="5">
        <v>0</v>
      </c>
      <c r="BHD221" s="5">
        <v>0</v>
      </c>
      <c r="BHE221" s="5">
        <v>0</v>
      </c>
      <c r="BHF221" s="5">
        <v>0</v>
      </c>
      <c r="BHG221" s="5">
        <v>0</v>
      </c>
      <c r="BHH221" s="5">
        <v>0</v>
      </c>
      <c r="BHI221" s="5">
        <v>0</v>
      </c>
      <c r="BHJ221" s="5">
        <v>0</v>
      </c>
      <c r="BHK221" s="5">
        <v>0</v>
      </c>
      <c r="BHL221" s="5">
        <v>0</v>
      </c>
      <c r="BHM221" s="5">
        <v>0</v>
      </c>
      <c r="BHN221" s="5">
        <v>0</v>
      </c>
      <c r="BHO221" s="5">
        <v>0</v>
      </c>
      <c r="BHP221" s="5">
        <v>0</v>
      </c>
      <c r="BHQ221" s="5">
        <v>0</v>
      </c>
      <c r="BHR221" s="5">
        <v>0</v>
      </c>
      <c r="BHS221" s="5">
        <v>0</v>
      </c>
      <c r="BHT221" s="5">
        <v>0</v>
      </c>
      <c r="BHU221" s="5">
        <v>0</v>
      </c>
      <c r="BHV221" s="5">
        <v>0</v>
      </c>
      <c r="BHW221" s="5">
        <v>0</v>
      </c>
      <c r="BHX221" s="5">
        <v>0</v>
      </c>
      <c r="BHY221" s="5">
        <v>6.2680810028929602E-3</v>
      </c>
      <c r="BHZ221" s="5">
        <v>0.22516875602700095</v>
      </c>
      <c r="BIA221" s="5">
        <v>1.4464802314368371E-3</v>
      </c>
      <c r="BIB221" s="5">
        <v>1.3500482160077145E-2</v>
      </c>
      <c r="BIC221" s="5">
        <v>0</v>
      </c>
      <c r="BID221" s="5">
        <v>0</v>
      </c>
      <c r="BIE221" s="5">
        <v>0</v>
      </c>
      <c r="BIF221" s="5">
        <v>0</v>
      </c>
      <c r="BIG221" s="5">
        <v>0</v>
      </c>
      <c r="BIH221" s="5">
        <v>0</v>
      </c>
      <c r="BII221" s="5">
        <v>0</v>
      </c>
      <c r="BIJ221" s="5">
        <v>0</v>
      </c>
      <c r="BIK221" s="5">
        <v>0</v>
      </c>
      <c r="BIL221" s="5">
        <v>0</v>
      </c>
      <c r="BIM221" s="5">
        <v>0</v>
      </c>
      <c r="BIN221" s="5">
        <v>0</v>
      </c>
      <c r="BIO221" s="5">
        <v>0</v>
      </c>
      <c r="BIP221" s="5">
        <v>0</v>
      </c>
      <c r="BIQ221" s="5">
        <v>0</v>
      </c>
      <c r="BIR221" s="5">
        <v>0</v>
      </c>
      <c r="BIS221" s="5">
        <v>0</v>
      </c>
      <c r="BIT221" s="5">
        <v>0</v>
      </c>
      <c r="BIU221" s="5">
        <v>0</v>
      </c>
      <c r="BIV221" s="5">
        <v>0</v>
      </c>
      <c r="BIW221" s="5">
        <v>0</v>
      </c>
      <c r="BIX221" s="5">
        <v>0</v>
      </c>
      <c r="BIY221" s="5">
        <v>0</v>
      </c>
      <c r="BIZ221" s="5">
        <v>0</v>
      </c>
      <c r="BJA221" s="5">
        <v>0</v>
      </c>
      <c r="BJB221" s="5">
        <v>0</v>
      </c>
      <c r="BJC221" s="5">
        <v>0</v>
      </c>
      <c r="BJD221" s="5">
        <v>0</v>
      </c>
      <c r="BJE221" s="5">
        <v>0</v>
      </c>
      <c r="BJF221" s="5">
        <v>0</v>
      </c>
      <c r="BJG221" s="5">
        <v>0</v>
      </c>
      <c r="BJH221" s="5">
        <v>0</v>
      </c>
      <c r="BJI221" s="5">
        <v>0</v>
      </c>
      <c r="BJJ221" s="5">
        <v>0</v>
      </c>
      <c r="BJK221" s="5">
        <v>0</v>
      </c>
      <c r="BJL221" s="5">
        <v>0</v>
      </c>
      <c r="BJM221" s="5">
        <v>0</v>
      </c>
      <c r="BJN221" s="5">
        <v>0</v>
      </c>
      <c r="BJO221" s="5">
        <v>0</v>
      </c>
      <c r="BJP221" s="5">
        <v>0</v>
      </c>
      <c r="BJQ221" s="5">
        <v>0</v>
      </c>
      <c r="BJR221" s="5">
        <v>0</v>
      </c>
      <c r="BJS221" s="5">
        <v>0</v>
      </c>
      <c r="BJT221" s="5">
        <v>0</v>
      </c>
      <c r="BJU221" s="5">
        <v>0</v>
      </c>
      <c r="BJV221" s="5">
        <v>0</v>
      </c>
      <c r="BJW221" s="5">
        <v>0</v>
      </c>
      <c r="BJX221" s="5">
        <v>0</v>
      </c>
      <c r="BJY221" s="5">
        <v>0</v>
      </c>
      <c r="BJZ221" s="5">
        <v>0</v>
      </c>
      <c r="BKA221" s="5">
        <v>0</v>
      </c>
      <c r="BKB221" s="5">
        <v>0</v>
      </c>
      <c r="BKC221" s="5">
        <v>0</v>
      </c>
      <c r="BKD221" s="5">
        <v>0</v>
      </c>
      <c r="BKE221" s="5">
        <v>0</v>
      </c>
      <c r="BKF221" s="5">
        <v>0</v>
      </c>
      <c r="BKG221" s="5">
        <v>0</v>
      </c>
      <c r="BKH221" s="5">
        <v>2.8929604628736743E-3</v>
      </c>
      <c r="BKI221" s="5">
        <v>0</v>
      </c>
      <c r="BKJ221" s="5">
        <v>0</v>
      </c>
      <c r="BKK221" s="5">
        <v>0</v>
      </c>
      <c r="BKL221" s="5">
        <v>0</v>
      </c>
      <c r="BKM221" s="5">
        <v>0</v>
      </c>
      <c r="BKN221" s="5">
        <v>0</v>
      </c>
      <c r="BKO221" s="5">
        <v>0</v>
      </c>
      <c r="BKP221" s="5">
        <v>0</v>
      </c>
      <c r="BKQ221" s="5">
        <v>0</v>
      </c>
      <c r="BKR221" s="5">
        <v>0</v>
      </c>
      <c r="BKS221" s="5">
        <v>0</v>
      </c>
      <c r="BKT221" s="5">
        <v>0</v>
      </c>
      <c r="BKU221" s="5">
        <v>0</v>
      </c>
      <c r="BKV221" s="5">
        <v>0</v>
      </c>
      <c r="BKW221" s="5">
        <v>0</v>
      </c>
      <c r="BKX221" s="5">
        <v>0</v>
      </c>
      <c r="BKY221" s="5">
        <v>0</v>
      </c>
      <c r="BKZ221" s="5">
        <v>0</v>
      </c>
      <c r="BLA221" s="5">
        <v>0</v>
      </c>
      <c r="BLB221" s="5">
        <v>0</v>
      </c>
      <c r="BLC221" s="5">
        <v>0</v>
      </c>
      <c r="BLD221" s="5">
        <v>0</v>
      </c>
      <c r="BLE221" s="5">
        <v>0</v>
      </c>
      <c r="BLF221" s="5">
        <v>0</v>
      </c>
      <c r="BLG221" s="5">
        <v>0</v>
      </c>
      <c r="BLH221" s="5">
        <v>0</v>
      </c>
      <c r="BLI221" s="5">
        <v>0</v>
      </c>
      <c r="BLJ221" s="5">
        <v>0</v>
      </c>
      <c r="BLK221" s="5">
        <v>0</v>
      </c>
      <c r="BLL221" s="5">
        <v>0</v>
      </c>
      <c r="BLM221" s="5">
        <v>0</v>
      </c>
      <c r="BLN221" s="5">
        <v>0</v>
      </c>
      <c r="BLO221" s="5">
        <v>0</v>
      </c>
      <c r="BLP221" s="5">
        <v>0</v>
      </c>
      <c r="BLQ221" s="5">
        <v>0</v>
      </c>
      <c r="BLR221" s="5">
        <v>0</v>
      </c>
      <c r="BLS221" s="5">
        <v>0</v>
      </c>
      <c r="BLT221" s="5">
        <v>0</v>
      </c>
      <c r="BLU221" s="5">
        <v>0</v>
      </c>
      <c r="BLV221" s="5">
        <v>0</v>
      </c>
      <c r="BLW221" s="5">
        <v>0</v>
      </c>
      <c r="BLX221" s="5">
        <v>0</v>
      </c>
      <c r="BLY221" s="5">
        <v>0</v>
      </c>
      <c r="BLZ221" s="5">
        <v>0</v>
      </c>
      <c r="BMA221" s="5">
        <v>0</v>
      </c>
      <c r="BMB221" s="5">
        <v>0</v>
      </c>
      <c r="BMC221" s="5">
        <v>0</v>
      </c>
      <c r="BMD221" s="5">
        <v>0</v>
      </c>
      <c r="BME221" s="5">
        <v>0</v>
      </c>
      <c r="BMF221" s="5">
        <v>0</v>
      </c>
      <c r="BMG221" s="5">
        <v>0</v>
      </c>
      <c r="BMH221" s="5">
        <v>0</v>
      </c>
      <c r="BMI221" s="5">
        <v>0</v>
      </c>
      <c r="BMJ221" s="5">
        <v>0</v>
      </c>
      <c r="BMK221" s="5">
        <v>0</v>
      </c>
      <c r="BML221" s="5">
        <v>0</v>
      </c>
      <c r="BMM221" s="5">
        <v>0</v>
      </c>
      <c r="BMN221" s="5">
        <v>0</v>
      </c>
      <c r="BMO221" s="5">
        <v>0</v>
      </c>
      <c r="BMP221" s="5">
        <v>0</v>
      </c>
      <c r="BMQ221" s="5">
        <v>0</v>
      </c>
      <c r="BMR221" s="5">
        <v>0</v>
      </c>
      <c r="BMS221" s="5">
        <v>0</v>
      </c>
      <c r="BMT221" s="5">
        <v>0</v>
      </c>
      <c r="BMU221" s="5">
        <v>0</v>
      </c>
      <c r="BMV221" s="5">
        <v>0</v>
      </c>
      <c r="BMW221" s="5">
        <v>0</v>
      </c>
      <c r="BMX221" s="5">
        <v>0</v>
      </c>
      <c r="BMY221" s="5">
        <v>0</v>
      </c>
      <c r="BMZ221" s="5">
        <v>2.4108003857280617E-3</v>
      </c>
      <c r="BNA221" s="5">
        <v>0</v>
      </c>
      <c r="BNB221" s="5">
        <v>0</v>
      </c>
      <c r="BNC221" s="5">
        <v>0</v>
      </c>
      <c r="BND221" s="5">
        <v>9.6432015429122472E-4</v>
      </c>
      <c r="BNE221" s="5">
        <v>0</v>
      </c>
      <c r="BNF221" s="5">
        <v>1.6393442622950821E-2</v>
      </c>
      <c r="BNG221" s="5">
        <v>0</v>
      </c>
      <c r="BNH221" s="5">
        <v>0</v>
      </c>
      <c r="BNI221" s="5">
        <v>3.3751205400192863E-3</v>
      </c>
      <c r="BNJ221" s="5">
        <v>0</v>
      </c>
      <c r="BNK221" s="5">
        <v>0</v>
      </c>
      <c r="BNL221" s="5">
        <v>0</v>
      </c>
      <c r="BNM221" s="5">
        <v>0</v>
      </c>
      <c r="BNN221" s="5">
        <v>0</v>
      </c>
      <c r="BNO221" s="5">
        <v>1.4464802314368371E-3</v>
      </c>
      <c r="BNP221" s="5">
        <v>0</v>
      </c>
      <c r="BNQ221" s="5">
        <v>0</v>
      </c>
      <c r="BNR221" s="5">
        <v>0</v>
      </c>
      <c r="BNS221" s="5">
        <v>0</v>
      </c>
      <c r="BNT221" s="5">
        <v>0</v>
      </c>
      <c r="BNU221" s="5">
        <v>0</v>
      </c>
      <c r="BNV221" s="5">
        <v>0</v>
      </c>
      <c r="BNW221" s="5">
        <v>0</v>
      </c>
      <c r="BNX221" s="5">
        <v>0</v>
      </c>
      <c r="BNY221" s="5">
        <v>0</v>
      </c>
      <c r="BNZ221" s="5">
        <v>0</v>
      </c>
      <c r="BOA221" s="5">
        <v>0</v>
      </c>
      <c r="BOB221" s="5">
        <v>0</v>
      </c>
      <c r="BOC221" s="5">
        <v>0</v>
      </c>
      <c r="BOD221" s="5">
        <v>0</v>
      </c>
      <c r="BOE221" s="5">
        <v>0</v>
      </c>
      <c r="BOF221" s="5">
        <v>0</v>
      </c>
      <c r="BOG221" s="5">
        <v>9.6432015429122472E-4</v>
      </c>
      <c r="BOH221" s="5">
        <v>0</v>
      </c>
      <c r="BOI221" s="5">
        <v>0</v>
      </c>
      <c r="BOJ221" s="5">
        <v>0</v>
      </c>
      <c r="BOK221" s="5">
        <v>0</v>
      </c>
      <c r="BOL221" s="5">
        <v>0</v>
      </c>
      <c r="BOM221" s="5">
        <v>0</v>
      </c>
      <c r="BON221" s="5">
        <v>0</v>
      </c>
      <c r="BOO221" s="5">
        <v>0</v>
      </c>
      <c r="BOP221" s="5">
        <v>0</v>
      </c>
      <c r="BOQ221" s="5">
        <v>0</v>
      </c>
      <c r="BOR221" s="5">
        <v>0</v>
      </c>
      <c r="BOS221" s="5">
        <v>0</v>
      </c>
      <c r="BOT221" s="5">
        <v>1.4946962391513982E-2</v>
      </c>
      <c r="BOU221" s="5">
        <v>0</v>
      </c>
      <c r="BOV221" s="5">
        <v>0</v>
      </c>
      <c r="BOW221" s="5">
        <v>0</v>
      </c>
      <c r="BOX221" s="5">
        <v>4.8216007714561236E-4</v>
      </c>
      <c r="BOY221" s="5">
        <v>0</v>
      </c>
      <c r="BOZ221" s="5">
        <v>4.339440694310511E-3</v>
      </c>
      <c r="BPA221" s="5">
        <v>8.6788813886210219E-3</v>
      </c>
      <c r="BPB221" s="5">
        <v>0</v>
      </c>
      <c r="BPC221" s="5">
        <v>3.3751205400192863E-3</v>
      </c>
      <c r="BPD221" s="5">
        <v>0</v>
      </c>
      <c r="BPE221" s="5">
        <v>0</v>
      </c>
      <c r="BPF221" s="5">
        <v>0</v>
      </c>
      <c r="BPG221" s="5">
        <v>0.12198649951783992</v>
      </c>
      <c r="BPH221" s="5">
        <v>4.8216007714561236E-4</v>
      </c>
      <c r="BPI221" s="5">
        <v>0</v>
      </c>
      <c r="BPJ221" s="5">
        <v>0</v>
      </c>
      <c r="BPK221" s="5">
        <v>0</v>
      </c>
      <c r="BPL221" s="5">
        <v>0</v>
      </c>
      <c r="BPM221" s="5">
        <v>2.4108003857280617E-3</v>
      </c>
      <c r="BPN221" s="5">
        <v>0</v>
      </c>
      <c r="BPO221" s="5">
        <v>2.8929604628736743E-3</v>
      </c>
      <c r="BPP221" s="5">
        <v>0</v>
      </c>
      <c r="BPQ221" s="5">
        <v>0</v>
      </c>
      <c r="BPR221" s="5">
        <v>0</v>
      </c>
      <c r="BPS221" s="5">
        <v>1.1571841851494697E-2</v>
      </c>
      <c r="BPT221" s="5">
        <v>0</v>
      </c>
      <c r="BPU221" s="5">
        <v>0</v>
      </c>
      <c r="BPV221" s="5">
        <v>0</v>
      </c>
      <c r="BPW221" s="5">
        <v>0</v>
      </c>
      <c r="BPX221" s="5">
        <v>2.4590163934426229E-2</v>
      </c>
      <c r="BPY221" s="5">
        <v>0</v>
      </c>
      <c r="BPZ221" s="5">
        <v>0</v>
      </c>
      <c r="BQA221" s="5">
        <v>0</v>
      </c>
      <c r="BQB221" s="5">
        <v>0</v>
      </c>
      <c r="BQC221" s="5">
        <v>4.8216007714561236E-4</v>
      </c>
      <c r="BQD221" s="5">
        <v>0</v>
      </c>
      <c r="BQE221" s="5">
        <v>0</v>
      </c>
      <c r="BQF221" s="5">
        <v>0</v>
      </c>
      <c r="BQG221" s="5">
        <v>4.8216007714561236E-4</v>
      </c>
      <c r="BQH221" s="5">
        <v>4.339440694310511E-3</v>
      </c>
      <c r="BQI221" s="5">
        <v>0</v>
      </c>
      <c r="BQJ221" s="5">
        <v>1.9286403085824494E-3</v>
      </c>
      <c r="BQK221" s="5">
        <v>0</v>
      </c>
      <c r="BQL221" s="5">
        <v>2.1215043394406944E-2</v>
      </c>
      <c r="BQM221" s="5">
        <v>0</v>
      </c>
      <c r="BQN221" s="5">
        <v>2.4108003857280617E-3</v>
      </c>
      <c r="BQO221" s="5">
        <v>0</v>
      </c>
      <c r="BQP221" s="5">
        <v>6.7502410800385727E-3</v>
      </c>
      <c r="BQQ221" s="5">
        <v>0</v>
      </c>
      <c r="BQR221" s="5">
        <v>3.8572806171648989E-3</v>
      </c>
      <c r="BQS221" s="5">
        <v>2.6518804243008679E-2</v>
      </c>
      <c r="BQT221" s="5">
        <v>0</v>
      </c>
      <c r="BQU221" s="5">
        <v>4.8216007714561236E-4</v>
      </c>
      <c r="BQV221" s="5">
        <v>6.6538090646094505E-2</v>
      </c>
      <c r="BQW221" s="5">
        <v>2.6036644165863067E-2</v>
      </c>
      <c r="BQX221" s="5">
        <v>0</v>
      </c>
      <c r="BQY221" s="5">
        <v>0</v>
      </c>
      <c r="BQZ221" s="5">
        <v>1.4946962391513982E-2</v>
      </c>
      <c r="BRA221" s="5">
        <v>0</v>
      </c>
      <c r="BRB221" s="5">
        <v>4.8216007714561236E-4</v>
      </c>
      <c r="BRC221" s="5">
        <v>4.8216007714561236E-4</v>
      </c>
      <c r="BRD221" s="5">
        <v>0</v>
      </c>
      <c r="BRE221" s="5">
        <v>7.2324011571841845E-2</v>
      </c>
      <c r="BRF221" s="5">
        <v>0</v>
      </c>
      <c r="BRG221" s="5">
        <v>0</v>
      </c>
      <c r="BRH221" s="5">
        <v>0</v>
      </c>
      <c r="BRI221" s="5">
        <v>4.6287367405978788E-2</v>
      </c>
      <c r="BRJ221" s="5">
        <v>0</v>
      </c>
      <c r="BRK221" s="5">
        <v>0</v>
      </c>
      <c r="BRL221" s="5">
        <v>8.1967213114754103E-3</v>
      </c>
      <c r="BRM221" s="5">
        <v>2.4108003857280617E-3</v>
      </c>
      <c r="BRN221" s="5">
        <v>1.4464802314368371E-3</v>
      </c>
      <c r="BRO221" s="5">
        <v>0</v>
      </c>
      <c r="BRP221" s="5">
        <v>4.8216007714561236E-4</v>
      </c>
      <c r="BRQ221" s="5">
        <v>0</v>
      </c>
      <c r="BRR221" s="5">
        <v>4.8216007714561236E-4</v>
      </c>
      <c r="BRS221" s="5">
        <v>9.6432015429122472E-4</v>
      </c>
      <c r="BRT221" s="5">
        <v>0</v>
      </c>
      <c r="BRU221" s="5">
        <v>0</v>
      </c>
      <c r="BRV221" s="5">
        <v>1.4464802314368371E-3</v>
      </c>
      <c r="BRW221" s="5">
        <v>0</v>
      </c>
      <c r="BRX221" s="5">
        <v>2.4108003857280617E-3</v>
      </c>
      <c r="BRY221" s="5">
        <v>0</v>
      </c>
      <c r="BRZ221" s="5">
        <v>0</v>
      </c>
      <c r="BSA221" s="5">
        <v>0</v>
      </c>
      <c r="BSB221" s="5">
        <v>0</v>
      </c>
      <c r="BSC221" s="5">
        <v>0</v>
      </c>
      <c r="BSD221" s="5">
        <v>0</v>
      </c>
      <c r="BSE221" s="5">
        <v>4.8216007714561236E-4</v>
      </c>
      <c r="BSF221" s="5">
        <v>0</v>
      </c>
      <c r="BSG221" s="5">
        <v>0</v>
      </c>
      <c r="BSH221" s="5">
        <v>7.7145612343297977E-3</v>
      </c>
      <c r="BSI221" s="5">
        <v>0</v>
      </c>
      <c r="BSJ221" s="5">
        <v>0</v>
      </c>
      <c r="BSK221" s="5">
        <v>0</v>
      </c>
      <c r="BSL221" s="5">
        <v>0</v>
      </c>
      <c r="BSM221" s="5">
        <v>0</v>
      </c>
      <c r="BSN221" s="5">
        <v>0</v>
      </c>
      <c r="BSO221" s="5">
        <v>0</v>
      </c>
      <c r="BSP221" s="5">
        <v>0</v>
      </c>
      <c r="BSQ221" s="5">
        <v>0</v>
      </c>
      <c r="BSR221" s="5">
        <v>0</v>
      </c>
      <c r="BSS221" s="5">
        <v>0</v>
      </c>
      <c r="BST221" s="5">
        <v>0</v>
      </c>
      <c r="BSU221" s="5">
        <v>0</v>
      </c>
      <c r="BSV221" s="5">
        <v>0</v>
      </c>
      <c r="BSW221" s="5">
        <v>0</v>
      </c>
      <c r="BSX221" s="5">
        <v>0</v>
      </c>
      <c r="BSY221" s="5">
        <v>0</v>
      </c>
      <c r="BSZ221" s="5">
        <v>0</v>
      </c>
      <c r="BTA221" s="5">
        <v>0</v>
      </c>
      <c r="BTB221" s="5">
        <v>0</v>
      </c>
      <c r="BTC221" s="5">
        <v>0</v>
      </c>
      <c r="BTD221" s="5">
        <v>0</v>
      </c>
      <c r="BTE221" s="5">
        <v>0</v>
      </c>
      <c r="BTF221" s="5">
        <v>0</v>
      </c>
      <c r="BTG221" s="5">
        <v>0</v>
      </c>
      <c r="BTH221" s="5">
        <v>0</v>
      </c>
      <c r="BTI221" s="5">
        <v>0</v>
      </c>
      <c r="BTJ221" s="5">
        <v>0</v>
      </c>
      <c r="BTK221" s="5">
        <v>0</v>
      </c>
      <c r="BTL221" s="5">
        <v>0</v>
      </c>
      <c r="BTM221" s="5">
        <v>0</v>
      </c>
      <c r="BTN221" s="5">
        <v>0</v>
      </c>
      <c r="BTO221" s="5">
        <v>0</v>
      </c>
      <c r="BTP221" s="5">
        <v>0</v>
      </c>
      <c r="BTQ221" s="5">
        <v>0</v>
      </c>
      <c r="BTR221" s="5">
        <v>0</v>
      </c>
      <c r="BTS221" s="5">
        <v>0</v>
      </c>
      <c r="BTT221" s="5">
        <v>0</v>
      </c>
      <c r="BTU221" s="5">
        <v>0</v>
      </c>
      <c r="BTV221" s="5">
        <v>0</v>
      </c>
      <c r="BTW221" s="5">
        <v>0</v>
      </c>
      <c r="BTX221" s="5">
        <v>0</v>
      </c>
      <c r="BTY221" s="5">
        <v>0</v>
      </c>
      <c r="BTZ221" s="5">
        <v>0</v>
      </c>
      <c r="BUA221" s="5">
        <v>0</v>
      </c>
      <c r="BUB221" s="5">
        <v>0</v>
      </c>
      <c r="BUC221" s="5">
        <v>0</v>
      </c>
      <c r="BUD221" s="5">
        <v>0</v>
      </c>
      <c r="BUE221" s="5">
        <v>6.027000964320154E-2</v>
      </c>
      <c r="BUF221" s="5">
        <v>0</v>
      </c>
      <c r="BUG221" s="5">
        <v>0</v>
      </c>
      <c r="BUH221" s="5">
        <v>0</v>
      </c>
      <c r="BUI221" s="5">
        <v>0</v>
      </c>
      <c r="BUJ221" s="5">
        <v>0</v>
      </c>
      <c r="BUK221" s="5">
        <v>0</v>
      </c>
      <c r="BUL221" s="5">
        <v>0</v>
      </c>
      <c r="BUM221" s="5">
        <v>0</v>
      </c>
      <c r="BUN221" s="5">
        <v>0</v>
      </c>
      <c r="BUO221" s="5">
        <v>0</v>
      </c>
      <c r="BUP221" s="5">
        <v>0</v>
      </c>
      <c r="BUQ221" s="5">
        <v>0</v>
      </c>
      <c r="BUR221" s="5">
        <v>0</v>
      </c>
      <c r="BUS221" s="5">
        <v>0</v>
      </c>
      <c r="BUT221" s="5">
        <v>0</v>
      </c>
      <c r="BUU221" s="5">
        <v>0</v>
      </c>
      <c r="BUV221" s="5">
        <v>0</v>
      </c>
      <c r="BUW221" s="5">
        <v>0</v>
      </c>
      <c r="BUX221" s="5">
        <v>0</v>
      </c>
      <c r="BUY221" s="5">
        <v>0</v>
      </c>
      <c r="BUZ221" s="5">
        <v>0</v>
      </c>
      <c r="BVA221" s="5">
        <v>0</v>
      </c>
      <c r="BVB221" s="5">
        <v>0</v>
      </c>
      <c r="BVC221" s="5">
        <v>0</v>
      </c>
      <c r="BVD221" s="5">
        <v>0</v>
      </c>
      <c r="BVE221" s="5">
        <v>0</v>
      </c>
      <c r="BVF221" s="5">
        <v>0</v>
      </c>
      <c r="BVG221" s="5">
        <v>0</v>
      </c>
      <c r="BVH221" s="5">
        <v>0</v>
      </c>
      <c r="BVI221" s="5">
        <v>0</v>
      </c>
      <c r="BVJ221" s="5">
        <v>0</v>
      </c>
      <c r="BVK221" s="5">
        <v>0</v>
      </c>
      <c r="BVL221" s="5">
        <v>0</v>
      </c>
      <c r="BVM221" s="5">
        <v>0</v>
      </c>
      <c r="BVN221" s="5">
        <v>0</v>
      </c>
      <c r="BVO221" s="5">
        <v>0</v>
      </c>
      <c r="BVP221" s="5">
        <v>0</v>
      </c>
      <c r="BVQ221" s="5">
        <v>0</v>
      </c>
      <c r="BVR221" s="5">
        <v>0</v>
      </c>
      <c r="BVS221" s="5">
        <v>0</v>
      </c>
      <c r="BVT221" s="5">
        <v>0</v>
      </c>
      <c r="BVU221" s="5">
        <v>0</v>
      </c>
      <c r="BVV221" s="5">
        <v>0</v>
      </c>
      <c r="BVW221" s="5">
        <v>0</v>
      </c>
      <c r="BVX221" s="5">
        <v>0</v>
      </c>
      <c r="BVY221" s="5">
        <v>0</v>
      </c>
      <c r="BVZ221" s="5">
        <v>0</v>
      </c>
      <c r="BWA221" s="5">
        <v>0</v>
      </c>
      <c r="BWB221" s="5">
        <v>0</v>
      </c>
      <c r="BWC221" s="5">
        <v>0</v>
      </c>
      <c r="BWD221" s="5">
        <v>0</v>
      </c>
      <c r="BWE221" s="5">
        <v>0</v>
      </c>
      <c r="BWF221" s="5">
        <v>0</v>
      </c>
      <c r="BWG221" s="5">
        <v>0</v>
      </c>
      <c r="BWH221" s="5">
        <v>0</v>
      </c>
      <c r="BWI221" s="5">
        <v>0</v>
      </c>
      <c r="BWJ221" s="5">
        <v>0</v>
      </c>
      <c r="BWK221" s="5">
        <v>0</v>
      </c>
      <c r="BWL221" s="5">
        <v>0</v>
      </c>
      <c r="BWM221" s="5">
        <v>0</v>
      </c>
      <c r="BWN221" s="5">
        <v>0</v>
      </c>
      <c r="BWO221" s="5">
        <v>0</v>
      </c>
      <c r="BWP221" s="5">
        <v>0</v>
      </c>
      <c r="BWQ221" s="5">
        <v>0</v>
      </c>
      <c r="BWR221" s="5">
        <v>0</v>
      </c>
      <c r="BWS221" s="5">
        <v>0</v>
      </c>
      <c r="BWT221" s="5">
        <v>0</v>
      </c>
      <c r="BWU221" s="5">
        <v>0</v>
      </c>
      <c r="BWV221" s="5">
        <v>0</v>
      </c>
      <c r="BWW221" s="5">
        <v>0</v>
      </c>
      <c r="BWX221" s="5">
        <v>0</v>
      </c>
      <c r="BWY221" s="5">
        <v>0</v>
      </c>
      <c r="BWZ221" s="5">
        <v>0</v>
      </c>
      <c r="BXA221" s="5">
        <v>0</v>
      </c>
      <c r="BXB221" s="5">
        <v>0</v>
      </c>
      <c r="BXC221" s="5">
        <v>0</v>
      </c>
      <c r="BXD221" s="5">
        <v>0</v>
      </c>
      <c r="BXE221" s="5">
        <v>0</v>
      </c>
      <c r="BXF221" s="5">
        <v>0</v>
      </c>
      <c r="BXG221" s="5">
        <v>0</v>
      </c>
      <c r="BXH221" s="5">
        <v>0</v>
      </c>
      <c r="BXI221" s="5">
        <v>0</v>
      </c>
      <c r="BXJ221" s="5">
        <v>0</v>
      </c>
      <c r="BXK221" s="5">
        <v>0</v>
      </c>
      <c r="BXL221" s="5">
        <v>0</v>
      </c>
      <c r="BXM221" s="5">
        <v>0</v>
      </c>
      <c r="BXN221" s="5">
        <v>0</v>
      </c>
      <c r="BXO221" s="5">
        <v>0</v>
      </c>
      <c r="BXP221" s="5">
        <v>0</v>
      </c>
      <c r="BXQ221" s="5">
        <v>0</v>
      </c>
      <c r="BXR221" s="5">
        <v>0</v>
      </c>
      <c r="BXS221" s="5">
        <v>0</v>
      </c>
      <c r="BXT221" s="5">
        <v>0</v>
      </c>
      <c r="BXU221" s="5">
        <v>0</v>
      </c>
      <c r="BXV221" s="5">
        <v>0</v>
      </c>
      <c r="BXW221" s="5">
        <v>0</v>
      </c>
      <c r="BXX221" s="5">
        <v>0</v>
      </c>
      <c r="BXY221" s="5">
        <v>0</v>
      </c>
      <c r="BXZ221" s="5">
        <v>0</v>
      </c>
      <c r="BYA221" s="5">
        <v>0</v>
      </c>
      <c r="BYB221" s="5">
        <v>4.8216007714561236E-4</v>
      </c>
      <c r="BYC221" s="5">
        <v>0</v>
      </c>
      <c r="BYD221" s="5">
        <v>0</v>
      </c>
      <c r="BYE221" s="5">
        <v>0</v>
      </c>
      <c r="BYF221" s="5">
        <v>0</v>
      </c>
      <c r="BYG221" s="5">
        <v>0</v>
      </c>
      <c r="BYH221" s="5">
        <v>4.8216007714561236E-4</v>
      </c>
      <c r="BYI221" s="5">
        <v>0</v>
      </c>
      <c r="BYJ221" s="5">
        <v>0</v>
      </c>
      <c r="BYK221" s="5">
        <v>0</v>
      </c>
      <c r="BYL221" s="5">
        <v>0</v>
      </c>
      <c r="BYM221" s="5">
        <v>0</v>
      </c>
      <c r="BYN221" s="5">
        <v>0</v>
      </c>
      <c r="BYO221" s="5">
        <v>0</v>
      </c>
      <c r="BYP221" s="5">
        <v>0</v>
      </c>
      <c r="BYQ221" s="5">
        <v>0</v>
      </c>
      <c r="BYR221" s="5">
        <v>0</v>
      </c>
      <c r="BYS221" s="5">
        <v>0</v>
      </c>
      <c r="BYT221" s="5">
        <v>0</v>
      </c>
      <c r="BYU221" s="5">
        <v>0</v>
      </c>
      <c r="BYV221" s="5">
        <v>0</v>
      </c>
      <c r="BYW221" s="5">
        <v>0</v>
      </c>
      <c r="BYX221" s="5">
        <v>0</v>
      </c>
      <c r="BYY221" s="5">
        <v>0</v>
      </c>
      <c r="BYZ221" s="5">
        <v>0</v>
      </c>
      <c r="BZA221" s="5">
        <v>0</v>
      </c>
      <c r="BZB221" s="5">
        <v>0</v>
      </c>
      <c r="BZC221" s="5">
        <v>0</v>
      </c>
      <c r="BZD221" s="5">
        <v>0</v>
      </c>
      <c r="BZE221" s="5">
        <v>0</v>
      </c>
      <c r="BZF221" s="5">
        <v>0</v>
      </c>
      <c r="BZG221" s="5">
        <v>0</v>
      </c>
      <c r="BZH221" s="5">
        <v>0</v>
      </c>
      <c r="BZI221" s="5">
        <v>0</v>
      </c>
      <c r="BZJ221" s="5">
        <v>0</v>
      </c>
      <c r="BZK221" s="5">
        <v>0</v>
      </c>
      <c r="BZL221" s="5">
        <v>0</v>
      </c>
      <c r="BZM221" s="5">
        <v>0</v>
      </c>
      <c r="BZN221" s="5">
        <v>0</v>
      </c>
      <c r="BZO221" s="5">
        <v>0</v>
      </c>
      <c r="BZP221" s="5">
        <v>0</v>
      </c>
      <c r="BZQ221" s="5">
        <v>0</v>
      </c>
      <c r="BZR221" s="5">
        <v>0</v>
      </c>
      <c r="BZS221" s="5">
        <v>0</v>
      </c>
      <c r="BZT221" s="5">
        <v>0</v>
      </c>
      <c r="BZU221" s="5">
        <v>0</v>
      </c>
      <c r="BZV221" s="5">
        <v>0</v>
      </c>
      <c r="BZW221" s="5">
        <v>0</v>
      </c>
      <c r="BZX221" s="5">
        <v>0</v>
      </c>
      <c r="BZY221" s="5">
        <v>0</v>
      </c>
      <c r="BZZ221" s="5">
        <v>0</v>
      </c>
      <c r="CAA221" s="5">
        <v>0</v>
      </c>
      <c r="CAB221" s="5">
        <v>0</v>
      </c>
      <c r="CAC221" s="5">
        <v>0</v>
      </c>
      <c r="CAD221" s="5">
        <v>0</v>
      </c>
      <c r="CAE221" s="5">
        <v>0</v>
      </c>
      <c r="CAF221" s="5">
        <v>0</v>
      </c>
      <c r="CAG221" s="5">
        <v>0</v>
      </c>
      <c r="CAH221" s="5">
        <v>0</v>
      </c>
      <c r="CAI221" s="5">
        <v>0</v>
      </c>
      <c r="CAJ221" s="5">
        <v>0</v>
      </c>
      <c r="CAK221" s="5">
        <v>0</v>
      </c>
      <c r="CAL221" s="5">
        <v>0</v>
      </c>
      <c r="CAM221" s="5">
        <v>0</v>
      </c>
      <c r="CAN221" s="5">
        <v>0</v>
      </c>
      <c r="CAO221" s="5">
        <v>0</v>
      </c>
      <c r="CAP221" s="5">
        <v>0</v>
      </c>
      <c r="CAQ221" s="5">
        <v>0</v>
      </c>
      <c r="CAR221" s="5">
        <v>0</v>
      </c>
      <c r="CAS221" s="5">
        <v>0</v>
      </c>
      <c r="CAT221" s="5">
        <v>0</v>
      </c>
      <c r="CAU221" s="5">
        <v>0</v>
      </c>
      <c r="CAV221" s="5">
        <v>0</v>
      </c>
      <c r="CAW221" s="5">
        <v>0</v>
      </c>
      <c r="CAX221" s="5">
        <v>0</v>
      </c>
      <c r="CAY221" s="5">
        <v>0</v>
      </c>
      <c r="CAZ221" s="5">
        <v>0</v>
      </c>
      <c r="CBA221" s="5">
        <v>0</v>
      </c>
      <c r="CBB221" s="5">
        <v>0</v>
      </c>
      <c r="CBC221" s="5">
        <v>0</v>
      </c>
      <c r="CBD221" s="5">
        <v>0</v>
      </c>
      <c r="CBE221" s="5">
        <v>0</v>
      </c>
      <c r="CBF221" s="5">
        <v>0</v>
      </c>
      <c r="CBG221" s="5">
        <v>0</v>
      </c>
      <c r="CBH221" s="5">
        <v>0</v>
      </c>
      <c r="CBI221" s="5">
        <v>0</v>
      </c>
      <c r="CBJ221" s="5">
        <v>0</v>
      </c>
      <c r="CBK221" s="5">
        <v>0</v>
      </c>
      <c r="CBL221" s="5">
        <v>0</v>
      </c>
      <c r="CBM221" s="5">
        <v>0</v>
      </c>
      <c r="CBN221" s="5">
        <v>0</v>
      </c>
      <c r="CBO221" s="5">
        <v>0</v>
      </c>
      <c r="CBP221" s="5">
        <v>0</v>
      </c>
      <c r="CBQ221" s="5">
        <v>0</v>
      </c>
      <c r="CBR221" s="5">
        <v>0</v>
      </c>
      <c r="CBS221" s="5">
        <v>0</v>
      </c>
      <c r="CBT221" s="5">
        <v>0</v>
      </c>
      <c r="CBU221" s="5">
        <v>1.9286403085824494E-3</v>
      </c>
      <c r="CBV221" s="5">
        <v>0</v>
      </c>
      <c r="CBW221" s="5">
        <v>0</v>
      </c>
      <c r="CBX221" s="5">
        <v>0</v>
      </c>
      <c r="CBY221" s="5">
        <v>0</v>
      </c>
      <c r="CBZ221" s="5">
        <v>0</v>
      </c>
      <c r="CCA221" s="5">
        <v>0</v>
      </c>
      <c r="CCB221" s="5">
        <v>0</v>
      </c>
      <c r="CCC221" s="5">
        <v>0</v>
      </c>
      <c r="CCD221" s="5">
        <v>0</v>
      </c>
      <c r="CCE221" s="5">
        <v>0</v>
      </c>
      <c r="CCF221" s="5">
        <v>0</v>
      </c>
      <c r="CCG221" s="5">
        <v>0</v>
      </c>
      <c r="CCH221" s="5">
        <v>0</v>
      </c>
      <c r="CCI221" s="5">
        <v>0</v>
      </c>
      <c r="CCJ221" s="5">
        <v>0</v>
      </c>
      <c r="CCK221" s="5">
        <v>0</v>
      </c>
      <c r="CCL221" s="5">
        <v>0</v>
      </c>
      <c r="CCM221" s="5">
        <v>0</v>
      </c>
      <c r="CCN221" s="5">
        <v>4.8216007714561236E-4</v>
      </c>
      <c r="CCO221" s="5">
        <v>9.6432015429122472E-4</v>
      </c>
      <c r="CCP221" s="5">
        <v>0</v>
      </c>
      <c r="CCQ221" s="5">
        <v>1.5429122468659595E-2</v>
      </c>
      <c r="CCR221" s="5">
        <v>0</v>
      </c>
      <c r="CCS221" s="5">
        <v>0</v>
      </c>
      <c r="CCT221" s="5">
        <v>0</v>
      </c>
      <c r="CCU221" s="5">
        <v>0</v>
      </c>
      <c r="CCV221" s="5">
        <v>0</v>
      </c>
      <c r="CCW221" s="5">
        <v>0</v>
      </c>
      <c r="CCX221" s="5">
        <v>0</v>
      </c>
      <c r="CCY221" s="5">
        <v>4.8216007714561236E-4</v>
      </c>
      <c r="CCZ221" s="5">
        <v>0</v>
      </c>
      <c r="CDA221" s="5">
        <v>0</v>
      </c>
      <c r="CDB221" s="5">
        <v>0</v>
      </c>
      <c r="CDC221" s="5">
        <v>0</v>
      </c>
      <c r="CDD221" s="5">
        <v>0</v>
      </c>
      <c r="CDE221" s="5">
        <v>0</v>
      </c>
      <c r="CDF221" s="5">
        <v>0</v>
      </c>
      <c r="CDG221" s="5">
        <v>0</v>
      </c>
      <c r="CDH221" s="5">
        <v>0</v>
      </c>
      <c r="CDI221" s="5">
        <v>0</v>
      </c>
      <c r="CDJ221" s="5">
        <v>0</v>
      </c>
      <c r="CDK221" s="5">
        <v>0</v>
      </c>
      <c r="CDL221" s="5">
        <v>0</v>
      </c>
      <c r="CDM221" s="5">
        <v>0</v>
      </c>
      <c r="CDN221" s="5">
        <v>0</v>
      </c>
      <c r="CDO221" s="5">
        <v>0</v>
      </c>
      <c r="CDP221" s="5">
        <v>0</v>
      </c>
      <c r="CDQ221" s="5">
        <v>0</v>
      </c>
      <c r="CDR221" s="5">
        <v>0</v>
      </c>
      <c r="CDS221" s="5">
        <v>2.0732883317261332E-2</v>
      </c>
      <c r="CDT221" s="5">
        <v>0</v>
      </c>
      <c r="CDU221" s="134">
        <v>0</v>
      </c>
      <c r="CDW221" s="33">
        <v>0</v>
      </c>
      <c r="CDX221" s="7">
        <v>221</v>
      </c>
      <c r="CDY221" s="7">
        <v>0</v>
      </c>
      <c r="CDZ221" s="7">
        <v>511</v>
      </c>
      <c r="CEA221" s="7">
        <v>0</v>
      </c>
      <c r="CEB221" s="7">
        <v>6</v>
      </c>
      <c r="CEC221" s="7">
        <v>0</v>
      </c>
      <c r="CED221" s="7">
        <v>0</v>
      </c>
      <c r="CEE221" s="7">
        <v>1126</v>
      </c>
      <c r="CEF221" s="7">
        <v>0</v>
      </c>
      <c r="CEG221" s="7">
        <v>0</v>
      </c>
      <c r="CEH221" s="7">
        <v>0</v>
      </c>
      <c r="CEI221" s="7">
        <v>0</v>
      </c>
      <c r="CEJ221" s="7">
        <v>132</v>
      </c>
      <c r="CEK221" s="7">
        <v>34</v>
      </c>
      <c r="CEL221" s="7">
        <v>0</v>
      </c>
      <c r="CEM221" s="7">
        <v>1</v>
      </c>
      <c r="CEN221" s="7">
        <v>0</v>
      </c>
      <c r="CEO221" s="7">
        <v>0</v>
      </c>
      <c r="CEP221" s="34">
        <v>43</v>
      </c>
    </row>
    <row r="222" spans="1:2174" ht="15">
      <c r="A222" s="107"/>
      <c r="B222" s="33" t="s">
        <v>2981</v>
      </c>
      <c r="C222" s="108">
        <v>2761</v>
      </c>
      <c r="D222" s="109">
        <v>2010</v>
      </c>
      <c r="E222" s="108" t="s">
        <v>2760</v>
      </c>
      <c r="F222" s="107">
        <v>11.052704</v>
      </c>
      <c r="G222" s="108">
        <v>3</v>
      </c>
      <c r="H222" s="108">
        <v>1</v>
      </c>
      <c r="I222" s="112" t="s">
        <v>2761</v>
      </c>
      <c r="J222" s="108" t="s">
        <v>2761</v>
      </c>
      <c r="K222" s="108" t="s">
        <v>2761</v>
      </c>
      <c r="L222" s="112" t="s">
        <v>2761</v>
      </c>
      <c r="M222" s="108" t="s">
        <v>2761</v>
      </c>
      <c r="N222" s="108" t="s">
        <v>2761</v>
      </c>
      <c r="O222" s="113" t="s">
        <v>2761</v>
      </c>
      <c r="P222" s="114" t="s">
        <v>2761</v>
      </c>
      <c r="Q222" s="127" t="s">
        <v>2761</v>
      </c>
      <c r="R222" s="127" t="s">
        <v>2761</v>
      </c>
      <c r="S222" s="128" t="s">
        <v>2762</v>
      </c>
      <c r="T222" s="108" t="s">
        <v>2761</v>
      </c>
      <c r="U222" s="113" t="s">
        <v>2761</v>
      </c>
      <c r="V222" s="114" t="s">
        <v>2761</v>
      </c>
      <c r="W222" s="114" t="s">
        <v>2761</v>
      </c>
      <c r="X222" s="130" t="s">
        <v>2765</v>
      </c>
      <c r="Y222" s="114" t="s">
        <v>2773</v>
      </c>
      <c r="Z222" s="138" t="s">
        <v>2762</v>
      </c>
      <c r="AA222" s="114" t="s">
        <v>2761</v>
      </c>
      <c r="AB222" s="118" t="s">
        <v>2761</v>
      </c>
      <c r="AC222" s="113" t="s">
        <v>2761</v>
      </c>
      <c r="AD222" s="118" t="s">
        <v>2761</v>
      </c>
      <c r="AE222" s="113" t="s">
        <v>2761</v>
      </c>
      <c r="AF222" s="114" t="s">
        <v>2761</v>
      </c>
      <c r="AG222" s="119" t="s">
        <v>2777</v>
      </c>
      <c r="AH222" s="131">
        <v>3.3309967860159602</v>
      </c>
      <c r="AI222" s="132">
        <v>1.03655708917861</v>
      </c>
      <c r="AJ222" s="132">
        <v>2.86240160576825</v>
      </c>
      <c r="AK222" s="132">
        <v>1.65021908747887</v>
      </c>
      <c r="AL222" s="132">
        <v>0.47648701311525499</v>
      </c>
      <c r="AM222" s="127">
        <v>67</v>
      </c>
      <c r="AN222" s="108"/>
      <c r="AO222" s="33"/>
      <c r="AP222" s="7">
        <v>0</v>
      </c>
      <c r="AQ222" s="7">
        <v>0</v>
      </c>
      <c r="AR222" s="7">
        <v>0</v>
      </c>
      <c r="AS222" s="7">
        <v>0</v>
      </c>
      <c r="AT222" s="7">
        <v>0</v>
      </c>
      <c r="AU222" s="7">
        <v>0</v>
      </c>
      <c r="AV222" s="7">
        <v>0</v>
      </c>
      <c r="AW222" s="7">
        <v>0</v>
      </c>
      <c r="AX222" s="7">
        <v>0</v>
      </c>
      <c r="AY222" s="7">
        <v>0</v>
      </c>
      <c r="AZ222" s="7">
        <v>0</v>
      </c>
      <c r="BA222" s="7">
        <v>0</v>
      </c>
      <c r="BB222" s="7">
        <v>4</v>
      </c>
      <c r="BC222" s="7">
        <v>0</v>
      </c>
      <c r="BD222" s="7">
        <v>0</v>
      </c>
      <c r="BE222" s="7">
        <v>0</v>
      </c>
      <c r="BF222" s="7">
        <v>0</v>
      </c>
      <c r="BG222" s="7">
        <v>0</v>
      </c>
      <c r="BH222" s="7">
        <v>0</v>
      </c>
      <c r="BI222" s="7">
        <v>0</v>
      </c>
      <c r="BJ222" s="7">
        <v>1</v>
      </c>
      <c r="BK222" s="7">
        <v>0</v>
      </c>
      <c r="BL222" s="7">
        <v>0</v>
      </c>
      <c r="BM222" s="7">
        <v>0</v>
      </c>
      <c r="BN222" s="7">
        <v>0</v>
      </c>
      <c r="BO222" s="7">
        <v>0</v>
      </c>
      <c r="BP222" s="7">
        <v>0</v>
      </c>
      <c r="BQ222" s="7">
        <v>0</v>
      </c>
      <c r="BR222" s="7">
        <v>0</v>
      </c>
      <c r="BS222" s="7">
        <v>0</v>
      </c>
      <c r="BT222" s="7">
        <v>0</v>
      </c>
      <c r="BU222" s="7">
        <v>0</v>
      </c>
      <c r="BV222" s="7">
        <v>0</v>
      </c>
      <c r="BW222" s="7">
        <v>0</v>
      </c>
      <c r="BX222" s="7">
        <v>0</v>
      </c>
      <c r="BY222" s="7">
        <v>0</v>
      </c>
      <c r="BZ222" s="7">
        <v>0</v>
      </c>
      <c r="CA222" s="7">
        <v>0</v>
      </c>
      <c r="CB222" s="7">
        <v>0</v>
      </c>
      <c r="CC222" s="7">
        <v>0</v>
      </c>
      <c r="CD222" s="7">
        <v>0</v>
      </c>
      <c r="CE222" s="7">
        <v>0</v>
      </c>
      <c r="CF222" s="7">
        <v>0</v>
      </c>
      <c r="CG222" s="7">
        <v>0</v>
      </c>
      <c r="CH222" s="7">
        <v>0</v>
      </c>
      <c r="CI222" s="7">
        <v>0</v>
      </c>
      <c r="CJ222" s="7">
        <v>0</v>
      </c>
      <c r="CK222" s="7">
        <v>0</v>
      </c>
      <c r="CL222" s="7">
        <v>0</v>
      </c>
      <c r="CM222" s="7">
        <v>0</v>
      </c>
      <c r="CN222" s="7">
        <v>2</v>
      </c>
      <c r="CO222" s="7">
        <v>0</v>
      </c>
      <c r="CP222" s="7">
        <v>0</v>
      </c>
      <c r="CQ222" s="7">
        <v>1</v>
      </c>
      <c r="CR222" s="7">
        <v>0</v>
      </c>
      <c r="CS222" s="7">
        <v>0</v>
      </c>
      <c r="CT222" s="7">
        <v>0</v>
      </c>
      <c r="CU222" s="7">
        <v>0</v>
      </c>
      <c r="CV222" s="7">
        <v>0</v>
      </c>
      <c r="CW222" s="7">
        <v>0</v>
      </c>
      <c r="CX222" s="7">
        <v>0</v>
      </c>
      <c r="CY222" s="7">
        <v>0</v>
      </c>
      <c r="CZ222" s="7">
        <v>0</v>
      </c>
      <c r="DA222" s="7">
        <v>0</v>
      </c>
      <c r="DB222" s="7">
        <v>0</v>
      </c>
      <c r="DC222" s="7">
        <v>0</v>
      </c>
      <c r="DD222" s="7">
        <v>0</v>
      </c>
      <c r="DE222" s="7">
        <v>0</v>
      </c>
      <c r="DF222" s="7">
        <v>0</v>
      </c>
      <c r="DG222" s="7">
        <v>0</v>
      </c>
      <c r="DH222" s="7">
        <v>0</v>
      </c>
      <c r="DI222" s="7">
        <v>0</v>
      </c>
      <c r="DJ222" s="7">
        <v>0</v>
      </c>
      <c r="DK222" s="7">
        <v>0</v>
      </c>
      <c r="DL222" s="7">
        <v>0</v>
      </c>
      <c r="DM222" s="7">
        <v>0</v>
      </c>
      <c r="DN222" s="7">
        <v>0</v>
      </c>
      <c r="DO222" s="7">
        <v>0</v>
      </c>
      <c r="DP222" s="7">
        <v>0</v>
      </c>
      <c r="DQ222" s="7">
        <v>0</v>
      </c>
      <c r="DR222" s="7">
        <v>0</v>
      </c>
      <c r="DS222" s="7">
        <v>0</v>
      </c>
      <c r="DT222" s="7">
        <v>0</v>
      </c>
      <c r="DU222" s="7">
        <v>0</v>
      </c>
      <c r="DV222" s="7">
        <v>0</v>
      </c>
      <c r="DW222" s="7">
        <v>0</v>
      </c>
      <c r="DX222" s="7">
        <v>0</v>
      </c>
      <c r="DY222" s="7">
        <v>0</v>
      </c>
      <c r="DZ222" s="7">
        <v>1</v>
      </c>
      <c r="EA222" s="7">
        <v>0</v>
      </c>
      <c r="EB222" s="7">
        <v>0</v>
      </c>
      <c r="EC222" s="7">
        <v>1</v>
      </c>
      <c r="ED222" s="7">
        <v>0</v>
      </c>
      <c r="EE222" s="7">
        <v>2</v>
      </c>
      <c r="EF222" s="7">
        <v>342</v>
      </c>
      <c r="EG222" s="7">
        <v>0</v>
      </c>
      <c r="EH222" s="7">
        <v>0</v>
      </c>
      <c r="EI222" s="7">
        <v>0</v>
      </c>
      <c r="EJ222" s="7">
        <v>171</v>
      </c>
      <c r="EK222" s="7">
        <v>1</v>
      </c>
      <c r="EL222" s="7">
        <v>0</v>
      </c>
      <c r="EM222" s="7">
        <v>215</v>
      </c>
      <c r="EN222" s="7">
        <v>75</v>
      </c>
      <c r="EO222" s="7">
        <v>74</v>
      </c>
      <c r="EP222" s="7">
        <v>484</v>
      </c>
      <c r="EQ222" s="7">
        <v>0</v>
      </c>
      <c r="ER222" s="7">
        <v>0</v>
      </c>
      <c r="ES222" s="7">
        <v>0</v>
      </c>
      <c r="ET222" s="7">
        <v>0</v>
      </c>
      <c r="EU222" s="7">
        <v>0</v>
      </c>
      <c r="EV222" s="7">
        <v>0</v>
      </c>
      <c r="EW222" s="7">
        <v>0</v>
      </c>
      <c r="EX222" s="7">
        <v>2</v>
      </c>
      <c r="EY222" s="7">
        <v>0</v>
      </c>
      <c r="EZ222" s="7">
        <v>0</v>
      </c>
      <c r="FA222" s="7">
        <v>0</v>
      </c>
      <c r="FB222" s="7">
        <v>0</v>
      </c>
      <c r="FC222" s="7">
        <v>0</v>
      </c>
      <c r="FD222" s="7">
        <v>0</v>
      </c>
      <c r="FE222" s="7">
        <v>0</v>
      </c>
      <c r="FF222" s="7">
        <v>0</v>
      </c>
      <c r="FG222" s="7">
        <v>0</v>
      </c>
      <c r="FH222" s="7">
        <v>0</v>
      </c>
      <c r="FI222" s="7">
        <v>0</v>
      </c>
      <c r="FJ222" s="7">
        <v>0</v>
      </c>
      <c r="FK222" s="7">
        <v>0</v>
      </c>
      <c r="FL222" s="7">
        <v>0</v>
      </c>
      <c r="FM222" s="7">
        <v>0</v>
      </c>
      <c r="FN222" s="7">
        <v>0</v>
      </c>
      <c r="FO222" s="7">
        <v>0</v>
      </c>
      <c r="FP222" s="7">
        <v>0</v>
      </c>
      <c r="FQ222" s="7">
        <v>0</v>
      </c>
      <c r="FR222" s="7">
        <v>0</v>
      </c>
      <c r="FS222" s="7">
        <v>0</v>
      </c>
      <c r="FT222" s="7">
        <v>5</v>
      </c>
      <c r="FU222" s="7">
        <v>126</v>
      </c>
      <c r="FV222" s="7">
        <v>0</v>
      </c>
      <c r="FW222" s="7">
        <v>15</v>
      </c>
      <c r="FX222" s="7">
        <v>0</v>
      </c>
      <c r="FY222" s="7">
        <v>0</v>
      </c>
      <c r="FZ222" s="7">
        <v>0</v>
      </c>
      <c r="GA222" s="7">
        <v>0</v>
      </c>
      <c r="GB222" s="7">
        <v>0</v>
      </c>
      <c r="GC222" s="7">
        <v>0</v>
      </c>
      <c r="GD222" s="7">
        <v>0</v>
      </c>
      <c r="GE222" s="7">
        <v>0</v>
      </c>
      <c r="GF222" s="7">
        <v>0</v>
      </c>
      <c r="GG222" s="7">
        <v>0</v>
      </c>
      <c r="GH222" s="7">
        <v>0</v>
      </c>
      <c r="GI222" s="7">
        <v>0</v>
      </c>
      <c r="GJ222" s="7">
        <v>0</v>
      </c>
      <c r="GK222" s="7">
        <v>0</v>
      </c>
      <c r="GL222" s="7">
        <v>0</v>
      </c>
      <c r="GM222" s="7">
        <v>0</v>
      </c>
      <c r="GN222" s="7">
        <v>0</v>
      </c>
      <c r="GO222" s="7">
        <v>0</v>
      </c>
      <c r="GP222" s="7">
        <v>0</v>
      </c>
      <c r="GQ222" s="7">
        <v>0</v>
      </c>
      <c r="GR222" s="7">
        <v>0</v>
      </c>
      <c r="GS222" s="7">
        <v>0</v>
      </c>
      <c r="GT222" s="7">
        <v>0</v>
      </c>
      <c r="GU222" s="7">
        <v>0</v>
      </c>
      <c r="GV222" s="7">
        <v>0</v>
      </c>
      <c r="GW222" s="7">
        <v>0</v>
      </c>
      <c r="GX222" s="7">
        <v>0</v>
      </c>
      <c r="GY222" s="7">
        <v>0</v>
      </c>
      <c r="GZ222" s="7">
        <v>0</v>
      </c>
      <c r="HA222" s="7">
        <v>0</v>
      </c>
      <c r="HB222" s="7">
        <v>0</v>
      </c>
      <c r="HC222" s="7">
        <v>0</v>
      </c>
      <c r="HD222" s="7">
        <v>0</v>
      </c>
      <c r="HE222" s="7">
        <v>0</v>
      </c>
      <c r="HF222" s="7">
        <v>0</v>
      </c>
      <c r="HG222" s="7">
        <v>0</v>
      </c>
      <c r="HH222" s="7">
        <v>0</v>
      </c>
      <c r="HI222" s="7">
        <v>0</v>
      </c>
      <c r="HJ222" s="7">
        <v>0</v>
      </c>
      <c r="HK222" s="7">
        <v>0</v>
      </c>
      <c r="HL222" s="7">
        <v>0</v>
      </c>
      <c r="HM222" s="7">
        <v>0</v>
      </c>
      <c r="HN222" s="7">
        <v>0</v>
      </c>
      <c r="HO222" s="7">
        <v>0</v>
      </c>
      <c r="HP222" s="7">
        <v>0</v>
      </c>
      <c r="HQ222" s="7">
        <v>0</v>
      </c>
      <c r="HR222" s="7">
        <v>0</v>
      </c>
      <c r="HS222" s="7">
        <v>0</v>
      </c>
      <c r="HT222" s="7">
        <v>0</v>
      </c>
      <c r="HU222" s="7">
        <v>0</v>
      </c>
      <c r="HV222" s="7">
        <v>0</v>
      </c>
      <c r="HW222" s="7">
        <v>0</v>
      </c>
      <c r="HX222" s="7">
        <v>0</v>
      </c>
      <c r="HY222" s="7">
        <v>0</v>
      </c>
      <c r="HZ222" s="7">
        <v>0</v>
      </c>
      <c r="IA222" s="7">
        <v>0</v>
      </c>
      <c r="IB222" s="7">
        <v>0</v>
      </c>
      <c r="IC222" s="7">
        <v>3</v>
      </c>
      <c r="ID222" s="7">
        <v>0</v>
      </c>
      <c r="IE222" s="7">
        <v>0</v>
      </c>
      <c r="IF222" s="7">
        <v>0</v>
      </c>
      <c r="IG222" s="7">
        <v>0</v>
      </c>
      <c r="IH222" s="7">
        <v>0</v>
      </c>
      <c r="II222" s="7">
        <v>0</v>
      </c>
      <c r="IJ222" s="7">
        <v>0</v>
      </c>
      <c r="IK222" s="7">
        <v>0</v>
      </c>
      <c r="IL222" s="7">
        <v>0</v>
      </c>
      <c r="IM222" s="7">
        <v>0</v>
      </c>
      <c r="IN222" s="7">
        <v>0</v>
      </c>
      <c r="IO222" s="7">
        <v>0</v>
      </c>
      <c r="IP222" s="7">
        <v>0</v>
      </c>
      <c r="IQ222" s="7">
        <v>0</v>
      </c>
      <c r="IR222" s="7">
        <v>0</v>
      </c>
      <c r="IS222" s="7">
        <v>0</v>
      </c>
      <c r="IT222" s="7">
        <v>0</v>
      </c>
      <c r="IU222" s="7">
        <v>0</v>
      </c>
      <c r="IV222" s="7">
        <v>0</v>
      </c>
      <c r="IW222" s="7">
        <v>0</v>
      </c>
      <c r="IX222" s="7">
        <v>0</v>
      </c>
      <c r="IY222" s="7">
        <v>0</v>
      </c>
      <c r="IZ222" s="7">
        <v>0</v>
      </c>
      <c r="JA222" s="7">
        <v>0</v>
      </c>
      <c r="JB222" s="7">
        <v>0</v>
      </c>
      <c r="JC222" s="7">
        <v>0</v>
      </c>
      <c r="JD222" s="7">
        <v>0</v>
      </c>
      <c r="JE222" s="7">
        <v>0</v>
      </c>
      <c r="JF222" s="7">
        <v>0</v>
      </c>
      <c r="JG222" s="7">
        <v>0</v>
      </c>
      <c r="JH222" s="7">
        <v>0</v>
      </c>
      <c r="JI222" s="7">
        <v>0</v>
      </c>
      <c r="JJ222" s="7">
        <v>0</v>
      </c>
      <c r="JK222" s="7">
        <v>0</v>
      </c>
      <c r="JL222" s="7">
        <v>0</v>
      </c>
      <c r="JM222" s="7">
        <v>0</v>
      </c>
      <c r="JN222" s="7">
        <v>0</v>
      </c>
      <c r="JO222" s="7">
        <v>0</v>
      </c>
      <c r="JP222" s="7">
        <v>1</v>
      </c>
      <c r="JQ222" s="7">
        <v>0</v>
      </c>
      <c r="JR222" s="7">
        <v>0</v>
      </c>
      <c r="JS222" s="7">
        <v>0</v>
      </c>
      <c r="JT222" s="7">
        <v>0</v>
      </c>
      <c r="JU222" s="7">
        <v>0</v>
      </c>
      <c r="JV222" s="7">
        <v>0</v>
      </c>
      <c r="JW222" s="7">
        <v>0</v>
      </c>
      <c r="JX222" s="7">
        <v>0</v>
      </c>
      <c r="JY222" s="7">
        <v>0</v>
      </c>
      <c r="JZ222" s="7">
        <v>0</v>
      </c>
      <c r="KA222" s="7">
        <v>0</v>
      </c>
      <c r="KB222" s="7">
        <v>0</v>
      </c>
      <c r="KC222" s="7">
        <v>0</v>
      </c>
      <c r="KD222" s="7">
        <v>0</v>
      </c>
      <c r="KE222" s="7">
        <v>0</v>
      </c>
      <c r="KF222" s="7">
        <v>0</v>
      </c>
      <c r="KG222" s="7">
        <v>0</v>
      </c>
      <c r="KH222" s="7">
        <v>3</v>
      </c>
      <c r="KI222" s="7">
        <v>0</v>
      </c>
      <c r="KJ222" s="7">
        <v>0</v>
      </c>
      <c r="KK222" s="7">
        <v>32</v>
      </c>
      <c r="KL222" s="7">
        <v>0</v>
      </c>
      <c r="KM222" s="7">
        <v>0</v>
      </c>
      <c r="KN222" s="7">
        <v>0</v>
      </c>
      <c r="KO222" s="7">
        <v>0</v>
      </c>
      <c r="KP222" s="7">
        <v>0</v>
      </c>
      <c r="KQ222" s="7">
        <v>0</v>
      </c>
      <c r="KR222" s="7">
        <v>19</v>
      </c>
      <c r="KS222" s="7">
        <v>0</v>
      </c>
      <c r="KT222" s="7">
        <v>0</v>
      </c>
      <c r="KU222" s="7">
        <v>289</v>
      </c>
      <c r="KV222" s="7">
        <v>0</v>
      </c>
      <c r="KW222" s="7">
        <v>1</v>
      </c>
      <c r="KX222" s="7">
        <v>1</v>
      </c>
      <c r="KY222" s="7">
        <v>20</v>
      </c>
      <c r="KZ222" s="7">
        <v>0</v>
      </c>
      <c r="LA222" s="7">
        <v>230</v>
      </c>
      <c r="LB222" s="7">
        <v>0</v>
      </c>
      <c r="LC222" s="7">
        <v>2</v>
      </c>
      <c r="LD222" s="7">
        <v>26</v>
      </c>
      <c r="LE222" s="7">
        <v>0</v>
      </c>
      <c r="LF222" s="7">
        <v>0</v>
      </c>
      <c r="LG222" s="7">
        <v>0</v>
      </c>
      <c r="LH222" s="7">
        <v>0</v>
      </c>
      <c r="LI222" s="7">
        <v>0</v>
      </c>
      <c r="LJ222" s="7">
        <v>1</v>
      </c>
      <c r="LK222" s="7">
        <v>0</v>
      </c>
      <c r="LL222" s="7">
        <v>0</v>
      </c>
      <c r="LM222" s="7">
        <v>0</v>
      </c>
      <c r="LN222" s="7">
        <v>0</v>
      </c>
      <c r="LO222" s="7">
        <v>0</v>
      </c>
      <c r="LP222" s="7">
        <v>0</v>
      </c>
      <c r="LQ222" s="7">
        <v>0</v>
      </c>
      <c r="LR222" s="7">
        <v>0</v>
      </c>
      <c r="LS222" s="7">
        <v>0</v>
      </c>
      <c r="LT222" s="7">
        <v>0</v>
      </c>
      <c r="LU222" s="7">
        <v>0</v>
      </c>
      <c r="LV222" s="7">
        <v>0</v>
      </c>
      <c r="LW222" s="7">
        <v>0</v>
      </c>
      <c r="LX222" s="7">
        <v>0</v>
      </c>
      <c r="LY222" s="7">
        <v>0</v>
      </c>
      <c r="LZ222" s="7">
        <v>0</v>
      </c>
      <c r="MA222" s="7">
        <v>0</v>
      </c>
      <c r="MB222" s="7">
        <v>4</v>
      </c>
      <c r="MC222" s="7">
        <v>0</v>
      </c>
      <c r="MD222" s="7">
        <v>0</v>
      </c>
      <c r="ME222" s="7">
        <v>0</v>
      </c>
      <c r="MF222" s="7">
        <v>0</v>
      </c>
      <c r="MG222" s="7">
        <v>0</v>
      </c>
      <c r="MH222" s="7">
        <v>0</v>
      </c>
      <c r="MI222" s="7">
        <v>0</v>
      </c>
      <c r="MJ222" s="7">
        <v>0</v>
      </c>
      <c r="MK222" s="7">
        <v>0</v>
      </c>
      <c r="ML222" s="7">
        <v>0</v>
      </c>
      <c r="MM222" s="7">
        <v>1</v>
      </c>
      <c r="MN222" s="7">
        <v>1</v>
      </c>
      <c r="MO222" s="7">
        <v>102</v>
      </c>
      <c r="MP222" s="7">
        <v>42</v>
      </c>
      <c r="MQ222" s="7">
        <v>0</v>
      </c>
      <c r="MR222" s="7">
        <v>0</v>
      </c>
      <c r="MS222" s="7">
        <v>0</v>
      </c>
      <c r="MT222" s="7">
        <v>0</v>
      </c>
      <c r="MU222" s="7">
        <v>23</v>
      </c>
      <c r="MV222" s="7">
        <v>57</v>
      </c>
      <c r="MW222" s="7">
        <v>0</v>
      </c>
      <c r="MX222" s="7">
        <v>0</v>
      </c>
      <c r="MY222" s="7">
        <v>0</v>
      </c>
      <c r="MZ222" s="7">
        <v>0</v>
      </c>
      <c r="NA222" s="7">
        <v>0</v>
      </c>
      <c r="NB222" s="7">
        <v>154</v>
      </c>
      <c r="NC222" s="7">
        <v>0</v>
      </c>
      <c r="ND222" s="7">
        <v>0</v>
      </c>
      <c r="NE222" s="7">
        <v>0</v>
      </c>
      <c r="NF222" s="7">
        <v>0</v>
      </c>
      <c r="NG222" s="7">
        <v>1</v>
      </c>
      <c r="NH222" s="7">
        <v>1</v>
      </c>
      <c r="NI222" s="7">
        <v>0</v>
      </c>
      <c r="NJ222" s="7">
        <v>1</v>
      </c>
      <c r="NK222" s="7">
        <v>0</v>
      </c>
      <c r="NL222" s="7">
        <v>0</v>
      </c>
      <c r="NM222" s="7">
        <v>1</v>
      </c>
      <c r="NN222" s="7">
        <v>75</v>
      </c>
      <c r="NO222" s="7">
        <v>0</v>
      </c>
      <c r="NP222" s="7">
        <v>0</v>
      </c>
      <c r="NQ222" s="7">
        <v>0</v>
      </c>
      <c r="NR222" s="7">
        <v>0</v>
      </c>
      <c r="NS222" s="7">
        <v>61</v>
      </c>
      <c r="NT222" s="7">
        <v>0</v>
      </c>
      <c r="NU222" s="7">
        <v>0</v>
      </c>
      <c r="NV222" s="7">
        <v>0</v>
      </c>
      <c r="NW222" s="7">
        <v>0</v>
      </c>
      <c r="NX222" s="7">
        <v>2</v>
      </c>
      <c r="NY222" s="7">
        <v>0</v>
      </c>
      <c r="NZ222" s="7">
        <v>1</v>
      </c>
      <c r="OA222" s="7">
        <v>0</v>
      </c>
      <c r="OB222" s="7">
        <v>0</v>
      </c>
      <c r="OC222" s="7">
        <v>10</v>
      </c>
      <c r="OD222" s="7">
        <v>0</v>
      </c>
      <c r="OE222" s="7">
        <v>7</v>
      </c>
      <c r="OF222" s="7">
        <v>0</v>
      </c>
      <c r="OG222" s="7">
        <v>109</v>
      </c>
      <c r="OH222" s="7">
        <v>0</v>
      </c>
      <c r="OI222" s="7">
        <v>1</v>
      </c>
      <c r="OJ222" s="7">
        <v>0</v>
      </c>
      <c r="OK222" s="7">
        <v>40</v>
      </c>
      <c r="OL222" s="7">
        <v>1</v>
      </c>
      <c r="OM222" s="7">
        <v>0</v>
      </c>
      <c r="ON222" s="7">
        <v>13</v>
      </c>
      <c r="OO222" s="7">
        <v>0</v>
      </c>
      <c r="OP222" s="7">
        <v>0</v>
      </c>
      <c r="OQ222" s="7">
        <v>211</v>
      </c>
      <c r="OR222" s="7">
        <v>144</v>
      </c>
      <c r="OS222" s="7">
        <v>0</v>
      </c>
      <c r="OT222" s="7">
        <v>0</v>
      </c>
      <c r="OU222" s="7">
        <v>84</v>
      </c>
      <c r="OV222" s="7">
        <v>0</v>
      </c>
      <c r="OW222" s="7">
        <v>0</v>
      </c>
      <c r="OX222" s="7">
        <v>0</v>
      </c>
      <c r="OY222" s="7">
        <v>0</v>
      </c>
      <c r="OZ222" s="7">
        <v>200</v>
      </c>
      <c r="PA222" s="7">
        <v>22</v>
      </c>
      <c r="PB222" s="7">
        <v>1</v>
      </c>
      <c r="PC222" s="7">
        <v>0</v>
      </c>
      <c r="PD222" s="7">
        <v>495</v>
      </c>
      <c r="PE222" s="7">
        <v>0</v>
      </c>
      <c r="PF222" s="7">
        <v>0</v>
      </c>
      <c r="PG222" s="7">
        <v>65</v>
      </c>
      <c r="PH222" s="7">
        <v>0</v>
      </c>
      <c r="PI222" s="7">
        <v>20</v>
      </c>
      <c r="PJ222" s="7">
        <v>0</v>
      </c>
      <c r="PK222" s="7">
        <v>1</v>
      </c>
      <c r="PL222" s="7">
        <v>0</v>
      </c>
      <c r="PM222" s="7">
        <v>3</v>
      </c>
      <c r="PN222" s="7">
        <v>0</v>
      </c>
      <c r="PO222" s="7">
        <v>0</v>
      </c>
      <c r="PP222" s="7">
        <v>0</v>
      </c>
      <c r="PQ222" s="7">
        <v>0</v>
      </c>
      <c r="PR222" s="7">
        <v>0</v>
      </c>
      <c r="PS222" s="7">
        <v>9</v>
      </c>
      <c r="PT222" s="7">
        <v>0</v>
      </c>
      <c r="PU222" s="7">
        <v>0</v>
      </c>
      <c r="PV222" s="7">
        <v>0</v>
      </c>
      <c r="PW222" s="7">
        <v>0</v>
      </c>
      <c r="PX222" s="7">
        <v>0</v>
      </c>
      <c r="PY222" s="7">
        <v>0</v>
      </c>
      <c r="PZ222" s="7">
        <v>18</v>
      </c>
      <c r="QA222" s="7">
        <v>1</v>
      </c>
      <c r="QB222" s="7">
        <v>0</v>
      </c>
      <c r="QC222" s="7">
        <v>17</v>
      </c>
      <c r="QD222" s="7">
        <v>0</v>
      </c>
      <c r="QE222" s="7">
        <v>0</v>
      </c>
      <c r="QF222" s="7">
        <v>0</v>
      </c>
      <c r="QG222" s="7">
        <v>0</v>
      </c>
      <c r="QH222" s="7">
        <v>0</v>
      </c>
      <c r="QI222" s="7">
        <v>0</v>
      </c>
      <c r="QJ222" s="7">
        <v>0</v>
      </c>
      <c r="QK222" s="7">
        <v>0</v>
      </c>
      <c r="QL222" s="7">
        <v>0</v>
      </c>
      <c r="QM222" s="7">
        <v>0</v>
      </c>
      <c r="QN222" s="7">
        <v>0</v>
      </c>
      <c r="QO222" s="7">
        <v>0</v>
      </c>
      <c r="QP222" s="7">
        <v>0</v>
      </c>
      <c r="QQ222" s="7">
        <v>0</v>
      </c>
      <c r="QR222" s="7">
        <v>0</v>
      </c>
      <c r="QS222" s="7">
        <v>0</v>
      </c>
      <c r="QT222" s="7">
        <v>0</v>
      </c>
      <c r="QU222" s="7">
        <v>0</v>
      </c>
      <c r="QV222" s="7">
        <v>0</v>
      </c>
      <c r="QW222" s="7">
        <v>0</v>
      </c>
      <c r="QX222" s="7">
        <v>0</v>
      </c>
      <c r="QY222" s="7">
        <v>0</v>
      </c>
      <c r="QZ222" s="7">
        <v>0</v>
      </c>
      <c r="RA222" s="7">
        <v>0</v>
      </c>
      <c r="RB222" s="7">
        <v>0</v>
      </c>
      <c r="RC222" s="7">
        <v>0</v>
      </c>
      <c r="RD222" s="7">
        <v>0</v>
      </c>
      <c r="RE222" s="7">
        <v>0</v>
      </c>
      <c r="RF222" s="7">
        <v>0</v>
      </c>
      <c r="RG222" s="7">
        <v>0</v>
      </c>
      <c r="RH222" s="7">
        <v>0</v>
      </c>
      <c r="RI222" s="7">
        <v>0</v>
      </c>
      <c r="RJ222" s="7">
        <v>0</v>
      </c>
      <c r="RK222" s="7">
        <v>0</v>
      </c>
      <c r="RL222" s="7">
        <v>0</v>
      </c>
      <c r="RM222" s="7">
        <v>0</v>
      </c>
      <c r="RN222" s="7">
        <v>0</v>
      </c>
      <c r="RO222" s="7">
        <v>0</v>
      </c>
      <c r="RP222" s="7">
        <v>0</v>
      </c>
      <c r="RQ222" s="7">
        <v>0</v>
      </c>
      <c r="RR222" s="7">
        <v>0</v>
      </c>
      <c r="RS222" s="7">
        <v>0</v>
      </c>
      <c r="RT222" s="7">
        <v>0</v>
      </c>
      <c r="RU222" s="7">
        <v>0</v>
      </c>
      <c r="RV222" s="7">
        <v>0</v>
      </c>
      <c r="RW222" s="7">
        <v>0</v>
      </c>
      <c r="RX222" s="7">
        <v>0</v>
      </c>
      <c r="RY222" s="7">
        <v>0</v>
      </c>
      <c r="RZ222" s="7">
        <v>296</v>
      </c>
      <c r="SA222" s="7">
        <v>0</v>
      </c>
      <c r="SB222" s="7">
        <v>0</v>
      </c>
      <c r="SC222" s="7">
        <v>0</v>
      </c>
      <c r="SD222" s="7">
        <v>0</v>
      </c>
      <c r="SE222" s="7">
        <v>0</v>
      </c>
      <c r="SF222" s="7">
        <v>0</v>
      </c>
      <c r="SG222" s="7">
        <v>0</v>
      </c>
      <c r="SH222" s="7">
        <v>0</v>
      </c>
      <c r="SI222" s="7">
        <v>0</v>
      </c>
      <c r="SJ222" s="7">
        <v>0</v>
      </c>
      <c r="SK222" s="7">
        <v>0</v>
      </c>
      <c r="SL222" s="7">
        <v>0</v>
      </c>
      <c r="SM222" s="7">
        <v>0</v>
      </c>
      <c r="SN222" s="7">
        <v>0</v>
      </c>
      <c r="SO222" s="7">
        <v>0</v>
      </c>
      <c r="SP222" s="7">
        <v>0</v>
      </c>
      <c r="SQ222" s="7">
        <v>0</v>
      </c>
      <c r="SR222" s="7">
        <v>0</v>
      </c>
      <c r="SS222" s="7">
        <v>0</v>
      </c>
      <c r="ST222" s="7">
        <v>0</v>
      </c>
      <c r="SU222" s="7">
        <v>0</v>
      </c>
      <c r="SV222" s="7">
        <v>0</v>
      </c>
      <c r="SW222" s="7">
        <v>0</v>
      </c>
      <c r="SX222" s="7">
        <v>0</v>
      </c>
      <c r="SY222" s="7">
        <v>0</v>
      </c>
      <c r="SZ222" s="7">
        <v>0</v>
      </c>
      <c r="TA222" s="7">
        <v>0</v>
      </c>
      <c r="TB222" s="7">
        <v>0</v>
      </c>
      <c r="TC222" s="7">
        <v>0</v>
      </c>
      <c r="TD222" s="7">
        <v>0</v>
      </c>
      <c r="TE222" s="7">
        <v>0</v>
      </c>
      <c r="TF222" s="7">
        <v>0</v>
      </c>
      <c r="TG222" s="7">
        <v>0</v>
      </c>
      <c r="TH222" s="7">
        <v>0</v>
      </c>
      <c r="TI222" s="7">
        <v>0</v>
      </c>
      <c r="TJ222" s="7">
        <v>0</v>
      </c>
      <c r="TK222" s="7">
        <v>0</v>
      </c>
      <c r="TL222" s="7">
        <v>0</v>
      </c>
      <c r="TM222" s="7">
        <v>0</v>
      </c>
      <c r="TN222" s="7">
        <v>0</v>
      </c>
      <c r="TO222" s="7">
        <v>0</v>
      </c>
      <c r="TP222" s="7">
        <v>0</v>
      </c>
      <c r="TQ222" s="7">
        <v>0</v>
      </c>
      <c r="TR222" s="7">
        <v>0</v>
      </c>
      <c r="TS222" s="7">
        <v>0</v>
      </c>
      <c r="TT222" s="7">
        <v>0</v>
      </c>
      <c r="TU222" s="7">
        <v>0</v>
      </c>
      <c r="TV222" s="7">
        <v>0</v>
      </c>
      <c r="TW222" s="7">
        <v>0</v>
      </c>
      <c r="TX222" s="7">
        <v>0</v>
      </c>
      <c r="TY222" s="7">
        <v>0</v>
      </c>
      <c r="TZ222" s="7">
        <v>0</v>
      </c>
      <c r="UA222" s="7">
        <v>0</v>
      </c>
      <c r="UB222" s="7">
        <v>0</v>
      </c>
      <c r="UC222" s="7">
        <v>0</v>
      </c>
      <c r="UD222" s="7">
        <v>0</v>
      </c>
      <c r="UE222" s="7">
        <v>0</v>
      </c>
      <c r="UF222" s="7">
        <v>0</v>
      </c>
      <c r="UG222" s="7">
        <v>0</v>
      </c>
      <c r="UH222" s="7">
        <v>0</v>
      </c>
      <c r="UI222" s="7">
        <v>0</v>
      </c>
      <c r="UJ222" s="7">
        <v>0</v>
      </c>
      <c r="UK222" s="7">
        <v>0</v>
      </c>
      <c r="UL222" s="7">
        <v>0</v>
      </c>
      <c r="UM222" s="7">
        <v>0</v>
      </c>
      <c r="UN222" s="7">
        <v>0</v>
      </c>
      <c r="UO222" s="7">
        <v>0</v>
      </c>
      <c r="UP222" s="7">
        <v>0</v>
      </c>
      <c r="UQ222" s="7">
        <v>0</v>
      </c>
      <c r="UR222" s="7">
        <v>0</v>
      </c>
      <c r="US222" s="7">
        <v>0</v>
      </c>
      <c r="UT222" s="7">
        <v>0</v>
      </c>
      <c r="UU222" s="7">
        <v>0</v>
      </c>
      <c r="UV222" s="7">
        <v>0</v>
      </c>
      <c r="UW222" s="7">
        <v>0</v>
      </c>
      <c r="UX222" s="7">
        <v>0</v>
      </c>
      <c r="UY222" s="7">
        <v>0</v>
      </c>
      <c r="UZ222" s="7">
        <v>0</v>
      </c>
      <c r="VA222" s="7">
        <v>0</v>
      </c>
      <c r="VB222" s="7">
        <v>0</v>
      </c>
      <c r="VC222" s="7">
        <v>0</v>
      </c>
      <c r="VD222" s="7">
        <v>0</v>
      </c>
      <c r="VE222" s="7">
        <v>0</v>
      </c>
      <c r="VF222" s="7">
        <v>0</v>
      </c>
      <c r="VG222" s="7">
        <v>0</v>
      </c>
      <c r="VH222" s="7">
        <v>0</v>
      </c>
      <c r="VI222" s="7">
        <v>0</v>
      </c>
      <c r="VJ222" s="7">
        <v>0</v>
      </c>
      <c r="VK222" s="7">
        <v>0</v>
      </c>
      <c r="VL222" s="7">
        <v>0</v>
      </c>
      <c r="VM222" s="7">
        <v>0</v>
      </c>
      <c r="VN222" s="7">
        <v>0</v>
      </c>
      <c r="VO222" s="7">
        <v>0</v>
      </c>
      <c r="VP222" s="7">
        <v>0</v>
      </c>
      <c r="VQ222" s="7">
        <v>0</v>
      </c>
      <c r="VR222" s="7">
        <v>0</v>
      </c>
      <c r="VS222" s="7">
        <v>0</v>
      </c>
      <c r="VT222" s="7">
        <v>0</v>
      </c>
      <c r="VU222" s="7">
        <v>0</v>
      </c>
      <c r="VV222" s="7">
        <v>0</v>
      </c>
      <c r="VW222" s="7">
        <v>1</v>
      </c>
      <c r="VX222" s="7">
        <v>0</v>
      </c>
      <c r="VY222" s="7">
        <v>0</v>
      </c>
      <c r="VZ222" s="7">
        <v>0</v>
      </c>
      <c r="WA222" s="7">
        <v>0</v>
      </c>
      <c r="WB222" s="7">
        <v>0</v>
      </c>
      <c r="WC222" s="7">
        <v>0</v>
      </c>
      <c r="WD222" s="7">
        <v>0</v>
      </c>
      <c r="WE222" s="7">
        <v>0</v>
      </c>
      <c r="WF222" s="7">
        <v>0</v>
      </c>
      <c r="WG222" s="7">
        <v>0</v>
      </c>
      <c r="WH222" s="7">
        <v>0</v>
      </c>
      <c r="WI222" s="7">
        <v>0</v>
      </c>
      <c r="WJ222" s="7">
        <v>0</v>
      </c>
      <c r="WK222" s="7">
        <v>0</v>
      </c>
      <c r="WL222" s="7">
        <v>0</v>
      </c>
      <c r="WM222" s="7">
        <v>0</v>
      </c>
      <c r="WN222" s="7">
        <v>0</v>
      </c>
      <c r="WO222" s="7">
        <v>0</v>
      </c>
      <c r="WP222" s="7">
        <v>0</v>
      </c>
      <c r="WQ222" s="7">
        <v>0</v>
      </c>
      <c r="WR222" s="7">
        <v>0</v>
      </c>
      <c r="WS222" s="7">
        <v>0</v>
      </c>
      <c r="WT222" s="7">
        <v>0</v>
      </c>
      <c r="WU222" s="7">
        <v>0</v>
      </c>
      <c r="WV222" s="7">
        <v>0</v>
      </c>
      <c r="WW222" s="7">
        <v>0</v>
      </c>
      <c r="WX222" s="7">
        <v>0</v>
      </c>
      <c r="WY222" s="7">
        <v>0</v>
      </c>
      <c r="WZ222" s="7">
        <v>0</v>
      </c>
      <c r="XA222" s="7">
        <v>0</v>
      </c>
      <c r="XB222" s="7">
        <v>0</v>
      </c>
      <c r="XC222" s="7">
        <v>1</v>
      </c>
      <c r="XD222" s="7">
        <v>0</v>
      </c>
      <c r="XE222" s="7">
        <v>5</v>
      </c>
      <c r="XF222" s="7">
        <v>0</v>
      </c>
      <c r="XG222" s="7">
        <v>0</v>
      </c>
      <c r="XH222" s="7">
        <v>0</v>
      </c>
      <c r="XI222" s="7">
        <v>0</v>
      </c>
      <c r="XJ222" s="7">
        <v>0</v>
      </c>
      <c r="XK222" s="7">
        <v>0</v>
      </c>
      <c r="XL222" s="7">
        <v>0</v>
      </c>
      <c r="XM222" s="7">
        <v>0</v>
      </c>
      <c r="XN222" s="7">
        <v>0</v>
      </c>
      <c r="XO222" s="7">
        <v>0</v>
      </c>
      <c r="XP222" s="7">
        <v>0</v>
      </c>
      <c r="XQ222" s="7">
        <v>0</v>
      </c>
      <c r="XR222" s="7">
        <v>0</v>
      </c>
      <c r="XS222" s="7">
        <v>0</v>
      </c>
      <c r="XT222" s="7">
        <v>0</v>
      </c>
      <c r="XU222" s="7">
        <v>0</v>
      </c>
      <c r="XV222" s="7">
        <v>0</v>
      </c>
      <c r="XW222" s="7">
        <v>0</v>
      </c>
      <c r="XX222" s="7">
        <v>8</v>
      </c>
      <c r="XY222" s="7">
        <v>0</v>
      </c>
      <c r="XZ222" s="7">
        <v>16</v>
      </c>
      <c r="YA222" s="7">
        <v>609</v>
      </c>
      <c r="YB222" s="7">
        <v>25</v>
      </c>
      <c r="YC222" s="7">
        <v>0</v>
      </c>
      <c r="YD222" s="7">
        <v>0</v>
      </c>
      <c r="YE222" s="7">
        <v>0</v>
      </c>
      <c r="YF222" s="7">
        <v>0</v>
      </c>
      <c r="YG222" s="7">
        <v>0</v>
      </c>
      <c r="YH222" s="7">
        <v>0</v>
      </c>
      <c r="YI222" s="7">
        <v>0</v>
      </c>
      <c r="YJ222" s="7">
        <v>0</v>
      </c>
      <c r="YK222" s="7">
        <v>0</v>
      </c>
      <c r="YL222" s="7">
        <v>11</v>
      </c>
      <c r="YM222" s="7">
        <v>0</v>
      </c>
      <c r="YN222" s="7">
        <v>0</v>
      </c>
      <c r="YO222" s="7">
        <v>0</v>
      </c>
      <c r="YP222" s="7">
        <v>1</v>
      </c>
      <c r="YQ222" s="7">
        <v>0</v>
      </c>
      <c r="YR222" s="7">
        <v>0</v>
      </c>
      <c r="YS222" s="7">
        <v>0</v>
      </c>
      <c r="YT222" s="7">
        <v>16</v>
      </c>
      <c r="YU222" s="7">
        <v>0</v>
      </c>
      <c r="YV222" s="7">
        <v>0</v>
      </c>
      <c r="YW222" s="7">
        <v>0</v>
      </c>
      <c r="YX222" s="7">
        <v>0</v>
      </c>
      <c r="YY222" s="7">
        <v>0</v>
      </c>
      <c r="YZ222" s="7">
        <v>0</v>
      </c>
      <c r="ZA222" s="7">
        <v>0</v>
      </c>
      <c r="ZB222" s="7">
        <v>0</v>
      </c>
      <c r="ZC222" s="7">
        <v>1</v>
      </c>
      <c r="ZD222" s="7">
        <v>0</v>
      </c>
      <c r="ZE222" s="7">
        <v>0</v>
      </c>
      <c r="ZF222" s="7">
        <v>0</v>
      </c>
      <c r="ZG222" s="7">
        <v>0</v>
      </c>
      <c r="ZH222" s="7">
        <v>0</v>
      </c>
      <c r="ZI222" s="7">
        <v>0</v>
      </c>
      <c r="ZJ222" s="7">
        <v>0</v>
      </c>
      <c r="ZK222" s="7">
        <v>0</v>
      </c>
      <c r="ZL222" s="7">
        <v>0</v>
      </c>
      <c r="ZM222" s="7">
        <v>0</v>
      </c>
      <c r="ZN222" s="7">
        <v>0</v>
      </c>
      <c r="ZO222" s="7">
        <v>0</v>
      </c>
      <c r="ZP222" s="7">
        <v>0</v>
      </c>
      <c r="ZQ222" s="7">
        <v>0</v>
      </c>
      <c r="ZR222" s="7">
        <v>0</v>
      </c>
      <c r="ZS222" s="7">
        <v>0</v>
      </c>
      <c r="ZT222" s="7">
        <v>0</v>
      </c>
      <c r="ZU222" s="7">
        <v>0</v>
      </c>
      <c r="ZV222" s="7">
        <v>0</v>
      </c>
      <c r="ZW222" s="7">
        <v>0</v>
      </c>
      <c r="ZX222" s="7">
        <v>0</v>
      </c>
      <c r="ZY222" s="7">
        <v>0</v>
      </c>
      <c r="ZZ222" s="7">
        <v>0</v>
      </c>
      <c r="AAA222" s="7">
        <v>0</v>
      </c>
      <c r="AAB222" s="7">
        <v>0</v>
      </c>
      <c r="AAC222" s="7">
        <v>0</v>
      </c>
      <c r="AAD222" s="7">
        <v>0</v>
      </c>
      <c r="AAE222" s="7">
        <v>0</v>
      </c>
      <c r="AAF222" s="7">
        <v>0</v>
      </c>
      <c r="AAG222" s="7">
        <v>0</v>
      </c>
      <c r="AAH222" s="7">
        <v>1</v>
      </c>
      <c r="AAI222" s="7">
        <v>133</v>
      </c>
      <c r="AAJ222" s="7">
        <v>0</v>
      </c>
      <c r="AAK222" s="7">
        <v>0</v>
      </c>
      <c r="AAL222" s="7">
        <v>0</v>
      </c>
      <c r="AAM222" s="7">
        <v>0</v>
      </c>
      <c r="AAN222" s="7">
        <v>0</v>
      </c>
      <c r="AAO222" s="7">
        <v>0</v>
      </c>
      <c r="AAP222" s="7">
        <v>0</v>
      </c>
      <c r="AAQ222" s="7">
        <v>0</v>
      </c>
      <c r="AAR222" s="7">
        <v>0</v>
      </c>
      <c r="AAS222" s="7">
        <v>0</v>
      </c>
      <c r="AAT222" s="7">
        <v>5</v>
      </c>
      <c r="AAU222" s="7">
        <v>0</v>
      </c>
      <c r="AAV222" s="7">
        <v>0</v>
      </c>
      <c r="AAW222" s="7">
        <v>0</v>
      </c>
      <c r="AAX222" s="7">
        <v>0</v>
      </c>
      <c r="AAY222" s="7">
        <v>0</v>
      </c>
      <c r="AAZ222" s="7">
        <v>0</v>
      </c>
      <c r="ABA222" s="7">
        <v>0</v>
      </c>
      <c r="ABB222" s="7">
        <v>0</v>
      </c>
      <c r="ABC222" s="7">
        <v>0</v>
      </c>
      <c r="ABD222" s="7">
        <v>0</v>
      </c>
      <c r="ABE222" s="7">
        <v>0</v>
      </c>
      <c r="ABF222" s="7">
        <v>0</v>
      </c>
      <c r="ABG222" s="7">
        <v>0</v>
      </c>
      <c r="ABH222" s="7">
        <v>0</v>
      </c>
      <c r="ABI222" s="7">
        <v>0</v>
      </c>
      <c r="ABJ222" s="7">
        <v>0</v>
      </c>
      <c r="ABK222" s="7">
        <v>0</v>
      </c>
      <c r="ABL222" s="7">
        <v>0</v>
      </c>
      <c r="ABM222" s="7">
        <v>0</v>
      </c>
      <c r="ABN222" s="7">
        <v>99</v>
      </c>
      <c r="ABO222" s="7">
        <v>0</v>
      </c>
      <c r="ABP222" s="34">
        <v>0</v>
      </c>
      <c r="ABQ222"/>
      <c r="ABR222" s="33">
        <v>0</v>
      </c>
      <c r="ABS222" s="7">
        <v>0</v>
      </c>
      <c r="ABT222" s="7">
        <v>0</v>
      </c>
      <c r="ABU222" s="7">
        <v>0</v>
      </c>
      <c r="ABV222" s="7">
        <v>0</v>
      </c>
      <c r="ABW222" s="7">
        <v>0</v>
      </c>
      <c r="ABX222" s="7">
        <v>0</v>
      </c>
      <c r="ABY222" s="7">
        <v>0</v>
      </c>
      <c r="ABZ222" s="7">
        <v>0</v>
      </c>
      <c r="ACA222" s="7">
        <v>0</v>
      </c>
      <c r="ACB222" s="7">
        <v>0</v>
      </c>
      <c r="ACC222" s="7">
        <v>0</v>
      </c>
      <c r="ACD222" s="7">
        <v>1</v>
      </c>
      <c r="ACE222" s="7">
        <v>0</v>
      </c>
      <c r="ACF222" s="7">
        <v>0</v>
      </c>
      <c r="ACG222" s="7">
        <v>0</v>
      </c>
      <c r="ACH222" s="7">
        <v>0</v>
      </c>
      <c r="ACI222" s="7">
        <v>0</v>
      </c>
      <c r="ACJ222" s="7">
        <v>0</v>
      </c>
      <c r="ACK222" s="7">
        <v>0</v>
      </c>
      <c r="ACL222" s="7">
        <v>0</v>
      </c>
      <c r="ACM222" s="7">
        <v>0</v>
      </c>
      <c r="ACN222" s="7">
        <v>0</v>
      </c>
      <c r="ACO222" s="7">
        <v>0</v>
      </c>
      <c r="ACP222" s="7">
        <v>0</v>
      </c>
      <c r="ACQ222" s="7">
        <v>0</v>
      </c>
      <c r="ACR222" s="7">
        <v>0</v>
      </c>
      <c r="ACS222" s="7">
        <v>0</v>
      </c>
      <c r="ACT222" s="7">
        <v>0</v>
      </c>
      <c r="ACU222" s="7">
        <v>0</v>
      </c>
      <c r="ACV222" s="7">
        <v>0</v>
      </c>
      <c r="ACW222" s="7">
        <v>0</v>
      </c>
      <c r="ACX222" s="7">
        <v>0</v>
      </c>
      <c r="ACY222" s="7">
        <v>0</v>
      </c>
      <c r="ACZ222" s="7">
        <v>0</v>
      </c>
      <c r="ADA222" s="7">
        <v>0</v>
      </c>
      <c r="ADB222" s="7">
        <v>0</v>
      </c>
      <c r="ADC222" s="7">
        <v>0</v>
      </c>
      <c r="ADD222" s="7">
        <v>0</v>
      </c>
      <c r="ADE222" s="7">
        <v>0</v>
      </c>
      <c r="ADF222" s="7">
        <v>0</v>
      </c>
      <c r="ADG222" s="7">
        <v>0</v>
      </c>
      <c r="ADH222" s="7">
        <v>0</v>
      </c>
      <c r="ADI222" s="7">
        <v>0</v>
      </c>
      <c r="ADJ222" s="7">
        <v>0</v>
      </c>
      <c r="ADK222" s="7">
        <v>0</v>
      </c>
      <c r="ADL222" s="7">
        <v>0</v>
      </c>
      <c r="ADM222" s="7">
        <v>0</v>
      </c>
      <c r="ADN222" s="7">
        <v>0</v>
      </c>
      <c r="ADO222" s="7">
        <v>0</v>
      </c>
      <c r="ADP222" s="7">
        <v>1</v>
      </c>
      <c r="ADQ222" s="7">
        <v>0</v>
      </c>
      <c r="ADR222" s="7">
        <v>0</v>
      </c>
      <c r="ADS222" s="7">
        <v>0</v>
      </c>
      <c r="ADT222" s="7">
        <v>0</v>
      </c>
      <c r="ADU222" s="7">
        <v>0</v>
      </c>
      <c r="ADV222" s="7">
        <v>0</v>
      </c>
      <c r="ADW222" s="7">
        <v>0</v>
      </c>
      <c r="ADX222" s="7">
        <v>0</v>
      </c>
      <c r="ADY222" s="7">
        <v>0</v>
      </c>
      <c r="ADZ222" s="7">
        <v>0</v>
      </c>
      <c r="AEA222" s="7">
        <v>0</v>
      </c>
      <c r="AEB222" s="7">
        <v>0</v>
      </c>
      <c r="AEC222" s="7">
        <v>0</v>
      </c>
      <c r="AED222" s="7">
        <v>0</v>
      </c>
      <c r="AEE222" s="7">
        <v>0</v>
      </c>
      <c r="AEF222" s="7">
        <v>0</v>
      </c>
      <c r="AEG222" s="7">
        <v>0</v>
      </c>
      <c r="AEH222" s="7">
        <v>0</v>
      </c>
      <c r="AEI222" s="7">
        <v>0</v>
      </c>
      <c r="AEJ222" s="7">
        <v>0</v>
      </c>
      <c r="AEK222" s="7">
        <v>0</v>
      </c>
      <c r="AEL222" s="7">
        <v>0</v>
      </c>
      <c r="AEM222" s="7">
        <v>0</v>
      </c>
      <c r="AEN222" s="7">
        <v>0</v>
      </c>
      <c r="AEO222" s="7">
        <v>0</v>
      </c>
      <c r="AEP222" s="7">
        <v>0</v>
      </c>
      <c r="AEQ222" s="7">
        <v>0</v>
      </c>
      <c r="AER222" s="7">
        <v>0</v>
      </c>
      <c r="AES222" s="7">
        <v>0</v>
      </c>
      <c r="AET222" s="7">
        <v>0</v>
      </c>
      <c r="AEU222" s="7">
        <v>0</v>
      </c>
      <c r="AEV222" s="7">
        <v>0</v>
      </c>
      <c r="AEW222" s="7">
        <v>0</v>
      </c>
      <c r="AEX222" s="7">
        <v>0</v>
      </c>
      <c r="AEY222" s="7">
        <v>0</v>
      </c>
      <c r="AEZ222" s="7">
        <v>0</v>
      </c>
      <c r="AFA222" s="7">
        <v>0</v>
      </c>
      <c r="AFB222" s="7">
        <v>1</v>
      </c>
      <c r="AFC222" s="7">
        <v>0</v>
      </c>
      <c r="AFD222" s="7">
        <v>0</v>
      </c>
      <c r="AFE222" s="7">
        <v>0</v>
      </c>
      <c r="AFF222" s="7">
        <v>0</v>
      </c>
      <c r="AFG222" s="7">
        <v>0</v>
      </c>
      <c r="AFH222" s="7">
        <v>121</v>
      </c>
      <c r="AFI222" s="7">
        <v>0</v>
      </c>
      <c r="AFJ222" s="7">
        <v>0</v>
      </c>
      <c r="AFK222" s="7">
        <v>0</v>
      </c>
      <c r="AFL222" s="7">
        <v>49</v>
      </c>
      <c r="AFM222" s="7">
        <v>0</v>
      </c>
      <c r="AFN222" s="7">
        <v>0</v>
      </c>
      <c r="AFO222" s="7">
        <v>87</v>
      </c>
      <c r="AFP222" s="7">
        <v>26</v>
      </c>
      <c r="AFQ222" s="7">
        <v>29</v>
      </c>
      <c r="AFR222" s="7">
        <v>199</v>
      </c>
      <c r="AFS222" s="7">
        <v>0</v>
      </c>
      <c r="AFT222" s="7">
        <v>0</v>
      </c>
      <c r="AFU222" s="7">
        <v>0</v>
      </c>
      <c r="AFV222" s="7">
        <v>0</v>
      </c>
      <c r="AFW222" s="7">
        <v>0</v>
      </c>
      <c r="AFX222" s="7">
        <v>0</v>
      </c>
      <c r="AFY222" s="7">
        <v>0</v>
      </c>
      <c r="AFZ222" s="7">
        <v>1</v>
      </c>
      <c r="AGA222" s="7">
        <v>0</v>
      </c>
      <c r="AGB222" s="7">
        <v>0</v>
      </c>
      <c r="AGC222" s="7">
        <v>0</v>
      </c>
      <c r="AGD222" s="7">
        <v>0</v>
      </c>
      <c r="AGE222" s="7">
        <v>0</v>
      </c>
      <c r="AGF222" s="7">
        <v>0</v>
      </c>
      <c r="AGG222" s="7">
        <v>0</v>
      </c>
      <c r="AGH222" s="7">
        <v>0</v>
      </c>
      <c r="AGI222" s="7">
        <v>0</v>
      </c>
      <c r="AGJ222" s="7">
        <v>0</v>
      </c>
      <c r="AGK222" s="7">
        <v>0</v>
      </c>
      <c r="AGL222" s="7">
        <v>0</v>
      </c>
      <c r="AGM222" s="7">
        <v>0</v>
      </c>
      <c r="AGN222" s="7">
        <v>0</v>
      </c>
      <c r="AGO222" s="7">
        <v>0</v>
      </c>
      <c r="AGP222" s="7">
        <v>0</v>
      </c>
      <c r="AGQ222" s="7">
        <v>0</v>
      </c>
      <c r="AGR222" s="7">
        <v>0</v>
      </c>
      <c r="AGS222" s="7">
        <v>0</v>
      </c>
      <c r="AGT222" s="7">
        <v>0</v>
      </c>
      <c r="AGU222" s="7">
        <v>0</v>
      </c>
      <c r="AGV222" s="7">
        <v>3</v>
      </c>
      <c r="AGW222" s="7">
        <v>45</v>
      </c>
      <c r="AGX222" s="7">
        <v>0</v>
      </c>
      <c r="AGY222" s="7">
        <v>4</v>
      </c>
      <c r="AGZ222" s="7">
        <v>0</v>
      </c>
      <c r="AHA222" s="7">
        <v>0</v>
      </c>
      <c r="AHB222" s="7">
        <v>0</v>
      </c>
      <c r="AHC222" s="7">
        <v>0</v>
      </c>
      <c r="AHD222" s="7">
        <v>0</v>
      </c>
      <c r="AHE222" s="7">
        <v>0</v>
      </c>
      <c r="AHF222" s="7">
        <v>0</v>
      </c>
      <c r="AHG222" s="7">
        <v>0</v>
      </c>
      <c r="AHH222" s="7">
        <v>0</v>
      </c>
      <c r="AHI222" s="7">
        <v>0</v>
      </c>
      <c r="AHJ222" s="7">
        <v>0</v>
      </c>
      <c r="AHK222" s="7">
        <v>0</v>
      </c>
      <c r="AHL222" s="7">
        <v>0</v>
      </c>
      <c r="AHM222" s="7">
        <v>0</v>
      </c>
      <c r="AHN222" s="7">
        <v>0</v>
      </c>
      <c r="AHO222" s="7">
        <v>0</v>
      </c>
      <c r="AHP222" s="7">
        <v>0</v>
      </c>
      <c r="AHQ222" s="7">
        <v>0</v>
      </c>
      <c r="AHR222" s="7">
        <v>0</v>
      </c>
      <c r="AHS222" s="7">
        <v>0</v>
      </c>
      <c r="AHT222" s="7">
        <v>0</v>
      </c>
      <c r="AHU222" s="7">
        <v>0</v>
      </c>
      <c r="AHV222" s="7">
        <v>0</v>
      </c>
      <c r="AHW222" s="7">
        <v>0</v>
      </c>
      <c r="AHX222" s="7">
        <v>0</v>
      </c>
      <c r="AHY222" s="7">
        <v>0</v>
      </c>
      <c r="AHZ222" s="7">
        <v>0</v>
      </c>
      <c r="AIA222" s="7">
        <v>0</v>
      </c>
      <c r="AIB222" s="7">
        <v>0</v>
      </c>
      <c r="AIC222" s="7">
        <v>0</v>
      </c>
      <c r="AID222" s="7">
        <v>0</v>
      </c>
      <c r="AIE222" s="7">
        <v>0</v>
      </c>
      <c r="AIF222" s="7">
        <v>0</v>
      </c>
      <c r="AIG222" s="7">
        <v>0</v>
      </c>
      <c r="AIH222" s="7">
        <v>0</v>
      </c>
      <c r="AII222" s="7">
        <v>0</v>
      </c>
      <c r="AIJ222" s="7">
        <v>0</v>
      </c>
      <c r="AIK222" s="7">
        <v>0</v>
      </c>
      <c r="AIL222" s="7">
        <v>0</v>
      </c>
      <c r="AIM222" s="7">
        <v>0</v>
      </c>
      <c r="AIN222" s="7">
        <v>0</v>
      </c>
      <c r="AIO222" s="7">
        <v>0</v>
      </c>
      <c r="AIP222" s="7">
        <v>0</v>
      </c>
      <c r="AIQ222" s="7">
        <v>0</v>
      </c>
      <c r="AIR222" s="7">
        <v>0</v>
      </c>
      <c r="AIS222" s="7">
        <v>0</v>
      </c>
      <c r="AIT222" s="7">
        <v>0</v>
      </c>
      <c r="AIU222" s="7">
        <v>0</v>
      </c>
      <c r="AIV222" s="7">
        <v>0</v>
      </c>
      <c r="AIW222" s="7">
        <v>0</v>
      </c>
      <c r="AIX222" s="7">
        <v>0</v>
      </c>
      <c r="AIY222" s="7">
        <v>0</v>
      </c>
      <c r="AIZ222" s="7">
        <v>0</v>
      </c>
      <c r="AJA222" s="7">
        <v>0</v>
      </c>
      <c r="AJB222" s="7">
        <v>0</v>
      </c>
      <c r="AJC222" s="7">
        <v>0</v>
      </c>
      <c r="AJD222" s="7">
        <v>0</v>
      </c>
      <c r="AJE222" s="7">
        <v>1</v>
      </c>
      <c r="AJF222" s="7">
        <v>0</v>
      </c>
      <c r="AJG222" s="7">
        <v>0</v>
      </c>
      <c r="AJH222" s="7">
        <v>0</v>
      </c>
      <c r="AJI222" s="7">
        <v>0</v>
      </c>
      <c r="AJJ222" s="7">
        <v>0</v>
      </c>
      <c r="AJK222" s="7">
        <v>0</v>
      </c>
      <c r="AJL222" s="7">
        <v>0</v>
      </c>
      <c r="AJM222" s="7">
        <v>0</v>
      </c>
      <c r="AJN222" s="7">
        <v>0</v>
      </c>
      <c r="AJO222" s="7">
        <v>0</v>
      </c>
      <c r="AJP222" s="7">
        <v>0</v>
      </c>
      <c r="AJQ222" s="7">
        <v>0</v>
      </c>
      <c r="AJR222" s="7">
        <v>0</v>
      </c>
      <c r="AJS222" s="7">
        <v>0</v>
      </c>
      <c r="AJT222" s="7">
        <v>0</v>
      </c>
      <c r="AJU222" s="7">
        <v>0</v>
      </c>
      <c r="AJV222" s="7">
        <v>0</v>
      </c>
      <c r="AJW222" s="7">
        <v>0</v>
      </c>
      <c r="AJX222" s="7">
        <v>0</v>
      </c>
      <c r="AJY222" s="7">
        <v>0</v>
      </c>
      <c r="AJZ222" s="7">
        <v>0</v>
      </c>
      <c r="AKA222" s="7">
        <v>0</v>
      </c>
      <c r="AKB222" s="7">
        <v>0</v>
      </c>
      <c r="AKC222" s="7">
        <v>0</v>
      </c>
      <c r="AKD222" s="7">
        <v>0</v>
      </c>
      <c r="AKE222" s="7">
        <v>0</v>
      </c>
      <c r="AKF222" s="7">
        <v>0</v>
      </c>
      <c r="AKG222" s="7">
        <v>0</v>
      </c>
      <c r="AKH222" s="7">
        <v>0</v>
      </c>
      <c r="AKI222" s="7">
        <v>0</v>
      </c>
      <c r="AKJ222" s="7">
        <v>0</v>
      </c>
      <c r="AKK222" s="7">
        <v>0</v>
      </c>
      <c r="AKL222" s="7">
        <v>0</v>
      </c>
      <c r="AKM222" s="7">
        <v>0</v>
      </c>
      <c r="AKN222" s="7">
        <v>0</v>
      </c>
      <c r="AKO222" s="7">
        <v>0</v>
      </c>
      <c r="AKP222" s="7">
        <v>0</v>
      </c>
      <c r="AKQ222" s="7">
        <v>0</v>
      </c>
      <c r="AKR222" s="7">
        <v>1</v>
      </c>
      <c r="AKS222" s="7">
        <v>0</v>
      </c>
      <c r="AKT222" s="7">
        <v>0</v>
      </c>
      <c r="AKU222" s="7">
        <v>0</v>
      </c>
      <c r="AKV222" s="7">
        <v>0</v>
      </c>
      <c r="AKW222" s="7">
        <v>0</v>
      </c>
      <c r="AKX222" s="7">
        <v>0</v>
      </c>
      <c r="AKY222" s="7">
        <v>0</v>
      </c>
      <c r="AKZ222" s="7">
        <v>0</v>
      </c>
      <c r="ALA222" s="7">
        <v>0</v>
      </c>
      <c r="ALB222" s="7">
        <v>0</v>
      </c>
      <c r="ALC222" s="7">
        <v>0</v>
      </c>
      <c r="ALD222" s="7">
        <v>0</v>
      </c>
      <c r="ALE222" s="7">
        <v>0</v>
      </c>
      <c r="ALF222" s="7">
        <v>0</v>
      </c>
      <c r="ALG222" s="7">
        <v>0</v>
      </c>
      <c r="ALH222" s="7">
        <v>0</v>
      </c>
      <c r="ALI222" s="7">
        <v>0</v>
      </c>
      <c r="ALJ222" s="7">
        <v>0</v>
      </c>
      <c r="ALK222" s="7">
        <v>0</v>
      </c>
      <c r="ALL222" s="7">
        <v>0</v>
      </c>
      <c r="ALM222" s="7">
        <v>16</v>
      </c>
      <c r="ALN222" s="7">
        <v>0</v>
      </c>
      <c r="ALO222" s="7">
        <v>0</v>
      </c>
      <c r="ALP222" s="7">
        <v>0</v>
      </c>
      <c r="ALQ222" s="7">
        <v>0</v>
      </c>
      <c r="ALR222" s="7">
        <v>0</v>
      </c>
      <c r="ALS222" s="7">
        <v>0</v>
      </c>
      <c r="ALT222" s="7">
        <v>4</v>
      </c>
      <c r="ALU222" s="7">
        <v>0</v>
      </c>
      <c r="ALV222" s="7">
        <v>0</v>
      </c>
      <c r="ALW222" s="7">
        <v>105</v>
      </c>
      <c r="ALX222" s="7">
        <v>0</v>
      </c>
      <c r="ALY222" s="7">
        <v>0</v>
      </c>
      <c r="ALZ222" s="7">
        <v>0</v>
      </c>
      <c r="AMA222" s="7">
        <v>10</v>
      </c>
      <c r="AMB222" s="7">
        <v>0</v>
      </c>
      <c r="AMC222" s="7">
        <v>87</v>
      </c>
      <c r="AMD222" s="7">
        <v>0</v>
      </c>
      <c r="AME222" s="7">
        <v>0</v>
      </c>
      <c r="AMF222" s="7">
        <v>12</v>
      </c>
      <c r="AMG222" s="7">
        <v>0</v>
      </c>
      <c r="AMH222" s="7">
        <v>0</v>
      </c>
      <c r="AMI222" s="7">
        <v>0</v>
      </c>
      <c r="AMJ222" s="7">
        <v>0</v>
      </c>
      <c r="AMK222" s="7">
        <v>0</v>
      </c>
      <c r="AML222" s="7">
        <v>1</v>
      </c>
      <c r="AMM222" s="7">
        <v>0</v>
      </c>
      <c r="AMN222" s="7">
        <v>0</v>
      </c>
      <c r="AMO222" s="7">
        <v>0</v>
      </c>
      <c r="AMP222" s="7">
        <v>0</v>
      </c>
      <c r="AMQ222" s="7">
        <v>0</v>
      </c>
      <c r="AMR222" s="7">
        <v>0</v>
      </c>
      <c r="AMS222" s="7">
        <v>0</v>
      </c>
      <c r="AMT222" s="7">
        <v>0</v>
      </c>
      <c r="AMU222" s="7">
        <v>0</v>
      </c>
      <c r="AMV222" s="7">
        <v>0</v>
      </c>
      <c r="AMW222" s="7">
        <v>0</v>
      </c>
      <c r="AMX222" s="7">
        <v>0</v>
      </c>
      <c r="AMY222" s="7">
        <v>0</v>
      </c>
      <c r="AMZ222" s="7">
        <v>0</v>
      </c>
      <c r="ANA222" s="7">
        <v>0</v>
      </c>
      <c r="ANB222" s="7">
        <v>0</v>
      </c>
      <c r="ANC222" s="7">
        <v>0</v>
      </c>
      <c r="AND222" s="7">
        <v>1</v>
      </c>
      <c r="ANE222" s="7">
        <v>0</v>
      </c>
      <c r="ANF222" s="7">
        <v>0</v>
      </c>
      <c r="ANG222" s="7">
        <v>0</v>
      </c>
      <c r="ANH222" s="7">
        <v>0</v>
      </c>
      <c r="ANI222" s="7">
        <v>0</v>
      </c>
      <c r="ANJ222" s="7">
        <v>0</v>
      </c>
      <c r="ANK222" s="7">
        <v>0</v>
      </c>
      <c r="ANL222" s="7">
        <v>0</v>
      </c>
      <c r="ANM222" s="7">
        <v>0</v>
      </c>
      <c r="ANN222" s="7">
        <v>0</v>
      </c>
      <c r="ANO222" s="7">
        <v>1</v>
      </c>
      <c r="ANP222" s="7">
        <v>0</v>
      </c>
      <c r="ANQ222" s="7">
        <v>39</v>
      </c>
      <c r="ANR222" s="7">
        <v>20</v>
      </c>
      <c r="ANS222" s="7">
        <v>0</v>
      </c>
      <c r="ANT222" s="7">
        <v>0</v>
      </c>
      <c r="ANU222" s="7">
        <v>0</v>
      </c>
      <c r="ANV222" s="7">
        <v>0</v>
      </c>
      <c r="ANW222" s="7">
        <v>5</v>
      </c>
      <c r="ANX222" s="7">
        <v>18</v>
      </c>
      <c r="ANY222" s="7">
        <v>0</v>
      </c>
      <c r="ANZ222" s="7">
        <v>0</v>
      </c>
      <c r="AOA222" s="7">
        <v>0</v>
      </c>
      <c r="AOB222" s="7">
        <v>0</v>
      </c>
      <c r="AOC222" s="7">
        <v>0</v>
      </c>
      <c r="AOD222" s="7">
        <v>59</v>
      </c>
      <c r="AOE222" s="7">
        <v>0</v>
      </c>
      <c r="AOF222" s="7">
        <v>0</v>
      </c>
      <c r="AOG222" s="7">
        <v>0</v>
      </c>
      <c r="AOH222" s="7">
        <v>0</v>
      </c>
      <c r="AOI222" s="7">
        <v>1</v>
      </c>
      <c r="AOJ222" s="7">
        <v>1</v>
      </c>
      <c r="AOK222" s="7">
        <v>0</v>
      </c>
      <c r="AOL222" s="7">
        <v>1</v>
      </c>
      <c r="AOM222" s="7">
        <v>0</v>
      </c>
      <c r="AON222" s="7">
        <v>0</v>
      </c>
      <c r="AOO222" s="7">
        <v>1</v>
      </c>
      <c r="AOP222" s="7">
        <v>36</v>
      </c>
      <c r="AOQ222" s="7">
        <v>0</v>
      </c>
      <c r="AOR222" s="7">
        <v>0</v>
      </c>
      <c r="AOS222" s="7">
        <v>0</v>
      </c>
      <c r="AOT222" s="7">
        <v>0</v>
      </c>
      <c r="AOU222" s="7">
        <v>21</v>
      </c>
      <c r="AOV222" s="7">
        <v>0</v>
      </c>
      <c r="AOW222" s="7">
        <v>0</v>
      </c>
      <c r="AOX222" s="7">
        <v>0</v>
      </c>
      <c r="AOY222" s="7">
        <v>0</v>
      </c>
      <c r="AOZ222" s="7">
        <v>0</v>
      </c>
      <c r="APA222" s="7">
        <v>0</v>
      </c>
      <c r="APB222" s="7">
        <v>0</v>
      </c>
      <c r="APC222" s="7">
        <v>0</v>
      </c>
      <c r="APD222" s="7">
        <v>0</v>
      </c>
      <c r="APE222" s="7">
        <v>6</v>
      </c>
      <c r="APF222" s="7">
        <v>0</v>
      </c>
      <c r="APG222" s="7">
        <v>4</v>
      </c>
      <c r="APH222" s="7">
        <v>0</v>
      </c>
      <c r="API222" s="7">
        <v>43</v>
      </c>
      <c r="APJ222" s="7">
        <v>0</v>
      </c>
      <c r="APK222" s="7">
        <v>0</v>
      </c>
      <c r="APL222" s="7">
        <v>0</v>
      </c>
      <c r="APM222" s="7">
        <v>15</v>
      </c>
      <c r="APN222" s="7">
        <v>0</v>
      </c>
      <c r="APO222" s="7">
        <v>0</v>
      </c>
      <c r="APP222" s="7">
        <v>2</v>
      </c>
      <c r="APQ222" s="7">
        <v>0</v>
      </c>
      <c r="APR222" s="7">
        <v>0</v>
      </c>
      <c r="APS222" s="7">
        <v>79</v>
      </c>
      <c r="APT222" s="7">
        <v>57</v>
      </c>
      <c r="APU222" s="7">
        <v>0</v>
      </c>
      <c r="APV222" s="7">
        <v>0</v>
      </c>
      <c r="APW222" s="7">
        <v>31</v>
      </c>
      <c r="APX222" s="7">
        <v>0</v>
      </c>
      <c r="APY222" s="7">
        <v>0</v>
      </c>
      <c r="APZ222" s="7">
        <v>0</v>
      </c>
      <c r="AQA222" s="7">
        <v>0</v>
      </c>
      <c r="AQB222" s="7">
        <v>68</v>
      </c>
      <c r="AQC222" s="7">
        <v>10</v>
      </c>
      <c r="AQD222" s="7">
        <v>1</v>
      </c>
      <c r="AQE222" s="7">
        <v>0</v>
      </c>
      <c r="AQF222" s="7">
        <v>211</v>
      </c>
      <c r="AQG222" s="7">
        <v>0</v>
      </c>
      <c r="AQH222" s="7">
        <v>0</v>
      </c>
      <c r="AQI222" s="7">
        <v>30</v>
      </c>
      <c r="AQJ222" s="7">
        <v>0</v>
      </c>
      <c r="AQK222" s="7">
        <v>10</v>
      </c>
      <c r="AQL222" s="7">
        <v>0</v>
      </c>
      <c r="AQM222" s="7">
        <v>1</v>
      </c>
      <c r="AQN222" s="7">
        <v>0</v>
      </c>
      <c r="AQO222" s="7">
        <v>2</v>
      </c>
      <c r="AQP222" s="7">
        <v>0</v>
      </c>
      <c r="AQQ222" s="7">
        <v>0</v>
      </c>
      <c r="AQR222" s="7">
        <v>0</v>
      </c>
      <c r="AQS222" s="7">
        <v>0</v>
      </c>
      <c r="AQT222" s="7">
        <v>0</v>
      </c>
      <c r="AQU222" s="7">
        <v>2</v>
      </c>
      <c r="AQV222" s="7">
        <v>0</v>
      </c>
      <c r="AQW222" s="7">
        <v>0</v>
      </c>
      <c r="AQX222" s="7">
        <v>0</v>
      </c>
      <c r="AQY222" s="7">
        <v>0</v>
      </c>
      <c r="AQZ222" s="7">
        <v>0</v>
      </c>
      <c r="ARA222" s="7">
        <v>0</v>
      </c>
      <c r="ARB222" s="7">
        <v>7</v>
      </c>
      <c r="ARC222" s="7">
        <v>0</v>
      </c>
      <c r="ARD222" s="7">
        <v>0</v>
      </c>
      <c r="ARE222" s="7">
        <v>6</v>
      </c>
      <c r="ARF222" s="7">
        <v>0</v>
      </c>
      <c r="ARG222" s="7">
        <v>0</v>
      </c>
      <c r="ARH222" s="7">
        <v>0</v>
      </c>
      <c r="ARI222" s="7">
        <v>0</v>
      </c>
      <c r="ARJ222" s="7">
        <v>0</v>
      </c>
      <c r="ARK222" s="7">
        <v>0</v>
      </c>
      <c r="ARL222" s="7">
        <v>0</v>
      </c>
      <c r="ARM222" s="7">
        <v>0</v>
      </c>
      <c r="ARN222" s="7">
        <v>0</v>
      </c>
      <c r="ARO222" s="7">
        <v>0</v>
      </c>
      <c r="ARP222" s="7">
        <v>0</v>
      </c>
      <c r="ARQ222" s="7">
        <v>0</v>
      </c>
      <c r="ARR222" s="7">
        <v>0</v>
      </c>
      <c r="ARS222" s="7">
        <v>0</v>
      </c>
      <c r="ART222" s="7">
        <v>0</v>
      </c>
      <c r="ARU222" s="7">
        <v>0</v>
      </c>
      <c r="ARV222" s="7">
        <v>0</v>
      </c>
      <c r="ARW222" s="7">
        <v>0</v>
      </c>
      <c r="ARX222" s="7">
        <v>0</v>
      </c>
      <c r="ARY222" s="7">
        <v>0</v>
      </c>
      <c r="ARZ222" s="7">
        <v>0</v>
      </c>
      <c r="ASA222" s="7">
        <v>0</v>
      </c>
      <c r="ASB222" s="7">
        <v>0</v>
      </c>
      <c r="ASC222" s="7">
        <v>0</v>
      </c>
      <c r="ASD222" s="7">
        <v>0</v>
      </c>
      <c r="ASE222" s="7">
        <v>0</v>
      </c>
      <c r="ASF222" s="7">
        <v>0</v>
      </c>
      <c r="ASG222" s="7">
        <v>0</v>
      </c>
      <c r="ASH222" s="7">
        <v>0</v>
      </c>
      <c r="ASI222" s="7">
        <v>0</v>
      </c>
      <c r="ASJ222" s="7">
        <v>0</v>
      </c>
      <c r="ASK222" s="7">
        <v>0</v>
      </c>
      <c r="ASL222" s="7">
        <v>0</v>
      </c>
      <c r="ASM222" s="7">
        <v>0</v>
      </c>
      <c r="ASN222" s="7">
        <v>0</v>
      </c>
      <c r="ASO222" s="7">
        <v>0</v>
      </c>
      <c r="ASP222" s="7">
        <v>0</v>
      </c>
      <c r="ASQ222" s="7">
        <v>0</v>
      </c>
      <c r="ASR222" s="7">
        <v>0</v>
      </c>
      <c r="ASS222" s="7">
        <v>0</v>
      </c>
      <c r="AST222" s="7">
        <v>0</v>
      </c>
      <c r="ASU222" s="7">
        <v>0</v>
      </c>
      <c r="ASV222" s="7">
        <v>0</v>
      </c>
      <c r="ASW222" s="7">
        <v>0</v>
      </c>
      <c r="ASX222" s="7">
        <v>0</v>
      </c>
      <c r="ASY222" s="7">
        <v>0</v>
      </c>
      <c r="ASZ222" s="7">
        <v>0</v>
      </c>
      <c r="ATA222" s="7">
        <v>0</v>
      </c>
      <c r="ATB222" s="7">
        <v>118</v>
      </c>
      <c r="ATC222" s="7">
        <v>0</v>
      </c>
      <c r="ATD222" s="7">
        <v>0</v>
      </c>
      <c r="ATE222" s="7">
        <v>0</v>
      </c>
      <c r="ATF222" s="7">
        <v>0</v>
      </c>
      <c r="ATG222" s="7">
        <v>0</v>
      </c>
      <c r="ATH222" s="7">
        <v>0</v>
      </c>
      <c r="ATI222" s="7">
        <v>0</v>
      </c>
      <c r="ATJ222" s="7">
        <v>0</v>
      </c>
      <c r="ATK222" s="7">
        <v>0</v>
      </c>
      <c r="ATL222" s="7">
        <v>0</v>
      </c>
      <c r="ATM222" s="7">
        <v>0</v>
      </c>
      <c r="ATN222" s="7">
        <v>0</v>
      </c>
      <c r="ATO222" s="7">
        <v>0</v>
      </c>
      <c r="ATP222" s="7">
        <v>0</v>
      </c>
      <c r="ATQ222" s="7">
        <v>0</v>
      </c>
      <c r="ATR222" s="7">
        <v>0</v>
      </c>
      <c r="ATS222" s="7">
        <v>0</v>
      </c>
      <c r="ATT222" s="7">
        <v>0</v>
      </c>
      <c r="ATU222" s="7">
        <v>0</v>
      </c>
      <c r="ATV222" s="7">
        <v>0</v>
      </c>
      <c r="ATW222" s="7">
        <v>0</v>
      </c>
      <c r="ATX222" s="7">
        <v>0</v>
      </c>
      <c r="ATY222" s="7">
        <v>0</v>
      </c>
      <c r="ATZ222" s="7">
        <v>0</v>
      </c>
      <c r="AUA222" s="7">
        <v>0</v>
      </c>
      <c r="AUB222" s="7">
        <v>0</v>
      </c>
      <c r="AUC222" s="7">
        <v>0</v>
      </c>
      <c r="AUD222" s="7">
        <v>0</v>
      </c>
      <c r="AUE222" s="7">
        <v>0</v>
      </c>
      <c r="AUF222" s="7">
        <v>0</v>
      </c>
      <c r="AUG222" s="7">
        <v>0</v>
      </c>
      <c r="AUH222" s="7">
        <v>0</v>
      </c>
      <c r="AUI222" s="7">
        <v>0</v>
      </c>
      <c r="AUJ222" s="7">
        <v>0</v>
      </c>
      <c r="AUK222" s="7">
        <v>0</v>
      </c>
      <c r="AUL222" s="7">
        <v>0</v>
      </c>
      <c r="AUM222" s="7">
        <v>0</v>
      </c>
      <c r="AUN222" s="7">
        <v>0</v>
      </c>
      <c r="AUO222" s="7">
        <v>0</v>
      </c>
      <c r="AUP222" s="7">
        <v>0</v>
      </c>
      <c r="AUQ222" s="7">
        <v>0</v>
      </c>
      <c r="AUR222" s="7">
        <v>0</v>
      </c>
      <c r="AUS222" s="7">
        <v>0</v>
      </c>
      <c r="AUT222" s="7">
        <v>0</v>
      </c>
      <c r="AUU222" s="7">
        <v>0</v>
      </c>
      <c r="AUV222" s="7">
        <v>0</v>
      </c>
      <c r="AUW222" s="7">
        <v>0</v>
      </c>
      <c r="AUX222" s="7">
        <v>0</v>
      </c>
      <c r="AUY222" s="7">
        <v>0</v>
      </c>
      <c r="AUZ222" s="7">
        <v>0</v>
      </c>
      <c r="AVA222" s="7">
        <v>0</v>
      </c>
      <c r="AVB222" s="7">
        <v>0</v>
      </c>
      <c r="AVC222" s="7">
        <v>0</v>
      </c>
      <c r="AVD222" s="7">
        <v>0</v>
      </c>
      <c r="AVE222" s="7">
        <v>0</v>
      </c>
      <c r="AVF222" s="7">
        <v>0</v>
      </c>
      <c r="AVG222" s="7">
        <v>0</v>
      </c>
      <c r="AVH222" s="7">
        <v>0</v>
      </c>
      <c r="AVI222" s="7">
        <v>0</v>
      </c>
      <c r="AVJ222" s="7">
        <v>0</v>
      </c>
      <c r="AVK222" s="7">
        <v>0</v>
      </c>
      <c r="AVL222" s="7">
        <v>0</v>
      </c>
      <c r="AVM222" s="7">
        <v>0</v>
      </c>
      <c r="AVN222" s="7">
        <v>0</v>
      </c>
      <c r="AVO222" s="7">
        <v>0</v>
      </c>
      <c r="AVP222" s="7">
        <v>0</v>
      </c>
      <c r="AVQ222" s="7">
        <v>0</v>
      </c>
      <c r="AVR222" s="7">
        <v>0</v>
      </c>
      <c r="AVS222" s="7">
        <v>0</v>
      </c>
      <c r="AVT222" s="7">
        <v>0</v>
      </c>
      <c r="AVU222" s="7">
        <v>0</v>
      </c>
      <c r="AVV222" s="7">
        <v>0</v>
      </c>
      <c r="AVW222" s="7">
        <v>0</v>
      </c>
      <c r="AVX222" s="7">
        <v>0</v>
      </c>
      <c r="AVY222" s="7">
        <v>0</v>
      </c>
      <c r="AVZ222" s="7">
        <v>0</v>
      </c>
      <c r="AWA222" s="7">
        <v>0</v>
      </c>
      <c r="AWB222" s="7">
        <v>0</v>
      </c>
      <c r="AWC222" s="7">
        <v>0</v>
      </c>
      <c r="AWD222" s="7">
        <v>0</v>
      </c>
      <c r="AWE222" s="7">
        <v>0</v>
      </c>
      <c r="AWF222" s="7">
        <v>0</v>
      </c>
      <c r="AWG222" s="7">
        <v>0</v>
      </c>
      <c r="AWH222" s="7">
        <v>0</v>
      </c>
      <c r="AWI222" s="7">
        <v>0</v>
      </c>
      <c r="AWJ222" s="7">
        <v>0</v>
      </c>
      <c r="AWK222" s="7">
        <v>0</v>
      </c>
      <c r="AWL222" s="7">
        <v>0</v>
      </c>
      <c r="AWM222" s="7">
        <v>0</v>
      </c>
      <c r="AWN222" s="7">
        <v>0</v>
      </c>
      <c r="AWO222" s="7">
        <v>0</v>
      </c>
      <c r="AWP222" s="7">
        <v>0</v>
      </c>
      <c r="AWQ222" s="7">
        <v>0</v>
      </c>
      <c r="AWR222" s="7">
        <v>0</v>
      </c>
      <c r="AWS222" s="7">
        <v>0</v>
      </c>
      <c r="AWT222" s="7">
        <v>0</v>
      </c>
      <c r="AWU222" s="7">
        <v>0</v>
      </c>
      <c r="AWV222" s="7">
        <v>0</v>
      </c>
      <c r="AWW222" s="7">
        <v>0</v>
      </c>
      <c r="AWX222" s="7">
        <v>0</v>
      </c>
      <c r="AWY222" s="7">
        <v>0</v>
      </c>
      <c r="AWZ222" s="7">
        <v>0</v>
      </c>
      <c r="AXA222" s="7">
        <v>0</v>
      </c>
      <c r="AXB222" s="7">
        <v>0</v>
      </c>
      <c r="AXC222" s="7">
        <v>0</v>
      </c>
      <c r="AXD222" s="7">
        <v>0</v>
      </c>
      <c r="AXE222" s="7">
        <v>0</v>
      </c>
      <c r="AXF222" s="7">
        <v>0</v>
      </c>
      <c r="AXG222" s="7">
        <v>0</v>
      </c>
      <c r="AXH222" s="7">
        <v>0</v>
      </c>
      <c r="AXI222" s="7">
        <v>0</v>
      </c>
      <c r="AXJ222" s="7">
        <v>0</v>
      </c>
      <c r="AXK222" s="7">
        <v>0</v>
      </c>
      <c r="AXL222" s="7">
        <v>0</v>
      </c>
      <c r="AXM222" s="7">
        <v>0</v>
      </c>
      <c r="AXN222" s="7">
        <v>0</v>
      </c>
      <c r="AXO222" s="7">
        <v>0</v>
      </c>
      <c r="AXP222" s="7">
        <v>0</v>
      </c>
      <c r="AXQ222" s="7">
        <v>0</v>
      </c>
      <c r="AXR222" s="7">
        <v>0</v>
      </c>
      <c r="AXS222" s="7">
        <v>0</v>
      </c>
      <c r="AXT222" s="7">
        <v>0</v>
      </c>
      <c r="AXU222" s="7">
        <v>0</v>
      </c>
      <c r="AXV222" s="7">
        <v>0</v>
      </c>
      <c r="AXW222" s="7">
        <v>0</v>
      </c>
      <c r="AXX222" s="7">
        <v>0</v>
      </c>
      <c r="AXY222" s="7">
        <v>0</v>
      </c>
      <c r="AXZ222" s="7">
        <v>0</v>
      </c>
      <c r="AYA222" s="7">
        <v>0</v>
      </c>
      <c r="AYB222" s="7">
        <v>0</v>
      </c>
      <c r="AYC222" s="7">
        <v>0</v>
      </c>
      <c r="AYD222" s="7">
        <v>0</v>
      </c>
      <c r="AYE222" s="7">
        <v>1</v>
      </c>
      <c r="AYF222" s="7">
        <v>0</v>
      </c>
      <c r="AYG222" s="7">
        <v>3</v>
      </c>
      <c r="AYH222" s="7">
        <v>0</v>
      </c>
      <c r="AYI222" s="7">
        <v>0</v>
      </c>
      <c r="AYJ222" s="7">
        <v>0</v>
      </c>
      <c r="AYK222" s="7">
        <v>0</v>
      </c>
      <c r="AYL222" s="7">
        <v>0</v>
      </c>
      <c r="AYM222" s="7">
        <v>0</v>
      </c>
      <c r="AYN222" s="7">
        <v>0</v>
      </c>
      <c r="AYO222" s="7">
        <v>0</v>
      </c>
      <c r="AYP222" s="7">
        <v>0</v>
      </c>
      <c r="AYQ222" s="7">
        <v>0</v>
      </c>
      <c r="AYR222" s="7">
        <v>0</v>
      </c>
      <c r="AYS222" s="7">
        <v>0</v>
      </c>
      <c r="AYT222" s="7">
        <v>0</v>
      </c>
      <c r="AYU222" s="7">
        <v>0</v>
      </c>
      <c r="AYV222" s="7">
        <v>0</v>
      </c>
      <c r="AYW222" s="7">
        <v>0</v>
      </c>
      <c r="AYX222" s="7">
        <v>0</v>
      </c>
      <c r="AYY222" s="7">
        <v>0</v>
      </c>
      <c r="AYZ222" s="7">
        <v>4</v>
      </c>
      <c r="AZA222" s="7">
        <v>0</v>
      </c>
      <c r="AZB222" s="7">
        <v>7</v>
      </c>
      <c r="AZC222" s="7">
        <v>235</v>
      </c>
      <c r="AZD222" s="7">
        <v>11</v>
      </c>
      <c r="AZE222" s="7">
        <v>0</v>
      </c>
      <c r="AZF222" s="7">
        <v>0</v>
      </c>
      <c r="AZG222" s="7">
        <v>0</v>
      </c>
      <c r="AZH222" s="7">
        <v>0</v>
      </c>
      <c r="AZI222" s="7">
        <v>0</v>
      </c>
      <c r="AZJ222" s="7">
        <v>0</v>
      </c>
      <c r="AZK222" s="7">
        <v>0</v>
      </c>
      <c r="AZL222" s="7">
        <v>0</v>
      </c>
      <c r="AZM222" s="7">
        <v>0</v>
      </c>
      <c r="AZN222" s="7">
        <v>5</v>
      </c>
      <c r="AZO222" s="7">
        <v>0</v>
      </c>
      <c r="AZP222" s="7">
        <v>0</v>
      </c>
      <c r="AZQ222" s="7">
        <v>0</v>
      </c>
      <c r="AZR222" s="7">
        <v>0</v>
      </c>
      <c r="AZS222" s="7">
        <v>0</v>
      </c>
      <c r="AZT222" s="7">
        <v>0</v>
      </c>
      <c r="AZU222" s="7">
        <v>0</v>
      </c>
      <c r="AZV222" s="7">
        <v>5</v>
      </c>
      <c r="AZW222" s="7">
        <v>0</v>
      </c>
      <c r="AZX222" s="7">
        <v>0</v>
      </c>
      <c r="AZY222" s="7">
        <v>0</v>
      </c>
      <c r="AZZ222" s="7">
        <v>0</v>
      </c>
      <c r="BAA222" s="7">
        <v>0</v>
      </c>
      <c r="BAB222" s="7">
        <v>0</v>
      </c>
      <c r="BAC222" s="7">
        <v>0</v>
      </c>
      <c r="BAD222" s="7">
        <v>0</v>
      </c>
      <c r="BAE222" s="7">
        <v>0</v>
      </c>
      <c r="BAF222" s="7">
        <v>0</v>
      </c>
      <c r="BAG222" s="7">
        <v>0</v>
      </c>
      <c r="BAH222" s="7">
        <v>0</v>
      </c>
      <c r="BAI222" s="7">
        <v>0</v>
      </c>
      <c r="BAJ222" s="7">
        <v>0</v>
      </c>
      <c r="BAK222" s="7">
        <v>0</v>
      </c>
      <c r="BAL222" s="7">
        <v>0</v>
      </c>
      <c r="BAM222" s="7">
        <v>0</v>
      </c>
      <c r="BAN222" s="7">
        <v>0</v>
      </c>
      <c r="BAO222" s="7">
        <v>0</v>
      </c>
      <c r="BAP222" s="7">
        <v>0</v>
      </c>
      <c r="BAQ222" s="7">
        <v>0</v>
      </c>
      <c r="BAR222" s="7">
        <v>0</v>
      </c>
      <c r="BAS222" s="7">
        <v>0</v>
      </c>
      <c r="BAT222" s="7">
        <v>0</v>
      </c>
      <c r="BAU222" s="7">
        <v>0</v>
      </c>
      <c r="BAV222" s="7">
        <v>0</v>
      </c>
      <c r="BAW222" s="7">
        <v>0</v>
      </c>
      <c r="BAX222" s="7">
        <v>0</v>
      </c>
      <c r="BAY222" s="7">
        <v>0</v>
      </c>
      <c r="BAZ222" s="7">
        <v>0</v>
      </c>
      <c r="BBA222" s="7">
        <v>0</v>
      </c>
      <c r="BBB222" s="7">
        <v>0</v>
      </c>
      <c r="BBC222" s="7">
        <v>0</v>
      </c>
      <c r="BBD222" s="7">
        <v>0</v>
      </c>
      <c r="BBE222" s="7">
        <v>0</v>
      </c>
      <c r="BBF222" s="7">
        <v>0</v>
      </c>
      <c r="BBG222" s="7">
        <v>0</v>
      </c>
      <c r="BBH222" s="7">
        <v>0</v>
      </c>
      <c r="BBI222" s="7">
        <v>0</v>
      </c>
      <c r="BBJ222" s="7">
        <v>0</v>
      </c>
      <c r="BBK222" s="7">
        <v>55</v>
      </c>
      <c r="BBL222" s="7">
        <v>0</v>
      </c>
      <c r="BBM222" s="7">
        <v>0</v>
      </c>
      <c r="BBN222" s="7">
        <v>0</v>
      </c>
      <c r="BBO222" s="7">
        <v>0</v>
      </c>
      <c r="BBP222" s="7">
        <v>0</v>
      </c>
      <c r="BBQ222" s="7">
        <v>0</v>
      </c>
      <c r="BBR222" s="7">
        <v>0</v>
      </c>
      <c r="BBS222" s="7">
        <v>0</v>
      </c>
      <c r="BBT222" s="7">
        <v>0</v>
      </c>
      <c r="BBU222" s="7">
        <v>0</v>
      </c>
      <c r="BBV222" s="7">
        <v>0</v>
      </c>
      <c r="BBW222" s="7">
        <v>0</v>
      </c>
      <c r="BBX222" s="7">
        <v>0</v>
      </c>
      <c r="BBY222" s="7">
        <v>0</v>
      </c>
      <c r="BBZ222" s="7">
        <v>0</v>
      </c>
      <c r="BCA222" s="7">
        <v>0</v>
      </c>
      <c r="BCB222" s="7">
        <v>0</v>
      </c>
      <c r="BCC222" s="7">
        <v>0</v>
      </c>
      <c r="BCD222" s="7">
        <v>0</v>
      </c>
      <c r="BCE222" s="7">
        <v>0</v>
      </c>
      <c r="BCF222" s="7">
        <v>0</v>
      </c>
      <c r="BCG222" s="7">
        <v>0</v>
      </c>
      <c r="BCH222" s="7">
        <v>0</v>
      </c>
      <c r="BCI222" s="7">
        <v>0</v>
      </c>
      <c r="BCJ222" s="7">
        <v>0</v>
      </c>
      <c r="BCK222" s="7">
        <v>0</v>
      </c>
      <c r="BCL222" s="7">
        <v>0</v>
      </c>
      <c r="BCM222" s="7">
        <v>0</v>
      </c>
      <c r="BCN222" s="7">
        <v>0</v>
      </c>
      <c r="BCO222" s="7">
        <v>0</v>
      </c>
      <c r="BCP222" s="7">
        <v>37</v>
      </c>
      <c r="BCQ222" s="7">
        <v>0</v>
      </c>
      <c r="BCR222" s="34">
        <v>0</v>
      </c>
      <c r="BCU222" s="133">
        <v>0</v>
      </c>
      <c r="BCV222" s="5">
        <v>0</v>
      </c>
      <c r="BCW222" s="5">
        <v>0</v>
      </c>
      <c r="BCX222" s="5">
        <v>0</v>
      </c>
      <c r="BCY222" s="5">
        <v>0</v>
      </c>
      <c r="BCZ222" s="5">
        <v>0</v>
      </c>
      <c r="BDA222" s="5">
        <v>0</v>
      </c>
      <c r="BDB222" s="5">
        <v>0</v>
      </c>
      <c r="BDC222" s="5">
        <v>0</v>
      </c>
      <c r="BDD222" s="5">
        <v>0</v>
      </c>
      <c r="BDE222" s="5">
        <v>0</v>
      </c>
      <c r="BDF222" s="5">
        <v>0</v>
      </c>
      <c r="BDG222" s="5">
        <v>4.8216007714561236E-4</v>
      </c>
      <c r="BDH222" s="5">
        <v>0</v>
      </c>
      <c r="BDI222" s="5">
        <v>0</v>
      </c>
      <c r="BDJ222" s="5">
        <v>0</v>
      </c>
      <c r="BDK222" s="5">
        <v>0</v>
      </c>
      <c r="BDL222" s="5">
        <v>0</v>
      </c>
      <c r="BDM222" s="5">
        <v>0</v>
      </c>
      <c r="BDN222" s="5">
        <v>0</v>
      </c>
      <c r="BDO222" s="5">
        <v>0</v>
      </c>
      <c r="BDP222" s="5">
        <v>0</v>
      </c>
      <c r="BDQ222" s="5">
        <v>0</v>
      </c>
      <c r="BDR222" s="5">
        <v>0</v>
      </c>
      <c r="BDS222" s="5">
        <v>0</v>
      </c>
      <c r="BDT222" s="5">
        <v>0</v>
      </c>
      <c r="BDU222" s="5">
        <v>0</v>
      </c>
      <c r="BDV222" s="5">
        <v>0</v>
      </c>
      <c r="BDW222" s="5">
        <v>0</v>
      </c>
      <c r="BDX222" s="5">
        <v>0</v>
      </c>
      <c r="BDY222" s="5">
        <v>0</v>
      </c>
      <c r="BDZ222" s="5">
        <v>0</v>
      </c>
      <c r="BEA222" s="5">
        <v>0</v>
      </c>
      <c r="BEB222" s="5">
        <v>0</v>
      </c>
      <c r="BEC222" s="5">
        <v>0</v>
      </c>
      <c r="BED222" s="5">
        <v>0</v>
      </c>
      <c r="BEE222" s="5">
        <v>0</v>
      </c>
      <c r="BEF222" s="5">
        <v>0</v>
      </c>
      <c r="BEG222" s="5">
        <v>0</v>
      </c>
      <c r="BEH222" s="5">
        <v>0</v>
      </c>
      <c r="BEI222" s="5">
        <v>0</v>
      </c>
      <c r="BEJ222" s="5">
        <v>0</v>
      </c>
      <c r="BEK222" s="5">
        <v>0</v>
      </c>
      <c r="BEL222" s="5">
        <v>0</v>
      </c>
      <c r="BEM222" s="5">
        <v>0</v>
      </c>
      <c r="BEN222" s="5">
        <v>0</v>
      </c>
      <c r="BEO222" s="5">
        <v>0</v>
      </c>
      <c r="BEP222" s="5">
        <v>0</v>
      </c>
      <c r="BEQ222" s="5">
        <v>0</v>
      </c>
      <c r="BER222" s="5">
        <v>0</v>
      </c>
      <c r="BES222" s="5">
        <v>4.8216007714561236E-4</v>
      </c>
      <c r="BET222" s="5">
        <v>0</v>
      </c>
      <c r="BEU222" s="5">
        <v>0</v>
      </c>
      <c r="BEV222" s="5">
        <v>0</v>
      </c>
      <c r="BEW222" s="5">
        <v>0</v>
      </c>
      <c r="BEX222" s="5">
        <v>0</v>
      </c>
      <c r="BEY222" s="5">
        <v>0</v>
      </c>
      <c r="BEZ222" s="5">
        <v>0</v>
      </c>
      <c r="BFA222" s="5">
        <v>0</v>
      </c>
      <c r="BFB222" s="5">
        <v>0</v>
      </c>
      <c r="BFC222" s="5">
        <v>0</v>
      </c>
      <c r="BFD222" s="5">
        <v>0</v>
      </c>
      <c r="BFE222" s="5">
        <v>0</v>
      </c>
      <c r="BFF222" s="5">
        <v>0</v>
      </c>
      <c r="BFG222" s="5">
        <v>0</v>
      </c>
      <c r="BFH222" s="5">
        <v>0</v>
      </c>
      <c r="BFI222" s="5">
        <v>0</v>
      </c>
      <c r="BFJ222" s="5">
        <v>0</v>
      </c>
      <c r="BFK222" s="5">
        <v>0</v>
      </c>
      <c r="BFL222" s="5">
        <v>0</v>
      </c>
      <c r="BFM222" s="5">
        <v>0</v>
      </c>
      <c r="BFN222" s="5">
        <v>0</v>
      </c>
      <c r="BFO222" s="5">
        <v>0</v>
      </c>
      <c r="BFP222" s="5">
        <v>0</v>
      </c>
      <c r="BFQ222" s="5">
        <v>0</v>
      </c>
      <c r="BFR222" s="5">
        <v>0</v>
      </c>
      <c r="BFS222" s="5">
        <v>0</v>
      </c>
      <c r="BFT222" s="5">
        <v>0</v>
      </c>
      <c r="BFU222" s="5">
        <v>0</v>
      </c>
      <c r="BFV222" s="5">
        <v>0</v>
      </c>
      <c r="BFW222" s="5">
        <v>0</v>
      </c>
      <c r="BFX222" s="5">
        <v>0</v>
      </c>
      <c r="BFY222" s="5">
        <v>0</v>
      </c>
      <c r="BFZ222" s="5">
        <v>0</v>
      </c>
      <c r="BGA222" s="5">
        <v>0</v>
      </c>
      <c r="BGB222" s="5">
        <v>0</v>
      </c>
      <c r="BGC222" s="5">
        <v>0</v>
      </c>
      <c r="BGD222" s="5">
        <v>0</v>
      </c>
      <c r="BGE222" s="5">
        <v>4.8216007714561236E-4</v>
      </c>
      <c r="BGF222" s="5">
        <v>0</v>
      </c>
      <c r="BGG222" s="5">
        <v>0</v>
      </c>
      <c r="BGH222" s="5">
        <v>0</v>
      </c>
      <c r="BGI222" s="5">
        <v>0</v>
      </c>
      <c r="BGJ222" s="5">
        <v>0</v>
      </c>
      <c r="BGK222" s="5">
        <v>5.8341369334619093E-2</v>
      </c>
      <c r="BGL222" s="5">
        <v>0</v>
      </c>
      <c r="BGM222" s="5">
        <v>0</v>
      </c>
      <c r="BGN222" s="5">
        <v>0</v>
      </c>
      <c r="BGO222" s="5">
        <v>2.3625843780135006E-2</v>
      </c>
      <c r="BGP222" s="5">
        <v>0</v>
      </c>
      <c r="BGQ222" s="5">
        <v>0</v>
      </c>
      <c r="BGR222" s="5">
        <v>4.1947926711668276E-2</v>
      </c>
      <c r="BGS222" s="5">
        <v>1.253616200578592E-2</v>
      </c>
      <c r="BGT222" s="5">
        <v>1.3982642237222759E-2</v>
      </c>
      <c r="BGU222" s="5">
        <v>9.5949855351976851E-2</v>
      </c>
      <c r="BGV222" s="5">
        <v>0</v>
      </c>
      <c r="BGW222" s="5">
        <v>0</v>
      </c>
      <c r="BGX222" s="5">
        <v>0</v>
      </c>
      <c r="BGY222" s="5">
        <v>0</v>
      </c>
      <c r="BGZ222" s="5">
        <v>0</v>
      </c>
      <c r="BHA222" s="5">
        <v>0</v>
      </c>
      <c r="BHB222" s="5">
        <v>0</v>
      </c>
      <c r="BHC222" s="5">
        <v>4.8216007714561236E-4</v>
      </c>
      <c r="BHD222" s="5">
        <v>0</v>
      </c>
      <c r="BHE222" s="5">
        <v>0</v>
      </c>
      <c r="BHF222" s="5">
        <v>0</v>
      </c>
      <c r="BHG222" s="5">
        <v>0</v>
      </c>
      <c r="BHH222" s="5">
        <v>0</v>
      </c>
      <c r="BHI222" s="5">
        <v>0</v>
      </c>
      <c r="BHJ222" s="5">
        <v>0</v>
      </c>
      <c r="BHK222" s="5">
        <v>0</v>
      </c>
      <c r="BHL222" s="5">
        <v>0</v>
      </c>
      <c r="BHM222" s="5">
        <v>0</v>
      </c>
      <c r="BHN222" s="5">
        <v>0</v>
      </c>
      <c r="BHO222" s="5">
        <v>0</v>
      </c>
      <c r="BHP222" s="5">
        <v>0</v>
      </c>
      <c r="BHQ222" s="5">
        <v>0</v>
      </c>
      <c r="BHR222" s="5">
        <v>0</v>
      </c>
      <c r="BHS222" s="5">
        <v>0</v>
      </c>
      <c r="BHT222" s="5">
        <v>0</v>
      </c>
      <c r="BHU222" s="5">
        <v>0</v>
      </c>
      <c r="BHV222" s="5">
        <v>0</v>
      </c>
      <c r="BHW222" s="5">
        <v>0</v>
      </c>
      <c r="BHX222" s="5">
        <v>0</v>
      </c>
      <c r="BHY222" s="5">
        <v>1.4464802314368371E-3</v>
      </c>
      <c r="BHZ222" s="5">
        <v>2.1697203471552556E-2</v>
      </c>
      <c r="BIA222" s="5">
        <v>0</v>
      </c>
      <c r="BIB222" s="5">
        <v>1.9286403085824494E-3</v>
      </c>
      <c r="BIC222" s="5">
        <v>0</v>
      </c>
      <c r="BID222" s="5">
        <v>0</v>
      </c>
      <c r="BIE222" s="5">
        <v>0</v>
      </c>
      <c r="BIF222" s="5">
        <v>0</v>
      </c>
      <c r="BIG222" s="5">
        <v>0</v>
      </c>
      <c r="BIH222" s="5">
        <v>0</v>
      </c>
      <c r="BII222" s="5">
        <v>0</v>
      </c>
      <c r="BIJ222" s="5">
        <v>0</v>
      </c>
      <c r="BIK222" s="5">
        <v>0</v>
      </c>
      <c r="BIL222" s="5">
        <v>0</v>
      </c>
      <c r="BIM222" s="5">
        <v>0</v>
      </c>
      <c r="BIN222" s="5">
        <v>0</v>
      </c>
      <c r="BIO222" s="5">
        <v>0</v>
      </c>
      <c r="BIP222" s="5">
        <v>0</v>
      </c>
      <c r="BIQ222" s="5">
        <v>0</v>
      </c>
      <c r="BIR222" s="5">
        <v>0</v>
      </c>
      <c r="BIS222" s="5">
        <v>0</v>
      </c>
      <c r="BIT222" s="5">
        <v>0</v>
      </c>
      <c r="BIU222" s="5">
        <v>0</v>
      </c>
      <c r="BIV222" s="5">
        <v>0</v>
      </c>
      <c r="BIW222" s="5">
        <v>0</v>
      </c>
      <c r="BIX222" s="5">
        <v>0</v>
      </c>
      <c r="BIY222" s="5">
        <v>0</v>
      </c>
      <c r="BIZ222" s="5">
        <v>0</v>
      </c>
      <c r="BJA222" s="5">
        <v>0</v>
      </c>
      <c r="BJB222" s="5">
        <v>0</v>
      </c>
      <c r="BJC222" s="5">
        <v>0</v>
      </c>
      <c r="BJD222" s="5">
        <v>0</v>
      </c>
      <c r="BJE222" s="5">
        <v>0</v>
      </c>
      <c r="BJF222" s="5">
        <v>0</v>
      </c>
      <c r="BJG222" s="5">
        <v>0</v>
      </c>
      <c r="BJH222" s="5">
        <v>0</v>
      </c>
      <c r="BJI222" s="5">
        <v>0</v>
      </c>
      <c r="BJJ222" s="5">
        <v>0</v>
      </c>
      <c r="BJK222" s="5">
        <v>0</v>
      </c>
      <c r="BJL222" s="5">
        <v>0</v>
      </c>
      <c r="BJM222" s="5">
        <v>0</v>
      </c>
      <c r="BJN222" s="5">
        <v>0</v>
      </c>
      <c r="BJO222" s="5">
        <v>0</v>
      </c>
      <c r="BJP222" s="5">
        <v>0</v>
      </c>
      <c r="BJQ222" s="5">
        <v>0</v>
      </c>
      <c r="BJR222" s="5">
        <v>0</v>
      </c>
      <c r="BJS222" s="5">
        <v>0</v>
      </c>
      <c r="BJT222" s="5">
        <v>0</v>
      </c>
      <c r="BJU222" s="5">
        <v>0</v>
      </c>
      <c r="BJV222" s="5">
        <v>0</v>
      </c>
      <c r="BJW222" s="5">
        <v>0</v>
      </c>
      <c r="BJX222" s="5">
        <v>0</v>
      </c>
      <c r="BJY222" s="5">
        <v>0</v>
      </c>
      <c r="BJZ222" s="5">
        <v>0</v>
      </c>
      <c r="BKA222" s="5">
        <v>0</v>
      </c>
      <c r="BKB222" s="5">
        <v>0</v>
      </c>
      <c r="BKC222" s="5">
        <v>0</v>
      </c>
      <c r="BKD222" s="5">
        <v>0</v>
      </c>
      <c r="BKE222" s="5">
        <v>0</v>
      </c>
      <c r="BKF222" s="5">
        <v>0</v>
      </c>
      <c r="BKG222" s="5">
        <v>0</v>
      </c>
      <c r="BKH222" s="5">
        <v>4.8216007714561236E-4</v>
      </c>
      <c r="BKI222" s="5">
        <v>0</v>
      </c>
      <c r="BKJ222" s="5">
        <v>0</v>
      </c>
      <c r="BKK222" s="5">
        <v>0</v>
      </c>
      <c r="BKL222" s="5">
        <v>0</v>
      </c>
      <c r="BKM222" s="5">
        <v>0</v>
      </c>
      <c r="BKN222" s="5">
        <v>0</v>
      </c>
      <c r="BKO222" s="5">
        <v>0</v>
      </c>
      <c r="BKP222" s="5">
        <v>0</v>
      </c>
      <c r="BKQ222" s="5">
        <v>0</v>
      </c>
      <c r="BKR222" s="5">
        <v>0</v>
      </c>
      <c r="BKS222" s="5">
        <v>0</v>
      </c>
      <c r="BKT222" s="5">
        <v>0</v>
      </c>
      <c r="BKU222" s="5">
        <v>0</v>
      </c>
      <c r="BKV222" s="5">
        <v>0</v>
      </c>
      <c r="BKW222" s="5">
        <v>0</v>
      </c>
      <c r="BKX222" s="5">
        <v>0</v>
      </c>
      <c r="BKY222" s="5">
        <v>0</v>
      </c>
      <c r="BKZ222" s="5">
        <v>0</v>
      </c>
      <c r="BLA222" s="5">
        <v>0</v>
      </c>
      <c r="BLB222" s="5">
        <v>0</v>
      </c>
      <c r="BLC222" s="5">
        <v>0</v>
      </c>
      <c r="BLD222" s="5">
        <v>0</v>
      </c>
      <c r="BLE222" s="5">
        <v>0</v>
      </c>
      <c r="BLF222" s="5">
        <v>0</v>
      </c>
      <c r="BLG222" s="5">
        <v>0</v>
      </c>
      <c r="BLH222" s="5">
        <v>0</v>
      </c>
      <c r="BLI222" s="5">
        <v>0</v>
      </c>
      <c r="BLJ222" s="5">
        <v>0</v>
      </c>
      <c r="BLK222" s="5">
        <v>0</v>
      </c>
      <c r="BLL222" s="5">
        <v>0</v>
      </c>
      <c r="BLM222" s="5">
        <v>0</v>
      </c>
      <c r="BLN222" s="5">
        <v>0</v>
      </c>
      <c r="BLO222" s="5">
        <v>0</v>
      </c>
      <c r="BLP222" s="5">
        <v>0</v>
      </c>
      <c r="BLQ222" s="5">
        <v>0</v>
      </c>
      <c r="BLR222" s="5">
        <v>0</v>
      </c>
      <c r="BLS222" s="5">
        <v>0</v>
      </c>
      <c r="BLT222" s="5">
        <v>0</v>
      </c>
      <c r="BLU222" s="5">
        <v>4.8216007714561236E-4</v>
      </c>
      <c r="BLV222" s="5">
        <v>0</v>
      </c>
      <c r="BLW222" s="5">
        <v>0</v>
      </c>
      <c r="BLX222" s="5">
        <v>0</v>
      </c>
      <c r="BLY222" s="5">
        <v>0</v>
      </c>
      <c r="BLZ222" s="5">
        <v>0</v>
      </c>
      <c r="BMA222" s="5">
        <v>0</v>
      </c>
      <c r="BMB222" s="5">
        <v>0</v>
      </c>
      <c r="BMC222" s="5">
        <v>0</v>
      </c>
      <c r="BMD222" s="5">
        <v>0</v>
      </c>
      <c r="BME222" s="5">
        <v>0</v>
      </c>
      <c r="BMF222" s="5">
        <v>0</v>
      </c>
      <c r="BMG222" s="5">
        <v>0</v>
      </c>
      <c r="BMH222" s="5">
        <v>0</v>
      </c>
      <c r="BMI222" s="5">
        <v>0</v>
      </c>
      <c r="BMJ222" s="5">
        <v>0</v>
      </c>
      <c r="BMK222" s="5">
        <v>0</v>
      </c>
      <c r="BML222" s="5">
        <v>0</v>
      </c>
      <c r="BMM222" s="5">
        <v>0</v>
      </c>
      <c r="BMN222" s="5">
        <v>0</v>
      </c>
      <c r="BMO222" s="5">
        <v>0</v>
      </c>
      <c r="BMP222" s="5">
        <v>7.7145612343297977E-3</v>
      </c>
      <c r="BMQ222" s="5">
        <v>0</v>
      </c>
      <c r="BMR222" s="5">
        <v>0</v>
      </c>
      <c r="BMS222" s="5">
        <v>0</v>
      </c>
      <c r="BMT222" s="5">
        <v>0</v>
      </c>
      <c r="BMU222" s="5">
        <v>0</v>
      </c>
      <c r="BMV222" s="5">
        <v>0</v>
      </c>
      <c r="BMW222" s="5">
        <v>1.9286403085824494E-3</v>
      </c>
      <c r="BMX222" s="5">
        <v>0</v>
      </c>
      <c r="BMY222" s="5">
        <v>0</v>
      </c>
      <c r="BMZ222" s="5">
        <v>5.0626808100289293E-2</v>
      </c>
      <c r="BNA222" s="5">
        <v>0</v>
      </c>
      <c r="BNB222" s="5">
        <v>0</v>
      </c>
      <c r="BNC222" s="5">
        <v>0</v>
      </c>
      <c r="BND222" s="5">
        <v>4.8216007714561235E-3</v>
      </c>
      <c r="BNE222" s="5">
        <v>0</v>
      </c>
      <c r="BNF222" s="5">
        <v>4.1947926711668276E-2</v>
      </c>
      <c r="BNG222" s="5">
        <v>0</v>
      </c>
      <c r="BNH222" s="5">
        <v>0</v>
      </c>
      <c r="BNI222" s="5">
        <v>5.7859209257473485E-3</v>
      </c>
      <c r="BNJ222" s="5">
        <v>0</v>
      </c>
      <c r="BNK222" s="5">
        <v>0</v>
      </c>
      <c r="BNL222" s="5">
        <v>0</v>
      </c>
      <c r="BNM222" s="5">
        <v>0</v>
      </c>
      <c r="BNN222" s="5">
        <v>0</v>
      </c>
      <c r="BNO222" s="5">
        <v>4.8216007714561236E-4</v>
      </c>
      <c r="BNP222" s="5">
        <v>0</v>
      </c>
      <c r="BNQ222" s="5">
        <v>0</v>
      </c>
      <c r="BNR222" s="5">
        <v>0</v>
      </c>
      <c r="BNS222" s="5">
        <v>0</v>
      </c>
      <c r="BNT222" s="5">
        <v>0</v>
      </c>
      <c r="BNU222" s="5">
        <v>0</v>
      </c>
      <c r="BNV222" s="5">
        <v>0</v>
      </c>
      <c r="BNW222" s="5">
        <v>0</v>
      </c>
      <c r="BNX222" s="5">
        <v>0</v>
      </c>
      <c r="BNY222" s="5">
        <v>0</v>
      </c>
      <c r="BNZ222" s="5">
        <v>0</v>
      </c>
      <c r="BOA222" s="5">
        <v>0</v>
      </c>
      <c r="BOB222" s="5">
        <v>0</v>
      </c>
      <c r="BOC222" s="5">
        <v>0</v>
      </c>
      <c r="BOD222" s="5">
        <v>0</v>
      </c>
      <c r="BOE222" s="5">
        <v>0</v>
      </c>
      <c r="BOF222" s="5">
        <v>0</v>
      </c>
      <c r="BOG222" s="5">
        <v>4.8216007714561236E-4</v>
      </c>
      <c r="BOH222" s="5">
        <v>0</v>
      </c>
      <c r="BOI222" s="5">
        <v>0</v>
      </c>
      <c r="BOJ222" s="5">
        <v>0</v>
      </c>
      <c r="BOK222" s="5">
        <v>0</v>
      </c>
      <c r="BOL222" s="5">
        <v>0</v>
      </c>
      <c r="BOM222" s="5">
        <v>0</v>
      </c>
      <c r="BON222" s="5">
        <v>0</v>
      </c>
      <c r="BOO222" s="5">
        <v>0</v>
      </c>
      <c r="BOP222" s="5">
        <v>0</v>
      </c>
      <c r="BOQ222" s="5">
        <v>0</v>
      </c>
      <c r="BOR222" s="5">
        <v>4.8216007714561236E-4</v>
      </c>
      <c r="BOS222" s="5">
        <v>0</v>
      </c>
      <c r="BOT222" s="5">
        <v>1.8804243008678882E-2</v>
      </c>
      <c r="BOU222" s="5">
        <v>9.643201542912247E-3</v>
      </c>
      <c r="BOV222" s="5">
        <v>0</v>
      </c>
      <c r="BOW222" s="5">
        <v>0</v>
      </c>
      <c r="BOX222" s="5">
        <v>0</v>
      </c>
      <c r="BOY222" s="5">
        <v>0</v>
      </c>
      <c r="BOZ222" s="5">
        <v>2.4108003857280617E-3</v>
      </c>
      <c r="BPA222" s="5">
        <v>8.6788813886210219E-3</v>
      </c>
      <c r="BPB222" s="5">
        <v>0</v>
      </c>
      <c r="BPC222" s="5">
        <v>0</v>
      </c>
      <c r="BPD222" s="5">
        <v>0</v>
      </c>
      <c r="BPE222" s="5">
        <v>0</v>
      </c>
      <c r="BPF222" s="5">
        <v>0</v>
      </c>
      <c r="BPG222" s="5">
        <v>2.8447444551591129E-2</v>
      </c>
      <c r="BPH222" s="5">
        <v>0</v>
      </c>
      <c r="BPI222" s="5">
        <v>0</v>
      </c>
      <c r="BPJ222" s="5">
        <v>0</v>
      </c>
      <c r="BPK222" s="5">
        <v>0</v>
      </c>
      <c r="BPL222" s="5">
        <v>4.8216007714561236E-4</v>
      </c>
      <c r="BPM222" s="5">
        <v>4.8216007714561236E-4</v>
      </c>
      <c r="BPN222" s="5">
        <v>0</v>
      </c>
      <c r="BPO222" s="5">
        <v>4.8216007714561236E-4</v>
      </c>
      <c r="BPP222" s="5">
        <v>0</v>
      </c>
      <c r="BPQ222" s="5">
        <v>0</v>
      </c>
      <c r="BPR222" s="5">
        <v>4.8216007714561236E-4</v>
      </c>
      <c r="BPS222" s="5">
        <v>1.7357762777242044E-2</v>
      </c>
      <c r="BPT222" s="5">
        <v>0</v>
      </c>
      <c r="BPU222" s="5">
        <v>0</v>
      </c>
      <c r="BPV222" s="5">
        <v>0</v>
      </c>
      <c r="BPW222" s="5">
        <v>0</v>
      </c>
      <c r="BPX222" s="5">
        <v>1.0125361620057859E-2</v>
      </c>
      <c r="BPY222" s="5">
        <v>0</v>
      </c>
      <c r="BPZ222" s="5">
        <v>0</v>
      </c>
      <c r="BQA222" s="5">
        <v>0</v>
      </c>
      <c r="BQB222" s="5">
        <v>0</v>
      </c>
      <c r="BQC222" s="5">
        <v>0</v>
      </c>
      <c r="BQD222" s="5">
        <v>0</v>
      </c>
      <c r="BQE222" s="5">
        <v>0</v>
      </c>
      <c r="BQF222" s="5">
        <v>0</v>
      </c>
      <c r="BQG222" s="5">
        <v>0</v>
      </c>
      <c r="BQH222" s="5">
        <v>2.8929604628736743E-3</v>
      </c>
      <c r="BQI222" s="5">
        <v>0</v>
      </c>
      <c r="BQJ222" s="5">
        <v>1.9286403085824494E-3</v>
      </c>
      <c r="BQK222" s="5">
        <v>0</v>
      </c>
      <c r="BQL222" s="5">
        <v>2.0732883317261332E-2</v>
      </c>
      <c r="BQM222" s="5">
        <v>0</v>
      </c>
      <c r="BQN222" s="5">
        <v>0</v>
      </c>
      <c r="BQO222" s="5">
        <v>0</v>
      </c>
      <c r="BQP222" s="5">
        <v>7.2324011571841852E-3</v>
      </c>
      <c r="BQQ222" s="5">
        <v>0</v>
      </c>
      <c r="BQR222" s="5">
        <v>0</v>
      </c>
      <c r="BQS222" s="5">
        <v>9.6432015429122472E-4</v>
      </c>
      <c r="BQT222" s="5">
        <v>0</v>
      </c>
      <c r="BQU222" s="5">
        <v>0</v>
      </c>
      <c r="BQV222" s="5">
        <v>3.8090646094503376E-2</v>
      </c>
      <c r="BQW222" s="5">
        <v>2.7483124397299902E-2</v>
      </c>
      <c r="BQX222" s="5">
        <v>0</v>
      </c>
      <c r="BQY222" s="5">
        <v>0</v>
      </c>
      <c r="BQZ222" s="5">
        <v>1.4946962391513982E-2</v>
      </c>
      <c r="BRA222" s="5">
        <v>0</v>
      </c>
      <c r="BRB222" s="5">
        <v>0</v>
      </c>
      <c r="BRC222" s="5">
        <v>0</v>
      </c>
      <c r="BRD222" s="5">
        <v>0</v>
      </c>
      <c r="BRE222" s="5">
        <v>3.2786885245901641E-2</v>
      </c>
      <c r="BRF222" s="5">
        <v>4.8216007714561235E-3</v>
      </c>
      <c r="BRG222" s="5">
        <v>4.8216007714561236E-4</v>
      </c>
      <c r="BRH222" s="5">
        <v>0</v>
      </c>
      <c r="BRI222" s="5">
        <v>0.1017357762777242</v>
      </c>
      <c r="BRJ222" s="5">
        <v>0</v>
      </c>
      <c r="BRK222" s="5">
        <v>0</v>
      </c>
      <c r="BRL222" s="5">
        <v>1.446480231436837E-2</v>
      </c>
      <c r="BRM222" s="5">
        <v>0</v>
      </c>
      <c r="BRN222" s="5">
        <v>4.8216007714561235E-3</v>
      </c>
      <c r="BRO222" s="5">
        <v>0</v>
      </c>
      <c r="BRP222" s="5">
        <v>4.8216007714561236E-4</v>
      </c>
      <c r="BRQ222" s="5">
        <v>0</v>
      </c>
      <c r="BRR222" s="5">
        <v>9.6432015429122472E-4</v>
      </c>
      <c r="BRS222" s="5">
        <v>0</v>
      </c>
      <c r="BRT222" s="5">
        <v>0</v>
      </c>
      <c r="BRU222" s="5">
        <v>0</v>
      </c>
      <c r="BRV222" s="5">
        <v>0</v>
      </c>
      <c r="BRW222" s="5">
        <v>0</v>
      </c>
      <c r="BRX222" s="5">
        <v>9.6432015429122472E-4</v>
      </c>
      <c r="BRY222" s="5">
        <v>0</v>
      </c>
      <c r="BRZ222" s="5">
        <v>0</v>
      </c>
      <c r="BSA222" s="5">
        <v>0</v>
      </c>
      <c r="BSB222" s="5">
        <v>0</v>
      </c>
      <c r="BSC222" s="5">
        <v>0</v>
      </c>
      <c r="BSD222" s="5">
        <v>0</v>
      </c>
      <c r="BSE222" s="5">
        <v>3.3751205400192863E-3</v>
      </c>
      <c r="BSF222" s="5">
        <v>0</v>
      </c>
      <c r="BSG222" s="5">
        <v>0</v>
      </c>
      <c r="BSH222" s="5">
        <v>2.8929604628736743E-3</v>
      </c>
      <c r="BSI222" s="5">
        <v>0</v>
      </c>
      <c r="BSJ222" s="5">
        <v>0</v>
      </c>
      <c r="BSK222" s="5">
        <v>0</v>
      </c>
      <c r="BSL222" s="5">
        <v>0</v>
      </c>
      <c r="BSM222" s="5">
        <v>0</v>
      </c>
      <c r="BSN222" s="5">
        <v>0</v>
      </c>
      <c r="BSO222" s="5">
        <v>0</v>
      </c>
      <c r="BSP222" s="5">
        <v>0</v>
      </c>
      <c r="BSQ222" s="5">
        <v>0</v>
      </c>
      <c r="BSR222" s="5">
        <v>0</v>
      </c>
      <c r="BSS222" s="5">
        <v>0</v>
      </c>
      <c r="BST222" s="5">
        <v>0</v>
      </c>
      <c r="BSU222" s="5">
        <v>0</v>
      </c>
      <c r="BSV222" s="5">
        <v>0</v>
      </c>
      <c r="BSW222" s="5">
        <v>0</v>
      </c>
      <c r="BSX222" s="5">
        <v>0</v>
      </c>
      <c r="BSY222" s="5">
        <v>0</v>
      </c>
      <c r="BSZ222" s="5">
        <v>0</v>
      </c>
      <c r="BTA222" s="5">
        <v>0</v>
      </c>
      <c r="BTB222" s="5">
        <v>0</v>
      </c>
      <c r="BTC222" s="5">
        <v>0</v>
      </c>
      <c r="BTD222" s="5">
        <v>0</v>
      </c>
      <c r="BTE222" s="5">
        <v>0</v>
      </c>
      <c r="BTF222" s="5">
        <v>0</v>
      </c>
      <c r="BTG222" s="5">
        <v>0</v>
      </c>
      <c r="BTH222" s="5">
        <v>0</v>
      </c>
      <c r="BTI222" s="5">
        <v>0</v>
      </c>
      <c r="BTJ222" s="5">
        <v>0</v>
      </c>
      <c r="BTK222" s="5">
        <v>0</v>
      </c>
      <c r="BTL222" s="5">
        <v>0</v>
      </c>
      <c r="BTM222" s="5">
        <v>0</v>
      </c>
      <c r="BTN222" s="5">
        <v>0</v>
      </c>
      <c r="BTO222" s="5">
        <v>0</v>
      </c>
      <c r="BTP222" s="5">
        <v>0</v>
      </c>
      <c r="BTQ222" s="5">
        <v>0</v>
      </c>
      <c r="BTR222" s="5">
        <v>0</v>
      </c>
      <c r="BTS222" s="5">
        <v>0</v>
      </c>
      <c r="BTT222" s="5">
        <v>0</v>
      </c>
      <c r="BTU222" s="5">
        <v>0</v>
      </c>
      <c r="BTV222" s="5">
        <v>0</v>
      </c>
      <c r="BTW222" s="5">
        <v>0</v>
      </c>
      <c r="BTX222" s="5">
        <v>0</v>
      </c>
      <c r="BTY222" s="5">
        <v>0</v>
      </c>
      <c r="BTZ222" s="5">
        <v>0</v>
      </c>
      <c r="BUA222" s="5">
        <v>0</v>
      </c>
      <c r="BUB222" s="5">
        <v>0</v>
      </c>
      <c r="BUC222" s="5">
        <v>0</v>
      </c>
      <c r="BUD222" s="5">
        <v>0</v>
      </c>
      <c r="BUE222" s="5">
        <v>5.6894889103182258E-2</v>
      </c>
      <c r="BUF222" s="5">
        <v>0</v>
      </c>
      <c r="BUG222" s="5">
        <v>0</v>
      </c>
      <c r="BUH222" s="5">
        <v>0</v>
      </c>
      <c r="BUI222" s="5">
        <v>0</v>
      </c>
      <c r="BUJ222" s="5">
        <v>0</v>
      </c>
      <c r="BUK222" s="5">
        <v>0</v>
      </c>
      <c r="BUL222" s="5">
        <v>0</v>
      </c>
      <c r="BUM222" s="5">
        <v>0</v>
      </c>
      <c r="BUN222" s="5">
        <v>0</v>
      </c>
      <c r="BUO222" s="5">
        <v>0</v>
      </c>
      <c r="BUP222" s="5">
        <v>0</v>
      </c>
      <c r="BUQ222" s="5">
        <v>0</v>
      </c>
      <c r="BUR222" s="5">
        <v>0</v>
      </c>
      <c r="BUS222" s="5">
        <v>0</v>
      </c>
      <c r="BUT222" s="5">
        <v>0</v>
      </c>
      <c r="BUU222" s="5">
        <v>0</v>
      </c>
      <c r="BUV222" s="5">
        <v>0</v>
      </c>
      <c r="BUW222" s="5">
        <v>0</v>
      </c>
      <c r="BUX222" s="5">
        <v>0</v>
      </c>
      <c r="BUY222" s="5">
        <v>0</v>
      </c>
      <c r="BUZ222" s="5">
        <v>0</v>
      </c>
      <c r="BVA222" s="5">
        <v>0</v>
      </c>
      <c r="BVB222" s="5">
        <v>0</v>
      </c>
      <c r="BVC222" s="5">
        <v>0</v>
      </c>
      <c r="BVD222" s="5">
        <v>0</v>
      </c>
      <c r="BVE222" s="5">
        <v>0</v>
      </c>
      <c r="BVF222" s="5">
        <v>0</v>
      </c>
      <c r="BVG222" s="5">
        <v>0</v>
      </c>
      <c r="BVH222" s="5">
        <v>0</v>
      </c>
      <c r="BVI222" s="5">
        <v>0</v>
      </c>
      <c r="BVJ222" s="5">
        <v>0</v>
      </c>
      <c r="BVK222" s="5">
        <v>0</v>
      </c>
      <c r="BVL222" s="5">
        <v>0</v>
      </c>
      <c r="BVM222" s="5">
        <v>0</v>
      </c>
      <c r="BVN222" s="5">
        <v>0</v>
      </c>
      <c r="BVO222" s="5">
        <v>0</v>
      </c>
      <c r="BVP222" s="5">
        <v>0</v>
      </c>
      <c r="BVQ222" s="5">
        <v>0</v>
      </c>
      <c r="BVR222" s="5">
        <v>0</v>
      </c>
      <c r="BVS222" s="5">
        <v>0</v>
      </c>
      <c r="BVT222" s="5">
        <v>0</v>
      </c>
      <c r="BVU222" s="5">
        <v>0</v>
      </c>
      <c r="BVV222" s="5">
        <v>0</v>
      </c>
      <c r="BVW222" s="5">
        <v>0</v>
      </c>
      <c r="BVX222" s="5">
        <v>0</v>
      </c>
      <c r="BVY222" s="5">
        <v>0</v>
      </c>
      <c r="BVZ222" s="5">
        <v>0</v>
      </c>
      <c r="BWA222" s="5">
        <v>0</v>
      </c>
      <c r="BWB222" s="5">
        <v>0</v>
      </c>
      <c r="BWC222" s="5">
        <v>0</v>
      </c>
      <c r="BWD222" s="5">
        <v>0</v>
      </c>
      <c r="BWE222" s="5">
        <v>0</v>
      </c>
      <c r="BWF222" s="5">
        <v>0</v>
      </c>
      <c r="BWG222" s="5">
        <v>0</v>
      </c>
      <c r="BWH222" s="5">
        <v>0</v>
      </c>
      <c r="BWI222" s="5">
        <v>0</v>
      </c>
      <c r="BWJ222" s="5">
        <v>0</v>
      </c>
      <c r="BWK222" s="5">
        <v>0</v>
      </c>
      <c r="BWL222" s="5">
        <v>0</v>
      </c>
      <c r="BWM222" s="5">
        <v>0</v>
      </c>
      <c r="BWN222" s="5">
        <v>0</v>
      </c>
      <c r="BWO222" s="5">
        <v>0</v>
      </c>
      <c r="BWP222" s="5">
        <v>0</v>
      </c>
      <c r="BWQ222" s="5">
        <v>0</v>
      </c>
      <c r="BWR222" s="5">
        <v>0</v>
      </c>
      <c r="BWS222" s="5">
        <v>0</v>
      </c>
      <c r="BWT222" s="5">
        <v>0</v>
      </c>
      <c r="BWU222" s="5">
        <v>0</v>
      </c>
      <c r="BWV222" s="5">
        <v>0</v>
      </c>
      <c r="BWW222" s="5">
        <v>0</v>
      </c>
      <c r="BWX222" s="5">
        <v>0</v>
      </c>
      <c r="BWY222" s="5">
        <v>0</v>
      </c>
      <c r="BWZ222" s="5">
        <v>0</v>
      </c>
      <c r="BXA222" s="5">
        <v>0</v>
      </c>
      <c r="BXB222" s="5">
        <v>0</v>
      </c>
      <c r="BXC222" s="5">
        <v>0</v>
      </c>
      <c r="BXD222" s="5">
        <v>0</v>
      </c>
      <c r="BXE222" s="5">
        <v>0</v>
      </c>
      <c r="BXF222" s="5">
        <v>0</v>
      </c>
      <c r="BXG222" s="5">
        <v>0</v>
      </c>
      <c r="BXH222" s="5">
        <v>0</v>
      </c>
      <c r="BXI222" s="5">
        <v>0</v>
      </c>
      <c r="BXJ222" s="5">
        <v>0</v>
      </c>
      <c r="BXK222" s="5">
        <v>0</v>
      </c>
      <c r="BXL222" s="5">
        <v>0</v>
      </c>
      <c r="BXM222" s="5">
        <v>0</v>
      </c>
      <c r="BXN222" s="5">
        <v>0</v>
      </c>
      <c r="BXO222" s="5">
        <v>0</v>
      </c>
      <c r="BXP222" s="5">
        <v>0</v>
      </c>
      <c r="BXQ222" s="5">
        <v>0</v>
      </c>
      <c r="BXR222" s="5">
        <v>0</v>
      </c>
      <c r="BXS222" s="5">
        <v>0</v>
      </c>
      <c r="BXT222" s="5">
        <v>0</v>
      </c>
      <c r="BXU222" s="5">
        <v>0</v>
      </c>
      <c r="BXV222" s="5">
        <v>0</v>
      </c>
      <c r="BXW222" s="5">
        <v>0</v>
      </c>
      <c r="BXX222" s="5">
        <v>0</v>
      </c>
      <c r="BXY222" s="5">
        <v>0</v>
      </c>
      <c r="BXZ222" s="5">
        <v>0</v>
      </c>
      <c r="BYA222" s="5">
        <v>0</v>
      </c>
      <c r="BYB222" s="5">
        <v>0</v>
      </c>
      <c r="BYC222" s="5">
        <v>0</v>
      </c>
      <c r="BYD222" s="5">
        <v>0</v>
      </c>
      <c r="BYE222" s="5">
        <v>0</v>
      </c>
      <c r="BYF222" s="5">
        <v>0</v>
      </c>
      <c r="BYG222" s="5">
        <v>0</v>
      </c>
      <c r="BYH222" s="5">
        <v>0</v>
      </c>
      <c r="BYI222" s="5">
        <v>0</v>
      </c>
      <c r="BYJ222" s="5">
        <v>0</v>
      </c>
      <c r="BYK222" s="5">
        <v>0</v>
      </c>
      <c r="BYL222" s="5">
        <v>0</v>
      </c>
      <c r="BYM222" s="5">
        <v>0</v>
      </c>
      <c r="BYN222" s="5">
        <v>0</v>
      </c>
      <c r="BYO222" s="5">
        <v>0</v>
      </c>
      <c r="BYP222" s="5">
        <v>0</v>
      </c>
      <c r="BYQ222" s="5">
        <v>0</v>
      </c>
      <c r="BYR222" s="5">
        <v>0</v>
      </c>
      <c r="BYS222" s="5">
        <v>0</v>
      </c>
      <c r="BYT222" s="5">
        <v>0</v>
      </c>
      <c r="BYU222" s="5">
        <v>0</v>
      </c>
      <c r="BYV222" s="5">
        <v>0</v>
      </c>
      <c r="BYW222" s="5">
        <v>0</v>
      </c>
      <c r="BYX222" s="5">
        <v>0</v>
      </c>
      <c r="BYY222" s="5">
        <v>0</v>
      </c>
      <c r="BYZ222" s="5">
        <v>0</v>
      </c>
      <c r="BZA222" s="5">
        <v>0</v>
      </c>
      <c r="BZB222" s="5">
        <v>0</v>
      </c>
      <c r="BZC222" s="5">
        <v>0</v>
      </c>
      <c r="BZD222" s="5">
        <v>0</v>
      </c>
      <c r="BZE222" s="5">
        <v>0</v>
      </c>
      <c r="BZF222" s="5">
        <v>0</v>
      </c>
      <c r="BZG222" s="5">
        <v>0</v>
      </c>
      <c r="BZH222" s="5">
        <v>4.8216007714561236E-4</v>
      </c>
      <c r="BZI222" s="5">
        <v>0</v>
      </c>
      <c r="BZJ222" s="5">
        <v>1.4464802314368371E-3</v>
      </c>
      <c r="BZK222" s="5">
        <v>0</v>
      </c>
      <c r="BZL222" s="5">
        <v>0</v>
      </c>
      <c r="BZM222" s="5">
        <v>0</v>
      </c>
      <c r="BZN222" s="5">
        <v>0</v>
      </c>
      <c r="BZO222" s="5">
        <v>0</v>
      </c>
      <c r="BZP222" s="5">
        <v>0</v>
      </c>
      <c r="BZQ222" s="5">
        <v>0</v>
      </c>
      <c r="BZR222" s="5">
        <v>0</v>
      </c>
      <c r="BZS222" s="5">
        <v>0</v>
      </c>
      <c r="BZT222" s="5">
        <v>0</v>
      </c>
      <c r="BZU222" s="5">
        <v>0</v>
      </c>
      <c r="BZV222" s="5">
        <v>0</v>
      </c>
      <c r="BZW222" s="5">
        <v>0</v>
      </c>
      <c r="BZX222" s="5">
        <v>0</v>
      </c>
      <c r="BZY222" s="5">
        <v>0</v>
      </c>
      <c r="BZZ222" s="5">
        <v>0</v>
      </c>
      <c r="CAA222" s="5">
        <v>0</v>
      </c>
      <c r="CAB222" s="5">
        <v>0</v>
      </c>
      <c r="CAC222" s="5">
        <v>1.9286403085824494E-3</v>
      </c>
      <c r="CAD222" s="5">
        <v>0</v>
      </c>
      <c r="CAE222" s="5">
        <v>3.3751205400192863E-3</v>
      </c>
      <c r="CAF222" s="5">
        <v>0.1133076181292189</v>
      </c>
      <c r="CAG222" s="5">
        <v>5.303760848601736E-3</v>
      </c>
      <c r="CAH222" s="5">
        <v>0</v>
      </c>
      <c r="CAI222" s="5">
        <v>0</v>
      </c>
      <c r="CAJ222" s="5">
        <v>0</v>
      </c>
      <c r="CAK222" s="5">
        <v>0</v>
      </c>
      <c r="CAL222" s="5">
        <v>0</v>
      </c>
      <c r="CAM222" s="5">
        <v>0</v>
      </c>
      <c r="CAN222" s="5">
        <v>0</v>
      </c>
      <c r="CAO222" s="5">
        <v>0</v>
      </c>
      <c r="CAP222" s="5">
        <v>0</v>
      </c>
      <c r="CAQ222" s="5">
        <v>2.4108003857280617E-3</v>
      </c>
      <c r="CAR222" s="5">
        <v>0</v>
      </c>
      <c r="CAS222" s="5">
        <v>0</v>
      </c>
      <c r="CAT222" s="5">
        <v>0</v>
      </c>
      <c r="CAU222" s="5">
        <v>0</v>
      </c>
      <c r="CAV222" s="5">
        <v>0</v>
      </c>
      <c r="CAW222" s="5">
        <v>0</v>
      </c>
      <c r="CAX222" s="5">
        <v>0</v>
      </c>
      <c r="CAY222" s="5">
        <v>2.4108003857280617E-3</v>
      </c>
      <c r="CAZ222" s="5">
        <v>0</v>
      </c>
      <c r="CBA222" s="5">
        <v>0</v>
      </c>
      <c r="CBB222" s="5">
        <v>0</v>
      </c>
      <c r="CBC222" s="5">
        <v>0</v>
      </c>
      <c r="CBD222" s="5">
        <v>0</v>
      </c>
      <c r="CBE222" s="5">
        <v>0</v>
      </c>
      <c r="CBF222" s="5">
        <v>0</v>
      </c>
      <c r="CBG222" s="5">
        <v>0</v>
      </c>
      <c r="CBH222" s="5">
        <v>0</v>
      </c>
      <c r="CBI222" s="5">
        <v>0</v>
      </c>
      <c r="CBJ222" s="5">
        <v>0</v>
      </c>
      <c r="CBK222" s="5">
        <v>0</v>
      </c>
      <c r="CBL222" s="5">
        <v>0</v>
      </c>
      <c r="CBM222" s="5">
        <v>0</v>
      </c>
      <c r="CBN222" s="5">
        <v>0</v>
      </c>
      <c r="CBO222" s="5">
        <v>0</v>
      </c>
      <c r="CBP222" s="5">
        <v>0</v>
      </c>
      <c r="CBQ222" s="5">
        <v>0</v>
      </c>
      <c r="CBR222" s="5">
        <v>0</v>
      </c>
      <c r="CBS222" s="5">
        <v>0</v>
      </c>
      <c r="CBT222" s="5">
        <v>0</v>
      </c>
      <c r="CBU222" s="5">
        <v>0</v>
      </c>
      <c r="CBV222" s="5">
        <v>0</v>
      </c>
      <c r="CBW222" s="5">
        <v>0</v>
      </c>
      <c r="CBX222" s="5">
        <v>0</v>
      </c>
      <c r="CBY222" s="5">
        <v>0</v>
      </c>
      <c r="CBZ222" s="5">
        <v>0</v>
      </c>
      <c r="CCA222" s="5">
        <v>0</v>
      </c>
      <c r="CCB222" s="5">
        <v>0</v>
      </c>
      <c r="CCC222" s="5">
        <v>0</v>
      </c>
      <c r="CCD222" s="5">
        <v>0</v>
      </c>
      <c r="CCE222" s="5">
        <v>0</v>
      </c>
      <c r="CCF222" s="5">
        <v>0</v>
      </c>
      <c r="CCG222" s="5">
        <v>0</v>
      </c>
      <c r="CCH222" s="5">
        <v>0</v>
      </c>
      <c r="CCI222" s="5">
        <v>0</v>
      </c>
      <c r="CCJ222" s="5">
        <v>0</v>
      </c>
      <c r="CCK222" s="5">
        <v>0</v>
      </c>
      <c r="CCL222" s="5">
        <v>0</v>
      </c>
      <c r="CCM222" s="5">
        <v>0</v>
      </c>
      <c r="CCN222" s="5">
        <v>2.6518804243008679E-2</v>
      </c>
      <c r="CCO222" s="5">
        <v>0</v>
      </c>
      <c r="CCP222" s="5">
        <v>0</v>
      </c>
      <c r="CCQ222" s="5">
        <v>0</v>
      </c>
      <c r="CCR222" s="5">
        <v>0</v>
      </c>
      <c r="CCS222" s="5">
        <v>0</v>
      </c>
      <c r="CCT222" s="5">
        <v>0</v>
      </c>
      <c r="CCU222" s="5">
        <v>0</v>
      </c>
      <c r="CCV222" s="5">
        <v>0</v>
      </c>
      <c r="CCW222" s="5">
        <v>0</v>
      </c>
      <c r="CCX222" s="5">
        <v>0</v>
      </c>
      <c r="CCY222" s="5">
        <v>0</v>
      </c>
      <c r="CCZ222" s="5">
        <v>0</v>
      </c>
      <c r="CDA222" s="5">
        <v>0</v>
      </c>
      <c r="CDB222" s="5">
        <v>0</v>
      </c>
      <c r="CDC222" s="5">
        <v>0</v>
      </c>
      <c r="CDD222" s="5">
        <v>0</v>
      </c>
      <c r="CDE222" s="5">
        <v>0</v>
      </c>
      <c r="CDF222" s="5">
        <v>0</v>
      </c>
      <c r="CDG222" s="5">
        <v>0</v>
      </c>
      <c r="CDH222" s="5">
        <v>0</v>
      </c>
      <c r="CDI222" s="5">
        <v>0</v>
      </c>
      <c r="CDJ222" s="5">
        <v>0</v>
      </c>
      <c r="CDK222" s="5">
        <v>0</v>
      </c>
      <c r="CDL222" s="5">
        <v>0</v>
      </c>
      <c r="CDM222" s="5">
        <v>0</v>
      </c>
      <c r="CDN222" s="5">
        <v>0</v>
      </c>
      <c r="CDO222" s="5">
        <v>0</v>
      </c>
      <c r="CDP222" s="5">
        <v>0</v>
      </c>
      <c r="CDQ222" s="5">
        <v>0</v>
      </c>
      <c r="CDR222" s="5">
        <v>0</v>
      </c>
      <c r="CDS222" s="5">
        <v>1.7839922854387655E-2</v>
      </c>
      <c r="CDT222" s="5">
        <v>0</v>
      </c>
      <c r="CDU222" s="134">
        <v>0</v>
      </c>
      <c r="CDW222" s="33">
        <v>0</v>
      </c>
      <c r="CDX222" s="7">
        <v>515</v>
      </c>
      <c r="CDY222" s="7">
        <v>0</v>
      </c>
      <c r="CDZ222" s="7">
        <v>52</v>
      </c>
      <c r="CEA222" s="7">
        <v>0</v>
      </c>
      <c r="CEB222" s="7">
        <v>1</v>
      </c>
      <c r="CEC222" s="7">
        <v>0</v>
      </c>
      <c r="CED222" s="7">
        <v>0</v>
      </c>
      <c r="CEE222" s="7">
        <v>1025</v>
      </c>
      <c r="CEF222" s="7">
        <v>0</v>
      </c>
      <c r="CEG222" s="7">
        <v>0</v>
      </c>
      <c r="CEH222" s="7">
        <v>0</v>
      </c>
      <c r="CEI222" s="7">
        <v>0</v>
      </c>
      <c r="CEJ222" s="7">
        <v>444</v>
      </c>
      <c r="CEK222" s="7">
        <v>0</v>
      </c>
      <c r="CEL222" s="7">
        <v>0</v>
      </c>
      <c r="CEM222" s="7">
        <v>0</v>
      </c>
      <c r="CEN222" s="7">
        <v>0</v>
      </c>
      <c r="CEO222" s="7">
        <v>0</v>
      </c>
      <c r="CEP222" s="34">
        <v>37</v>
      </c>
    </row>
    <row r="223" spans="1:2174" ht="15">
      <c r="A223" s="107"/>
      <c r="B223" s="33" t="s">
        <v>2982</v>
      </c>
      <c r="C223" s="108">
        <v>2801</v>
      </c>
      <c r="D223" s="126">
        <v>2008</v>
      </c>
      <c r="E223" s="108" t="s">
        <v>2760</v>
      </c>
      <c r="F223" s="107">
        <v>49.056810403832998</v>
      </c>
      <c r="G223" s="108">
        <v>3</v>
      </c>
      <c r="H223" s="108">
        <v>0</v>
      </c>
      <c r="I223" s="136">
        <v>26.14</v>
      </c>
      <c r="J223" s="108" t="s">
        <v>2761</v>
      </c>
      <c r="K223" s="108" t="s">
        <v>2761</v>
      </c>
      <c r="L223" s="112" t="s">
        <v>2761</v>
      </c>
      <c r="M223" s="137" t="s">
        <v>2762</v>
      </c>
      <c r="N223" s="108" t="s">
        <v>2835</v>
      </c>
      <c r="O223" s="113" t="s">
        <v>2761</v>
      </c>
      <c r="P223" s="114" t="s">
        <v>2761</v>
      </c>
      <c r="Q223" s="127" t="s">
        <v>2761</v>
      </c>
      <c r="R223" s="115" t="s">
        <v>2762</v>
      </c>
      <c r="S223" s="108" t="s">
        <v>2761</v>
      </c>
      <c r="T223" s="108" t="s">
        <v>2761</v>
      </c>
      <c r="U223" s="136" t="s">
        <v>2762</v>
      </c>
      <c r="V223" s="114" t="s">
        <v>2761</v>
      </c>
      <c r="W223" s="114" t="s">
        <v>2761</v>
      </c>
      <c r="X223" s="115" t="s">
        <v>2762</v>
      </c>
      <c r="Y223" s="114" t="s">
        <v>2773</v>
      </c>
      <c r="Z223" s="113" t="s">
        <v>2761</v>
      </c>
      <c r="AA223" s="114" t="s">
        <v>2761</v>
      </c>
      <c r="AB223" s="118" t="s">
        <v>2761</v>
      </c>
      <c r="AC223" s="138" t="s">
        <v>2762</v>
      </c>
      <c r="AD223" s="118" t="s">
        <v>2761</v>
      </c>
      <c r="AE223" s="138" t="s">
        <v>2762</v>
      </c>
      <c r="AF223" s="114" t="s">
        <v>2761</v>
      </c>
      <c r="AG223" s="119" t="s">
        <v>2774</v>
      </c>
      <c r="AH223" s="131">
        <v>2.8345897375137401</v>
      </c>
      <c r="AI223" s="132">
        <v>0.98420322105788904</v>
      </c>
      <c r="AJ223" s="132">
        <v>2.28551969963419</v>
      </c>
      <c r="AK223" s="132">
        <v>0.90440276709963496</v>
      </c>
      <c r="AL223" s="132">
        <v>1.5459465888538599</v>
      </c>
      <c r="AM223" s="127">
        <v>57</v>
      </c>
      <c r="AN223" s="108"/>
      <c r="AO223" s="33"/>
      <c r="AP223" s="7">
        <v>0</v>
      </c>
      <c r="AQ223" s="7">
        <v>0</v>
      </c>
      <c r="AR223" s="7">
        <v>0</v>
      </c>
      <c r="AS223" s="7">
        <v>0</v>
      </c>
      <c r="AT223" s="7">
        <v>0</v>
      </c>
      <c r="AU223" s="7">
        <v>0</v>
      </c>
      <c r="AV223" s="7">
        <v>0</v>
      </c>
      <c r="AW223" s="7">
        <v>0</v>
      </c>
      <c r="AX223" s="7">
        <v>0</v>
      </c>
      <c r="AY223" s="7">
        <v>0</v>
      </c>
      <c r="AZ223" s="7">
        <v>0</v>
      </c>
      <c r="BA223" s="7">
        <v>0</v>
      </c>
      <c r="BB223" s="7">
        <v>10</v>
      </c>
      <c r="BC223" s="7">
        <v>0</v>
      </c>
      <c r="BD223" s="7">
        <v>0</v>
      </c>
      <c r="BE223" s="7">
        <v>0</v>
      </c>
      <c r="BF223" s="7">
        <v>0</v>
      </c>
      <c r="BG223" s="7">
        <v>0</v>
      </c>
      <c r="BH223" s="7">
        <v>0</v>
      </c>
      <c r="BI223" s="7">
        <v>0</v>
      </c>
      <c r="BJ223" s="7">
        <v>1</v>
      </c>
      <c r="BK223" s="7">
        <v>0</v>
      </c>
      <c r="BL223" s="7">
        <v>0</v>
      </c>
      <c r="BM223" s="7">
        <v>0</v>
      </c>
      <c r="BN223" s="7">
        <v>0</v>
      </c>
      <c r="BO223" s="7">
        <v>0</v>
      </c>
      <c r="BP223" s="7">
        <v>0</v>
      </c>
      <c r="BQ223" s="7">
        <v>0</v>
      </c>
      <c r="BR223" s="7">
        <v>0</v>
      </c>
      <c r="BS223" s="7">
        <v>0</v>
      </c>
      <c r="BT223" s="7">
        <v>0</v>
      </c>
      <c r="BU223" s="7">
        <v>0</v>
      </c>
      <c r="BV223" s="7">
        <v>0</v>
      </c>
      <c r="BW223" s="7">
        <v>0</v>
      </c>
      <c r="BX223" s="7">
        <v>0</v>
      </c>
      <c r="BY223" s="7">
        <v>0</v>
      </c>
      <c r="BZ223" s="7">
        <v>0</v>
      </c>
      <c r="CA223" s="7">
        <v>0</v>
      </c>
      <c r="CB223" s="7">
        <v>0</v>
      </c>
      <c r="CC223" s="7">
        <v>0</v>
      </c>
      <c r="CD223" s="7">
        <v>0</v>
      </c>
      <c r="CE223" s="7">
        <v>0</v>
      </c>
      <c r="CF223" s="7">
        <v>0</v>
      </c>
      <c r="CG223" s="7">
        <v>0</v>
      </c>
      <c r="CH223" s="7">
        <v>0</v>
      </c>
      <c r="CI223" s="7">
        <v>0</v>
      </c>
      <c r="CJ223" s="7">
        <v>0</v>
      </c>
      <c r="CK223" s="7">
        <v>0</v>
      </c>
      <c r="CL223" s="7">
        <v>0</v>
      </c>
      <c r="CM223" s="7">
        <v>0</v>
      </c>
      <c r="CN223" s="7">
        <v>1</v>
      </c>
      <c r="CO223" s="7">
        <v>0</v>
      </c>
      <c r="CP223" s="7">
        <v>0</v>
      </c>
      <c r="CQ223" s="7">
        <v>0</v>
      </c>
      <c r="CR223" s="7">
        <v>0</v>
      </c>
      <c r="CS223" s="7">
        <v>0</v>
      </c>
      <c r="CT223" s="7">
        <v>0</v>
      </c>
      <c r="CU223" s="7">
        <v>0</v>
      </c>
      <c r="CV223" s="7">
        <v>0</v>
      </c>
      <c r="CW223" s="7">
        <v>0</v>
      </c>
      <c r="CX223" s="7">
        <v>0</v>
      </c>
      <c r="CY223" s="7">
        <v>1</v>
      </c>
      <c r="CZ223" s="7">
        <v>0</v>
      </c>
      <c r="DA223" s="7">
        <v>0</v>
      </c>
      <c r="DB223" s="7">
        <v>0</v>
      </c>
      <c r="DC223" s="7">
        <v>0</v>
      </c>
      <c r="DD223" s="7">
        <v>0</v>
      </c>
      <c r="DE223" s="7">
        <v>0</v>
      </c>
      <c r="DF223" s="7">
        <v>0</v>
      </c>
      <c r="DG223" s="7">
        <v>0</v>
      </c>
      <c r="DH223" s="7">
        <v>0</v>
      </c>
      <c r="DI223" s="7">
        <v>0</v>
      </c>
      <c r="DJ223" s="7">
        <v>0</v>
      </c>
      <c r="DK223" s="7">
        <v>0</v>
      </c>
      <c r="DL223" s="7">
        <v>0</v>
      </c>
      <c r="DM223" s="7">
        <v>0</v>
      </c>
      <c r="DN223" s="7">
        <v>0</v>
      </c>
      <c r="DO223" s="7">
        <v>0</v>
      </c>
      <c r="DP223" s="7">
        <v>0</v>
      </c>
      <c r="DQ223" s="7">
        <v>0</v>
      </c>
      <c r="DR223" s="7">
        <v>0</v>
      </c>
      <c r="DS223" s="7">
        <v>0</v>
      </c>
      <c r="DT223" s="7">
        <v>0</v>
      </c>
      <c r="DU223" s="7">
        <v>0</v>
      </c>
      <c r="DV223" s="7">
        <v>0</v>
      </c>
      <c r="DW223" s="7">
        <v>0</v>
      </c>
      <c r="DX223" s="7">
        <v>0</v>
      </c>
      <c r="DY223" s="7">
        <v>1</v>
      </c>
      <c r="DZ223" s="7">
        <v>0</v>
      </c>
      <c r="EA223" s="7">
        <v>0</v>
      </c>
      <c r="EB223" s="7">
        <v>0</v>
      </c>
      <c r="EC223" s="7">
        <v>0</v>
      </c>
      <c r="ED223" s="7">
        <v>0</v>
      </c>
      <c r="EE223" s="7">
        <v>1</v>
      </c>
      <c r="EF223" s="7">
        <v>77</v>
      </c>
      <c r="EG223" s="7">
        <v>0</v>
      </c>
      <c r="EH223" s="7">
        <v>1</v>
      </c>
      <c r="EI223" s="7">
        <v>0</v>
      </c>
      <c r="EJ223" s="7">
        <v>82</v>
      </c>
      <c r="EK223" s="7">
        <v>1</v>
      </c>
      <c r="EL223" s="7">
        <v>0</v>
      </c>
      <c r="EM223" s="7">
        <v>19</v>
      </c>
      <c r="EN223" s="7">
        <v>25</v>
      </c>
      <c r="EO223" s="7">
        <v>0</v>
      </c>
      <c r="EP223" s="7">
        <v>736</v>
      </c>
      <c r="EQ223" s="7">
        <v>0</v>
      </c>
      <c r="ER223" s="7">
        <v>0</v>
      </c>
      <c r="ES223" s="7">
        <v>0</v>
      </c>
      <c r="ET223" s="7">
        <v>0</v>
      </c>
      <c r="EU223" s="7">
        <v>0</v>
      </c>
      <c r="EV223" s="7">
        <v>0</v>
      </c>
      <c r="EW223" s="7">
        <v>0</v>
      </c>
      <c r="EX223" s="7">
        <v>3</v>
      </c>
      <c r="EY223" s="7">
        <v>0</v>
      </c>
      <c r="EZ223" s="7">
        <v>0</v>
      </c>
      <c r="FA223" s="7">
        <v>0</v>
      </c>
      <c r="FB223" s="7">
        <v>0</v>
      </c>
      <c r="FC223" s="7">
        <v>2</v>
      </c>
      <c r="FD223" s="7">
        <v>0</v>
      </c>
      <c r="FE223" s="7">
        <v>0</v>
      </c>
      <c r="FF223" s="7">
        <v>0</v>
      </c>
      <c r="FG223" s="7">
        <v>0</v>
      </c>
      <c r="FH223" s="7">
        <v>0</v>
      </c>
      <c r="FI223" s="7">
        <v>0</v>
      </c>
      <c r="FJ223" s="7">
        <v>0</v>
      </c>
      <c r="FK223" s="7">
        <v>0</v>
      </c>
      <c r="FL223" s="7">
        <v>0</v>
      </c>
      <c r="FM223" s="7">
        <v>0</v>
      </c>
      <c r="FN223" s="7">
        <v>0</v>
      </c>
      <c r="FO223" s="7">
        <v>0</v>
      </c>
      <c r="FP223" s="7">
        <v>0</v>
      </c>
      <c r="FQ223" s="7">
        <v>0</v>
      </c>
      <c r="FR223" s="7">
        <v>2</v>
      </c>
      <c r="FS223" s="7">
        <v>0</v>
      </c>
      <c r="FT223" s="7">
        <v>0</v>
      </c>
      <c r="FU223" s="7">
        <v>0</v>
      </c>
      <c r="FV223" s="7">
        <v>0</v>
      </c>
      <c r="FW223" s="7">
        <v>0</v>
      </c>
      <c r="FX223" s="7">
        <v>4</v>
      </c>
      <c r="FY223" s="7">
        <v>0</v>
      </c>
      <c r="FZ223" s="7">
        <v>0</v>
      </c>
      <c r="GA223" s="7">
        <v>0</v>
      </c>
      <c r="GB223" s="7">
        <v>0</v>
      </c>
      <c r="GC223" s="7">
        <v>0</v>
      </c>
      <c r="GD223" s="7">
        <v>0</v>
      </c>
      <c r="GE223" s="7">
        <v>0</v>
      </c>
      <c r="GF223" s="7">
        <v>2</v>
      </c>
      <c r="GG223" s="7">
        <v>0</v>
      </c>
      <c r="GH223" s="7">
        <v>0</v>
      </c>
      <c r="GI223" s="7">
        <v>0</v>
      </c>
      <c r="GJ223" s="7">
        <v>0</v>
      </c>
      <c r="GK223" s="7">
        <v>0</v>
      </c>
      <c r="GL223" s="7">
        <v>0</v>
      </c>
      <c r="GM223" s="7">
        <v>2</v>
      </c>
      <c r="GN223" s="7">
        <v>0</v>
      </c>
      <c r="GO223" s="7">
        <v>0</v>
      </c>
      <c r="GP223" s="7">
        <v>0</v>
      </c>
      <c r="GQ223" s="7">
        <v>0</v>
      </c>
      <c r="GR223" s="7">
        <v>5</v>
      </c>
      <c r="GS223" s="7">
        <v>0</v>
      </c>
      <c r="GT223" s="7">
        <v>0</v>
      </c>
      <c r="GU223" s="7">
        <v>0</v>
      </c>
      <c r="GV223" s="7">
        <v>0</v>
      </c>
      <c r="GW223" s="7">
        <v>0</v>
      </c>
      <c r="GX223" s="7">
        <v>0</v>
      </c>
      <c r="GY223" s="7">
        <v>0</v>
      </c>
      <c r="GZ223" s="7">
        <v>0</v>
      </c>
      <c r="HA223" s="7">
        <v>0</v>
      </c>
      <c r="HB223" s="7">
        <v>0</v>
      </c>
      <c r="HC223" s="7">
        <v>0</v>
      </c>
      <c r="HD223" s="7">
        <v>0</v>
      </c>
      <c r="HE223" s="7">
        <v>0</v>
      </c>
      <c r="HF223" s="7">
        <v>0</v>
      </c>
      <c r="HG223" s="7">
        <v>0</v>
      </c>
      <c r="HH223" s="7">
        <v>0</v>
      </c>
      <c r="HI223" s="7">
        <v>0</v>
      </c>
      <c r="HJ223" s="7">
        <v>0</v>
      </c>
      <c r="HK223" s="7">
        <v>0</v>
      </c>
      <c r="HL223" s="7">
        <v>1</v>
      </c>
      <c r="HM223" s="7">
        <v>0</v>
      </c>
      <c r="HN223" s="7">
        <v>6</v>
      </c>
      <c r="HO223" s="7">
        <v>0</v>
      </c>
      <c r="HP223" s="7">
        <v>30</v>
      </c>
      <c r="HQ223" s="7">
        <v>0</v>
      </c>
      <c r="HR223" s="7">
        <v>0</v>
      </c>
      <c r="HS223" s="7">
        <v>0</v>
      </c>
      <c r="HT223" s="7">
        <v>0</v>
      </c>
      <c r="HU223" s="7">
        <v>0</v>
      </c>
      <c r="HV223" s="7">
        <v>0</v>
      </c>
      <c r="HW223" s="7">
        <v>0</v>
      </c>
      <c r="HX223" s="7">
        <v>0</v>
      </c>
      <c r="HY223" s="7">
        <v>0</v>
      </c>
      <c r="HZ223" s="7">
        <v>0</v>
      </c>
      <c r="IA223" s="7">
        <v>0</v>
      </c>
      <c r="IB223" s="7">
        <v>0</v>
      </c>
      <c r="IC223" s="7">
        <v>206</v>
      </c>
      <c r="ID223" s="7">
        <v>0</v>
      </c>
      <c r="IE223" s="7">
        <v>0</v>
      </c>
      <c r="IF223" s="7">
        <v>0</v>
      </c>
      <c r="IG223" s="7">
        <v>0</v>
      </c>
      <c r="IH223" s="7">
        <v>0</v>
      </c>
      <c r="II223" s="7">
        <v>0</v>
      </c>
      <c r="IJ223" s="7">
        <v>0</v>
      </c>
      <c r="IK223" s="7">
        <v>0</v>
      </c>
      <c r="IL223" s="7">
        <v>0</v>
      </c>
      <c r="IM223" s="7">
        <v>0</v>
      </c>
      <c r="IN223" s="7">
        <v>0</v>
      </c>
      <c r="IO223" s="7">
        <v>0</v>
      </c>
      <c r="IP223" s="7">
        <v>0</v>
      </c>
      <c r="IQ223" s="7">
        <v>0</v>
      </c>
      <c r="IR223" s="7">
        <v>0</v>
      </c>
      <c r="IS223" s="7">
        <v>0</v>
      </c>
      <c r="IT223" s="7">
        <v>0</v>
      </c>
      <c r="IU223" s="7">
        <v>0</v>
      </c>
      <c r="IV223" s="7">
        <v>0</v>
      </c>
      <c r="IW223" s="7">
        <v>0</v>
      </c>
      <c r="IX223" s="7">
        <v>0</v>
      </c>
      <c r="IY223" s="7">
        <v>0</v>
      </c>
      <c r="IZ223" s="7">
        <v>0</v>
      </c>
      <c r="JA223" s="7">
        <v>0</v>
      </c>
      <c r="JB223" s="7">
        <v>0</v>
      </c>
      <c r="JC223" s="7">
        <v>0</v>
      </c>
      <c r="JD223" s="7">
        <v>0</v>
      </c>
      <c r="JE223" s="7">
        <v>0</v>
      </c>
      <c r="JF223" s="7">
        <v>0</v>
      </c>
      <c r="JG223" s="7">
        <v>0</v>
      </c>
      <c r="JH223" s="7">
        <v>0</v>
      </c>
      <c r="JI223" s="7">
        <v>0</v>
      </c>
      <c r="JJ223" s="7">
        <v>0</v>
      </c>
      <c r="JK223" s="7">
        <v>0</v>
      </c>
      <c r="JL223" s="7">
        <v>0</v>
      </c>
      <c r="JM223" s="7">
        <v>0</v>
      </c>
      <c r="JN223" s="7">
        <v>0</v>
      </c>
      <c r="JO223" s="7">
        <v>0</v>
      </c>
      <c r="JP223" s="7">
        <v>0</v>
      </c>
      <c r="JQ223" s="7">
        <v>0</v>
      </c>
      <c r="JR223" s="7">
        <v>0</v>
      </c>
      <c r="JS223" s="7">
        <v>0</v>
      </c>
      <c r="JT223" s="7">
        <v>0</v>
      </c>
      <c r="JU223" s="7">
        <v>0</v>
      </c>
      <c r="JV223" s="7">
        <v>0</v>
      </c>
      <c r="JW223" s="7">
        <v>0</v>
      </c>
      <c r="JX223" s="7">
        <v>0</v>
      </c>
      <c r="JY223" s="7">
        <v>0</v>
      </c>
      <c r="JZ223" s="7">
        <v>0</v>
      </c>
      <c r="KA223" s="7">
        <v>0</v>
      </c>
      <c r="KB223" s="7">
        <v>0</v>
      </c>
      <c r="KC223" s="7">
        <v>0</v>
      </c>
      <c r="KD223" s="7">
        <v>1</v>
      </c>
      <c r="KE223" s="7">
        <v>0</v>
      </c>
      <c r="KF223" s="7">
        <v>10</v>
      </c>
      <c r="KG223" s="7">
        <v>0</v>
      </c>
      <c r="KH223" s="7">
        <v>0</v>
      </c>
      <c r="KI223" s="7">
        <v>0</v>
      </c>
      <c r="KJ223" s="7">
        <v>0</v>
      </c>
      <c r="KK223" s="7">
        <v>17</v>
      </c>
      <c r="KL223" s="7">
        <v>0</v>
      </c>
      <c r="KM223" s="7">
        <v>0</v>
      </c>
      <c r="KN223" s="7">
        <v>0</v>
      </c>
      <c r="KO223" s="7">
        <v>0</v>
      </c>
      <c r="KP223" s="7">
        <v>0</v>
      </c>
      <c r="KQ223" s="7">
        <v>0</v>
      </c>
      <c r="KR223" s="7">
        <v>0</v>
      </c>
      <c r="KS223" s="7">
        <v>0</v>
      </c>
      <c r="KT223" s="7">
        <v>1</v>
      </c>
      <c r="KU223" s="7">
        <v>12</v>
      </c>
      <c r="KV223" s="7">
        <v>0</v>
      </c>
      <c r="KW223" s="7">
        <v>2</v>
      </c>
      <c r="KX223" s="7">
        <v>3</v>
      </c>
      <c r="KY223" s="7">
        <v>0</v>
      </c>
      <c r="KZ223" s="7">
        <v>0</v>
      </c>
      <c r="LA223" s="7">
        <v>110</v>
      </c>
      <c r="LB223" s="7">
        <v>0</v>
      </c>
      <c r="LC223" s="7">
        <v>2</v>
      </c>
      <c r="LD223" s="7">
        <v>13</v>
      </c>
      <c r="LE223" s="7">
        <v>0</v>
      </c>
      <c r="LF223" s="7">
        <v>0</v>
      </c>
      <c r="LG223" s="7">
        <v>0</v>
      </c>
      <c r="LH223" s="7">
        <v>0</v>
      </c>
      <c r="LI223" s="7">
        <v>0</v>
      </c>
      <c r="LJ223" s="7">
        <v>2</v>
      </c>
      <c r="LK223" s="7">
        <v>2</v>
      </c>
      <c r="LL223" s="7">
        <v>0</v>
      </c>
      <c r="LM223" s="7">
        <v>0</v>
      </c>
      <c r="LN223" s="7">
        <v>0</v>
      </c>
      <c r="LO223" s="7">
        <v>0</v>
      </c>
      <c r="LP223" s="7">
        <v>0</v>
      </c>
      <c r="LQ223" s="7">
        <v>0</v>
      </c>
      <c r="LR223" s="7">
        <v>0</v>
      </c>
      <c r="LS223" s="7">
        <v>0</v>
      </c>
      <c r="LT223" s="7">
        <v>0</v>
      </c>
      <c r="LU223" s="7">
        <v>0</v>
      </c>
      <c r="LV223" s="7">
        <v>0</v>
      </c>
      <c r="LW223" s="7">
        <v>0</v>
      </c>
      <c r="LX223" s="7">
        <v>0</v>
      </c>
      <c r="LY223" s="7">
        <v>0</v>
      </c>
      <c r="LZ223" s="7">
        <v>0</v>
      </c>
      <c r="MA223" s="7">
        <v>0</v>
      </c>
      <c r="MB223" s="7">
        <v>0</v>
      </c>
      <c r="MC223" s="7">
        <v>0</v>
      </c>
      <c r="MD223" s="7">
        <v>0</v>
      </c>
      <c r="ME223" s="7">
        <v>0</v>
      </c>
      <c r="MF223" s="7">
        <v>0</v>
      </c>
      <c r="MG223" s="7">
        <v>0</v>
      </c>
      <c r="MH223" s="7">
        <v>0</v>
      </c>
      <c r="MI223" s="7">
        <v>0</v>
      </c>
      <c r="MJ223" s="7">
        <v>0</v>
      </c>
      <c r="MK223" s="7">
        <v>0</v>
      </c>
      <c r="ML223" s="7">
        <v>0</v>
      </c>
      <c r="MM223" s="7">
        <v>1</v>
      </c>
      <c r="MN223" s="7">
        <v>0</v>
      </c>
      <c r="MO223" s="7">
        <v>72</v>
      </c>
      <c r="MP223" s="7">
        <v>0</v>
      </c>
      <c r="MQ223" s="7">
        <v>0</v>
      </c>
      <c r="MR223" s="7">
        <v>0</v>
      </c>
      <c r="MS223" s="7">
        <v>1</v>
      </c>
      <c r="MT223" s="7">
        <v>0</v>
      </c>
      <c r="MU223" s="7">
        <v>346</v>
      </c>
      <c r="MV223" s="7">
        <v>207</v>
      </c>
      <c r="MW223" s="7">
        <v>0</v>
      </c>
      <c r="MX223" s="7">
        <v>7</v>
      </c>
      <c r="MY223" s="7">
        <v>0</v>
      </c>
      <c r="MZ223" s="7">
        <v>0</v>
      </c>
      <c r="NA223" s="7">
        <v>0</v>
      </c>
      <c r="NB223" s="7">
        <v>62</v>
      </c>
      <c r="NC223" s="7">
        <v>0</v>
      </c>
      <c r="ND223" s="7">
        <v>0</v>
      </c>
      <c r="NE223" s="7">
        <v>0</v>
      </c>
      <c r="NF223" s="7">
        <v>0</v>
      </c>
      <c r="NG223" s="7">
        <v>0</v>
      </c>
      <c r="NH223" s="7">
        <v>0</v>
      </c>
      <c r="NI223" s="7">
        <v>1</v>
      </c>
      <c r="NJ223" s="7">
        <v>0</v>
      </c>
      <c r="NK223" s="7">
        <v>0</v>
      </c>
      <c r="NL223" s="7">
        <v>0</v>
      </c>
      <c r="NM223" s="7">
        <v>0</v>
      </c>
      <c r="NN223" s="7">
        <v>51</v>
      </c>
      <c r="NO223" s="7">
        <v>0</v>
      </c>
      <c r="NP223" s="7">
        <v>18</v>
      </c>
      <c r="NQ223" s="7">
        <v>1</v>
      </c>
      <c r="NR223" s="7">
        <v>0</v>
      </c>
      <c r="NS223" s="7">
        <v>496</v>
      </c>
      <c r="NT223" s="7">
        <v>1</v>
      </c>
      <c r="NU223" s="7">
        <v>0</v>
      </c>
      <c r="NV223" s="7">
        <v>0</v>
      </c>
      <c r="NW223" s="7">
        <v>1</v>
      </c>
      <c r="NX223" s="7">
        <v>13</v>
      </c>
      <c r="NY223" s="7">
        <v>0</v>
      </c>
      <c r="NZ223" s="7">
        <v>0</v>
      </c>
      <c r="OA223" s="7">
        <v>0</v>
      </c>
      <c r="OB223" s="7">
        <v>5</v>
      </c>
      <c r="OC223" s="7">
        <v>6</v>
      </c>
      <c r="OD223" s="7">
        <v>0</v>
      </c>
      <c r="OE223" s="7">
        <v>22</v>
      </c>
      <c r="OF223" s="7">
        <v>0</v>
      </c>
      <c r="OG223" s="7">
        <v>25</v>
      </c>
      <c r="OH223" s="7">
        <v>0</v>
      </c>
      <c r="OI223" s="7">
        <v>1</v>
      </c>
      <c r="OJ223" s="7">
        <v>0</v>
      </c>
      <c r="OK223" s="7">
        <v>47</v>
      </c>
      <c r="OL223" s="7">
        <v>0</v>
      </c>
      <c r="OM223" s="7">
        <v>2</v>
      </c>
      <c r="ON223" s="7">
        <v>230</v>
      </c>
      <c r="OO223" s="7">
        <v>0</v>
      </c>
      <c r="OP223" s="7">
        <v>0</v>
      </c>
      <c r="OQ223" s="7">
        <v>1459</v>
      </c>
      <c r="OR223" s="7">
        <v>332</v>
      </c>
      <c r="OS223" s="7">
        <v>0</v>
      </c>
      <c r="OT223" s="7">
        <v>0</v>
      </c>
      <c r="OU223" s="7">
        <v>204</v>
      </c>
      <c r="OV223" s="7">
        <v>0</v>
      </c>
      <c r="OW223" s="7">
        <v>0</v>
      </c>
      <c r="OX223" s="7">
        <v>0</v>
      </c>
      <c r="OY223" s="7">
        <v>0</v>
      </c>
      <c r="OZ223" s="7">
        <v>0</v>
      </c>
      <c r="PA223" s="7">
        <v>90</v>
      </c>
      <c r="PB223" s="7">
        <v>2</v>
      </c>
      <c r="PC223" s="7">
        <v>0</v>
      </c>
      <c r="PD223" s="7">
        <v>1</v>
      </c>
      <c r="PE223" s="7">
        <v>0</v>
      </c>
      <c r="PF223" s="7">
        <v>0</v>
      </c>
      <c r="PG223" s="7">
        <v>21</v>
      </c>
      <c r="PH223" s="7">
        <v>16</v>
      </c>
      <c r="PI223" s="7">
        <v>8</v>
      </c>
      <c r="PJ223" s="7">
        <v>0</v>
      </c>
      <c r="PK223" s="7">
        <v>0</v>
      </c>
      <c r="PL223" s="7">
        <v>0</v>
      </c>
      <c r="PM223" s="7">
        <v>0</v>
      </c>
      <c r="PN223" s="7">
        <v>0</v>
      </c>
      <c r="PO223" s="7">
        <v>0</v>
      </c>
      <c r="PP223" s="7">
        <v>0</v>
      </c>
      <c r="PQ223" s="7">
        <v>0</v>
      </c>
      <c r="PR223" s="7">
        <v>0</v>
      </c>
      <c r="PS223" s="7">
        <v>0</v>
      </c>
      <c r="PT223" s="7">
        <v>0</v>
      </c>
      <c r="PU223" s="7">
        <v>0</v>
      </c>
      <c r="PV223" s="7">
        <v>0</v>
      </c>
      <c r="PW223" s="7">
        <v>0</v>
      </c>
      <c r="PX223" s="7">
        <v>0</v>
      </c>
      <c r="PY223" s="7">
        <v>0</v>
      </c>
      <c r="PZ223" s="7">
        <v>0</v>
      </c>
      <c r="QA223" s="7">
        <v>0</v>
      </c>
      <c r="QB223" s="7">
        <v>0</v>
      </c>
      <c r="QC223" s="7">
        <v>7</v>
      </c>
      <c r="QD223" s="7">
        <v>0</v>
      </c>
      <c r="QE223" s="7">
        <v>0</v>
      </c>
      <c r="QF223" s="7">
        <v>0</v>
      </c>
      <c r="QG223" s="7">
        <v>0</v>
      </c>
      <c r="QH223" s="7">
        <v>0</v>
      </c>
      <c r="QI223" s="7">
        <v>0</v>
      </c>
      <c r="QJ223" s="7">
        <v>0</v>
      </c>
      <c r="QK223" s="7">
        <v>0</v>
      </c>
      <c r="QL223" s="7">
        <v>0</v>
      </c>
      <c r="QM223" s="7">
        <v>0</v>
      </c>
      <c r="QN223" s="7">
        <v>0</v>
      </c>
      <c r="QO223" s="7">
        <v>0</v>
      </c>
      <c r="QP223" s="7">
        <v>0</v>
      </c>
      <c r="QQ223" s="7">
        <v>0</v>
      </c>
      <c r="QR223" s="7">
        <v>0</v>
      </c>
      <c r="QS223" s="7">
        <v>0</v>
      </c>
      <c r="QT223" s="7">
        <v>0</v>
      </c>
      <c r="QU223" s="7">
        <v>0</v>
      </c>
      <c r="QV223" s="7">
        <v>0</v>
      </c>
      <c r="QW223" s="7">
        <v>0</v>
      </c>
      <c r="QX223" s="7">
        <v>0</v>
      </c>
      <c r="QY223" s="7">
        <v>0</v>
      </c>
      <c r="QZ223" s="7">
        <v>0</v>
      </c>
      <c r="RA223" s="7">
        <v>0</v>
      </c>
      <c r="RB223" s="7">
        <v>0</v>
      </c>
      <c r="RC223" s="7">
        <v>0</v>
      </c>
      <c r="RD223" s="7">
        <v>0</v>
      </c>
      <c r="RE223" s="7">
        <v>0</v>
      </c>
      <c r="RF223" s="7">
        <v>0</v>
      </c>
      <c r="RG223" s="7">
        <v>0</v>
      </c>
      <c r="RH223" s="7">
        <v>0</v>
      </c>
      <c r="RI223" s="7">
        <v>0</v>
      </c>
      <c r="RJ223" s="7">
        <v>0</v>
      </c>
      <c r="RK223" s="7">
        <v>22</v>
      </c>
      <c r="RL223" s="7">
        <v>0</v>
      </c>
      <c r="RM223" s="7">
        <v>0</v>
      </c>
      <c r="RN223" s="7">
        <v>2</v>
      </c>
      <c r="RO223" s="7">
        <v>0</v>
      </c>
      <c r="RP223" s="7">
        <v>0</v>
      </c>
      <c r="RQ223" s="7">
        <v>0</v>
      </c>
      <c r="RR223" s="7">
        <v>1</v>
      </c>
      <c r="RS223" s="7">
        <v>0</v>
      </c>
      <c r="RT223" s="7">
        <v>0</v>
      </c>
      <c r="RU223" s="7">
        <v>0</v>
      </c>
      <c r="RV223" s="7">
        <v>0</v>
      </c>
      <c r="RW223" s="7">
        <v>0</v>
      </c>
      <c r="RX223" s="7">
        <v>0</v>
      </c>
      <c r="RY223" s="7">
        <v>0</v>
      </c>
      <c r="RZ223" s="7">
        <v>595</v>
      </c>
      <c r="SA223" s="7">
        <v>0</v>
      </c>
      <c r="SB223" s="7">
        <v>0</v>
      </c>
      <c r="SC223" s="7">
        <v>0</v>
      </c>
      <c r="SD223" s="7">
        <v>0</v>
      </c>
      <c r="SE223" s="7">
        <v>0</v>
      </c>
      <c r="SF223" s="7">
        <v>3</v>
      </c>
      <c r="SG223" s="7">
        <v>0</v>
      </c>
      <c r="SH223" s="7">
        <v>0</v>
      </c>
      <c r="SI223" s="7">
        <v>0</v>
      </c>
      <c r="SJ223" s="7">
        <v>0</v>
      </c>
      <c r="SK223" s="7">
        <v>0</v>
      </c>
      <c r="SL223" s="7">
        <v>0</v>
      </c>
      <c r="SM223" s="7">
        <v>0</v>
      </c>
      <c r="SN223" s="7">
        <v>0</v>
      </c>
      <c r="SO223" s="7">
        <v>0</v>
      </c>
      <c r="SP223" s="7">
        <v>0</v>
      </c>
      <c r="SQ223" s="7">
        <v>0</v>
      </c>
      <c r="SR223" s="7">
        <v>0</v>
      </c>
      <c r="SS223" s="7">
        <v>0</v>
      </c>
      <c r="ST223" s="7">
        <v>0</v>
      </c>
      <c r="SU223" s="7">
        <v>0</v>
      </c>
      <c r="SV223" s="7">
        <v>0</v>
      </c>
      <c r="SW223" s="7">
        <v>0</v>
      </c>
      <c r="SX223" s="7">
        <v>0</v>
      </c>
      <c r="SY223" s="7">
        <v>0</v>
      </c>
      <c r="SZ223" s="7">
        <v>0</v>
      </c>
      <c r="TA223" s="7">
        <v>0</v>
      </c>
      <c r="TB223" s="7">
        <v>0</v>
      </c>
      <c r="TC223" s="7">
        <v>0</v>
      </c>
      <c r="TD223" s="7">
        <v>0</v>
      </c>
      <c r="TE223" s="7">
        <v>0</v>
      </c>
      <c r="TF223" s="7">
        <v>0</v>
      </c>
      <c r="TG223" s="7">
        <v>0</v>
      </c>
      <c r="TH223" s="7">
        <v>0</v>
      </c>
      <c r="TI223" s="7">
        <v>2</v>
      </c>
      <c r="TJ223" s="7">
        <v>0</v>
      </c>
      <c r="TK223" s="7">
        <v>0</v>
      </c>
      <c r="TL223" s="7">
        <v>0</v>
      </c>
      <c r="TM223" s="7">
        <v>0</v>
      </c>
      <c r="TN223" s="7">
        <v>0</v>
      </c>
      <c r="TO223" s="7">
        <v>0</v>
      </c>
      <c r="TP223" s="7">
        <v>0</v>
      </c>
      <c r="TQ223" s="7">
        <v>0</v>
      </c>
      <c r="TR223" s="7">
        <v>0</v>
      </c>
      <c r="TS223" s="7">
        <v>0</v>
      </c>
      <c r="TT223" s="7">
        <v>0</v>
      </c>
      <c r="TU223" s="7">
        <v>0</v>
      </c>
      <c r="TV223" s="7">
        <v>0</v>
      </c>
      <c r="TW223" s="7">
        <v>0</v>
      </c>
      <c r="TX223" s="7">
        <v>0</v>
      </c>
      <c r="TY223" s="7">
        <v>0</v>
      </c>
      <c r="TZ223" s="7">
        <v>0</v>
      </c>
      <c r="UA223" s="7">
        <v>0</v>
      </c>
      <c r="UB223" s="7">
        <v>0</v>
      </c>
      <c r="UC223" s="7">
        <v>0</v>
      </c>
      <c r="UD223" s="7">
        <v>0</v>
      </c>
      <c r="UE223" s="7">
        <v>0</v>
      </c>
      <c r="UF223" s="7">
        <v>0</v>
      </c>
      <c r="UG223" s="7">
        <v>0</v>
      </c>
      <c r="UH223" s="7">
        <v>0</v>
      </c>
      <c r="UI223" s="7">
        <v>0</v>
      </c>
      <c r="UJ223" s="7">
        <v>0</v>
      </c>
      <c r="UK223" s="7">
        <v>0</v>
      </c>
      <c r="UL223" s="7">
        <v>0</v>
      </c>
      <c r="UM223" s="7">
        <v>0</v>
      </c>
      <c r="UN223" s="7">
        <v>3</v>
      </c>
      <c r="UO223" s="7">
        <v>0</v>
      </c>
      <c r="UP223" s="7">
        <v>0</v>
      </c>
      <c r="UQ223" s="7">
        <v>0</v>
      </c>
      <c r="UR223" s="7">
        <v>0</v>
      </c>
      <c r="US223" s="7">
        <v>0</v>
      </c>
      <c r="UT223" s="7">
        <v>0</v>
      </c>
      <c r="UU223" s="7">
        <v>0</v>
      </c>
      <c r="UV223" s="7">
        <v>0</v>
      </c>
      <c r="UW223" s="7">
        <v>0</v>
      </c>
      <c r="UX223" s="7">
        <v>0</v>
      </c>
      <c r="UY223" s="7">
        <v>0</v>
      </c>
      <c r="UZ223" s="7">
        <v>0</v>
      </c>
      <c r="VA223" s="7">
        <v>0</v>
      </c>
      <c r="VB223" s="7">
        <v>0</v>
      </c>
      <c r="VC223" s="7">
        <v>0</v>
      </c>
      <c r="VD223" s="7">
        <v>0</v>
      </c>
      <c r="VE223" s="7">
        <v>0</v>
      </c>
      <c r="VF223" s="7">
        <v>0</v>
      </c>
      <c r="VG223" s="7">
        <v>0</v>
      </c>
      <c r="VH223" s="7">
        <v>0</v>
      </c>
      <c r="VI223" s="7">
        <v>0</v>
      </c>
      <c r="VJ223" s="7">
        <v>0</v>
      </c>
      <c r="VK223" s="7">
        <v>0</v>
      </c>
      <c r="VL223" s="7">
        <v>0</v>
      </c>
      <c r="VM223" s="7">
        <v>0</v>
      </c>
      <c r="VN223" s="7">
        <v>0</v>
      </c>
      <c r="VO223" s="7">
        <v>0</v>
      </c>
      <c r="VP223" s="7">
        <v>0</v>
      </c>
      <c r="VQ223" s="7">
        <v>0</v>
      </c>
      <c r="VR223" s="7">
        <v>0</v>
      </c>
      <c r="VS223" s="7">
        <v>0</v>
      </c>
      <c r="VT223" s="7">
        <v>0</v>
      </c>
      <c r="VU223" s="7">
        <v>0</v>
      </c>
      <c r="VV223" s="7">
        <v>0</v>
      </c>
      <c r="VW223" s="7">
        <v>43</v>
      </c>
      <c r="VX223" s="7">
        <v>0</v>
      </c>
      <c r="VY223" s="7">
        <v>0</v>
      </c>
      <c r="VZ223" s="7">
        <v>0</v>
      </c>
      <c r="WA223" s="7">
        <v>0</v>
      </c>
      <c r="WB223" s="7">
        <v>0</v>
      </c>
      <c r="WC223" s="7">
        <v>0</v>
      </c>
      <c r="WD223" s="7">
        <v>0</v>
      </c>
      <c r="WE223" s="7">
        <v>0</v>
      </c>
      <c r="WF223" s="7">
        <v>0</v>
      </c>
      <c r="WG223" s="7">
        <v>0</v>
      </c>
      <c r="WH223" s="7">
        <v>0</v>
      </c>
      <c r="WI223" s="7">
        <v>0</v>
      </c>
      <c r="WJ223" s="7">
        <v>0</v>
      </c>
      <c r="WK223" s="7">
        <v>0</v>
      </c>
      <c r="WL223" s="7">
        <v>0</v>
      </c>
      <c r="WM223" s="7">
        <v>0</v>
      </c>
      <c r="WN223" s="7">
        <v>0</v>
      </c>
      <c r="WO223" s="7">
        <v>0</v>
      </c>
      <c r="WP223" s="7">
        <v>0</v>
      </c>
      <c r="WQ223" s="7">
        <v>0</v>
      </c>
      <c r="WR223" s="7">
        <v>0</v>
      </c>
      <c r="WS223" s="7">
        <v>0</v>
      </c>
      <c r="WT223" s="7">
        <v>0</v>
      </c>
      <c r="WU223" s="7">
        <v>0</v>
      </c>
      <c r="WV223" s="7">
        <v>0</v>
      </c>
      <c r="WW223" s="7">
        <v>0</v>
      </c>
      <c r="WX223" s="7">
        <v>0</v>
      </c>
      <c r="WY223" s="7">
        <v>0</v>
      </c>
      <c r="WZ223" s="7">
        <v>0</v>
      </c>
      <c r="XA223" s="7">
        <v>0</v>
      </c>
      <c r="XB223" s="7">
        <v>0</v>
      </c>
      <c r="XC223" s="7">
        <v>0</v>
      </c>
      <c r="XD223" s="7">
        <v>0</v>
      </c>
      <c r="XE223" s="7">
        <v>0</v>
      </c>
      <c r="XF223" s="7">
        <v>0</v>
      </c>
      <c r="XG223" s="7">
        <v>0</v>
      </c>
      <c r="XH223" s="7">
        <v>0</v>
      </c>
      <c r="XI223" s="7">
        <v>0</v>
      </c>
      <c r="XJ223" s="7">
        <v>0</v>
      </c>
      <c r="XK223" s="7">
        <v>0</v>
      </c>
      <c r="XL223" s="7">
        <v>0</v>
      </c>
      <c r="XM223" s="7">
        <v>0</v>
      </c>
      <c r="XN223" s="7">
        <v>0</v>
      </c>
      <c r="XO223" s="7">
        <v>0</v>
      </c>
      <c r="XP223" s="7">
        <v>0</v>
      </c>
      <c r="XQ223" s="7">
        <v>0</v>
      </c>
      <c r="XR223" s="7">
        <v>0</v>
      </c>
      <c r="XS223" s="7">
        <v>0</v>
      </c>
      <c r="XT223" s="7">
        <v>0</v>
      </c>
      <c r="XU223" s="7">
        <v>0</v>
      </c>
      <c r="XV223" s="7">
        <v>0</v>
      </c>
      <c r="XW223" s="7">
        <v>0</v>
      </c>
      <c r="XX223" s="7">
        <v>0</v>
      </c>
      <c r="XY223" s="7">
        <v>0</v>
      </c>
      <c r="XZ223" s="7">
        <v>0</v>
      </c>
      <c r="YA223" s="7">
        <v>0</v>
      </c>
      <c r="YB223" s="7">
        <v>0</v>
      </c>
      <c r="YC223" s="7">
        <v>0</v>
      </c>
      <c r="YD223" s="7">
        <v>0</v>
      </c>
      <c r="YE223" s="7">
        <v>0</v>
      </c>
      <c r="YF223" s="7">
        <v>0</v>
      </c>
      <c r="YG223" s="7">
        <v>0</v>
      </c>
      <c r="YH223" s="7">
        <v>0</v>
      </c>
      <c r="YI223" s="7">
        <v>0</v>
      </c>
      <c r="YJ223" s="7">
        <v>0</v>
      </c>
      <c r="YK223" s="7">
        <v>0</v>
      </c>
      <c r="YL223" s="7">
        <v>0</v>
      </c>
      <c r="YM223" s="7">
        <v>0</v>
      </c>
      <c r="YN223" s="7">
        <v>0</v>
      </c>
      <c r="YO223" s="7">
        <v>0</v>
      </c>
      <c r="YP223" s="7">
        <v>0</v>
      </c>
      <c r="YQ223" s="7">
        <v>0</v>
      </c>
      <c r="YR223" s="7">
        <v>0</v>
      </c>
      <c r="YS223" s="7">
        <v>0</v>
      </c>
      <c r="YT223" s="7">
        <v>0</v>
      </c>
      <c r="YU223" s="7">
        <v>0</v>
      </c>
      <c r="YV223" s="7">
        <v>0</v>
      </c>
      <c r="YW223" s="7">
        <v>0</v>
      </c>
      <c r="YX223" s="7">
        <v>0</v>
      </c>
      <c r="YY223" s="7">
        <v>0</v>
      </c>
      <c r="YZ223" s="7">
        <v>0</v>
      </c>
      <c r="ZA223" s="7">
        <v>0</v>
      </c>
      <c r="ZB223" s="7">
        <v>0</v>
      </c>
      <c r="ZC223" s="7">
        <v>0</v>
      </c>
      <c r="ZD223" s="7">
        <v>0</v>
      </c>
      <c r="ZE223" s="7">
        <v>0</v>
      </c>
      <c r="ZF223" s="7">
        <v>0</v>
      </c>
      <c r="ZG223" s="7">
        <v>0</v>
      </c>
      <c r="ZH223" s="7">
        <v>0</v>
      </c>
      <c r="ZI223" s="7">
        <v>0</v>
      </c>
      <c r="ZJ223" s="7">
        <v>0</v>
      </c>
      <c r="ZK223" s="7">
        <v>0</v>
      </c>
      <c r="ZL223" s="7">
        <v>0</v>
      </c>
      <c r="ZM223" s="7">
        <v>0</v>
      </c>
      <c r="ZN223" s="7">
        <v>0</v>
      </c>
      <c r="ZO223" s="7">
        <v>1</v>
      </c>
      <c r="ZP223" s="7">
        <v>217</v>
      </c>
      <c r="ZQ223" s="7">
        <v>0</v>
      </c>
      <c r="ZR223" s="7">
        <v>0</v>
      </c>
      <c r="ZS223" s="7">
        <v>7</v>
      </c>
      <c r="ZT223" s="7">
        <v>0</v>
      </c>
      <c r="ZU223" s="7">
        <v>0</v>
      </c>
      <c r="ZV223" s="7">
        <v>0</v>
      </c>
      <c r="ZW223" s="7">
        <v>0</v>
      </c>
      <c r="ZX223" s="7">
        <v>0</v>
      </c>
      <c r="ZY223" s="7">
        <v>0</v>
      </c>
      <c r="ZZ223" s="7">
        <v>0</v>
      </c>
      <c r="AAA223" s="7">
        <v>0</v>
      </c>
      <c r="AAB223" s="7">
        <v>2</v>
      </c>
      <c r="AAC223" s="7">
        <v>0</v>
      </c>
      <c r="AAD223" s="7">
        <v>0</v>
      </c>
      <c r="AAE223" s="7">
        <v>0</v>
      </c>
      <c r="AAF223" s="7">
        <v>0</v>
      </c>
      <c r="AAG223" s="7">
        <v>0</v>
      </c>
      <c r="AAH223" s="7">
        <v>0</v>
      </c>
      <c r="AAI223" s="7">
        <v>1</v>
      </c>
      <c r="AAJ223" s="7">
        <v>0</v>
      </c>
      <c r="AAK223" s="7">
        <v>0</v>
      </c>
      <c r="AAL223" s="7">
        <v>0</v>
      </c>
      <c r="AAM223" s="7">
        <v>0</v>
      </c>
      <c r="AAN223" s="7">
        <v>0</v>
      </c>
      <c r="AAO223" s="7">
        <v>0</v>
      </c>
      <c r="AAP223" s="7">
        <v>0</v>
      </c>
      <c r="AAQ223" s="7">
        <v>0</v>
      </c>
      <c r="AAR223" s="7">
        <v>0</v>
      </c>
      <c r="AAS223" s="7">
        <v>0</v>
      </c>
      <c r="AAT223" s="7">
        <v>11</v>
      </c>
      <c r="AAU223" s="7">
        <v>0</v>
      </c>
      <c r="AAV223" s="7">
        <v>0</v>
      </c>
      <c r="AAW223" s="7">
        <v>0</v>
      </c>
      <c r="AAX223" s="7">
        <v>0</v>
      </c>
      <c r="AAY223" s="7">
        <v>0</v>
      </c>
      <c r="AAZ223" s="7">
        <v>0</v>
      </c>
      <c r="ABA223" s="7">
        <v>0</v>
      </c>
      <c r="ABB223" s="7">
        <v>0</v>
      </c>
      <c r="ABC223" s="7">
        <v>0</v>
      </c>
      <c r="ABD223" s="7">
        <v>0</v>
      </c>
      <c r="ABE223" s="7">
        <v>0</v>
      </c>
      <c r="ABF223" s="7">
        <v>0</v>
      </c>
      <c r="ABG223" s="7">
        <v>0</v>
      </c>
      <c r="ABH223" s="7">
        <v>0</v>
      </c>
      <c r="ABI223" s="7">
        <v>0</v>
      </c>
      <c r="ABJ223" s="7">
        <v>0</v>
      </c>
      <c r="ABK223" s="7">
        <v>0</v>
      </c>
      <c r="ABL223" s="7">
        <v>0</v>
      </c>
      <c r="ABM223" s="7">
        <v>0</v>
      </c>
      <c r="ABN223" s="7">
        <v>451</v>
      </c>
      <c r="ABO223" s="7">
        <v>0</v>
      </c>
      <c r="ABP223" s="34">
        <v>0</v>
      </c>
      <c r="ABQ223"/>
      <c r="ABR223" s="33">
        <v>0</v>
      </c>
      <c r="ABS223" s="7">
        <v>0</v>
      </c>
      <c r="ABT223" s="7">
        <v>0</v>
      </c>
      <c r="ABU223" s="7">
        <v>0</v>
      </c>
      <c r="ABV223" s="7">
        <v>0</v>
      </c>
      <c r="ABW223" s="7">
        <v>0</v>
      </c>
      <c r="ABX223" s="7">
        <v>0</v>
      </c>
      <c r="ABY223" s="7">
        <v>0</v>
      </c>
      <c r="ABZ223" s="7">
        <v>0</v>
      </c>
      <c r="ACA223" s="7">
        <v>0</v>
      </c>
      <c r="ACB223" s="7">
        <v>0</v>
      </c>
      <c r="ACC223" s="7">
        <v>0</v>
      </c>
      <c r="ACD223" s="7">
        <v>6</v>
      </c>
      <c r="ACE223" s="7">
        <v>0</v>
      </c>
      <c r="ACF223" s="7">
        <v>0</v>
      </c>
      <c r="ACG223" s="7">
        <v>0</v>
      </c>
      <c r="ACH223" s="7">
        <v>0</v>
      </c>
      <c r="ACI223" s="7">
        <v>0</v>
      </c>
      <c r="ACJ223" s="7">
        <v>0</v>
      </c>
      <c r="ACK223" s="7">
        <v>0</v>
      </c>
      <c r="ACL223" s="7">
        <v>0</v>
      </c>
      <c r="ACM223" s="7">
        <v>0</v>
      </c>
      <c r="ACN223" s="7">
        <v>0</v>
      </c>
      <c r="ACO223" s="7">
        <v>0</v>
      </c>
      <c r="ACP223" s="7">
        <v>0</v>
      </c>
      <c r="ACQ223" s="7">
        <v>0</v>
      </c>
      <c r="ACR223" s="7">
        <v>0</v>
      </c>
      <c r="ACS223" s="7">
        <v>0</v>
      </c>
      <c r="ACT223" s="7">
        <v>0</v>
      </c>
      <c r="ACU223" s="7">
        <v>0</v>
      </c>
      <c r="ACV223" s="7">
        <v>0</v>
      </c>
      <c r="ACW223" s="7">
        <v>0</v>
      </c>
      <c r="ACX223" s="7">
        <v>0</v>
      </c>
      <c r="ACY223" s="7">
        <v>0</v>
      </c>
      <c r="ACZ223" s="7">
        <v>0</v>
      </c>
      <c r="ADA223" s="7">
        <v>0</v>
      </c>
      <c r="ADB223" s="7">
        <v>0</v>
      </c>
      <c r="ADC223" s="7">
        <v>0</v>
      </c>
      <c r="ADD223" s="7">
        <v>0</v>
      </c>
      <c r="ADE223" s="7">
        <v>0</v>
      </c>
      <c r="ADF223" s="7">
        <v>0</v>
      </c>
      <c r="ADG223" s="7">
        <v>0</v>
      </c>
      <c r="ADH223" s="7">
        <v>0</v>
      </c>
      <c r="ADI223" s="7">
        <v>0</v>
      </c>
      <c r="ADJ223" s="7">
        <v>0</v>
      </c>
      <c r="ADK223" s="7">
        <v>0</v>
      </c>
      <c r="ADL223" s="7">
        <v>0</v>
      </c>
      <c r="ADM223" s="7">
        <v>0</v>
      </c>
      <c r="ADN223" s="7">
        <v>0</v>
      </c>
      <c r="ADO223" s="7">
        <v>0</v>
      </c>
      <c r="ADP223" s="7">
        <v>0</v>
      </c>
      <c r="ADQ223" s="7">
        <v>0</v>
      </c>
      <c r="ADR223" s="7">
        <v>0</v>
      </c>
      <c r="ADS223" s="7">
        <v>0</v>
      </c>
      <c r="ADT223" s="7">
        <v>0</v>
      </c>
      <c r="ADU223" s="7">
        <v>0</v>
      </c>
      <c r="ADV223" s="7">
        <v>0</v>
      </c>
      <c r="ADW223" s="7">
        <v>0</v>
      </c>
      <c r="ADX223" s="7">
        <v>0</v>
      </c>
      <c r="ADY223" s="7">
        <v>0</v>
      </c>
      <c r="ADZ223" s="7">
        <v>0</v>
      </c>
      <c r="AEA223" s="7">
        <v>0</v>
      </c>
      <c r="AEB223" s="7">
        <v>0</v>
      </c>
      <c r="AEC223" s="7">
        <v>0</v>
      </c>
      <c r="AED223" s="7">
        <v>0</v>
      </c>
      <c r="AEE223" s="7">
        <v>0</v>
      </c>
      <c r="AEF223" s="7">
        <v>0</v>
      </c>
      <c r="AEG223" s="7">
        <v>0</v>
      </c>
      <c r="AEH223" s="7">
        <v>0</v>
      </c>
      <c r="AEI223" s="7">
        <v>0</v>
      </c>
      <c r="AEJ223" s="7">
        <v>0</v>
      </c>
      <c r="AEK223" s="7">
        <v>0</v>
      </c>
      <c r="AEL223" s="7">
        <v>0</v>
      </c>
      <c r="AEM223" s="7">
        <v>0</v>
      </c>
      <c r="AEN223" s="7">
        <v>0</v>
      </c>
      <c r="AEO223" s="7">
        <v>0</v>
      </c>
      <c r="AEP223" s="7">
        <v>0</v>
      </c>
      <c r="AEQ223" s="7">
        <v>0</v>
      </c>
      <c r="AER223" s="7">
        <v>0</v>
      </c>
      <c r="AES223" s="7">
        <v>0</v>
      </c>
      <c r="AET223" s="7">
        <v>0</v>
      </c>
      <c r="AEU223" s="7">
        <v>0</v>
      </c>
      <c r="AEV223" s="7">
        <v>0</v>
      </c>
      <c r="AEW223" s="7">
        <v>0</v>
      </c>
      <c r="AEX223" s="7">
        <v>0</v>
      </c>
      <c r="AEY223" s="7">
        <v>0</v>
      </c>
      <c r="AEZ223" s="7">
        <v>0</v>
      </c>
      <c r="AFA223" s="7">
        <v>0</v>
      </c>
      <c r="AFB223" s="7">
        <v>0</v>
      </c>
      <c r="AFC223" s="7">
        <v>0</v>
      </c>
      <c r="AFD223" s="7">
        <v>0</v>
      </c>
      <c r="AFE223" s="7">
        <v>0</v>
      </c>
      <c r="AFF223" s="7">
        <v>0</v>
      </c>
      <c r="AFG223" s="7">
        <v>1</v>
      </c>
      <c r="AFH223" s="7">
        <v>25</v>
      </c>
      <c r="AFI223" s="7">
        <v>0</v>
      </c>
      <c r="AFJ223" s="7">
        <v>1</v>
      </c>
      <c r="AFK223" s="7">
        <v>0</v>
      </c>
      <c r="AFL223" s="7">
        <v>30</v>
      </c>
      <c r="AFM223" s="7">
        <v>1</v>
      </c>
      <c r="AFN223" s="7">
        <v>0</v>
      </c>
      <c r="AFO223" s="7">
        <v>9</v>
      </c>
      <c r="AFP223" s="7">
        <v>3</v>
      </c>
      <c r="AFQ223" s="7">
        <v>0</v>
      </c>
      <c r="AFR223" s="7">
        <v>230</v>
      </c>
      <c r="AFS223" s="7">
        <v>0</v>
      </c>
      <c r="AFT223" s="7">
        <v>0</v>
      </c>
      <c r="AFU223" s="7">
        <v>0</v>
      </c>
      <c r="AFV223" s="7">
        <v>0</v>
      </c>
      <c r="AFW223" s="7">
        <v>0</v>
      </c>
      <c r="AFX223" s="7">
        <v>0</v>
      </c>
      <c r="AFY223" s="7">
        <v>0</v>
      </c>
      <c r="AFZ223" s="7">
        <v>0</v>
      </c>
      <c r="AGA223" s="7">
        <v>0</v>
      </c>
      <c r="AGB223" s="7">
        <v>0</v>
      </c>
      <c r="AGC223" s="7">
        <v>0</v>
      </c>
      <c r="AGD223" s="7">
        <v>0</v>
      </c>
      <c r="AGE223" s="7">
        <v>1</v>
      </c>
      <c r="AGF223" s="7">
        <v>0</v>
      </c>
      <c r="AGG223" s="7">
        <v>0</v>
      </c>
      <c r="AGH223" s="7">
        <v>0</v>
      </c>
      <c r="AGI223" s="7">
        <v>0</v>
      </c>
      <c r="AGJ223" s="7">
        <v>0</v>
      </c>
      <c r="AGK223" s="7">
        <v>0</v>
      </c>
      <c r="AGL223" s="7">
        <v>0</v>
      </c>
      <c r="AGM223" s="7">
        <v>0</v>
      </c>
      <c r="AGN223" s="7">
        <v>0</v>
      </c>
      <c r="AGO223" s="7">
        <v>0</v>
      </c>
      <c r="AGP223" s="7">
        <v>0</v>
      </c>
      <c r="AGQ223" s="7">
        <v>0</v>
      </c>
      <c r="AGR223" s="7">
        <v>0</v>
      </c>
      <c r="AGS223" s="7">
        <v>0</v>
      </c>
      <c r="AGT223" s="7">
        <v>0</v>
      </c>
      <c r="AGU223" s="7">
        <v>0</v>
      </c>
      <c r="AGV223" s="7">
        <v>0</v>
      </c>
      <c r="AGW223" s="7">
        <v>0</v>
      </c>
      <c r="AGX223" s="7">
        <v>0</v>
      </c>
      <c r="AGY223" s="7">
        <v>0</v>
      </c>
      <c r="AGZ223" s="7">
        <v>0</v>
      </c>
      <c r="AHA223" s="7">
        <v>0</v>
      </c>
      <c r="AHB223" s="7">
        <v>0</v>
      </c>
      <c r="AHC223" s="7">
        <v>0</v>
      </c>
      <c r="AHD223" s="7">
        <v>0</v>
      </c>
      <c r="AHE223" s="7">
        <v>0</v>
      </c>
      <c r="AHF223" s="7">
        <v>0</v>
      </c>
      <c r="AHG223" s="7">
        <v>0</v>
      </c>
      <c r="AHH223" s="7">
        <v>0</v>
      </c>
      <c r="AHI223" s="7">
        <v>0</v>
      </c>
      <c r="AHJ223" s="7">
        <v>0</v>
      </c>
      <c r="AHK223" s="7">
        <v>0</v>
      </c>
      <c r="AHL223" s="7">
        <v>0</v>
      </c>
      <c r="AHM223" s="7">
        <v>0</v>
      </c>
      <c r="AHN223" s="7">
        <v>0</v>
      </c>
      <c r="AHO223" s="7">
        <v>0</v>
      </c>
      <c r="AHP223" s="7">
        <v>0</v>
      </c>
      <c r="AHQ223" s="7">
        <v>0</v>
      </c>
      <c r="AHR223" s="7">
        <v>0</v>
      </c>
      <c r="AHS223" s="7">
        <v>0</v>
      </c>
      <c r="AHT223" s="7">
        <v>2</v>
      </c>
      <c r="AHU223" s="7">
        <v>0</v>
      </c>
      <c r="AHV223" s="7">
        <v>0</v>
      </c>
      <c r="AHW223" s="7">
        <v>0</v>
      </c>
      <c r="AHX223" s="7">
        <v>0</v>
      </c>
      <c r="AHY223" s="7">
        <v>0</v>
      </c>
      <c r="AHZ223" s="7">
        <v>0</v>
      </c>
      <c r="AIA223" s="7">
        <v>0</v>
      </c>
      <c r="AIB223" s="7">
        <v>0</v>
      </c>
      <c r="AIC223" s="7">
        <v>0</v>
      </c>
      <c r="AID223" s="7">
        <v>0</v>
      </c>
      <c r="AIE223" s="7">
        <v>0</v>
      </c>
      <c r="AIF223" s="7">
        <v>0</v>
      </c>
      <c r="AIG223" s="7">
        <v>0</v>
      </c>
      <c r="AIH223" s="7">
        <v>0</v>
      </c>
      <c r="AII223" s="7">
        <v>0</v>
      </c>
      <c r="AIJ223" s="7">
        <v>0</v>
      </c>
      <c r="AIK223" s="7">
        <v>0</v>
      </c>
      <c r="AIL223" s="7">
        <v>0</v>
      </c>
      <c r="AIM223" s="7">
        <v>0</v>
      </c>
      <c r="AIN223" s="7">
        <v>1</v>
      </c>
      <c r="AIO223" s="7">
        <v>0</v>
      </c>
      <c r="AIP223" s="7">
        <v>2</v>
      </c>
      <c r="AIQ223" s="7">
        <v>0</v>
      </c>
      <c r="AIR223" s="7">
        <v>13</v>
      </c>
      <c r="AIS223" s="7">
        <v>0</v>
      </c>
      <c r="AIT223" s="7">
        <v>0</v>
      </c>
      <c r="AIU223" s="7">
        <v>0</v>
      </c>
      <c r="AIV223" s="7">
        <v>0</v>
      </c>
      <c r="AIW223" s="7">
        <v>0</v>
      </c>
      <c r="AIX223" s="7">
        <v>0</v>
      </c>
      <c r="AIY223" s="7">
        <v>0</v>
      </c>
      <c r="AIZ223" s="7">
        <v>0</v>
      </c>
      <c r="AJA223" s="7">
        <v>0</v>
      </c>
      <c r="AJB223" s="7">
        <v>0</v>
      </c>
      <c r="AJC223" s="7">
        <v>0</v>
      </c>
      <c r="AJD223" s="7">
        <v>0</v>
      </c>
      <c r="AJE223" s="7">
        <v>57</v>
      </c>
      <c r="AJF223" s="7">
        <v>0</v>
      </c>
      <c r="AJG223" s="7">
        <v>0</v>
      </c>
      <c r="AJH223" s="7">
        <v>0</v>
      </c>
      <c r="AJI223" s="7">
        <v>0</v>
      </c>
      <c r="AJJ223" s="7">
        <v>0</v>
      </c>
      <c r="AJK223" s="7">
        <v>0</v>
      </c>
      <c r="AJL223" s="7">
        <v>0</v>
      </c>
      <c r="AJM223" s="7">
        <v>0</v>
      </c>
      <c r="AJN223" s="7">
        <v>0</v>
      </c>
      <c r="AJO223" s="7">
        <v>0</v>
      </c>
      <c r="AJP223" s="7">
        <v>0</v>
      </c>
      <c r="AJQ223" s="7">
        <v>0</v>
      </c>
      <c r="AJR223" s="7">
        <v>0</v>
      </c>
      <c r="AJS223" s="7">
        <v>0</v>
      </c>
      <c r="AJT223" s="7">
        <v>0</v>
      </c>
      <c r="AJU223" s="7">
        <v>0</v>
      </c>
      <c r="AJV223" s="7">
        <v>0</v>
      </c>
      <c r="AJW223" s="7">
        <v>0</v>
      </c>
      <c r="AJX223" s="7">
        <v>0</v>
      </c>
      <c r="AJY223" s="7">
        <v>0</v>
      </c>
      <c r="AJZ223" s="7">
        <v>0</v>
      </c>
      <c r="AKA223" s="7">
        <v>0</v>
      </c>
      <c r="AKB223" s="7">
        <v>0</v>
      </c>
      <c r="AKC223" s="7">
        <v>0</v>
      </c>
      <c r="AKD223" s="7">
        <v>0</v>
      </c>
      <c r="AKE223" s="7">
        <v>0</v>
      </c>
      <c r="AKF223" s="7">
        <v>0</v>
      </c>
      <c r="AKG223" s="7">
        <v>0</v>
      </c>
      <c r="AKH223" s="7">
        <v>0</v>
      </c>
      <c r="AKI223" s="7">
        <v>0</v>
      </c>
      <c r="AKJ223" s="7">
        <v>0</v>
      </c>
      <c r="AKK223" s="7">
        <v>0</v>
      </c>
      <c r="AKL223" s="7">
        <v>0</v>
      </c>
      <c r="AKM223" s="7">
        <v>0</v>
      </c>
      <c r="AKN223" s="7">
        <v>0</v>
      </c>
      <c r="AKO223" s="7">
        <v>0</v>
      </c>
      <c r="AKP223" s="7">
        <v>0</v>
      </c>
      <c r="AKQ223" s="7">
        <v>0</v>
      </c>
      <c r="AKR223" s="7">
        <v>0</v>
      </c>
      <c r="AKS223" s="7">
        <v>0</v>
      </c>
      <c r="AKT223" s="7">
        <v>0</v>
      </c>
      <c r="AKU223" s="7">
        <v>0</v>
      </c>
      <c r="AKV223" s="7">
        <v>0</v>
      </c>
      <c r="AKW223" s="7">
        <v>0</v>
      </c>
      <c r="AKX223" s="7">
        <v>0</v>
      </c>
      <c r="AKY223" s="7">
        <v>0</v>
      </c>
      <c r="AKZ223" s="7">
        <v>0</v>
      </c>
      <c r="ALA223" s="7">
        <v>0</v>
      </c>
      <c r="ALB223" s="7">
        <v>0</v>
      </c>
      <c r="ALC223" s="7">
        <v>0</v>
      </c>
      <c r="ALD223" s="7">
        <v>0</v>
      </c>
      <c r="ALE223" s="7">
        <v>0</v>
      </c>
      <c r="ALF223" s="7">
        <v>0</v>
      </c>
      <c r="ALG223" s="7">
        <v>0</v>
      </c>
      <c r="ALH223" s="7">
        <v>2</v>
      </c>
      <c r="ALI223" s="7">
        <v>0</v>
      </c>
      <c r="ALJ223" s="7">
        <v>0</v>
      </c>
      <c r="ALK223" s="7">
        <v>0</v>
      </c>
      <c r="ALL223" s="7">
        <v>0</v>
      </c>
      <c r="ALM223" s="7">
        <v>6</v>
      </c>
      <c r="ALN223" s="7">
        <v>0</v>
      </c>
      <c r="ALO223" s="7">
        <v>0</v>
      </c>
      <c r="ALP223" s="7">
        <v>0</v>
      </c>
      <c r="ALQ223" s="7">
        <v>0</v>
      </c>
      <c r="ALR223" s="7">
        <v>0</v>
      </c>
      <c r="ALS223" s="7">
        <v>0</v>
      </c>
      <c r="ALT223" s="7">
        <v>0</v>
      </c>
      <c r="ALU223" s="7">
        <v>0</v>
      </c>
      <c r="ALV223" s="7">
        <v>0</v>
      </c>
      <c r="ALW223" s="7">
        <v>5</v>
      </c>
      <c r="ALX223" s="7">
        <v>0</v>
      </c>
      <c r="ALY223" s="7">
        <v>0</v>
      </c>
      <c r="ALZ223" s="7">
        <v>1</v>
      </c>
      <c r="AMA223" s="7">
        <v>0</v>
      </c>
      <c r="AMB223" s="7">
        <v>0</v>
      </c>
      <c r="AMC223" s="7">
        <v>36</v>
      </c>
      <c r="AMD223" s="7">
        <v>0</v>
      </c>
      <c r="AME223" s="7">
        <v>1</v>
      </c>
      <c r="AMF223" s="7">
        <v>4</v>
      </c>
      <c r="AMG223" s="7">
        <v>0</v>
      </c>
      <c r="AMH223" s="7">
        <v>0</v>
      </c>
      <c r="AMI223" s="7">
        <v>0</v>
      </c>
      <c r="AMJ223" s="7">
        <v>0</v>
      </c>
      <c r="AMK223" s="7">
        <v>0</v>
      </c>
      <c r="AML223" s="7">
        <v>1</v>
      </c>
      <c r="AMM223" s="7">
        <v>0</v>
      </c>
      <c r="AMN223" s="7">
        <v>0</v>
      </c>
      <c r="AMO223" s="7">
        <v>0</v>
      </c>
      <c r="AMP223" s="7">
        <v>0</v>
      </c>
      <c r="AMQ223" s="7">
        <v>0</v>
      </c>
      <c r="AMR223" s="7">
        <v>0</v>
      </c>
      <c r="AMS223" s="7">
        <v>0</v>
      </c>
      <c r="AMT223" s="7">
        <v>0</v>
      </c>
      <c r="AMU223" s="7">
        <v>0</v>
      </c>
      <c r="AMV223" s="7">
        <v>0</v>
      </c>
      <c r="AMW223" s="7">
        <v>0</v>
      </c>
      <c r="AMX223" s="7">
        <v>0</v>
      </c>
      <c r="AMY223" s="7">
        <v>0</v>
      </c>
      <c r="AMZ223" s="7">
        <v>0</v>
      </c>
      <c r="ANA223" s="7">
        <v>0</v>
      </c>
      <c r="ANB223" s="7">
        <v>0</v>
      </c>
      <c r="ANC223" s="7">
        <v>0</v>
      </c>
      <c r="AND223" s="7">
        <v>0</v>
      </c>
      <c r="ANE223" s="7">
        <v>0</v>
      </c>
      <c r="ANF223" s="7">
        <v>0</v>
      </c>
      <c r="ANG223" s="7">
        <v>0</v>
      </c>
      <c r="ANH223" s="7">
        <v>0</v>
      </c>
      <c r="ANI223" s="7">
        <v>0</v>
      </c>
      <c r="ANJ223" s="7">
        <v>0</v>
      </c>
      <c r="ANK223" s="7">
        <v>0</v>
      </c>
      <c r="ANL223" s="7">
        <v>0</v>
      </c>
      <c r="ANM223" s="7">
        <v>0</v>
      </c>
      <c r="ANN223" s="7">
        <v>0</v>
      </c>
      <c r="ANO223" s="7">
        <v>1</v>
      </c>
      <c r="ANP223" s="7">
        <v>0</v>
      </c>
      <c r="ANQ223" s="7">
        <v>31</v>
      </c>
      <c r="ANR223" s="7">
        <v>0</v>
      </c>
      <c r="ANS223" s="7">
        <v>0</v>
      </c>
      <c r="ANT223" s="7">
        <v>0</v>
      </c>
      <c r="ANU223" s="7">
        <v>0</v>
      </c>
      <c r="ANV223" s="7">
        <v>0</v>
      </c>
      <c r="ANW223" s="7">
        <v>101</v>
      </c>
      <c r="ANX223" s="7">
        <v>65</v>
      </c>
      <c r="ANY223" s="7">
        <v>0</v>
      </c>
      <c r="ANZ223" s="7">
        <v>3</v>
      </c>
      <c r="AOA223" s="7">
        <v>0</v>
      </c>
      <c r="AOB223" s="7">
        <v>0</v>
      </c>
      <c r="AOC223" s="7">
        <v>0</v>
      </c>
      <c r="AOD223" s="7">
        <v>17</v>
      </c>
      <c r="AOE223" s="7">
        <v>0</v>
      </c>
      <c r="AOF223" s="7">
        <v>0</v>
      </c>
      <c r="AOG223" s="7">
        <v>0</v>
      </c>
      <c r="AOH223" s="7">
        <v>0</v>
      </c>
      <c r="AOI223" s="7">
        <v>0</v>
      </c>
      <c r="AOJ223" s="7">
        <v>0</v>
      </c>
      <c r="AOK223" s="7">
        <v>1</v>
      </c>
      <c r="AOL223" s="7">
        <v>0</v>
      </c>
      <c r="AOM223" s="7">
        <v>0</v>
      </c>
      <c r="AON223" s="7">
        <v>0</v>
      </c>
      <c r="AOO223" s="7">
        <v>0</v>
      </c>
      <c r="AOP223" s="7">
        <v>14</v>
      </c>
      <c r="AOQ223" s="7">
        <v>0</v>
      </c>
      <c r="AOR223" s="7">
        <v>5</v>
      </c>
      <c r="AOS223" s="7">
        <v>0</v>
      </c>
      <c r="AOT223" s="7">
        <v>0</v>
      </c>
      <c r="AOU223" s="7">
        <v>183</v>
      </c>
      <c r="AOV223" s="7">
        <v>0</v>
      </c>
      <c r="AOW223" s="7">
        <v>0</v>
      </c>
      <c r="AOX223" s="7">
        <v>0</v>
      </c>
      <c r="AOY223" s="7">
        <v>0</v>
      </c>
      <c r="AOZ223" s="7">
        <v>6</v>
      </c>
      <c r="APA223" s="7">
        <v>0</v>
      </c>
      <c r="APB223" s="7">
        <v>0</v>
      </c>
      <c r="APC223" s="7">
        <v>0</v>
      </c>
      <c r="APD223" s="7">
        <v>2</v>
      </c>
      <c r="APE223" s="7">
        <v>2</v>
      </c>
      <c r="APF223" s="7">
        <v>0</v>
      </c>
      <c r="APG223" s="7">
        <v>10</v>
      </c>
      <c r="APH223" s="7">
        <v>0</v>
      </c>
      <c r="API223" s="7">
        <v>10</v>
      </c>
      <c r="APJ223" s="7">
        <v>0</v>
      </c>
      <c r="APK223" s="7">
        <v>0</v>
      </c>
      <c r="APL223" s="7">
        <v>0</v>
      </c>
      <c r="APM223" s="7">
        <v>18</v>
      </c>
      <c r="APN223" s="7">
        <v>0</v>
      </c>
      <c r="APO223" s="7">
        <v>1</v>
      </c>
      <c r="APP223" s="7">
        <v>68</v>
      </c>
      <c r="APQ223" s="7">
        <v>0</v>
      </c>
      <c r="APR223" s="7">
        <v>0</v>
      </c>
      <c r="APS223" s="7">
        <v>451</v>
      </c>
      <c r="APT223" s="7">
        <v>103</v>
      </c>
      <c r="APU223" s="7">
        <v>0</v>
      </c>
      <c r="APV223" s="7">
        <v>0</v>
      </c>
      <c r="APW223" s="7">
        <v>60</v>
      </c>
      <c r="APX223" s="7">
        <v>0</v>
      </c>
      <c r="APY223" s="7">
        <v>0</v>
      </c>
      <c r="APZ223" s="7">
        <v>0</v>
      </c>
      <c r="AQA223" s="7">
        <v>0</v>
      </c>
      <c r="AQB223" s="7">
        <v>0</v>
      </c>
      <c r="AQC223" s="7">
        <v>32</v>
      </c>
      <c r="AQD223" s="7">
        <v>0</v>
      </c>
      <c r="AQE223" s="7">
        <v>0</v>
      </c>
      <c r="AQF223" s="7">
        <v>1</v>
      </c>
      <c r="AQG223" s="7">
        <v>0</v>
      </c>
      <c r="AQH223" s="7">
        <v>0</v>
      </c>
      <c r="AQI223" s="7">
        <v>9</v>
      </c>
      <c r="AQJ223" s="7">
        <v>3</v>
      </c>
      <c r="AQK223" s="7">
        <v>1</v>
      </c>
      <c r="AQL223" s="7">
        <v>0</v>
      </c>
      <c r="AQM223" s="7">
        <v>0</v>
      </c>
      <c r="AQN223" s="7">
        <v>0</v>
      </c>
      <c r="AQO223" s="7">
        <v>0</v>
      </c>
      <c r="AQP223" s="7">
        <v>0</v>
      </c>
      <c r="AQQ223" s="7">
        <v>0</v>
      </c>
      <c r="AQR223" s="7">
        <v>0</v>
      </c>
      <c r="AQS223" s="7">
        <v>0</v>
      </c>
      <c r="AQT223" s="7">
        <v>0</v>
      </c>
      <c r="AQU223" s="7">
        <v>0</v>
      </c>
      <c r="AQV223" s="7">
        <v>0</v>
      </c>
      <c r="AQW223" s="7">
        <v>0</v>
      </c>
      <c r="AQX223" s="7">
        <v>0</v>
      </c>
      <c r="AQY223" s="7">
        <v>0</v>
      </c>
      <c r="AQZ223" s="7">
        <v>0</v>
      </c>
      <c r="ARA223" s="7">
        <v>0</v>
      </c>
      <c r="ARB223" s="7">
        <v>0</v>
      </c>
      <c r="ARC223" s="7">
        <v>0</v>
      </c>
      <c r="ARD223" s="7">
        <v>0</v>
      </c>
      <c r="ARE223" s="7">
        <v>2</v>
      </c>
      <c r="ARF223" s="7">
        <v>0</v>
      </c>
      <c r="ARG223" s="7">
        <v>0</v>
      </c>
      <c r="ARH223" s="7">
        <v>0</v>
      </c>
      <c r="ARI223" s="7">
        <v>0</v>
      </c>
      <c r="ARJ223" s="7">
        <v>0</v>
      </c>
      <c r="ARK223" s="7">
        <v>0</v>
      </c>
      <c r="ARL223" s="7">
        <v>0</v>
      </c>
      <c r="ARM223" s="7">
        <v>0</v>
      </c>
      <c r="ARN223" s="7">
        <v>0</v>
      </c>
      <c r="ARO223" s="7">
        <v>0</v>
      </c>
      <c r="ARP223" s="7">
        <v>0</v>
      </c>
      <c r="ARQ223" s="7">
        <v>0</v>
      </c>
      <c r="ARR223" s="7">
        <v>0</v>
      </c>
      <c r="ARS223" s="7">
        <v>0</v>
      </c>
      <c r="ART223" s="7">
        <v>0</v>
      </c>
      <c r="ARU223" s="7">
        <v>0</v>
      </c>
      <c r="ARV223" s="7">
        <v>0</v>
      </c>
      <c r="ARW223" s="7">
        <v>0</v>
      </c>
      <c r="ARX223" s="7">
        <v>0</v>
      </c>
      <c r="ARY223" s="7">
        <v>0</v>
      </c>
      <c r="ARZ223" s="7">
        <v>0</v>
      </c>
      <c r="ASA223" s="7">
        <v>0</v>
      </c>
      <c r="ASB223" s="7">
        <v>0</v>
      </c>
      <c r="ASC223" s="7">
        <v>0</v>
      </c>
      <c r="ASD223" s="7">
        <v>0</v>
      </c>
      <c r="ASE223" s="7">
        <v>0</v>
      </c>
      <c r="ASF223" s="7">
        <v>0</v>
      </c>
      <c r="ASG223" s="7">
        <v>0</v>
      </c>
      <c r="ASH223" s="7">
        <v>0</v>
      </c>
      <c r="ASI223" s="7">
        <v>0</v>
      </c>
      <c r="ASJ223" s="7">
        <v>0</v>
      </c>
      <c r="ASK223" s="7">
        <v>0</v>
      </c>
      <c r="ASL223" s="7">
        <v>0</v>
      </c>
      <c r="ASM223" s="7">
        <v>3</v>
      </c>
      <c r="ASN223" s="7">
        <v>0</v>
      </c>
      <c r="ASO223" s="7">
        <v>0</v>
      </c>
      <c r="ASP223" s="7">
        <v>0</v>
      </c>
      <c r="ASQ223" s="7">
        <v>0</v>
      </c>
      <c r="ASR223" s="7">
        <v>0</v>
      </c>
      <c r="ASS223" s="7">
        <v>0</v>
      </c>
      <c r="AST223" s="7">
        <v>0</v>
      </c>
      <c r="ASU223" s="7">
        <v>0</v>
      </c>
      <c r="ASV223" s="7">
        <v>0</v>
      </c>
      <c r="ASW223" s="7">
        <v>0</v>
      </c>
      <c r="ASX223" s="7">
        <v>0</v>
      </c>
      <c r="ASY223" s="7">
        <v>0</v>
      </c>
      <c r="ASZ223" s="7">
        <v>0</v>
      </c>
      <c r="ATA223" s="7">
        <v>0</v>
      </c>
      <c r="ATB223" s="7">
        <v>193</v>
      </c>
      <c r="ATC223" s="7">
        <v>0</v>
      </c>
      <c r="ATD223" s="7">
        <v>0</v>
      </c>
      <c r="ATE223" s="7">
        <v>0</v>
      </c>
      <c r="ATF223" s="7">
        <v>0</v>
      </c>
      <c r="ATG223" s="7">
        <v>0</v>
      </c>
      <c r="ATH223" s="7">
        <v>1</v>
      </c>
      <c r="ATI223" s="7">
        <v>0</v>
      </c>
      <c r="ATJ223" s="7">
        <v>0</v>
      </c>
      <c r="ATK223" s="7">
        <v>0</v>
      </c>
      <c r="ATL223" s="7">
        <v>0</v>
      </c>
      <c r="ATM223" s="7">
        <v>0</v>
      </c>
      <c r="ATN223" s="7">
        <v>0</v>
      </c>
      <c r="ATO223" s="7">
        <v>0</v>
      </c>
      <c r="ATP223" s="7">
        <v>0</v>
      </c>
      <c r="ATQ223" s="7">
        <v>0</v>
      </c>
      <c r="ATR223" s="7">
        <v>0</v>
      </c>
      <c r="ATS223" s="7">
        <v>0</v>
      </c>
      <c r="ATT223" s="7">
        <v>0</v>
      </c>
      <c r="ATU223" s="7">
        <v>0</v>
      </c>
      <c r="ATV223" s="7">
        <v>0</v>
      </c>
      <c r="ATW223" s="7">
        <v>0</v>
      </c>
      <c r="ATX223" s="7">
        <v>0</v>
      </c>
      <c r="ATY223" s="7">
        <v>0</v>
      </c>
      <c r="ATZ223" s="7">
        <v>0</v>
      </c>
      <c r="AUA223" s="7">
        <v>0</v>
      </c>
      <c r="AUB223" s="7">
        <v>0</v>
      </c>
      <c r="AUC223" s="7">
        <v>0</v>
      </c>
      <c r="AUD223" s="7">
        <v>0</v>
      </c>
      <c r="AUE223" s="7">
        <v>0</v>
      </c>
      <c r="AUF223" s="7">
        <v>0</v>
      </c>
      <c r="AUG223" s="7">
        <v>0</v>
      </c>
      <c r="AUH223" s="7">
        <v>0</v>
      </c>
      <c r="AUI223" s="7">
        <v>0</v>
      </c>
      <c r="AUJ223" s="7">
        <v>0</v>
      </c>
      <c r="AUK223" s="7">
        <v>0</v>
      </c>
      <c r="AUL223" s="7">
        <v>0</v>
      </c>
      <c r="AUM223" s="7">
        <v>0</v>
      </c>
      <c r="AUN223" s="7">
        <v>0</v>
      </c>
      <c r="AUO223" s="7">
        <v>0</v>
      </c>
      <c r="AUP223" s="7">
        <v>0</v>
      </c>
      <c r="AUQ223" s="7">
        <v>0</v>
      </c>
      <c r="AUR223" s="7">
        <v>0</v>
      </c>
      <c r="AUS223" s="7">
        <v>0</v>
      </c>
      <c r="AUT223" s="7">
        <v>0</v>
      </c>
      <c r="AUU223" s="7">
        <v>0</v>
      </c>
      <c r="AUV223" s="7">
        <v>0</v>
      </c>
      <c r="AUW223" s="7">
        <v>0</v>
      </c>
      <c r="AUX223" s="7">
        <v>0</v>
      </c>
      <c r="AUY223" s="7">
        <v>0</v>
      </c>
      <c r="AUZ223" s="7">
        <v>0</v>
      </c>
      <c r="AVA223" s="7">
        <v>0</v>
      </c>
      <c r="AVB223" s="7">
        <v>0</v>
      </c>
      <c r="AVC223" s="7">
        <v>0</v>
      </c>
      <c r="AVD223" s="7">
        <v>0</v>
      </c>
      <c r="AVE223" s="7">
        <v>0</v>
      </c>
      <c r="AVF223" s="7">
        <v>0</v>
      </c>
      <c r="AVG223" s="7">
        <v>0</v>
      </c>
      <c r="AVH223" s="7">
        <v>0</v>
      </c>
      <c r="AVI223" s="7">
        <v>0</v>
      </c>
      <c r="AVJ223" s="7">
        <v>0</v>
      </c>
      <c r="AVK223" s="7">
        <v>0</v>
      </c>
      <c r="AVL223" s="7">
        <v>0</v>
      </c>
      <c r="AVM223" s="7">
        <v>0</v>
      </c>
      <c r="AVN223" s="7">
        <v>0</v>
      </c>
      <c r="AVO223" s="7">
        <v>0</v>
      </c>
      <c r="AVP223" s="7">
        <v>1</v>
      </c>
      <c r="AVQ223" s="7">
        <v>0</v>
      </c>
      <c r="AVR223" s="7">
        <v>0</v>
      </c>
      <c r="AVS223" s="7">
        <v>0</v>
      </c>
      <c r="AVT223" s="7">
        <v>0</v>
      </c>
      <c r="AVU223" s="7">
        <v>0</v>
      </c>
      <c r="AVV223" s="7">
        <v>0</v>
      </c>
      <c r="AVW223" s="7">
        <v>0</v>
      </c>
      <c r="AVX223" s="7">
        <v>0</v>
      </c>
      <c r="AVY223" s="7">
        <v>0</v>
      </c>
      <c r="AVZ223" s="7">
        <v>0</v>
      </c>
      <c r="AWA223" s="7">
        <v>0</v>
      </c>
      <c r="AWB223" s="7">
        <v>0</v>
      </c>
      <c r="AWC223" s="7">
        <v>0</v>
      </c>
      <c r="AWD223" s="7">
        <v>0</v>
      </c>
      <c r="AWE223" s="7">
        <v>0</v>
      </c>
      <c r="AWF223" s="7">
        <v>0</v>
      </c>
      <c r="AWG223" s="7">
        <v>0</v>
      </c>
      <c r="AWH223" s="7">
        <v>0</v>
      </c>
      <c r="AWI223" s="7">
        <v>0</v>
      </c>
      <c r="AWJ223" s="7">
        <v>0</v>
      </c>
      <c r="AWK223" s="7">
        <v>0</v>
      </c>
      <c r="AWL223" s="7">
        <v>0</v>
      </c>
      <c r="AWM223" s="7">
        <v>0</v>
      </c>
      <c r="AWN223" s="7">
        <v>0</v>
      </c>
      <c r="AWO223" s="7">
        <v>0</v>
      </c>
      <c r="AWP223" s="7">
        <v>0</v>
      </c>
      <c r="AWQ223" s="7">
        <v>0</v>
      </c>
      <c r="AWR223" s="7">
        <v>0</v>
      </c>
      <c r="AWS223" s="7">
        <v>0</v>
      </c>
      <c r="AWT223" s="7">
        <v>0</v>
      </c>
      <c r="AWU223" s="7">
        <v>0</v>
      </c>
      <c r="AWV223" s="7">
        <v>0</v>
      </c>
      <c r="AWW223" s="7">
        <v>0</v>
      </c>
      <c r="AWX223" s="7">
        <v>0</v>
      </c>
      <c r="AWY223" s="7">
        <v>12</v>
      </c>
      <c r="AWZ223" s="7">
        <v>0</v>
      </c>
      <c r="AXA223" s="7">
        <v>0</v>
      </c>
      <c r="AXB223" s="7">
        <v>0</v>
      </c>
      <c r="AXC223" s="7">
        <v>0</v>
      </c>
      <c r="AXD223" s="7">
        <v>0</v>
      </c>
      <c r="AXE223" s="7">
        <v>0</v>
      </c>
      <c r="AXF223" s="7">
        <v>0</v>
      </c>
      <c r="AXG223" s="7">
        <v>0</v>
      </c>
      <c r="AXH223" s="7">
        <v>0</v>
      </c>
      <c r="AXI223" s="7">
        <v>0</v>
      </c>
      <c r="AXJ223" s="7">
        <v>0</v>
      </c>
      <c r="AXK223" s="7">
        <v>0</v>
      </c>
      <c r="AXL223" s="7">
        <v>0</v>
      </c>
      <c r="AXM223" s="7">
        <v>0</v>
      </c>
      <c r="AXN223" s="7">
        <v>0</v>
      </c>
      <c r="AXO223" s="7">
        <v>0</v>
      </c>
      <c r="AXP223" s="7">
        <v>0</v>
      </c>
      <c r="AXQ223" s="7">
        <v>0</v>
      </c>
      <c r="AXR223" s="7">
        <v>0</v>
      </c>
      <c r="AXS223" s="7">
        <v>0</v>
      </c>
      <c r="AXT223" s="7">
        <v>0</v>
      </c>
      <c r="AXU223" s="7">
        <v>0</v>
      </c>
      <c r="AXV223" s="7">
        <v>0</v>
      </c>
      <c r="AXW223" s="7">
        <v>0</v>
      </c>
      <c r="AXX223" s="7">
        <v>0</v>
      </c>
      <c r="AXY223" s="7">
        <v>0</v>
      </c>
      <c r="AXZ223" s="7">
        <v>0</v>
      </c>
      <c r="AYA223" s="7">
        <v>0</v>
      </c>
      <c r="AYB223" s="7">
        <v>0</v>
      </c>
      <c r="AYC223" s="7">
        <v>0</v>
      </c>
      <c r="AYD223" s="7">
        <v>0</v>
      </c>
      <c r="AYE223" s="7">
        <v>0</v>
      </c>
      <c r="AYF223" s="7">
        <v>0</v>
      </c>
      <c r="AYG223" s="7">
        <v>0</v>
      </c>
      <c r="AYH223" s="7">
        <v>0</v>
      </c>
      <c r="AYI223" s="7">
        <v>0</v>
      </c>
      <c r="AYJ223" s="7">
        <v>0</v>
      </c>
      <c r="AYK223" s="7">
        <v>0</v>
      </c>
      <c r="AYL223" s="7">
        <v>0</v>
      </c>
      <c r="AYM223" s="7">
        <v>0</v>
      </c>
      <c r="AYN223" s="7">
        <v>0</v>
      </c>
      <c r="AYO223" s="7">
        <v>0</v>
      </c>
      <c r="AYP223" s="7">
        <v>0</v>
      </c>
      <c r="AYQ223" s="7">
        <v>0</v>
      </c>
      <c r="AYR223" s="7">
        <v>0</v>
      </c>
      <c r="AYS223" s="7">
        <v>0</v>
      </c>
      <c r="AYT223" s="7">
        <v>0</v>
      </c>
      <c r="AYU223" s="7">
        <v>0</v>
      </c>
      <c r="AYV223" s="7">
        <v>0</v>
      </c>
      <c r="AYW223" s="7">
        <v>0</v>
      </c>
      <c r="AYX223" s="7">
        <v>0</v>
      </c>
      <c r="AYY223" s="7">
        <v>0</v>
      </c>
      <c r="AYZ223" s="7">
        <v>0</v>
      </c>
      <c r="AZA223" s="7">
        <v>0</v>
      </c>
      <c r="AZB223" s="7">
        <v>0</v>
      </c>
      <c r="AZC223" s="7">
        <v>0</v>
      </c>
      <c r="AZD223" s="7">
        <v>0</v>
      </c>
      <c r="AZE223" s="7">
        <v>0</v>
      </c>
      <c r="AZF223" s="7">
        <v>0</v>
      </c>
      <c r="AZG223" s="7">
        <v>0</v>
      </c>
      <c r="AZH223" s="7">
        <v>0</v>
      </c>
      <c r="AZI223" s="7">
        <v>0</v>
      </c>
      <c r="AZJ223" s="7">
        <v>0</v>
      </c>
      <c r="AZK223" s="7">
        <v>0</v>
      </c>
      <c r="AZL223" s="7">
        <v>0</v>
      </c>
      <c r="AZM223" s="7">
        <v>0</v>
      </c>
      <c r="AZN223" s="7">
        <v>0</v>
      </c>
      <c r="AZO223" s="7">
        <v>0</v>
      </c>
      <c r="AZP223" s="7">
        <v>0</v>
      </c>
      <c r="AZQ223" s="7">
        <v>0</v>
      </c>
      <c r="AZR223" s="7">
        <v>0</v>
      </c>
      <c r="AZS223" s="7">
        <v>0</v>
      </c>
      <c r="AZT223" s="7">
        <v>0</v>
      </c>
      <c r="AZU223" s="7">
        <v>0</v>
      </c>
      <c r="AZV223" s="7">
        <v>0</v>
      </c>
      <c r="AZW223" s="7">
        <v>0</v>
      </c>
      <c r="AZX223" s="7">
        <v>0</v>
      </c>
      <c r="AZY223" s="7">
        <v>0</v>
      </c>
      <c r="AZZ223" s="7">
        <v>0</v>
      </c>
      <c r="BAA223" s="7">
        <v>0</v>
      </c>
      <c r="BAB223" s="7">
        <v>0</v>
      </c>
      <c r="BAC223" s="7">
        <v>0</v>
      </c>
      <c r="BAD223" s="7">
        <v>0</v>
      </c>
      <c r="BAE223" s="7">
        <v>0</v>
      </c>
      <c r="BAF223" s="7">
        <v>0</v>
      </c>
      <c r="BAG223" s="7">
        <v>0</v>
      </c>
      <c r="BAH223" s="7">
        <v>0</v>
      </c>
      <c r="BAI223" s="7">
        <v>0</v>
      </c>
      <c r="BAJ223" s="7">
        <v>0</v>
      </c>
      <c r="BAK223" s="7">
        <v>0</v>
      </c>
      <c r="BAL223" s="7">
        <v>0</v>
      </c>
      <c r="BAM223" s="7">
        <v>0</v>
      </c>
      <c r="BAN223" s="7">
        <v>0</v>
      </c>
      <c r="BAO223" s="7">
        <v>0</v>
      </c>
      <c r="BAP223" s="7">
        <v>0</v>
      </c>
      <c r="BAQ223" s="7">
        <v>0</v>
      </c>
      <c r="BAR223" s="7">
        <v>74</v>
      </c>
      <c r="BAS223" s="7">
        <v>0</v>
      </c>
      <c r="BAT223" s="7">
        <v>0</v>
      </c>
      <c r="BAU223" s="7">
        <v>3</v>
      </c>
      <c r="BAV223" s="7">
        <v>0</v>
      </c>
      <c r="BAW223" s="7">
        <v>0</v>
      </c>
      <c r="BAX223" s="7">
        <v>0</v>
      </c>
      <c r="BAY223" s="7">
        <v>0</v>
      </c>
      <c r="BAZ223" s="7">
        <v>0</v>
      </c>
      <c r="BBA223" s="7">
        <v>0</v>
      </c>
      <c r="BBB223" s="7">
        <v>0</v>
      </c>
      <c r="BBC223" s="7">
        <v>0</v>
      </c>
      <c r="BBD223" s="7">
        <v>0</v>
      </c>
      <c r="BBE223" s="7">
        <v>0</v>
      </c>
      <c r="BBF223" s="7">
        <v>0</v>
      </c>
      <c r="BBG223" s="7">
        <v>0</v>
      </c>
      <c r="BBH223" s="7">
        <v>0</v>
      </c>
      <c r="BBI223" s="7">
        <v>0</v>
      </c>
      <c r="BBJ223" s="7">
        <v>0</v>
      </c>
      <c r="BBK223" s="7">
        <v>1</v>
      </c>
      <c r="BBL223" s="7">
        <v>0</v>
      </c>
      <c r="BBM223" s="7">
        <v>0</v>
      </c>
      <c r="BBN223" s="7">
        <v>0</v>
      </c>
      <c r="BBO223" s="7">
        <v>0</v>
      </c>
      <c r="BBP223" s="7">
        <v>0</v>
      </c>
      <c r="BBQ223" s="7">
        <v>0</v>
      </c>
      <c r="BBR223" s="7">
        <v>0</v>
      </c>
      <c r="BBS223" s="7">
        <v>0</v>
      </c>
      <c r="BBT223" s="7">
        <v>0</v>
      </c>
      <c r="BBU223" s="7">
        <v>0</v>
      </c>
      <c r="BBV223" s="7">
        <v>4</v>
      </c>
      <c r="BBW223" s="7">
        <v>0</v>
      </c>
      <c r="BBX223" s="7">
        <v>0</v>
      </c>
      <c r="BBY223" s="7">
        <v>0</v>
      </c>
      <c r="BBZ223" s="7">
        <v>0</v>
      </c>
      <c r="BCA223" s="7">
        <v>0</v>
      </c>
      <c r="BCB223" s="7">
        <v>0</v>
      </c>
      <c r="BCC223" s="7">
        <v>0</v>
      </c>
      <c r="BCD223" s="7">
        <v>0</v>
      </c>
      <c r="BCE223" s="7">
        <v>0</v>
      </c>
      <c r="BCF223" s="7">
        <v>0</v>
      </c>
      <c r="BCG223" s="7">
        <v>0</v>
      </c>
      <c r="BCH223" s="7">
        <v>0</v>
      </c>
      <c r="BCI223" s="7">
        <v>0</v>
      </c>
      <c r="BCJ223" s="7">
        <v>0</v>
      </c>
      <c r="BCK223" s="7">
        <v>0</v>
      </c>
      <c r="BCL223" s="7">
        <v>0</v>
      </c>
      <c r="BCM223" s="7">
        <v>0</v>
      </c>
      <c r="BCN223" s="7">
        <v>0</v>
      </c>
      <c r="BCO223" s="7">
        <v>0</v>
      </c>
      <c r="BCP223" s="7">
        <v>144</v>
      </c>
      <c r="BCQ223" s="7">
        <v>0</v>
      </c>
      <c r="BCR223" s="34">
        <v>0</v>
      </c>
      <c r="BCU223" s="133">
        <v>0</v>
      </c>
      <c r="BCV223" s="5">
        <v>0</v>
      </c>
      <c r="BCW223" s="5">
        <v>0</v>
      </c>
      <c r="BCX223" s="5">
        <v>0</v>
      </c>
      <c r="BCY223" s="5">
        <v>0</v>
      </c>
      <c r="BCZ223" s="5">
        <v>0</v>
      </c>
      <c r="BDA223" s="5">
        <v>0</v>
      </c>
      <c r="BDB223" s="5">
        <v>0</v>
      </c>
      <c r="BDC223" s="5">
        <v>0</v>
      </c>
      <c r="BDD223" s="5">
        <v>0</v>
      </c>
      <c r="BDE223" s="5">
        <v>0</v>
      </c>
      <c r="BDF223" s="5">
        <v>0</v>
      </c>
      <c r="BDG223" s="5">
        <v>2.8929604628736743E-3</v>
      </c>
      <c r="BDH223" s="5">
        <v>0</v>
      </c>
      <c r="BDI223" s="5">
        <v>0</v>
      </c>
      <c r="BDJ223" s="5">
        <v>0</v>
      </c>
      <c r="BDK223" s="5">
        <v>0</v>
      </c>
      <c r="BDL223" s="5">
        <v>0</v>
      </c>
      <c r="BDM223" s="5">
        <v>0</v>
      </c>
      <c r="BDN223" s="5">
        <v>0</v>
      </c>
      <c r="BDO223" s="5">
        <v>0</v>
      </c>
      <c r="BDP223" s="5">
        <v>0</v>
      </c>
      <c r="BDQ223" s="5">
        <v>0</v>
      </c>
      <c r="BDR223" s="5">
        <v>0</v>
      </c>
      <c r="BDS223" s="5">
        <v>0</v>
      </c>
      <c r="BDT223" s="5">
        <v>0</v>
      </c>
      <c r="BDU223" s="5">
        <v>0</v>
      </c>
      <c r="BDV223" s="5">
        <v>0</v>
      </c>
      <c r="BDW223" s="5">
        <v>0</v>
      </c>
      <c r="BDX223" s="5">
        <v>0</v>
      </c>
      <c r="BDY223" s="5">
        <v>0</v>
      </c>
      <c r="BDZ223" s="5">
        <v>0</v>
      </c>
      <c r="BEA223" s="5">
        <v>0</v>
      </c>
      <c r="BEB223" s="5">
        <v>0</v>
      </c>
      <c r="BEC223" s="5">
        <v>0</v>
      </c>
      <c r="BED223" s="5">
        <v>0</v>
      </c>
      <c r="BEE223" s="5">
        <v>0</v>
      </c>
      <c r="BEF223" s="5">
        <v>0</v>
      </c>
      <c r="BEG223" s="5">
        <v>0</v>
      </c>
      <c r="BEH223" s="5">
        <v>0</v>
      </c>
      <c r="BEI223" s="5">
        <v>0</v>
      </c>
      <c r="BEJ223" s="5">
        <v>0</v>
      </c>
      <c r="BEK223" s="5">
        <v>0</v>
      </c>
      <c r="BEL223" s="5">
        <v>0</v>
      </c>
      <c r="BEM223" s="5">
        <v>0</v>
      </c>
      <c r="BEN223" s="5">
        <v>0</v>
      </c>
      <c r="BEO223" s="5">
        <v>0</v>
      </c>
      <c r="BEP223" s="5">
        <v>0</v>
      </c>
      <c r="BEQ223" s="5">
        <v>0</v>
      </c>
      <c r="BER223" s="5">
        <v>0</v>
      </c>
      <c r="BES223" s="5">
        <v>0</v>
      </c>
      <c r="BET223" s="5">
        <v>0</v>
      </c>
      <c r="BEU223" s="5">
        <v>0</v>
      </c>
      <c r="BEV223" s="5">
        <v>0</v>
      </c>
      <c r="BEW223" s="5">
        <v>0</v>
      </c>
      <c r="BEX223" s="5">
        <v>0</v>
      </c>
      <c r="BEY223" s="5">
        <v>0</v>
      </c>
      <c r="BEZ223" s="5">
        <v>0</v>
      </c>
      <c r="BFA223" s="5">
        <v>0</v>
      </c>
      <c r="BFB223" s="5">
        <v>0</v>
      </c>
      <c r="BFC223" s="5">
        <v>0</v>
      </c>
      <c r="BFD223" s="5">
        <v>0</v>
      </c>
      <c r="BFE223" s="5">
        <v>0</v>
      </c>
      <c r="BFF223" s="5">
        <v>0</v>
      </c>
      <c r="BFG223" s="5">
        <v>0</v>
      </c>
      <c r="BFH223" s="5">
        <v>0</v>
      </c>
      <c r="BFI223" s="5">
        <v>0</v>
      </c>
      <c r="BFJ223" s="5">
        <v>0</v>
      </c>
      <c r="BFK223" s="5">
        <v>0</v>
      </c>
      <c r="BFL223" s="5">
        <v>0</v>
      </c>
      <c r="BFM223" s="5">
        <v>0</v>
      </c>
      <c r="BFN223" s="5">
        <v>0</v>
      </c>
      <c r="BFO223" s="5">
        <v>0</v>
      </c>
      <c r="BFP223" s="5">
        <v>0</v>
      </c>
      <c r="BFQ223" s="5">
        <v>0</v>
      </c>
      <c r="BFR223" s="5">
        <v>0</v>
      </c>
      <c r="BFS223" s="5">
        <v>0</v>
      </c>
      <c r="BFT223" s="5">
        <v>0</v>
      </c>
      <c r="BFU223" s="5">
        <v>0</v>
      </c>
      <c r="BFV223" s="5">
        <v>0</v>
      </c>
      <c r="BFW223" s="5">
        <v>0</v>
      </c>
      <c r="BFX223" s="5">
        <v>0</v>
      </c>
      <c r="BFY223" s="5">
        <v>0</v>
      </c>
      <c r="BFZ223" s="5">
        <v>0</v>
      </c>
      <c r="BGA223" s="5">
        <v>0</v>
      </c>
      <c r="BGB223" s="5">
        <v>0</v>
      </c>
      <c r="BGC223" s="5">
        <v>0</v>
      </c>
      <c r="BGD223" s="5">
        <v>0</v>
      </c>
      <c r="BGE223" s="5">
        <v>0</v>
      </c>
      <c r="BGF223" s="5">
        <v>0</v>
      </c>
      <c r="BGG223" s="5">
        <v>0</v>
      </c>
      <c r="BGH223" s="5">
        <v>0</v>
      </c>
      <c r="BGI223" s="5">
        <v>0</v>
      </c>
      <c r="BGJ223" s="5">
        <v>4.8216007714561236E-4</v>
      </c>
      <c r="BGK223" s="5">
        <v>1.2054001928640309E-2</v>
      </c>
      <c r="BGL223" s="5">
        <v>0</v>
      </c>
      <c r="BGM223" s="5">
        <v>4.8216007714561236E-4</v>
      </c>
      <c r="BGN223" s="5">
        <v>0</v>
      </c>
      <c r="BGO223" s="5">
        <v>1.446480231436837E-2</v>
      </c>
      <c r="BGP223" s="5">
        <v>4.8216007714561236E-4</v>
      </c>
      <c r="BGQ223" s="5">
        <v>0</v>
      </c>
      <c r="BGR223" s="5">
        <v>4.339440694310511E-3</v>
      </c>
      <c r="BGS223" s="5">
        <v>1.4464802314368371E-3</v>
      </c>
      <c r="BGT223" s="5">
        <v>0</v>
      </c>
      <c r="BGU223" s="5">
        <v>0.11089681774349083</v>
      </c>
      <c r="BGV223" s="5">
        <v>0</v>
      </c>
      <c r="BGW223" s="5">
        <v>0</v>
      </c>
      <c r="BGX223" s="5">
        <v>0</v>
      </c>
      <c r="BGY223" s="5">
        <v>0</v>
      </c>
      <c r="BGZ223" s="5">
        <v>0</v>
      </c>
      <c r="BHA223" s="5">
        <v>0</v>
      </c>
      <c r="BHB223" s="5">
        <v>0</v>
      </c>
      <c r="BHC223" s="5">
        <v>0</v>
      </c>
      <c r="BHD223" s="5">
        <v>0</v>
      </c>
      <c r="BHE223" s="5">
        <v>0</v>
      </c>
      <c r="BHF223" s="5">
        <v>0</v>
      </c>
      <c r="BHG223" s="5">
        <v>0</v>
      </c>
      <c r="BHH223" s="5">
        <v>4.8216007714561236E-4</v>
      </c>
      <c r="BHI223" s="5">
        <v>0</v>
      </c>
      <c r="BHJ223" s="5">
        <v>0</v>
      </c>
      <c r="BHK223" s="5">
        <v>0</v>
      </c>
      <c r="BHL223" s="5">
        <v>0</v>
      </c>
      <c r="BHM223" s="5">
        <v>0</v>
      </c>
      <c r="BHN223" s="5">
        <v>0</v>
      </c>
      <c r="BHO223" s="5">
        <v>0</v>
      </c>
      <c r="BHP223" s="5">
        <v>0</v>
      </c>
      <c r="BHQ223" s="5">
        <v>0</v>
      </c>
      <c r="BHR223" s="5">
        <v>0</v>
      </c>
      <c r="BHS223" s="5">
        <v>0</v>
      </c>
      <c r="BHT223" s="5">
        <v>0</v>
      </c>
      <c r="BHU223" s="5">
        <v>0</v>
      </c>
      <c r="BHV223" s="5">
        <v>0</v>
      </c>
      <c r="BHW223" s="5">
        <v>0</v>
      </c>
      <c r="BHX223" s="5">
        <v>0</v>
      </c>
      <c r="BHY223" s="5">
        <v>0</v>
      </c>
      <c r="BHZ223" s="5">
        <v>0</v>
      </c>
      <c r="BIA223" s="5">
        <v>0</v>
      </c>
      <c r="BIB223" s="5">
        <v>0</v>
      </c>
      <c r="BIC223" s="5">
        <v>0</v>
      </c>
      <c r="BID223" s="5">
        <v>0</v>
      </c>
      <c r="BIE223" s="5">
        <v>0</v>
      </c>
      <c r="BIF223" s="5">
        <v>0</v>
      </c>
      <c r="BIG223" s="5">
        <v>0</v>
      </c>
      <c r="BIH223" s="5">
        <v>0</v>
      </c>
      <c r="BII223" s="5">
        <v>0</v>
      </c>
      <c r="BIJ223" s="5">
        <v>0</v>
      </c>
      <c r="BIK223" s="5">
        <v>0</v>
      </c>
      <c r="BIL223" s="5">
        <v>0</v>
      </c>
      <c r="BIM223" s="5">
        <v>0</v>
      </c>
      <c r="BIN223" s="5">
        <v>0</v>
      </c>
      <c r="BIO223" s="5">
        <v>0</v>
      </c>
      <c r="BIP223" s="5">
        <v>0</v>
      </c>
      <c r="BIQ223" s="5">
        <v>0</v>
      </c>
      <c r="BIR223" s="5">
        <v>0</v>
      </c>
      <c r="BIS223" s="5">
        <v>0</v>
      </c>
      <c r="BIT223" s="5">
        <v>0</v>
      </c>
      <c r="BIU223" s="5">
        <v>0</v>
      </c>
      <c r="BIV223" s="5">
        <v>0</v>
      </c>
      <c r="BIW223" s="5">
        <v>9.6432015429122472E-4</v>
      </c>
      <c r="BIX223" s="5">
        <v>0</v>
      </c>
      <c r="BIY223" s="5">
        <v>0</v>
      </c>
      <c r="BIZ223" s="5">
        <v>0</v>
      </c>
      <c r="BJA223" s="5">
        <v>0</v>
      </c>
      <c r="BJB223" s="5">
        <v>0</v>
      </c>
      <c r="BJC223" s="5">
        <v>0</v>
      </c>
      <c r="BJD223" s="5">
        <v>0</v>
      </c>
      <c r="BJE223" s="5">
        <v>0</v>
      </c>
      <c r="BJF223" s="5">
        <v>0</v>
      </c>
      <c r="BJG223" s="5">
        <v>0</v>
      </c>
      <c r="BJH223" s="5">
        <v>0</v>
      </c>
      <c r="BJI223" s="5">
        <v>0</v>
      </c>
      <c r="BJJ223" s="5">
        <v>0</v>
      </c>
      <c r="BJK223" s="5">
        <v>0</v>
      </c>
      <c r="BJL223" s="5">
        <v>0</v>
      </c>
      <c r="BJM223" s="5">
        <v>0</v>
      </c>
      <c r="BJN223" s="5">
        <v>0</v>
      </c>
      <c r="BJO223" s="5">
        <v>0</v>
      </c>
      <c r="BJP223" s="5">
        <v>0</v>
      </c>
      <c r="BJQ223" s="5">
        <v>4.8216007714561236E-4</v>
      </c>
      <c r="BJR223" s="5">
        <v>0</v>
      </c>
      <c r="BJS223" s="5">
        <v>9.6432015429122472E-4</v>
      </c>
      <c r="BJT223" s="5">
        <v>0</v>
      </c>
      <c r="BJU223" s="5">
        <v>6.2680810028929602E-3</v>
      </c>
      <c r="BJV223" s="5">
        <v>0</v>
      </c>
      <c r="BJW223" s="5">
        <v>0</v>
      </c>
      <c r="BJX223" s="5">
        <v>0</v>
      </c>
      <c r="BJY223" s="5">
        <v>0</v>
      </c>
      <c r="BJZ223" s="5">
        <v>0</v>
      </c>
      <c r="BKA223" s="5">
        <v>0</v>
      </c>
      <c r="BKB223" s="5">
        <v>0</v>
      </c>
      <c r="BKC223" s="5">
        <v>0</v>
      </c>
      <c r="BKD223" s="5">
        <v>0</v>
      </c>
      <c r="BKE223" s="5">
        <v>0</v>
      </c>
      <c r="BKF223" s="5">
        <v>0</v>
      </c>
      <c r="BKG223" s="5">
        <v>0</v>
      </c>
      <c r="BKH223" s="5">
        <v>2.7483124397299902E-2</v>
      </c>
      <c r="BKI223" s="5">
        <v>0</v>
      </c>
      <c r="BKJ223" s="5">
        <v>0</v>
      </c>
      <c r="BKK223" s="5">
        <v>0</v>
      </c>
      <c r="BKL223" s="5">
        <v>0</v>
      </c>
      <c r="BKM223" s="5">
        <v>0</v>
      </c>
      <c r="BKN223" s="5">
        <v>0</v>
      </c>
      <c r="BKO223" s="5">
        <v>0</v>
      </c>
      <c r="BKP223" s="5">
        <v>0</v>
      </c>
      <c r="BKQ223" s="5">
        <v>0</v>
      </c>
      <c r="BKR223" s="5">
        <v>0</v>
      </c>
      <c r="BKS223" s="5">
        <v>0</v>
      </c>
      <c r="BKT223" s="5">
        <v>0</v>
      </c>
      <c r="BKU223" s="5">
        <v>0</v>
      </c>
      <c r="BKV223" s="5">
        <v>0</v>
      </c>
      <c r="BKW223" s="5">
        <v>0</v>
      </c>
      <c r="BKX223" s="5">
        <v>0</v>
      </c>
      <c r="BKY223" s="5">
        <v>0</v>
      </c>
      <c r="BKZ223" s="5">
        <v>0</v>
      </c>
      <c r="BLA223" s="5">
        <v>0</v>
      </c>
      <c r="BLB223" s="5">
        <v>0</v>
      </c>
      <c r="BLC223" s="5">
        <v>0</v>
      </c>
      <c r="BLD223" s="5">
        <v>0</v>
      </c>
      <c r="BLE223" s="5">
        <v>0</v>
      </c>
      <c r="BLF223" s="5">
        <v>0</v>
      </c>
      <c r="BLG223" s="5">
        <v>0</v>
      </c>
      <c r="BLH223" s="5">
        <v>0</v>
      </c>
      <c r="BLI223" s="5">
        <v>0</v>
      </c>
      <c r="BLJ223" s="5">
        <v>0</v>
      </c>
      <c r="BLK223" s="5">
        <v>0</v>
      </c>
      <c r="BLL223" s="5">
        <v>0</v>
      </c>
      <c r="BLM223" s="5">
        <v>0</v>
      </c>
      <c r="BLN223" s="5">
        <v>0</v>
      </c>
      <c r="BLO223" s="5">
        <v>0</v>
      </c>
      <c r="BLP223" s="5">
        <v>0</v>
      </c>
      <c r="BLQ223" s="5">
        <v>0</v>
      </c>
      <c r="BLR223" s="5">
        <v>0</v>
      </c>
      <c r="BLS223" s="5">
        <v>0</v>
      </c>
      <c r="BLT223" s="5">
        <v>0</v>
      </c>
      <c r="BLU223" s="5">
        <v>0</v>
      </c>
      <c r="BLV223" s="5">
        <v>0</v>
      </c>
      <c r="BLW223" s="5">
        <v>0</v>
      </c>
      <c r="BLX223" s="5">
        <v>0</v>
      </c>
      <c r="BLY223" s="5">
        <v>0</v>
      </c>
      <c r="BLZ223" s="5">
        <v>0</v>
      </c>
      <c r="BMA223" s="5">
        <v>0</v>
      </c>
      <c r="BMB223" s="5">
        <v>0</v>
      </c>
      <c r="BMC223" s="5">
        <v>0</v>
      </c>
      <c r="BMD223" s="5">
        <v>0</v>
      </c>
      <c r="BME223" s="5">
        <v>0</v>
      </c>
      <c r="BMF223" s="5">
        <v>0</v>
      </c>
      <c r="BMG223" s="5">
        <v>0</v>
      </c>
      <c r="BMH223" s="5">
        <v>0</v>
      </c>
      <c r="BMI223" s="5">
        <v>0</v>
      </c>
      <c r="BMJ223" s="5">
        <v>0</v>
      </c>
      <c r="BMK223" s="5">
        <v>9.6432015429122472E-4</v>
      </c>
      <c r="BML223" s="5">
        <v>0</v>
      </c>
      <c r="BMM223" s="5">
        <v>0</v>
      </c>
      <c r="BMN223" s="5">
        <v>0</v>
      </c>
      <c r="BMO223" s="5">
        <v>0</v>
      </c>
      <c r="BMP223" s="5">
        <v>2.8929604628736743E-3</v>
      </c>
      <c r="BMQ223" s="5">
        <v>0</v>
      </c>
      <c r="BMR223" s="5">
        <v>0</v>
      </c>
      <c r="BMS223" s="5">
        <v>0</v>
      </c>
      <c r="BMT223" s="5">
        <v>0</v>
      </c>
      <c r="BMU223" s="5">
        <v>0</v>
      </c>
      <c r="BMV223" s="5">
        <v>0</v>
      </c>
      <c r="BMW223" s="5">
        <v>0</v>
      </c>
      <c r="BMX223" s="5">
        <v>0</v>
      </c>
      <c r="BMY223" s="5">
        <v>0</v>
      </c>
      <c r="BMZ223" s="5">
        <v>2.4108003857280617E-3</v>
      </c>
      <c r="BNA223" s="5">
        <v>0</v>
      </c>
      <c r="BNB223" s="5">
        <v>0</v>
      </c>
      <c r="BNC223" s="5">
        <v>4.8216007714561236E-4</v>
      </c>
      <c r="BND223" s="5">
        <v>0</v>
      </c>
      <c r="BNE223" s="5">
        <v>0</v>
      </c>
      <c r="BNF223" s="5">
        <v>1.7357762777242044E-2</v>
      </c>
      <c r="BNG223" s="5">
        <v>0</v>
      </c>
      <c r="BNH223" s="5">
        <v>4.8216007714561236E-4</v>
      </c>
      <c r="BNI223" s="5">
        <v>1.9286403085824494E-3</v>
      </c>
      <c r="BNJ223" s="5">
        <v>0</v>
      </c>
      <c r="BNK223" s="5">
        <v>0</v>
      </c>
      <c r="BNL223" s="5">
        <v>0</v>
      </c>
      <c r="BNM223" s="5">
        <v>0</v>
      </c>
      <c r="BNN223" s="5">
        <v>0</v>
      </c>
      <c r="BNO223" s="5">
        <v>4.8216007714561236E-4</v>
      </c>
      <c r="BNP223" s="5">
        <v>0</v>
      </c>
      <c r="BNQ223" s="5">
        <v>0</v>
      </c>
      <c r="BNR223" s="5">
        <v>0</v>
      </c>
      <c r="BNS223" s="5">
        <v>0</v>
      </c>
      <c r="BNT223" s="5">
        <v>0</v>
      </c>
      <c r="BNU223" s="5">
        <v>0</v>
      </c>
      <c r="BNV223" s="5">
        <v>0</v>
      </c>
      <c r="BNW223" s="5">
        <v>0</v>
      </c>
      <c r="BNX223" s="5">
        <v>0</v>
      </c>
      <c r="BNY223" s="5">
        <v>0</v>
      </c>
      <c r="BNZ223" s="5">
        <v>0</v>
      </c>
      <c r="BOA223" s="5">
        <v>0</v>
      </c>
      <c r="BOB223" s="5">
        <v>0</v>
      </c>
      <c r="BOC223" s="5">
        <v>0</v>
      </c>
      <c r="BOD223" s="5">
        <v>0</v>
      </c>
      <c r="BOE223" s="5">
        <v>0</v>
      </c>
      <c r="BOF223" s="5">
        <v>0</v>
      </c>
      <c r="BOG223" s="5">
        <v>0</v>
      </c>
      <c r="BOH223" s="5">
        <v>0</v>
      </c>
      <c r="BOI223" s="5">
        <v>0</v>
      </c>
      <c r="BOJ223" s="5">
        <v>0</v>
      </c>
      <c r="BOK223" s="5">
        <v>0</v>
      </c>
      <c r="BOL223" s="5">
        <v>0</v>
      </c>
      <c r="BOM223" s="5">
        <v>0</v>
      </c>
      <c r="BON223" s="5">
        <v>0</v>
      </c>
      <c r="BOO223" s="5">
        <v>0</v>
      </c>
      <c r="BOP223" s="5">
        <v>0</v>
      </c>
      <c r="BOQ223" s="5">
        <v>0</v>
      </c>
      <c r="BOR223" s="5">
        <v>4.8216007714561236E-4</v>
      </c>
      <c r="BOS223" s="5">
        <v>0</v>
      </c>
      <c r="BOT223" s="5">
        <v>1.4946962391513982E-2</v>
      </c>
      <c r="BOU223" s="5">
        <v>0</v>
      </c>
      <c r="BOV223" s="5">
        <v>0</v>
      </c>
      <c r="BOW223" s="5">
        <v>0</v>
      </c>
      <c r="BOX223" s="5">
        <v>0</v>
      </c>
      <c r="BOY223" s="5">
        <v>0</v>
      </c>
      <c r="BOZ223" s="5">
        <v>4.8698167791706846E-2</v>
      </c>
      <c r="BPA223" s="5">
        <v>3.1340405014464799E-2</v>
      </c>
      <c r="BPB223" s="5">
        <v>0</v>
      </c>
      <c r="BPC223" s="5">
        <v>1.4464802314368371E-3</v>
      </c>
      <c r="BPD223" s="5">
        <v>0</v>
      </c>
      <c r="BPE223" s="5">
        <v>0</v>
      </c>
      <c r="BPF223" s="5">
        <v>0</v>
      </c>
      <c r="BPG223" s="5">
        <v>8.1967213114754103E-3</v>
      </c>
      <c r="BPH223" s="5">
        <v>0</v>
      </c>
      <c r="BPI223" s="5">
        <v>0</v>
      </c>
      <c r="BPJ223" s="5">
        <v>0</v>
      </c>
      <c r="BPK223" s="5">
        <v>0</v>
      </c>
      <c r="BPL223" s="5">
        <v>0</v>
      </c>
      <c r="BPM223" s="5">
        <v>0</v>
      </c>
      <c r="BPN223" s="5">
        <v>4.8216007714561236E-4</v>
      </c>
      <c r="BPO223" s="5">
        <v>0</v>
      </c>
      <c r="BPP223" s="5">
        <v>0</v>
      </c>
      <c r="BPQ223" s="5">
        <v>0</v>
      </c>
      <c r="BPR223" s="5">
        <v>0</v>
      </c>
      <c r="BPS223" s="5">
        <v>6.7502410800385727E-3</v>
      </c>
      <c r="BPT223" s="5">
        <v>0</v>
      </c>
      <c r="BPU223" s="5">
        <v>2.4108003857280617E-3</v>
      </c>
      <c r="BPV223" s="5">
        <v>0</v>
      </c>
      <c r="BPW223" s="5">
        <v>0</v>
      </c>
      <c r="BPX223" s="5">
        <v>8.8235294117647065E-2</v>
      </c>
      <c r="BPY223" s="5">
        <v>0</v>
      </c>
      <c r="BPZ223" s="5">
        <v>0</v>
      </c>
      <c r="BQA223" s="5">
        <v>0</v>
      </c>
      <c r="BQB223" s="5">
        <v>0</v>
      </c>
      <c r="BQC223" s="5">
        <v>2.8929604628736743E-3</v>
      </c>
      <c r="BQD223" s="5">
        <v>0</v>
      </c>
      <c r="BQE223" s="5">
        <v>0</v>
      </c>
      <c r="BQF223" s="5">
        <v>0</v>
      </c>
      <c r="BQG223" s="5">
        <v>9.6432015429122472E-4</v>
      </c>
      <c r="BQH223" s="5">
        <v>9.6432015429122472E-4</v>
      </c>
      <c r="BQI223" s="5">
        <v>0</v>
      </c>
      <c r="BQJ223" s="5">
        <v>4.8216007714561235E-3</v>
      </c>
      <c r="BQK223" s="5">
        <v>0</v>
      </c>
      <c r="BQL223" s="5">
        <v>4.8216007714561235E-3</v>
      </c>
      <c r="BQM223" s="5">
        <v>0</v>
      </c>
      <c r="BQN223" s="5">
        <v>0</v>
      </c>
      <c r="BQO223" s="5">
        <v>0</v>
      </c>
      <c r="BQP223" s="5">
        <v>8.6788813886210219E-3</v>
      </c>
      <c r="BQQ223" s="5">
        <v>0</v>
      </c>
      <c r="BQR223" s="5">
        <v>4.8216007714561236E-4</v>
      </c>
      <c r="BQS223" s="5">
        <v>3.2786885245901641E-2</v>
      </c>
      <c r="BQT223" s="5">
        <v>0</v>
      </c>
      <c r="BQU223" s="5">
        <v>0</v>
      </c>
      <c r="BQV223" s="5">
        <v>0.21745419479267117</v>
      </c>
      <c r="BQW223" s="5">
        <v>4.966248794599807E-2</v>
      </c>
      <c r="BQX223" s="5">
        <v>0</v>
      </c>
      <c r="BQY223" s="5">
        <v>0</v>
      </c>
      <c r="BQZ223" s="5">
        <v>2.8929604628736741E-2</v>
      </c>
      <c r="BRA223" s="5">
        <v>0</v>
      </c>
      <c r="BRB223" s="5">
        <v>0</v>
      </c>
      <c r="BRC223" s="5">
        <v>0</v>
      </c>
      <c r="BRD223" s="5">
        <v>0</v>
      </c>
      <c r="BRE223" s="5">
        <v>0</v>
      </c>
      <c r="BRF223" s="5">
        <v>1.5429122468659595E-2</v>
      </c>
      <c r="BRG223" s="5">
        <v>0</v>
      </c>
      <c r="BRH223" s="5">
        <v>0</v>
      </c>
      <c r="BRI223" s="5">
        <v>4.8216007714561236E-4</v>
      </c>
      <c r="BRJ223" s="5">
        <v>0</v>
      </c>
      <c r="BRK223" s="5">
        <v>0</v>
      </c>
      <c r="BRL223" s="5">
        <v>4.339440694310511E-3</v>
      </c>
      <c r="BRM223" s="5">
        <v>1.4464802314368371E-3</v>
      </c>
      <c r="BRN223" s="5">
        <v>4.8216007714561236E-4</v>
      </c>
      <c r="BRO223" s="5">
        <v>0</v>
      </c>
      <c r="BRP223" s="5">
        <v>0</v>
      </c>
      <c r="BRQ223" s="5">
        <v>0</v>
      </c>
      <c r="BRR223" s="5">
        <v>0</v>
      </c>
      <c r="BRS223" s="5">
        <v>0</v>
      </c>
      <c r="BRT223" s="5">
        <v>0</v>
      </c>
      <c r="BRU223" s="5">
        <v>0</v>
      </c>
      <c r="BRV223" s="5">
        <v>0</v>
      </c>
      <c r="BRW223" s="5">
        <v>0</v>
      </c>
      <c r="BRX223" s="5">
        <v>0</v>
      </c>
      <c r="BRY223" s="5">
        <v>0</v>
      </c>
      <c r="BRZ223" s="5">
        <v>0</v>
      </c>
      <c r="BSA223" s="5">
        <v>0</v>
      </c>
      <c r="BSB223" s="5">
        <v>0</v>
      </c>
      <c r="BSC223" s="5">
        <v>0</v>
      </c>
      <c r="BSD223" s="5">
        <v>0</v>
      </c>
      <c r="BSE223" s="5">
        <v>0</v>
      </c>
      <c r="BSF223" s="5">
        <v>0</v>
      </c>
      <c r="BSG223" s="5">
        <v>0</v>
      </c>
      <c r="BSH223" s="5">
        <v>9.6432015429122472E-4</v>
      </c>
      <c r="BSI223" s="5">
        <v>0</v>
      </c>
      <c r="BSJ223" s="5">
        <v>0</v>
      </c>
      <c r="BSK223" s="5">
        <v>0</v>
      </c>
      <c r="BSL223" s="5">
        <v>0</v>
      </c>
      <c r="BSM223" s="5">
        <v>0</v>
      </c>
      <c r="BSN223" s="5">
        <v>0</v>
      </c>
      <c r="BSO223" s="5">
        <v>0</v>
      </c>
      <c r="BSP223" s="5">
        <v>0</v>
      </c>
      <c r="BSQ223" s="5">
        <v>0</v>
      </c>
      <c r="BSR223" s="5">
        <v>0</v>
      </c>
      <c r="BSS223" s="5">
        <v>0</v>
      </c>
      <c r="BST223" s="5">
        <v>0</v>
      </c>
      <c r="BSU223" s="5">
        <v>0</v>
      </c>
      <c r="BSV223" s="5">
        <v>0</v>
      </c>
      <c r="BSW223" s="5">
        <v>0</v>
      </c>
      <c r="BSX223" s="5">
        <v>0</v>
      </c>
      <c r="BSY223" s="5">
        <v>0</v>
      </c>
      <c r="BSZ223" s="5">
        <v>0</v>
      </c>
      <c r="BTA223" s="5">
        <v>0</v>
      </c>
      <c r="BTB223" s="5">
        <v>0</v>
      </c>
      <c r="BTC223" s="5">
        <v>0</v>
      </c>
      <c r="BTD223" s="5">
        <v>0</v>
      </c>
      <c r="BTE223" s="5">
        <v>0</v>
      </c>
      <c r="BTF223" s="5">
        <v>0</v>
      </c>
      <c r="BTG223" s="5">
        <v>0</v>
      </c>
      <c r="BTH223" s="5">
        <v>0</v>
      </c>
      <c r="BTI223" s="5">
        <v>0</v>
      </c>
      <c r="BTJ223" s="5">
        <v>0</v>
      </c>
      <c r="BTK223" s="5">
        <v>0</v>
      </c>
      <c r="BTL223" s="5">
        <v>0</v>
      </c>
      <c r="BTM223" s="5">
        <v>0</v>
      </c>
      <c r="BTN223" s="5">
        <v>0</v>
      </c>
      <c r="BTO223" s="5">
        <v>0</v>
      </c>
      <c r="BTP223" s="5">
        <v>1.4464802314368371E-3</v>
      </c>
      <c r="BTQ223" s="5">
        <v>0</v>
      </c>
      <c r="BTR223" s="5">
        <v>0</v>
      </c>
      <c r="BTS223" s="5">
        <v>0</v>
      </c>
      <c r="BTT223" s="5">
        <v>0</v>
      </c>
      <c r="BTU223" s="5">
        <v>0</v>
      </c>
      <c r="BTV223" s="5">
        <v>0</v>
      </c>
      <c r="BTW223" s="5">
        <v>0</v>
      </c>
      <c r="BTX223" s="5">
        <v>0</v>
      </c>
      <c r="BTY223" s="5">
        <v>0</v>
      </c>
      <c r="BTZ223" s="5">
        <v>0</v>
      </c>
      <c r="BUA223" s="5">
        <v>0</v>
      </c>
      <c r="BUB223" s="5">
        <v>0</v>
      </c>
      <c r="BUC223" s="5">
        <v>0</v>
      </c>
      <c r="BUD223" s="5">
        <v>0</v>
      </c>
      <c r="BUE223" s="5">
        <v>9.3056894889103181E-2</v>
      </c>
      <c r="BUF223" s="5">
        <v>0</v>
      </c>
      <c r="BUG223" s="5">
        <v>0</v>
      </c>
      <c r="BUH223" s="5">
        <v>0</v>
      </c>
      <c r="BUI223" s="5">
        <v>0</v>
      </c>
      <c r="BUJ223" s="5">
        <v>0</v>
      </c>
      <c r="BUK223" s="5">
        <v>4.8216007714561236E-4</v>
      </c>
      <c r="BUL223" s="5">
        <v>0</v>
      </c>
      <c r="BUM223" s="5">
        <v>0</v>
      </c>
      <c r="BUN223" s="5">
        <v>0</v>
      </c>
      <c r="BUO223" s="5">
        <v>0</v>
      </c>
      <c r="BUP223" s="5">
        <v>0</v>
      </c>
      <c r="BUQ223" s="5">
        <v>0</v>
      </c>
      <c r="BUR223" s="5">
        <v>0</v>
      </c>
      <c r="BUS223" s="5">
        <v>0</v>
      </c>
      <c r="BUT223" s="5">
        <v>0</v>
      </c>
      <c r="BUU223" s="5">
        <v>0</v>
      </c>
      <c r="BUV223" s="5">
        <v>0</v>
      </c>
      <c r="BUW223" s="5">
        <v>0</v>
      </c>
      <c r="BUX223" s="5">
        <v>0</v>
      </c>
      <c r="BUY223" s="5">
        <v>0</v>
      </c>
      <c r="BUZ223" s="5">
        <v>0</v>
      </c>
      <c r="BVA223" s="5">
        <v>0</v>
      </c>
      <c r="BVB223" s="5">
        <v>0</v>
      </c>
      <c r="BVC223" s="5">
        <v>0</v>
      </c>
      <c r="BVD223" s="5">
        <v>0</v>
      </c>
      <c r="BVE223" s="5">
        <v>0</v>
      </c>
      <c r="BVF223" s="5">
        <v>0</v>
      </c>
      <c r="BVG223" s="5">
        <v>0</v>
      </c>
      <c r="BVH223" s="5">
        <v>0</v>
      </c>
      <c r="BVI223" s="5">
        <v>0</v>
      </c>
      <c r="BVJ223" s="5">
        <v>0</v>
      </c>
      <c r="BVK223" s="5">
        <v>0</v>
      </c>
      <c r="BVL223" s="5">
        <v>0</v>
      </c>
      <c r="BVM223" s="5">
        <v>0</v>
      </c>
      <c r="BVN223" s="5">
        <v>0</v>
      </c>
      <c r="BVO223" s="5">
        <v>0</v>
      </c>
      <c r="BVP223" s="5">
        <v>0</v>
      </c>
      <c r="BVQ223" s="5">
        <v>0</v>
      </c>
      <c r="BVR223" s="5">
        <v>0</v>
      </c>
      <c r="BVS223" s="5">
        <v>0</v>
      </c>
      <c r="BVT223" s="5">
        <v>0</v>
      </c>
      <c r="BVU223" s="5">
        <v>0</v>
      </c>
      <c r="BVV223" s="5">
        <v>0</v>
      </c>
      <c r="BVW223" s="5">
        <v>0</v>
      </c>
      <c r="BVX223" s="5">
        <v>0</v>
      </c>
      <c r="BVY223" s="5">
        <v>0</v>
      </c>
      <c r="BVZ223" s="5">
        <v>0</v>
      </c>
      <c r="BWA223" s="5">
        <v>0</v>
      </c>
      <c r="BWB223" s="5">
        <v>0</v>
      </c>
      <c r="BWC223" s="5">
        <v>0</v>
      </c>
      <c r="BWD223" s="5">
        <v>0</v>
      </c>
      <c r="BWE223" s="5">
        <v>0</v>
      </c>
      <c r="BWF223" s="5">
        <v>0</v>
      </c>
      <c r="BWG223" s="5">
        <v>0</v>
      </c>
      <c r="BWH223" s="5">
        <v>0</v>
      </c>
      <c r="BWI223" s="5">
        <v>0</v>
      </c>
      <c r="BWJ223" s="5">
        <v>0</v>
      </c>
      <c r="BWK223" s="5">
        <v>0</v>
      </c>
      <c r="BWL223" s="5">
        <v>0</v>
      </c>
      <c r="BWM223" s="5">
        <v>0</v>
      </c>
      <c r="BWN223" s="5">
        <v>0</v>
      </c>
      <c r="BWO223" s="5">
        <v>0</v>
      </c>
      <c r="BWP223" s="5">
        <v>0</v>
      </c>
      <c r="BWQ223" s="5">
        <v>0</v>
      </c>
      <c r="BWR223" s="5">
        <v>0</v>
      </c>
      <c r="BWS223" s="5">
        <v>4.8216007714561236E-4</v>
      </c>
      <c r="BWT223" s="5">
        <v>0</v>
      </c>
      <c r="BWU223" s="5">
        <v>0</v>
      </c>
      <c r="BWV223" s="5">
        <v>0</v>
      </c>
      <c r="BWW223" s="5">
        <v>0</v>
      </c>
      <c r="BWX223" s="5">
        <v>0</v>
      </c>
      <c r="BWY223" s="5">
        <v>0</v>
      </c>
      <c r="BWZ223" s="5">
        <v>0</v>
      </c>
      <c r="BXA223" s="5">
        <v>0</v>
      </c>
      <c r="BXB223" s="5">
        <v>0</v>
      </c>
      <c r="BXC223" s="5">
        <v>0</v>
      </c>
      <c r="BXD223" s="5">
        <v>0</v>
      </c>
      <c r="BXE223" s="5">
        <v>0</v>
      </c>
      <c r="BXF223" s="5">
        <v>0</v>
      </c>
      <c r="BXG223" s="5">
        <v>0</v>
      </c>
      <c r="BXH223" s="5">
        <v>0</v>
      </c>
      <c r="BXI223" s="5">
        <v>0</v>
      </c>
      <c r="BXJ223" s="5">
        <v>0</v>
      </c>
      <c r="BXK223" s="5">
        <v>0</v>
      </c>
      <c r="BXL223" s="5">
        <v>0</v>
      </c>
      <c r="BXM223" s="5">
        <v>0</v>
      </c>
      <c r="BXN223" s="5">
        <v>0</v>
      </c>
      <c r="BXO223" s="5">
        <v>0</v>
      </c>
      <c r="BXP223" s="5">
        <v>0</v>
      </c>
      <c r="BXQ223" s="5">
        <v>0</v>
      </c>
      <c r="BXR223" s="5">
        <v>0</v>
      </c>
      <c r="BXS223" s="5">
        <v>0</v>
      </c>
      <c r="BXT223" s="5">
        <v>0</v>
      </c>
      <c r="BXU223" s="5">
        <v>0</v>
      </c>
      <c r="BXV223" s="5">
        <v>0</v>
      </c>
      <c r="BXW223" s="5">
        <v>0</v>
      </c>
      <c r="BXX223" s="5">
        <v>0</v>
      </c>
      <c r="BXY223" s="5">
        <v>0</v>
      </c>
      <c r="BXZ223" s="5">
        <v>0</v>
      </c>
      <c r="BYA223" s="5">
        <v>0</v>
      </c>
      <c r="BYB223" s="5">
        <v>5.7859209257473485E-3</v>
      </c>
      <c r="BYC223" s="5">
        <v>0</v>
      </c>
      <c r="BYD223" s="5">
        <v>0</v>
      </c>
      <c r="BYE223" s="5">
        <v>0</v>
      </c>
      <c r="BYF223" s="5">
        <v>0</v>
      </c>
      <c r="BYG223" s="5">
        <v>0</v>
      </c>
      <c r="BYH223" s="5">
        <v>0</v>
      </c>
      <c r="BYI223" s="5">
        <v>0</v>
      </c>
      <c r="BYJ223" s="5">
        <v>0</v>
      </c>
      <c r="BYK223" s="5">
        <v>0</v>
      </c>
      <c r="BYL223" s="5">
        <v>0</v>
      </c>
      <c r="BYM223" s="5">
        <v>0</v>
      </c>
      <c r="BYN223" s="5">
        <v>0</v>
      </c>
      <c r="BYO223" s="5">
        <v>0</v>
      </c>
      <c r="BYP223" s="5">
        <v>0</v>
      </c>
      <c r="BYQ223" s="5">
        <v>0</v>
      </c>
      <c r="BYR223" s="5">
        <v>0</v>
      </c>
      <c r="BYS223" s="5">
        <v>0</v>
      </c>
      <c r="BYT223" s="5">
        <v>0</v>
      </c>
      <c r="BYU223" s="5">
        <v>0</v>
      </c>
      <c r="BYV223" s="5">
        <v>0</v>
      </c>
      <c r="BYW223" s="5">
        <v>0</v>
      </c>
      <c r="BYX223" s="5">
        <v>0</v>
      </c>
      <c r="BYY223" s="5">
        <v>0</v>
      </c>
      <c r="BYZ223" s="5">
        <v>0</v>
      </c>
      <c r="BZA223" s="5">
        <v>0</v>
      </c>
      <c r="BZB223" s="5">
        <v>0</v>
      </c>
      <c r="BZC223" s="5">
        <v>0</v>
      </c>
      <c r="BZD223" s="5">
        <v>0</v>
      </c>
      <c r="BZE223" s="5">
        <v>0</v>
      </c>
      <c r="BZF223" s="5">
        <v>0</v>
      </c>
      <c r="BZG223" s="5">
        <v>0</v>
      </c>
      <c r="BZH223" s="5">
        <v>0</v>
      </c>
      <c r="BZI223" s="5">
        <v>0</v>
      </c>
      <c r="BZJ223" s="5">
        <v>0</v>
      </c>
      <c r="BZK223" s="5">
        <v>0</v>
      </c>
      <c r="BZL223" s="5">
        <v>0</v>
      </c>
      <c r="BZM223" s="5">
        <v>0</v>
      </c>
      <c r="BZN223" s="5">
        <v>0</v>
      </c>
      <c r="BZO223" s="5">
        <v>0</v>
      </c>
      <c r="BZP223" s="5">
        <v>0</v>
      </c>
      <c r="BZQ223" s="5">
        <v>0</v>
      </c>
      <c r="BZR223" s="5">
        <v>0</v>
      </c>
      <c r="BZS223" s="5">
        <v>0</v>
      </c>
      <c r="BZT223" s="5">
        <v>0</v>
      </c>
      <c r="BZU223" s="5">
        <v>0</v>
      </c>
      <c r="BZV223" s="5">
        <v>0</v>
      </c>
      <c r="BZW223" s="5">
        <v>0</v>
      </c>
      <c r="BZX223" s="5">
        <v>0</v>
      </c>
      <c r="BZY223" s="5">
        <v>0</v>
      </c>
      <c r="BZZ223" s="5">
        <v>0</v>
      </c>
      <c r="CAA223" s="5">
        <v>0</v>
      </c>
      <c r="CAB223" s="5">
        <v>0</v>
      </c>
      <c r="CAC223" s="5">
        <v>0</v>
      </c>
      <c r="CAD223" s="5">
        <v>0</v>
      </c>
      <c r="CAE223" s="5">
        <v>0</v>
      </c>
      <c r="CAF223" s="5">
        <v>0</v>
      </c>
      <c r="CAG223" s="5">
        <v>0</v>
      </c>
      <c r="CAH223" s="5">
        <v>0</v>
      </c>
      <c r="CAI223" s="5">
        <v>0</v>
      </c>
      <c r="CAJ223" s="5">
        <v>0</v>
      </c>
      <c r="CAK223" s="5">
        <v>0</v>
      </c>
      <c r="CAL223" s="5">
        <v>0</v>
      </c>
      <c r="CAM223" s="5">
        <v>0</v>
      </c>
      <c r="CAN223" s="5">
        <v>0</v>
      </c>
      <c r="CAO223" s="5">
        <v>0</v>
      </c>
      <c r="CAP223" s="5">
        <v>0</v>
      </c>
      <c r="CAQ223" s="5">
        <v>0</v>
      </c>
      <c r="CAR223" s="5">
        <v>0</v>
      </c>
      <c r="CAS223" s="5">
        <v>0</v>
      </c>
      <c r="CAT223" s="5">
        <v>0</v>
      </c>
      <c r="CAU223" s="5">
        <v>0</v>
      </c>
      <c r="CAV223" s="5">
        <v>0</v>
      </c>
      <c r="CAW223" s="5">
        <v>0</v>
      </c>
      <c r="CAX223" s="5">
        <v>0</v>
      </c>
      <c r="CAY223" s="5">
        <v>0</v>
      </c>
      <c r="CAZ223" s="5">
        <v>0</v>
      </c>
      <c r="CBA223" s="5">
        <v>0</v>
      </c>
      <c r="CBB223" s="5">
        <v>0</v>
      </c>
      <c r="CBC223" s="5">
        <v>0</v>
      </c>
      <c r="CBD223" s="5">
        <v>0</v>
      </c>
      <c r="CBE223" s="5">
        <v>0</v>
      </c>
      <c r="CBF223" s="5">
        <v>0</v>
      </c>
      <c r="CBG223" s="5">
        <v>0</v>
      </c>
      <c r="CBH223" s="5">
        <v>0</v>
      </c>
      <c r="CBI223" s="5">
        <v>0</v>
      </c>
      <c r="CBJ223" s="5">
        <v>0</v>
      </c>
      <c r="CBK223" s="5">
        <v>0</v>
      </c>
      <c r="CBL223" s="5">
        <v>0</v>
      </c>
      <c r="CBM223" s="5">
        <v>0</v>
      </c>
      <c r="CBN223" s="5">
        <v>0</v>
      </c>
      <c r="CBO223" s="5">
        <v>0</v>
      </c>
      <c r="CBP223" s="5">
        <v>0</v>
      </c>
      <c r="CBQ223" s="5">
        <v>0</v>
      </c>
      <c r="CBR223" s="5">
        <v>0</v>
      </c>
      <c r="CBS223" s="5">
        <v>0</v>
      </c>
      <c r="CBT223" s="5">
        <v>0</v>
      </c>
      <c r="CBU223" s="5">
        <v>3.5679845708775311E-2</v>
      </c>
      <c r="CBV223" s="5">
        <v>0</v>
      </c>
      <c r="CBW223" s="5">
        <v>0</v>
      </c>
      <c r="CBX223" s="5">
        <v>1.4464802314368371E-3</v>
      </c>
      <c r="CBY223" s="5">
        <v>0</v>
      </c>
      <c r="CBZ223" s="5">
        <v>0</v>
      </c>
      <c r="CCA223" s="5">
        <v>0</v>
      </c>
      <c r="CCB223" s="5">
        <v>0</v>
      </c>
      <c r="CCC223" s="5">
        <v>0</v>
      </c>
      <c r="CCD223" s="5">
        <v>0</v>
      </c>
      <c r="CCE223" s="5">
        <v>0</v>
      </c>
      <c r="CCF223" s="5">
        <v>0</v>
      </c>
      <c r="CCG223" s="5">
        <v>0</v>
      </c>
      <c r="CCH223" s="5">
        <v>0</v>
      </c>
      <c r="CCI223" s="5">
        <v>0</v>
      </c>
      <c r="CCJ223" s="5">
        <v>0</v>
      </c>
      <c r="CCK223" s="5">
        <v>0</v>
      </c>
      <c r="CCL223" s="5">
        <v>0</v>
      </c>
      <c r="CCM223" s="5">
        <v>0</v>
      </c>
      <c r="CCN223" s="5">
        <v>4.8216007714561236E-4</v>
      </c>
      <c r="CCO223" s="5">
        <v>0</v>
      </c>
      <c r="CCP223" s="5">
        <v>0</v>
      </c>
      <c r="CCQ223" s="5">
        <v>0</v>
      </c>
      <c r="CCR223" s="5">
        <v>0</v>
      </c>
      <c r="CCS223" s="5">
        <v>0</v>
      </c>
      <c r="CCT223" s="5">
        <v>0</v>
      </c>
      <c r="CCU223" s="5">
        <v>0</v>
      </c>
      <c r="CCV223" s="5">
        <v>0</v>
      </c>
      <c r="CCW223" s="5">
        <v>0</v>
      </c>
      <c r="CCX223" s="5">
        <v>0</v>
      </c>
      <c r="CCY223" s="5">
        <v>1.9286403085824494E-3</v>
      </c>
      <c r="CCZ223" s="5">
        <v>0</v>
      </c>
      <c r="CDA223" s="5">
        <v>0</v>
      </c>
      <c r="CDB223" s="5">
        <v>0</v>
      </c>
      <c r="CDC223" s="5">
        <v>0</v>
      </c>
      <c r="CDD223" s="5">
        <v>0</v>
      </c>
      <c r="CDE223" s="5">
        <v>0</v>
      </c>
      <c r="CDF223" s="5">
        <v>0</v>
      </c>
      <c r="CDG223" s="5">
        <v>0</v>
      </c>
      <c r="CDH223" s="5">
        <v>0</v>
      </c>
      <c r="CDI223" s="5">
        <v>0</v>
      </c>
      <c r="CDJ223" s="5">
        <v>0</v>
      </c>
      <c r="CDK223" s="5">
        <v>0</v>
      </c>
      <c r="CDL223" s="5">
        <v>0</v>
      </c>
      <c r="CDM223" s="5">
        <v>0</v>
      </c>
      <c r="CDN223" s="5">
        <v>0</v>
      </c>
      <c r="CDO223" s="5">
        <v>0</v>
      </c>
      <c r="CDP223" s="5">
        <v>0</v>
      </c>
      <c r="CDQ223" s="5">
        <v>0</v>
      </c>
      <c r="CDR223" s="5">
        <v>0</v>
      </c>
      <c r="CDS223" s="5">
        <v>6.9431051108968175E-2</v>
      </c>
      <c r="CDT223" s="5">
        <v>0</v>
      </c>
      <c r="CDU223" s="134">
        <v>0</v>
      </c>
      <c r="CDW223" s="33">
        <v>0</v>
      </c>
      <c r="CDX223" s="7">
        <v>306</v>
      </c>
      <c r="CDY223" s="7">
        <v>0</v>
      </c>
      <c r="CDZ223" s="7">
        <v>19</v>
      </c>
      <c r="CEA223" s="7">
        <v>0</v>
      </c>
      <c r="CEB223" s="7">
        <v>57</v>
      </c>
      <c r="CEC223" s="7">
        <v>0</v>
      </c>
      <c r="CED223" s="7">
        <v>0</v>
      </c>
      <c r="CEE223" s="7">
        <v>1256</v>
      </c>
      <c r="CEF223" s="7">
        <v>0</v>
      </c>
      <c r="CEG223" s="7">
        <v>0</v>
      </c>
      <c r="CEH223" s="7">
        <v>0</v>
      </c>
      <c r="CEI223" s="7">
        <v>0</v>
      </c>
      <c r="CEJ223" s="7">
        <v>288</v>
      </c>
      <c r="CEK223" s="7">
        <v>0</v>
      </c>
      <c r="CEL223" s="7">
        <v>0</v>
      </c>
      <c r="CEM223" s="7">
        <v>4</v>
      </c>
      <c r="CEN223" s="7">
        <v>0</v>
      </c>
      <c r="CEO223" s="7">
        <v>0</v>
      </c>
      <c r="CEP223" s="34">
        <v>144</v>
      </c>
    </row>
    <row r="224" spans="1:2174" ht="15">
      <c r="A224" s="107"/>
      <c r="B224" s="33" t="s">
        <v>2983</v>
      </c>
      <c r="C224" s="108">
        <v>2801</v>
      </c>
      <c r="D224" s="109">
        <v>2010</v>
      </c>
      <c r="E224" s="108" t="s">
        <v>2760</v>
      </c>
      <c r="F224" s="107">
        <v>49.056810403832998</v>
      </c>
      <c r="G224" s="108">
        <v>3</v>
      </c>
      <c r="H224" s="108">
        <v>0</v>
      </c>
      <c r="I224" s="112" t="s">
        <v>2761</v>
      </c>
      <c r="J224" s="108" t="s">
        <v>2761</v>
      </c>
      <c r="K224" s="108" t="s">
        <v>2761</v>
      </c>
      <c r="L224" s="112" t="s">
        <v>2761</v>
      </c>
      <c r="M224" s="108" t="s">
        <v>2761</v>
      </c>
      <c r="N224" s="108" t="s">
        <v>2761</v>
      </c>
      <c r="O224" s="113" t="s">
        <v>2761</v>
      </c>
      <c r="P224" s="114" t="s">
        <v>2761</v>
      </c>
      <c r="Q224" s="127" t="s">
        <v>2761</v>
      </c>
      <c r="R224" s="127" t="s">
        <v>2761</v>
      </c>
      <c r="S224" s="128" t="s">
        <v>2762</v>
      </c>
      <c r="T224" s="108" t="s">
        <v>2761</v>
      </c>
      <c r="U224" s="113" t="s">
        <v>2761</v>
      </c>
      <c r="V224" s="114" t="s">
        <v>2761</v>
      </c>
      <c r="W224" s="114" t="s">
        <v>2761</v>
      </c>
      <c r="X224" s="130" t="s">
        <v>2765</v>
      </c>
      <c r="Y224" s="114" t="s">
        <v>2773</v>
      </c>
      <c r="Z224" s="113" t="s">
        <v>2761</v>
      </c>
      <c r="AA224" s="114" t="s">
        <v>2761</v>
      </c>
      <c r="AB224" s="118" t="s">
        <v>2761</v>
      </c>
      <c r="AC224" s="138" t="s">
        <v>2762</v>
      </c>
      <c r="AD224" s="118" t="s">
        <v>2761</v>
      </c>
      <c r="AE224" s="113" t="s">
        <v>2761</v>
      </c>
      <c r="AF224" s="114" t="s">
        <v>2761</v>
      </c>
      <c r="AG224" s="119" t="s">
        <v>2802</v>
      </c>
      <c r="AH224" s="131">
        <v>3.2682946076520198</v>
      </c>
      <c r="AI224" s="132">
        <v>1.1869415726049299</v>
      </c>
      <c r="AJ224" s="132">
        <v>2.8166643290183302</v>
      </c>
      <c r="AK224" s="132">
        <v>1.54945992232392</v>
      </c>
      <c r="AL224" s="132">
        <v>1.5285378099906599</v>
      </c>
      <c r="AM224" s="127">
        <v>80</v>
      </c>
      <c r="AN224" s="108"/>
      <c r="AO224" s="33"/>
      <c r="AP224" s="7">
        <v>0</v>
      </c>
      <c r="AQ224" s="7">
        <v>0</v>
      </c>
      <c r="AR224" s="7">
        <v>0</v>
      </c>
      <c r="AS224" s="7">
        <v>0</v>
      </c>
      <c r="AT224" s="7">
        <v>0</v>
      </c>
      <c r="AU224" s="7">
        <v>0</v>
      </c>
      <c r="AV224" s="7">
        <v>0</v>
      </c>
      <c r="AW224" s="7">
        <v>0</v>
      </c>
      <c r="AX224" s="7">
        <v>0</v>
      </c>
      <c r="AY224" s="7">
        <v>0</v>
      </c>
      <c r="AZ224" s="7">
        <v>0</v>
      </c>
      <c r="BA224" s="7">
        <v>0</v>
      </c>
      <c r="BB224" s="7">
        <v>47</v>
      </c>
      <c r="BC224" s="7">
        <v>0</v>
      </c>
      <c r="BD224" s="7">
        <v>0</v>
      </c>
      <c r="BE224" s="7">
        <v>9</v>
      </c>
      <c r="BF224" s="7">
        <v>0</v>
      </c>
      <c r="BG224" s="7">
        <v>1</v>
      </c>
      <c r="BH224" s="7">
        <v>0</v>
      </c>
      <c r="BI224" s="7">
        <v>0</v>
      </c>
      <c r="BJ224" s="7">
        <v>1</v>
      </c>
      <c r="BK224" s="7">
        <v>0</v>
      </c>
      <c r="BL224" s="7">
        <v>0</v>
      </c>
      <c r="BM224" s="7">
        <v>0</v>
      </c>
      <c r="BN224" s="7">
        <v>0</v>
      </c>
      <c r="BO224" s="7">
        <v>0</v>
      </c>
      <c r="BP224" s="7">
        <v>0</v>
      </c>
      <c r="BQ224" s="7">
        <v>0</v>
      </c>
      <c r="BR224" s="7">
        <v>0</v>
      </c>
      <c r="BS224" s="7">
        <v>0</v>
      </c>
      <c r="BT224" s="7">
        <v>0</v>
      </c>
      <c r="BU224" s="7">
        <v>0</v>
      </c>
      <c r="BV224" s="7">
        <v>0</v>
      </c>
      <c r="BW224" s="7">
        <v>0</v>
      </c>
      <c r="BX224" s="7">
        <v>0</v>
      </c>
      <c r="BY224" s="7">
        <v>0</v>
      </c>
      <c r="BZ224" s="7">
        <v>0</v>
      </c>
      <c r="CA224" s="7">
        <v>0</v>
      </c>
      <c r="CB224" s="7">
        <v>0</v>
      </c>
      <c r="CC224" s="7">
        <v>0</v>
      </c>
      <c r="CD224" s="7">
        <v>0</v>
      </c>
      <c r="CE224" s="7">
        <v>0</v>
      </c>
      <c r="CF224" s="7">
        <v>0</v>
      </c>
      <c r="CG224" s="7">
        <v>1</v>
      </c>
      <c r="CH224" s="7">
        <v>0</v>
      </c>
      <c r="CI224" s="7">
        <v>0</v>
      </c>
      <c r="CJ224" s="7">
        <v>0</v>
      </c>
      <c r="CK224" s="7">
        <v>0</v>
      </c>
      <c r="CL224" s="7">
        <v>0</v>
      </c>
      <c r="CM224" s="7">
        <v>0</v>
      </c>
      <c r="CN224" s="7">
        <v>0</v>
      </c>
      <c r="CO224" s="7">
        <v>0</v>
      </c>
      <c r="CP224" s="7">
        <v>0</v>
      </c>
      <c r="CQ224" s="7">
        <v>2</v>
      </c>
      <c r="CR224" s="7">
        <v>0</v>
      </c>
      <c r="CS224" s="7">
        <v>0</v>
      </c>
      <c r="CT224" s="7">
        <v>0</v>
      </c>
      <c r="CU224" s="7">
        <v>0</v>
      </c>
      <c r="CV224" s="7">
        <v>0</v>
      </c>
      <c r="CW224" s="7">
        <v>0</v>
      </c>
      <c r="CX224" s="7">
        <v>0</v>
      </c>
      <c r="CY224" s="7">
        <v>0</v>
      </c>
      <c r="CZ224" s="7">
        <v>0</v>
      </c>
      <c r="DA224" s="7">
        <v>0</v>
      </c>
      <c r="DB224" s="7">
        <v>0</v>
      </c>
      <c r="DC224" s="7">
        <v>0</v>
      </c>
      <c r="DD224" s="7">
        <v>0</v>
      </c>
      <c r="DE224" s="7">
        <v>0</v>
      </c>
      <c r="DF224" s="7">
        <v>0</v>
      </c>
      <c r="DG224" s="7">
        <v>0</v>
      </c>
      <c r="DH224" s="7">
        <v>0</v>
      </c>
      <c r="DI224" s="7">
        <v>0</v>
      </c>
      <c r="DJ224" s="7">
        <v>0</v>
      </c>
      <c r="DK224" s="7">
        <v>1</v>
      </c>
      <c r="DL224" s="7">
        <v>0</v>
      </c>
      <c r="DM224" s="7">
        <v>0</v>
      </c>
      <c r="DN224" s="7">
        <v>0</v>
      </c>
      <c r="DO224" s="7">
        <v>0</v>
      </c>
      <c r="DP224" s="7">
        <v>0</v>
      </c>
      <c r="DQ224" s="7">
        <v>0</v>
      </c>
      <c r="DR224" s="7">
        <v>0</v>
      </c>
      <c r="DS224" s="7">
        <v>0</v>
      </c>
      <c r="DT224" s="7">
        <v>0</v>
      </c>
      <c r="DU224" s="7">
        <v>0</v>
      </c>
      <c r="DV224" s="7">
        <v>0</v>
      </c>
      <c r="DW224" s="7">
        <v>0</v>
      </c>
      <c r="DX224" s="7">
        <v>0</v>
      </c>
      <c r="DY224" s="7">
        <v>7</v>
      </c>
      <c r="DZ224" s="7">
        <v>0</v>
      </c>
      <c r="EA224" s="7">
        <v>0</v>
      </c>
      <c r="EB224" s="7">
        <v>0</v>
      </c>
      <c r="EC224" s="7">
        <v>2</v>
      </c>
      <c r="ED224" s="7">
        <v>0</v>
      </c>
      <c r="EE224" s="7">
        <v>2</v>
      </c>
      <c r="EF224" s="7">
        <v>146</v>
      </c>
      <c r="EG224" s="7">
        <v>0</v>
      </c>
      <c r="EH224" s="7">
        <v>3</v>
      </c>
      <c r="EI224" s="7">
        <v>0</v>
      </c>
      <c r="EJ224" s="7">
        <v>159</v>
      </c>
      <c r="EK224" s="7">
        <v>0</v>
      </c>
      <c r="EL224" s="7">
        <v>1</v>
      </c>
      <c r="EM224" s="7">
        <v>0</v>
      </c>
      <c r="EN224" s="7">
        <v>34</v>
      </c>
      <c r="EO224" s="7">
        <v>61</v>
      </c>
      <c r="EP224" s="7">
        <v>503</v>
      </c>
      <c r="EQ224" s="7">
        <v>0</v>
      </c>
      <c r="ER224" s="7">
        <v>0</v>
      </c>
      <c r="ES224" s="7">
        <v>0</v>
      </c>
      <c r="ET224" s="7">
        <v>0</v>
      </c>
      <c r="EU224" s="7">
        <v>0</v>
      </c>
      <c r="EV224" s="7">
        <v>0</v>
      </c>
      <c r="EW224" s="7">
        <v>0</v>
      </c>
      <c r="EX224" s="7">
        <v>5</v>
      </c>
      <c r="EY224" s="7">
        <v>0</v>
      </c>
      <c r="EZ224" s="7">
        <v>0</v>
      </c>
      <c r="FA224" s="7">
        <v>0</v>
      </c>
      <c r="FB224" s="7">
        <v>3</v>
      </c>
      <c r="FC224" s="7">
        <v>35</v>
      </c>
      <c r="FD224" s="7">
        <v>0</v>
      </c>
      <c r="FE224" s="7">
        <v>0</v>
      </c>
      <c r="FF224" s="7">
        <v>0</v>
      </c>
      <c r="FG224" s="7">
        <v>0</v>
      </c>
      <c r="FH224" s="7">
        <v>0</v>
      </c>
      <c r="FI224" s="7">
        <v>1</v>
      </c>
      <c r="FJ224" s="7">
        <v>0</v>
      </c>
      <c r="FK224" s="7">
        <v>0</v>
      </c>
      <c r="FL224" s="7">
        <v>0</v>
      </c>
      <c r="FM224" s="7">
        <v>2</v>
      </c>
      <c r="FN224" s="7">
        <v>0</v>
      </c>
      <c r="FO224" s="7">
        <v>0</v>
      </c>
      <c r="FP224" s="7">
        <v>0</v>
      </c>
      <c r="FQ224" s="7">
        <v>0</v>
      </c>
      <c r="FR224" s="7">
        <v>0</v>
      </c>
      <c r="FS224" s="7">
        <v>0</v>
      </c>
      <c r="FT224" s="7">
        <v>0</v>
      </c>
      <c r="FU224" s="7">
        <v>9</v>
      </c>
      <c r="FV224" s="7">
        <v>0</v>
      </c>
      <c r="FW224" s="7">
        <v>2</v>
      </c>
      <c r="FX224" s="7">
        <v>0</v>
      </c>
      <c r="FY224" s="7">
        <v>0</v>
      </c>
      <c r="FZ224" s="7">
        <v>0</v>
      </c>
      <c r="GA224" s="7">
        <v>25</v>
      </c>
      <c r="GB224" s="7">
        <v>0</v>
      </c>
      <c r="GC224" s="7">
        <v>0</v>
      </c>
      <c r="GD224" s="7">
        <v>0</v>
      </c>
      <c r="GE224" s="7">
        <v>0</v>
      </c>
      <c r="GF224" s="7">
        <v>0</v>
      </c>
      <c r="GG224" s="7">
        <v>0</v>
      </c>
      <c r="GH224" s="7">
        <v>0</v>
      </c>
      <c r="GI224" s="7">
        <v>0</v>
      </c>
      <c r="GJ224" s="7">
        <v>0</v>
      </c>
      <c r="GK224" s="7">
        <v>0</v>
      </c>
      <c r="GL224" s="7">
        <v>0</v>
      </c>
      <c r="GM224" s="7">
        <v>0</v>
      </c>
      <c r="GN224" s="7">
        <v>0</v>
      </c>
      <c r="GO224" s="7">
        <v>0</v>
      </c>
      <c r="GP224" s="7">
        <v>0</v>
      </c>
      <c r="GQ224" s="7">
        <v>0</v>
      </c>
      <c r="GR224" s="7">
        <v>1</v>
      </c>
      <c r="GS224" s="7">
        <v>0</v>
      </c>
      <c r="GT224" s="7">
        <v>0</v>
      </c>
      <c r="GU224" s="7">
        <v>0</v>
      </c>
      <c r="GV224" s="7">
        <v>0</v>
      </c>
      <c r="GW224" s="7">
        <v>0</v>
      </c>
      <c r="GX224" s="7">
        <v>0</v>
      </c>
      <c r="GY224" s="7">
        <v>2</v>
      </c>
      <c r="GZ224" s="7">
        <v>0</v>
      </c>
      <c r="HA224" s="7">
        <v>0</v>
      </c>
      <c r="HB224" s="7">
        <v>0</v>
      </c>
      <c r="HC224" s="7">
        <v>0</v>
      </c>
      <c r="HD224" s="7">
        <v>0</v>
      </c>
      <c r="HE224" s="7">
        <v>0</v>
      </c>
      <c r="HF224" s="7">
        <v>0</v>
      </c>
      <c r="HG224" s="7">
        <v>0</v>
      </c>
      <c r="HH224" s="7">
        <v>0</v>
      </c>
      <c r="HI224" s="7">
        <v>0</v>
      </c>
      <c r="HJ224" s="7">
        <v>0</v>
      </c>
      <c r="HK224" s="7">
        <v>0</v>
      </c>
      <c r="HL224" s="7">
        <v>0</v>
      </c>
      <c r="HM224" s="7">
        <v>0</v>
      </c>
      <c r="HN224" s="7">
        <v>0</v>
      </c>
      <c r="HO224" s="7">
        <v>0</v>
      </c>
      <c r="HP224" s="7">
        <v>1</v>
      </c>
      <c r="HQ224" s="7">
        <v>0</v>
      </c>
      <c r="HR224" s="7">
        <v>0</v>
      </c>
      <c r="HS224" s="7">
        <v>7</v>
      </c>
      <c r="HT224" s="7">
        <v>0</v>
      </c>
      <c r="HU224" s="7">
        <v>0</v>
      </c>
      <c r="HV224" s="7">
        <v>0</v>
      </c>
      <c r="HW224" s="7">
        <v>0</v>
      </c>
      <c r="HX224" s="7">
        <v>0</v>
      </c>
      <c r="HY224" s="7">
        <v>1</v>
      </c>
      <c r="HZ224" s="7">
        <v>0</v>
      </c>
      <c r="IA224" s="7">
        <v>0</v>
      </c>
      <c r="IB224" s="7">
        <v>0</v>
      </c>
      <c r="IC224" s="7">
        <v>14</v>
      </c>
      <c r="ID224" s="7">
        <v>0</v>
      </c>
      <c r="IE224" s="7">
        <v>0</v>
      </c>
      <c r="IF224" s="7">
        <v>0</v>
      </c>
      <c r="IG224" s="7">
        <v>0</v>
      </c>
      <c r="IH224" s="7">
        <v>0</v>
      </c>
      <c r="II224" s="7">
        <v>0</v>
      </c>
      <c r="IJ224" s="7">
        <v>0</v>
      </c>
      <c r="IK224" s="7">
        <v>0</v>
      </c>
      <c r="IL224" s="7">
        <v>0</v>
      </c>
      <c r="IM224" s="7">
        <v>0</v>
      </c>
      <c r="IN224" s="7">
        <v>0</v>
      </c>
      <c r="IO224" s="7">
        <v>0</v>
      </c>
      <c r="IP224" s="7">
        <v>0</v>
      </c>
      <c r="IQ224" s="7">
        <v>0</v>
      </c>
      <c r="IR224" s="7">
        <v>0</v>
      </c>
      <c r="IS224" s="7">
        <v>0</v>
      </c>
      <c r="IT224" s="7">
        <v>0</v>
      </c>
      <c r="IU224" s="7">
        <v>0</v>
      </c>
      <c r="IV224" s="7">
        <v>2</v>
      </c>
      <c r="IW224" s="7">
        <v>0</v>
      </c>
      <c r="IX224" s="7">
        <v>5</v>
      </c>
      <c r="IY224" s="7">
        <v>0</v>
      </c>
      <c r="IZ224" s="7">
        <v>0</v>
      </c>
      <c r="JA224" s="7">
        <v>0</v>
      </c>
      <c r="JB224" s="7">
        <v>0</v>
      </c>
      <c r="JC224" s="7">
        <v>0</v>
      </c>
      <c r="JD224" s="7">
        <v>0</v>
      </c>
      <c r="JE224" s="7">
        <v>0</v>
      </c>
      <c r="JF224" s="7">
        <v>0</v>
      </c>
      <c r="JG224" s="7">
        <v>0</v>
      </c>
      <c r="JH224" s="7">
        <v>0</v>
      </c>
      <c r="JI224" s="7">
        <v>0</v>
      </c>
      <c r="JJ224" s="7">
        <v>0</v>
      </c>
      <c r="JK224" s="7">
        <v>0</v>
      </c>
      <c r="JL224" s="7">
        <v>0</v>
      </c>
      <c r="JM224" s="7">
        <v>0</v>
      </c>
      <c r="JN224" s="7">
        <v>0</v>
      </c>
      <c r="JO224" s="7">
        <v>0</v>
      </c>
      <c r="JP224" s="7">
        <v>0</v>
      </c>
      <c r="JQ224" s="7">
        <v>0</v>
      </c>
      <c r="JR224" s="7">
        <v>0</v>
      </c>
      <c r="JS224" s="7">
        <v>7</v>
      </c>
      <c r="JT224" s="7">
        <v>0</v>
      </c>
      <c r="JU224" s="7">
        <v>0</v>
      </c>
      <c r="JV224" s="7">
        <v>0</v>
      </c>
      <c r="JW224" s="7">
        <v>0</v>
      </c>
      <c r="JX224" s="7">
        <v>0</v>
      </c>
      <c r="JY224" s="7">
        <v>0</v>
      </c>
      <c r="JZ224" s="7">
        <v>0</v>
      </c>
      <c r="KA224" s="7">
        <v>0</v>
      </c>
      <c r="KB224" s="7">
        <v>4</v>
      </c>
      <c r="KC224" s="7">
        <v>0</v>
      </c>
      <c r="KD224" s="7">
        <v>1</v>
      </c>
      <c r="KE224" s="7">
        <v>0</v>
      </c>
      <c r="KF224" s="7">
        <v>9</v>
      </c>
      <c r="KG224" s="7">
        <v>0</v>
      </c>
      <c r="KH224" s="7">
        <v>2</v>
      </c>
      <c r="KI224" s="7">
        <v>0</v>
      </c>
      <c r="KJ224" s="7">
        <v>1</v>
      </c>
      <c r="KK224" s="7">
        <v>0</v>
      </c>
      <c r="KL224" s="7">
        <v>0</v>
      </c>
      <c r="KM224" s="7">
        <v>0</v>
      </c>
      <c r="KN224" s="7">
        <v>0</v>
      </c>
      <c r="KO224" s="7">
        <v>0</v>
      </c>
      <c r="KP224" s="7">
        <v>3</v>
      </c>
      <c r="KQ224" s="7">
        <v>0</v>
      </c>
      <c r="KR224" s="7">
        <v>44</v>
      </c>
      <c r="KS224" s="7">
        <v>0</v>
      </c>
      <c r="KT224" s="7">
        <v>0</v>
      </c>
      <c r="KU224" s="7">
        <v>161</v>
      </c>
      <c r="KV224" s="7">
        <v>0</v>
      </c>
      <c r="KW224" s="7">
        <v>18</v>
      </c>
      <c r="KX224" s="7">
        <v>16</v>
      </c>
      <c r="KY224" s="7">
        <v>26</v>
      </c>
      <c r="KZ224" s="7">
        <v>0</v>
      </c>
      <c r="LA224" s="7">
        <v>230</v>
      </c>
      <c r="LB224" s="7">
        <v>0</v>
      </c>
      <c r="LC224" s="7">
        <v>1</v>
      </c>
      <c r="LD224" s="7">
        <v>31</v>
      </c>
      <c r="LE224" s="7">
        <v>0</v>
      </c>
      <c r="LF224" s="7">
        <v>0</v>
      </c>
      <c r="LG224" s="7">
        <v>0</v>
      </c>
      <c r="LH224" s="7">
        <v>0</v>
      </c>
      <c r="LI224" s="7">
        <v>0</v>
      </c>
      <c r="LJ224" s="7">
        <v>18</v>
      </c>
      <c r="LK224" s="7">
        <v>3</v>
      </c>
      <c r="LL224" s="7">
        <v>0</v>
      </c>
      <c r="LM224" s="7">
        <v>0</v>
      </c>
      <c r="LN224" s="7">
        <v>0</v>
      </c>
      <c r="LO224" s="7">
        <v>0</v>
      </c>
      <c r="LP224" s="7">
        <v>0</v>
      </c>
      <c r="LQ224" s="7">
        <v>0</v>
      </c>
      <c r="LR224" s="7">
        <v>0</v>
      </c>
      <c r="LS224" s="7">
        <v>19</v>
      </c>
      <c r="LT224" s="7">
        <v>0</v>
      </c>
      <c r="LU224" s="7">
        <v>0</v>
      </c>
      <c r="LV224" s="7">
        <v>0</v>
      </c>
      <c r="LW224" s="7">
        <v>0</v>
      </c>
      <c r="LX224" s="7">
        <v>0</v>
      </c>
      <c r="LY224" s="7">
        <v>0</v>
      </c>
      <c r="LZ224" s="7">
        <v>0</v>
      </c>
      <c r="MA224" s="7">
        <v>1</v>
      </c>
      <c r="MB224" s="7">
        <v>0</v>
      </c>
      <c r="MC224" s="7">
        <v>0</v>
      </c>
      <c r="MD224" s="7">
        <v>0</v>
      </c>
      <c r="ME224" s="7">
        <v>0</v>
      </c>
      <c r="MF224" s="7">
        <v>0</v>
      </c>
      <c r="MG224" s="7">
        <v>0</v>
      </c>
      <c r="MH224" s="7">
        <v>0</v>
      </c>
      <c r="MI224" s="7">
        <v>0</v>
      </c>
      <c r="MJ224" s="7">
        <v>0</v>
      </c>
      <c r="MK224" s="7">
        <v>0</v>
      </c>
      <c r="ML224" s="7">
        <v>0</v>
      </c>
      <c r="MM224" s="7">
        <v>15</v>
      </c>
      <c r="MN224" s="7">
        <v>0</v>
      </c>
      <c r="MO224" s="7">
        <v>155</v>
      </c>
      <c r="MP224" s="7">
        <v>0</v>
      </c>
      <c r="MQ224" s="7">
        <v>0</v>
      </c>
      <c r="MR224" s="7">
        <v>0</v>
      </c>
      <c r="MS224" s="7">
        <v>7</v>
      </c>
      <c r="MT224" s="7">
        <v>0</v>
      </c>
      <c r="MU224" s="7">
        <v>116</v>
      </c>
      <c r="MV224" s="7">
        <v>518</v>
      </c>
      <c r="MW224" s="7">
        <v>0</v>
      </c>
      <c r="MX224" s="7">
        <v>0</v>
      </c>
      <c r="MY224" s="7">
        <v>0</v>
      </c>
      <c r="MZ224" s="7">
        <v>0</v>
      </c>
      <c r="NA224" s="7">
        <v>1</v>
      </c>
      <c r="NB224" s="7">
        <v>938</v>
      </c>
      <c r="NC224" s="7">
        <v>0</v>
      </c>
      <c r="ND224" s="7">
        <v>0</v>
      </c>
      <c r="NE224" s="7">
        <v>0</v>
      </c>
      <c r="NF224" s="7">
        <v>3</v>
      </c>
      <c r="NG224" s="7">
        <v>0</v>
      </c>
      <c r="NH224" s="7">
        <v>8</v>
      </c>
      <c r="NI224" s="7">
        <v>4</v>
      </c>
      <c r="NJ224" s="7">
        <v>21</v>
      </c>
      <c r="NK224" s="7">
        <v>0</v>
      </c>
      <c r="NL224" s="7">
        <v>0</v>
      </c>
      <c r="NM224" s="7">
        <v>13</v>
      </c>
      <c r="NN224" s="7">
        <v>518</v>
      </c>
      <c r="NO224" s="7">
        <v>0</v>
      </c>
      <c r="NP224" s="7">
        <v>31</v>
      </c>
      <c r="NQ224" s="7">
        <v>0</v>
      </c>
      <c r="NR224" s="7">
        <v>0</v>
      </c>
      <c r="NS224" s="7">
        <v>162</v>
      </c>
      <c r="NT224" s="7">
        <v>1</v>
      </c>
      <c r="NU224" s="7">
        <v>4</v>
      </c>
      <c r="NV224" s="7">
        <v>0</v>
      </c>
      <c r="NW224" s="7">
        <v>2</v>
      </c>
      <c r="NX224" s="7">
        <v>8</v>
      </c>
      <c r="NY224" s="7">
        <v>5</v>
      </c>
      <c r="NZ224" s="7">
        <v>2</v>
      </c>
      <c r="OA224" s="7">
        <v>0</v>
      </c>
      <c r="OB224" s="7">
        <v>9</v>
      </c>
      <c r="OC224" s="7">
        <v>23</v>
      </c>
      <c r="OD224" s="7">
        <v>0</v>
      </c>
      <c r="OE224" s="7">
        <v>113</v>
      </c>
      <c r="OF224" s="7">
        <v>0</v>
      </c>
      <c r="OG224" s="7">
        <v>30</v>
      </c>
      <c r="OH224" s="7">
        <v>0</v>
      </c>
      <c r="OI224" s="7">
        <v>6</v>
      </c>
      <c r="OJ224" s="7">
        <v>1</v>
      </c>
      <c r="OK224" s="7">
        <v>233</v>
      </c>
      <c r="OL224" s="7">
        <v>0</v>
      </c>
      <c r="OM224" s="7">
        <v>1</v>
      </c>
      <c r="ON224" s="7">
        <v>79</v>
      </c>
      <c r="OO224" s="7">
        <v>2</v>
      </c>
      <c r="OP224" s="7">
        <v>0</v>
      </c>
      <c r="OQ224" s="7">
        <v>518</v>
      </c>
      <c r="OR224" s="7">
        <v>1620</v>
      </c>
      <c r="OS224" s="7">
        <v>0</v>
      </c>
      <c r="OT224" s="7">
        <v>0</v>
      </c>
      <c r="OU224" s="7">
        <v>470</v>
      </c>
      <c r="OV224" s="7">
        <v>0</v>
      </c>
      <c r="OW224" s="7">
        <v>11</v>
      </c>
      <c r="OX224" s="7">
        <v>0</v>
      </c>
      <c r="OY224" s="7">
        <v>0</v>
      </c>
      <c r="OZ224" s="7">
        <v>1</v>
      </c>
      <c r="PA224" s="7">
        <v>809</v>
      </c>
      <c r="PB224" s="7">
        <v>48</v>
      </c>
      <c r="PC224" s="7">
        <v>1</v>
      </c>
      <c r="PD224" s="7">
        <v>963</v>
      </c>
      <c r="PE224" s="7">
        <v>0</v>
      </c>
      <c r="PF224" s="7">
        <v>0</v>
      </c>
      <c r="PG224" s="7">
        <v>109</v>
      </c>
      <c r="PH224" s="7">
        <v>77</v>
      </c>
      <c r="PI224" s="7">
        <v>194</v>
      </c>
      <c r="PJ224" s="7">
        <v>0</v>
      </c>
      <c r="PK224" s="7">
        <v>0</v>
      </c>
      <c r="PL224" s="7">
        <v>0</v>
      </c>
      <c r="PM224" s="7">
        <v>0</v>
      </c>
      <c r="PN224" s="7">
        <v>0</v>
      </c>
      <c r="PO224" s="7">
        <v>0</v>
      </c>
      <c r="PP224" s="7">
        <v>0</v>
      </c>
      <c r="PQ224" s="7">
        <v>0</v>
      </c>
      <c r="PR224" s="7">
        <v>0</v>
      </c>
      <c r="PS224" s="7">
        <v>0</v>
      </c>
      <c r="PT224" s="7">
        <v>0</v>
      </c>
      <c r="PU224" s="7">
        <v>0</v>
      </c>
      <c r="PV224" s="7">
        <v>0</v>
      </c>
      <c r="PW224" s="7">
        <v>0</v>
      </c>
      <c r="PX224" s="7">
        <v>0</v>
      </c>
      <c r="PY224" s="7">
        <v>0</v>
      </c>
      <c r="PZ224" s="7">
        <v>0</v>
      </c>
      <c r="QA224" s="7">
        <v>1</v>
      </c>
      <c r="QB224" s="7">
        <v>0</v>
      </c>
      <c r="QC224" s="7">
        <v>339</v>
      </c>
      <c r="QD224" s="7">
        <v>0</v>
      </c>
      <c r="QE224" s="7">
        <v>0</v>
      </c>
      <c r="QF224" s="7">
        <v>0</v>
      </c>
      <c r="QG224" s="7">
        <v>0</v>
      </c>
      <c r="QH224" s="7">
        <v>0</v>
      </c>
      <c r="QI224" s="7">
        <v>0</v>
      </c>
      <c r="QJ224" s="7">
        <v>0</v>
      </c>
      <c r="QK224" s="7">
        <v>0</v>
      </c>
      <c r="QL224" s="7">
        <v>0</v>
      </c>
      <c r="QM224" s="7">
        <v>0</v>
      </c>
      <c r="QN224" s="7">
        <v>0</v>
      </c>
      <c r="QO224" s="7">
        <v>0</v>
      </c>
      <c r="QP224" s="7">
        <v>0</v>
      </c>
      <c r="QQ224" s="7">
        <v>0</v>
      </c>
      <c r="QR224" s="7">
        <v>0</v>
      </c>
      <c r="QS224" s="7">
        <v>0</v>
      </c>
      <c r="QT224" s="7">
        <v>0</v>
      </c>
      <c r="QU224" s="7">
        <v>0</v>
      </c>
      <c r="QV224" s="7">
        <v>0</v>
      </c>
      <c r="QW224" s="7">
        <v>0</v>
      </c>
      <c r="QX224" s="7">
        <v>0</v>
      </c>
      <c r="QY224" s="7">
        <v>0</v>
      </c>
      <c r="QZ224" s="7">
        <v>0</v>
      </c>
      <c r="RA224" s="7">
        <v>0</v>
      </c>
      <c r="RB224" s="7">
        <v>0</v>
      </c>
      <c r="RC224" s="7">
        <v>0</v>
      </c>
      <c r="RD224" s="7">
        <v>0</v>
      </c>
      <c r="RE224" s="7">
        <v>0</v>
      </c>
      <c r="RF224" s="7">
        <v>0</v>
      </c>
      <c r="RG224" s="7">
        <v>0</v>
      </c>
      <c r="RH224" s="7">
        <v>0</v>
      </c>
      <c r="RI224" s="7">
        <v>0</v>
      </c>
      <c r="RJ224" s="7">
        <v>0</v>
      </c>
      <c r="RK224" s="7">
        <v>0</v>
      </c>
      <c r="RL224" s="7">
        <v>0</v>
      </c>
      <c r="RM224" s="7">
        <v>0</v>
      </c>
      <c r="RN224" s="7">
        <v>1</v>
      </c>
      <c r="RO224" s="7">
        <v>0</v>
      </c>
      <c r="RP224" s="7">
        <v>0</v>
      </c>
      <c r="RQ224" s="7">
        <v>0</v>
      </c>
      <c r="RR224" s="7">
        <v>0</v>
      </c>
      <c r="RS224" s="7">
        <v>0</v>
      </c>
      <c r="RT224" s="7">
        <v>0</v>
      </c>
      <c r="RU224" s="7">
        <v>0</v>
      </c>
      <c r="RV224" s="7">
        <v>0</v>
      </c>
      <c r="RW224" s="7">
        <v>0</v>
      </c>
      <c r="RX224" s="7">
        <v>0</v>
      </c>
      <c r="RY224" s="7">
        <v>2</v>
      </c>
      <c r="RZ224" s="7">
        <v>564</v>
      </c>
      <c r="SA224" s="7">
        <v>0</v>
      </c>
      <c r="SB224" s="7">
        <v>0</v>
      </c>
      <c r="SC224" s="7">
        <v>0</v>
      </c>
      <c r="SD224" s="7">
        <v>0</v>
      </c>
      <c r="SE224" s="7">
        <v>0</v>
      </c>
      <c r="SF224" s="7">
        <v>0</v>
      </c>
      <c r="SG224" s="7">
        <v>0</v>
      </c>
      <c r="SH224" s="7">
        <v>0</v>
      </c>
      <c r="SI224" s="7">
        <v>0</v>
      </c>
      <c r="SJ224" s="7">
        <v>0</v>
      </c>
      <c r="SK224" s="7">
        <v>0</v>
      </c>
      <c r="SL224" s="7">
        <v>0</v>
      </c>
      <c r="SM224" s="7">
        <v>0</v>
      </c>
      <c r="SN224" s="7">
        <v>0</v>
      </c>
      <c r="SO224" s="7">
        <v>0</v>
      </c>
      <c r="SP224" s="7">
        <v>0</v>
      </c>
      <c r="SQ224" s="7">
        <v>1</v>
      </c>
      <c r="SR224" s="7">
        <v>0</v>
      </c>
      <c r="SS224" s="7">
        <v>0</v>
      </c>
      <c r="ST224" s="7">
        <v>0</v>
      </c>
      <c r="SU224" s="7">
        <v>0</v>
      </c>
      <c r="SV224" s="7">
        <v>0</v>
      </c>
      <c r="SW224" s="7">
        <v>0</v>
      </c>
      <c r="SX224" s="7">
        <v>0</v>
      </c>
      <c r="SY224" s="7">
        <v>0</v>
      </c>
      <c r="SZ224" s="7">
        <v>0</v>
      </c>
      <c r="TA224" s="7">
        <v>0</v>
      </c>
      <c r="TB224" s="7">
        <v>0</v>
      </c>
      <c r="TC224" s="7">
        <v>0</v>
      </c>
      <c r="TD224" s="7">
        <v>0</v>
      </c>
      <c r="TE224" s="7">
        <v>0</v>
      </c>
      <c r="TF224" s="7">
        <v>0</v>
      </c>
      <c r="TG224" s="7">
        <v>0</v>
      </c>
      <c r="TH224" s="7">
        <v>0</v>
      </c>
      <c r="TI224" s="7">
        <v>5</v>
      </c>
      <c r="TJ224" s="7">
        <v>0</v>
      </c>
      <c r="TK224" s="7">
        <v>0</v>
      </c>
      <c r="TL224" s="7">
        <v>0</v>
      </c>
      <c r="TM224" s="7">
        <v>0</v>
      </c>
      <c r="TN224" s="7">
        <v>0</v>
      </c>
      <c r="TO224" s="7">
        <v>0</v>
      </c>
      <c r="TP224" s="7">
        <v>0</v>
      </c>
      <c r="TQ224" s="7">
        <v>0</v>
      </c>
      <c r="TR224" s="7">
        <v>0</v>
      </c>
      <c r="TS224" s="7">
        <v>0</v>
      </c>
      <c r="TT224" s="7">
        <v>0</v>
      </c>
      <c r="TU224" s="7">
        <v>0</v>
      </c>
      <c r="TV224" s="7">
        <v>0</v>
      </c>
      <c r="TW224" s="7">
        <v>0</v>
      </c>
      <c r="TX224" s="7">
        <v>0</v>
      </c>
      <c r="TY224" s="7">
        <v>0</v>
      </c>
      <c r="TZ224" s="7">
        <v>0</v>
      </c>
      <c r="UA224" s="7">
        <v>0</v>
      </c>
      <c r="UB224" s="7">
        <v>0</v>
      </c>
      <c r="UC224" s="7">
        <v>0</v>
      </c>
      <c r="UD224" s="7">
        <v>0</v>
      </c>
      <c r="UE224" s="7">
        <v>0</v>
      </c>
      <c r="UF224" s="7">
        <v>0</v>
      </c>
      <c r="UG224" s="7">
        <v>1</v>
      </c>
      <c r="UH224" s="7">
        <v>0</v>
      </c>
      <c r="UI224" s="7">
        <v>0</v>
      </c>
      <c r="UJ224" s="7">
        <v>1</v>
      </c>
      <c r="UK224" s="7">
        <v>0</v>
      </c>
      <c r="UL224" s="7">
        <v>1</v>
      </c>
      <c r="UM224" s="7">
        <v>2</v>
      </c>
      <c r="UN224" s="7">
        <v>1</v>
      </c>
      <c r="UO224" s="7">
        <v>0</v>
      </c>
      <c r="UP224" s="7">
        <v>0</v>
      </c>
      <c r="UQ224" s="7">
        <v>0</v>
      </c>
      <c r="UR224" s="7">
        <v>0</v>
      </c>
      <c r="US224" s="7">
        <v>0</v>
      </c>
      <c r="UT224" s="7">
        <v>0</v>
      </c>
      <c r="UU224" s="7">
        <v>0</v>
      </c>
      <c r="UV224" s="7">
        <v>0</v>
      </c>
      <c r="UW224" s="7">
        <v>0</v>
      </c>
      <c r="UX224" s="7">
        <v>0</v>
      </c>
      <c r="UY224" s="7">
        <v>0</v>
      </c>
      <c r="UZ224" s="7">
        <v>0</v>
      </c>
      <c r="VA224" s="7">
        <v>0</v>
      </c>
      <c r="VB224" s="7">
        <v>0</v>
      </c>
      <c r="VC224" s="7">
        <v>0</v>
      </c>
      <c r="VD224" s="7">
        <v>0</v>
      </c>
      <c r="VE224" s="7">
        <v>0</v>
      </c>
      <c r="VF224" s="7">
        <v>0</v>
      </c>
      <c r="VG224" s="7">
        <v>0</v>
      </c>
      <c r="VH224" s="7">
        <v>0</v>
      </c>
      <c r="VI224" s="7">
        <v>0</v>
      </c>
      <c r="VJ224" s="7">
        <v>0</v>
      </c>
      <c r="VK224" s="7">
        <v>0</v>
      </c>
      <c r="VL224" s="7">
        <v>0</v>
      </c>
      <c r="VM224" s="7">
        <v>0</v>
      </c>
      <c r="VN224" s="7">
        <v>0</v>
      </c>
      <c r="VO224" s="7">
        <v>0</v>
      </c>
      <c r="VP224" s="7">
        <v>0</v>
      </c>
      <c r="VQ224" s="7">
        <v>0</v>
      </c>
      <c r="VR224" s="7">
        <v>0</v>
      </c>
      <c r="VS224" s="7">
        <v>0</v>
      </c>
      <c r="VT224" s="7">
        <v>0</v>
      </c>
      <c r="VU224" s="7">
        <v>0</v>
      </c>
      <c r="VV224" s="7">
        <v>0</v>
      </c>
      <c r="VW224" s="7">
        <v>0</v>
      </c>
      <c r="VX224" s="7">
        <v>0</v>
      </c>
      <c r="VY224" s="7">
        <v>1</v>
      </c>
      <c r="VZ224" s="7">
        <v>0</v>
      </c>
      <c r="WA224" s="7">
        <v>0</v>
      </c>
      <c r="WB224" s="7">
        <v>0</v>
      </c>
      <c r="WC224" s="7">
        <v>17</v>
      </c>
      <c r="WD224" s="7">
        <v>0</v>
      </c>
      <c r="WE224" s="7">
        <v>1</v>
      </c>
      <c r="WF224" s="7">
        <v>0</v>
      </c>
      <c r="WG224" s="7">
        <v>0</v>
      </c>
      <c r="WH224" s="7">
        <v>0</v>
      </c>
      <c r="WI224" s="7">
        <v>0</v>
      </c>
      <c r="WJ224" s="7">
        <v>0</v>
      </c>
      <c r="WK224" s="7">
        <v>0</v>
      </c>
      <c r="WL224" s="7">
        <v>0</v>
      </c>
      <c r="WM224" s="7">
        <v>0</v>
      </c>
      <c r="WN224" s="7">
        <v>0</v>
      </c>
      <c r="WO224" s="7">
        <v>0</v>
      </c>
      <c r="WP224" s="7">
        <v>0</v>
      </c>
      <c r="WQ224" s="7">
        <v>0</v>
      </c>
      <c r="WR224" s="7">
        <v>0</v>
      </c>
      <c r="WS224" s="7">
        <v>0</v>
      </c>
      <c r="WT224" s="7">
        <v>0</v>
      </c>
      <c r="WU224" s="7">
        <v>0</v>
      </c>
      <c r="WV224" s="7">
        <v>0</v>
      </c>
      <c r="WW224" s="7">
        <v>0</v>
      </c>
      <c r="WX224" s="7">
        <v>0</v>
      </c>
      <c r="WY224" s="7">
        <v>0</v>
      </c>
      <c r="WZ224" s="7">
        <v>0</v>
      </c>
      <c r="XA224" s="7">
        <v>0</v>
      </c>
      <c r="XB224" s="7">
        <v>0</v>
      </c>
      <c r="XC224" s="7">
        <v>0</v>
      </c>
      <c r="XD224" s="7">
        <v>0</v>
      </c>
      <c r="XE224" s="7">
        <v>1</v>
      </c>
      <c r="XF224" s="7">
        <v>0</v>
      </c>
      <c r="XG224" s="7">
        <v>0</v>
      </c>
      <c r="XH224" s="7">
        <v>0</v>
      </c>
      <c r="XI224" s="7">
        <v>0</v>
      </c>
      <c r="XJ224" s="7">
        <v>0</v>
      </c>
      <c r="XK224" s="7">
        <v>0</v>
      </c>
      <c r="XL224" s="7">
        <v>0</v>
      </c>
      <c r="XM224" s="7">
        <v>0</v>
      </c>
      <c r="XN224" s="7">
        <v>0</v>
      </c>
      <c r="XO224" s="7">
        <v>0</v>
      </c>
      <c r="XP224" s="7">
        <v>0</v>
      </c>
      <c r="XQ224" s="7">
        <v>0</v>
      </c>
      <c r="XR224" s="7">
        <v>0</v>
      </c>
      <c r="XS224" s="7">
        <v>0</v>
      </c>
      <c r="XT224" s="7">
        <v>0</v>
      </c>
      <c r="XU224" s="7">
        <v>3</v>
      </c>
      <c r="XV224" s="7">
        <v>0</v>
      </c>
      <c r="XW224" s="7">
        <v>0</v>
      </c>
      <c r="XX224" s="7">
        <v>23</v>
      </c>
      <c r="XY224" s="7">
        <v>0</v>
      </c>
      <c r="XZ224" s="7">
        <v>41</v>
      </c>
      <c r="YA224" s="7">
        <v>64</v>
      </c>
      <c r="YB224" s="7">
        <v>6</v>
      </c>
      <c r="YC224" s="7">
        <v>1</v>
      </c>
      <c r="YD224" s="7">
        <v>0</v>
      </c>
      <c r="YE224" s="7">
        <v>0</v>
      </c>
      <c r="YF224" s="7">
        <v>0</v>
      </c>
      <c r="YG224" s="7">
        <v>0</v>
      </c>
      <c r="YH224" s="7">
        <v>0</v>
      </c>
      <c r="YI224" s="7">
        <v>0</v>
      </c>
      <c r="YJ224" s="7">
        <v>0</v>
      </c>
      <c r="YK224" s="7">
        <v>0</v>
      </c>
      <c r="YL224" s="7">
        <v>6</v>
      </c>
      <c r="YM224" s="7">
        <v>0</v>
      </c>
      <c r="YN224" s="7">
        <v>0</v>
      </c>
      <c r="YO224" s="7">
        <v>0</v>
      </c>
      <c r="YP224" s="7">
        <v>0</v>
      </c>
      <c r="YQ224" s="7">
        <v>0</v>
      </c>
      <c r="YR224" s="7">
        <v>0</v>
      </c>
      <c r="YS224" s="7">
        <v>4</v>
      </c>
      <c r="YT224" s="7">
        <v>17</v>
      </c>
      <c r="YU224" s="7">
        <v>0</v>
      </c>
      <c r="YV224" s="7">
        <v>0</v>
      </c>
      <c r="YW224" s="7">
        <v>0</v>
      </c>
      <c r="YX224" s="7">
        <v>0</v>
      </c>
      <c r="YY224" s="7">
        <v>0</v>
      </c>
      <c r="YZ224" s="7">
        <v>0</v>
      </c>
      <c r="ZA224" s="7">
        <v>0</v>
      </c>
      <c r="ZB224" s="7">
        <v>0</v>
      </c>
      <c r="ZC224" s="7">
        <v>0</v>
      </c>
      <c r="ZD224" s="7">
        <v>0</v>
      </c>
      <c r="ZE224" s="7">
        <v>0</v>
      </c>
      <c r="ZF224" s="7">
        <v>0</v>
      </c>
      <c r="ZG224" s="7">
        <v>0</v>
      </c>
      <c r="ZH224" s="7">
        <v>0</v>
      </c>
      <c r="ZI224" s="7">
        <v>0</v>
      </c>
      <c r="ZJ224" s="7">
        <v>0</v>
      </c>
      <c r="ZK224" s="7">
        <v>0</v>
      </c>
      <c r="ZL224" s="7">
        <v>0</v>
      </c>
      <c r="ZM224" s="7">
        <v>0</v>
      </c>
      <c r="ZN224" s="7">
        <v>0</v>
      </c>
      <c r="ZO224" s="7">
        <v>0</v>
      </c>
      <c r="ZP224" s="7">
        <v>2</v>
      </c>
      <c r="ZQ224" s="7">
        <v>0</v>
      </c>
      <c r="ZR224" s="7">
        <v>0</v>
      </c>
      <c r="ZS224" s="7">
        <v>2</v>
      </c>
      <c r="ZT224" s="7">
        <v>0</v>
      </c>
      <c r="ZU224" s="7">
        <v>0</v>
      </c>
      <c r="ZV224" s="7">
        <v>0</v>
      </c>
      <c r="ZW224" s="7">
        <v>0</v>
      </c>
      <c r="ZX224" s="7">
        <v>0</v>
      </c>
      <c r="ZY224" s="7">
        <v>0</v>
      </c>
      <c r="ZZ224" s="7">
        <v>0</v>
      </c>
      <c r="AAA224" s="7">
        <v>0</v>
      </c>
      <c r="AAB224" s="7">
        <v>0</v>
      </c>
      <c r="AAC224" s="7">
        <v>1</v>
      </c>
      <c r="AAD224" s="7">
        <v>0</v>
      </c>
      <c r="AAE224" s="7">
        <v>0</v>
      </c>
      <c r="AAF224" s="7">
        <v>0</v>
      </c>
      <c r="AAG224" s="7">
        <v>0</v>
      </c>
      <c r="AAH224" s="7">
        <v>1</v>
      </c>
      <c r="AAI224" s="7">
        <v>21</v>
      </c>
      <c r="AAJ224" s="7">
        <v>0</v>
      </c>
      <c r="AAK224" s="7">
        <v>0</v>
      </c>
      <c r="AAL224" s="7">
        <v>0</v>
      </c>
      <c r="AAM224" s="7">
        <v>0</v>
      </c>
      <c r="AAN224" s="7">
        <v>0</v>
      </c>
      <c r="AAO224" s="7">
        <v>0</v>
      </c>
      <c r="AAP224" s="7">
        <v>1</v>
      </c>
      <c r="AAQ224" s="7">
        <v>0</v>
      </c>
      <c r="AAR224" s="7">
        <v>0</v>
      </c>
      <c r="AAS224" s="7">
        <v>0</v>
      </c>
      <c r="AAT224" s="7">
        <v>15</v>
      </c>
      <c r="AAU224" s="7">
        <v>0</v>
      </c>
      <c r="AAV224" s="7">
        <v>0</v>
      </c>
      <c r="AAW224" s="7">
        <v>0</v>
      </c>
      <c r="AAX224" s="7">
        <v>0</v>
      </c>
      <c r="AAY224" s="7">
        <v>0</v>
      </c>
      <c r="AAZ224" s="7">
        <v>0</v>
      </c>
      <c r="ABA224" s="7">
        <v>0</v>
      </c>
      <c r="ABB224" s="7">
        <v>0</v>
      </c>
      <c r="ABC224" s="7">
        <v>0</v>
      </c>
      <c r="ABD224" s="7">
        <v>0</v>
      </c>
      <c r="ABE224" s="7">
        <v>0</v>
      </c>
      <c r="ABF224" s="7">
        <v>0</v>
      </c>
      <c r="ABG224" s="7">
        <v>0</v>
      </c>
      <c r="ABH224" s="7">
        <v>0</v>
      </c>
      <c r="ABI224" s="7">
        <v>0</v>
      </c>
      <c r="ABJ224" s="7">
        <v>0</v>
      </c>
      <c r="ABK224" s="7">
        <v>23</v>
      </c>
      <c r="ABL224" s="7">
        <v>0</v>
      </c>
      <c r="ABM224" s="7">
        <v>0</v>
      </c>
      <c r="ABN224" s="7">
        <v>480</v>
      </c>
      <c r="ABO224" s="7">
        <v>0</v>
      </c>
      <c r="ABP224" s="34">
        <v>0</v>
      </c>
      <c r="ABQ224"/>
      <c r="ABR224" s="33">
        <v>0</v>
      </c>
      <c r="ABS224" s="7">
        <v>0</v>
      </c>
      <c r="ABT224" s="7">
        <v>0</v>
      </c>
      <c r="ABU224" s="7">
        <v>0</v>
      </c>
      <c r="ABV224" s="7">
        <v>0</v>
      </c>
      <c r="ABW224" s="7">
        <v>0</v>
      </c>
      <c r="ABX224" s="7">
        <v>0</v>
      </c>
      <c r="ABY224" s="7">
        <v>0</v>
      </c>
      <c r="ABZ224" s="7">
        <v>0</v>
      </c>
      <c r="ACA224" s="7">
        <v>0</v>
      </c>
      <c r="ACB224" s="7">
        <v>0</v>
      </c>
      <c r="ACC224" s="7">
        <v>0</v>
      </c>
      <c r="ACD224" s="7">
        <v>11</v>
      </c>
      <c r="ACE224" s="7">
        <v>0</v>
      </c>
      <c r="ACF224" s="7">
        <v>0</v>
      </c>
      <c r="ACG224" s="7">
        <v>2</v>
      </c>
      <c r="ACH224" s="7">
        <v>0</v>
      </c>
      <c r="ACI224" s="7">
        <v>0</v>
      </c>
      <c r="ACJ224" s="7">
        <v>0</v>
      </c>
      <c r="ACK224" s="7">
        <v>0</v>
      </c>
      <c r="ACL224" s="7">
        <v>1</v>
      </c>
      <c r="ACM224" s="7">
        <v>0</v>
      </c>
      <c r="ACN224" s="7">
        <v>0</v>
      </c>
      <c r="ACO224" s="7">
        <v>0</v>
      </c>
      <c r="ACP224" s="7">
        <v>0</v>
      </c>
      <c r="ACQ224" s="7">
        <v>0</v>
      </c>
      <c r="ACR224" s="7">
        <v>0</v>
      </c>
      <c r="ACS224" s="7">
        <v>0</v>
      </c>
      <c r="ACT224" s="7">
        <v>0</v>
      </c>
      <c r="ACU224" s="7">
        <v>0</v>
      </c>
      <c r="ACV224" s="7">
        <v>0</v>
      </c>
      <c r="ACW224" s="7">
        <v>0</v>
      </c>
      <c r="ACX224" s="7">
        <v>0</v>
      </c>
      <c r="ACY224" s="7">
        <v>0</v>
      </c>
      <c r="ACZ224" s="7">
        <v>0</v>
      </c>
      <c r="ADA224" s="7">
        <v>0</v>
      </c>
      <c r="ADB224" s="7">
        <v>0</v>
      </c>
      <c r="ADC224" s="7">
        <v>0</v>
      </c>
      <c r="ADD224" s="7">
        <v>0</v>
      </c>
      <c r="ADE224" s="7">
        <v>0</v>
      </c>
      <c r="ADF224" s="7">
        <v>0</v>
      </c>
      <c r="ADG224" s="7">
        <v>0</v>
      </c>
      <c r="ADH224" s="7">
        <v>0</v>
      </c>
      <c r="ADI224" s="7">
        <v>0</v>
      </c>
      <c r="ADJ224" s="7">
        <v>0</v>
      </c>
      <c r="ADK224" s="7">
        <v>0</v>
      </c>
      <c r="ADL224" s="7">
        <v>0</v>
      </c>
      <c r="ADM224" s="7">
        <v>0</v>
      </c>
      <c r="ADN224" s="7">
        <v>0</v>
      </c>
      <c r="ADO224" s="7">
        <v>0</v>
      </c>
      <c r="ADP224" s="7">
        <v>0</v>
      </c>
      <c r="ADQ224" s="7">
        <v>0</v>
      </c>
      <c r="ADR224" s="7">
        <v>0</v>
      </c>
      <c r="ADS224" s="7">
        <v>0</v>
      </c>
      <c r="ADT224" s="7">
        <v>0</v>
      </c>
      <c r="ADU224" s="7">
        <v>0</v>
      </c>
      <c r="ADV224" s="7">
        <v>0</v>
      </c>
      <c r="ADW224" s="7">
        <v>0</v>
      </c>
      <c r="ADX224" s="7">
        <v>0</v>
      </c>
      <c r="ADY224" s="7">
        <v>0</v>
      </c>
      <c r="ADZ224" s="7">
        <v>0</v>
      </c>
      <c r="AEA224" s="7">
        <v>0</v>
      </c>
      <c r="AEB224" s="7">
        <v>0</v>
      </c>
      <c r="AEC224" s="7">
        <v>0</v>
      </c>
      <c r="AED224" s="7">
        <v>0</v>
      </c>
      <c r="AEE224" s="7">
        <v>0</v>
      </c>
      <c r="AEF224" s="7">
        <v>0</v>
      </c>
      <c r="AEG224" s="7">
        <v>0</v>
      </c>
      <c r="AEH224" s="7">
        <v>0</v>
      </c>
      <c r="AEI224" s="7">
        <v>0</v>
      </c>
      <c r="AEJ224" s="7">
        <v>0</v>
      </c>
      <c r="AEK224" s="7">
        <v>0</v>
      </c>
      <c r="AEL224" s="7">
        <v>0</v>
      </c>
      <c r="AEM224" s="7">
        <v>0</v>
      </c>
      <c r="AEN224" s="7">
        <v>0</v>
      </c>
      <c r="AEO224" s="7">
        <v>0</v>
      </c>
      <c r="AEP224" s="7">
        <v>0</v>
      </c>
      <c r="AEQ224" s="7">
        <v>0</v>
      </c>
      <c r="AER224" s="7">
        <v>0</v>
      </c>
      <c r="AES224" s="7">
        <v>0</v>
      </c>
      <c r="AET224" s="7">
        <v>0</v>
      </c>
      <c r="AEU224" s="7">
        <v>0</v>
      </c>
      <c r="AEV224" s="7">
        <v>0</v>
      </c>
      <c r="AEW224" s="7">
        <v>0</v>
      </c>
      <c r="AEX224" s="7">
        <v>0</v>
      </c>
      <c r="AEY224" s="7">
        <v>0</v>
      </c>
      <c r="AEZ224" s="7">
        <v>0</v>
      </c>
      <c r="AFA224" s="7">
        <v>1</v>
      </c>
      <c r="AFB224" s="7">
        <v>0</v>
      </c>
      <c r="AFC224" s="7">
        <v>0</v>
      </c>
      <c r="AFD224" s="7">
        <v>0</v>
      </c>
      <c r="AFE224" s="7">
        <v>0</v>
      </c>
      <c r="AFF224" s="7">
        <v>0</v>
      </c>
      <c r="AFG224" s="7">
        <v>0</v>
      </c>
      <c r="AFH224" s="7">
        <v>24</v>
      </c>
      <c r="AFI224" s="7">
        <v>0</v>
      </c>
      <c r="AFJ224" s="7">
        <v>2</v>
      </c>
      <c r="AFK224" s="7">
        <v>0</v>
      </c>
      <c r="AFL224" s="7">
        <v>33</v>
      </c>
      <c r="AFM224" s="7">
        <v>0</v>
      </c>
      <c r="AFN224" s="7">
        <v>1</v>
      </c>
      <c r="AFO224" s="7">
        <v>0</v>
      </c>
      <c r="AFP224" s="7">
        <v>7</v>
      </c>
      <c r="AFQ224" s="7">
        <v>9</v>
      </c>
      <c r="AFR224" s="7">
        <v>89</v>
      </c>
      <c r="AFS224" s="7">
        <v>0</v>
      </c>
      <c r="AFT224" s="7">
        <v>0</v>
      </c>
      <c r="AFU224" s="7">
        <v>0</v>
      </c>
      <c r="AFV224" s="7">
        <v>0</v>
      </c>
      <c r="AFW224" s="7">
        <v>0</v>
      </c>
      <c r="AFX224" s="7">
        <v>0</v>
      </c>
      <c r="AFY224" s="7">
        <v>0</v>
      </c>
      <c r="AFZ224" s="7">
        <v>1</v>
      </c>
      <c r="AGA224" s="7">
        <v>0</v>
      </c>
      <c r="AGB224" s="7">
        <v>0</v>
      </c>
      <c r="AGC224" s="7">
        <v>0</v>
      </c>
      <c r="AGD224" s="7">
        <v>2</v>
      </c>
      <c r="AGE224" s="7">
        <v>5</v>
      </c>
      <c r="AGF224" s="7">
        <v>0</v>
      </c>
      <c r="AGG224" s="7">
        <v>0</v>
      </c>
      <c r="AGH224" s="7">
        <v>0</v>
      </c>
      <c r="AGI224" s="7">
        <v>0</v>
      </c>
      <c r="AGJ224" s="7">
        <v>0</v>
      </c>
      <c r="AGK224" s="7">
        <v>0</v>
      </c>
      <c r="AGL224" s="7">
        <v>0</v>
      </c>
      <c r="AGM224" s="7">
        <v>0</v>
      </c>
      <c r="AGN224" s="7">
        <v>0</v>
      </c>
      <c r="AGO224" s="7">
        <v>0</v>
      </c>
      <c r="AGP224" s="7">
        <v>0</v>
      </c>
      <c r="AGQ224" s="7">
        <v>0</v>
      </c>
      <c r="AGR224" s="7">
        <v>0</v>
      </c>
      <c r="AGS224" s="7">
        <v>0</v>
      </c>
      <c r="AGT224" s="7">
        <v>0</v>
      </c>
      <c r="AGU224" s="7">
        <v>0</v>
      </c>
      <c r="AGV224" s="7">
        <v>0</v>
      </c>
      <c r="AGW224" s="7">
        <v>4</v>
      </c>
      <c r="AGX224" s="7">
        <v>0</v>
      </c>
      <c r="AGY224" s="7">
        <v>0</v>
      </c>
      <c r="AGZ224" s="7">
        <v>0</v>
      </c>
      <c r="AHA224" s="7">
        <v>0</v>
      </c>
      <c r="AHB224" s="7">
        <v>0</v>
      </c>
      <c r="AHC224" s="7">
        <v>5</v>
      </c>
      <c r="AHD224" s="7">
        <v>0</v>
      </c>
      <c r="AHE224" s="7">
        <v>0</v>
      </c>
      <c r="AHF224" s="7">
        <v>0</v>
      </c>
      <c r="AHG224" s="7">
        <v>0</v>
      </c>
      <c r="AHH224" s="7">
        <v>0</v>
      </c>
      <c r="AHI224" s="7">
        <v>0</v>
      </c>
      <c r="AHJ224" s="7">
        <v>0</v>
      </c>
      <c r="AHK224" s="7">
        <v>0</v>
      </c>
      <c r="AHL224" s="7">
        <v>0</v>
      </c>
      <c r="AHM224" s="7">
        <v>0</v>
      </c>
      <c r="AHN224" s="7">
        <v>0</v>
      </c>
      <c r="AHO224" s="7">
        <v>0</v>
      </c>
      <c r="AHP224" s="7">
        <v>0</v>
      </c>
      <c r="AHQ224" s="7">
        <v>0</v>
      </c>
      <c r="AHR224" s="7">
        <v>0</v>
      </c>
      <c r="AHS224" s="7">
        <v>0</v>
      </c>
      <c r="AHT224" s="7">
        <v>0</v>
      </c>
      <c r="AHU224" s="7">
        <v>0</v>
      </c>
      <c r="AHV224" s="7">
        <v>0</v>
      </c>
      <c r="AHW224" s="7">
        <v>0</v>
      </c>
      <c r="AHX224" s="7">
        <v>0</v>
      </c>
      <c r="AHY224" s="7">
        <v>0</v>
      </c>
      <c r="AHZ224" s="7">
        <v>0</v>
      </c>
      <c r="AIA224" s="7">
        <v>0</v>
      </c>
      <c r="AIB224" s="7">
        <v>0</v>
      </c>
      <c r="AIC224" s="7">
        <v>0</v>
      </c>
      <c r="AID224" s="7">
        <v>0</v>
      </c>
      <c r="AIE224" s="7">
        <v>0</v>
      </c>
      <c r="AIF224" s="7">
        <v>0</v>
      </c>
      <c r="AIG224" s="7">
        <v>0</v>
      </c>
      <c r="AIH224" s="7">
        <v>0</v>
      </c>
      <c r="AII224" s="7">
        <v>0</v>
      </c>
      <c r="AIJ224" s="7">
        <v>0</v>
      </c>
      <c r="AIK224" s="7">
        <v>0</v>
      </c>
      <c r="AIL224" s="7">
        <v>0</v>
      </c>
      <c r="AIM224" s="7">
        <v>0</v>
      </c>
      <c r="AIN224" s="7">
        <v>0</v>
      </c>
      <c r="AIO224" s="7">
        <v>0</v>
      </c>
      <c r="AIP224" s="7">
        <v>0</v>
      </c>
      <c r="AIQ224" s="7">
        <v>0</v>
      </c>
      <c r="AIR224" s="7">
        <v>0</v>
      </c>
      <c r="AIS224" s="7">
        <v>0</v>
      </c>
      <c r="AIT224" s="7">
        <v>0</v>
      </c>
      <c r="AIU224" s="7">
        <v>2</v>
      </c>
      <c r="AIV224" s="7">
        <v>0</v>
      </c>
      <c r="AIW224" s="7">
        <v>0</v>
      </c>
      <c r="AIX224" s="7">
        <v>0</v>
      </c>
      <c r="AIY224" s="7">
        <v>0</v>
      </c>
      <c r="AIZ224" s="7">
        <v>0</v>
      </c>
      <c r="AJA224" s="7">
        <v>0</v>
      </c>
      <c r="AJB224" s="7">
        <v>0</v>
      </c>
      <c r="AJC224" s="7">
        <v>0</v>
      </c>
      <c r="AJD224" s="7">
        <v>0</v>
      </c>
      <c r="AJE224" s="7">
        <v>2</v>
      </c>
      <c r="AJF224" s="7">
        <v>0</v>
      </c>
      <c r="AJG224" s="7">
        <v>0</v>
      </c>
      <c r="AJH224" s="7">
        <v>0</v>
      </c>
      <c r="AJI224" s="7">
        <v>0</v>
      </c>
      <c r="AJJ224" s="7">
        <v>0</v>
      </c>
      <c r="AJK224" s="7">
        <v>0</v>
      </c>
      <c r="AJL224" s="7">
        <v>0</v>
      </c>
      <c r="AJM224" s="7">
        <v>0</v>
      </c>
      <c r="AJN224" s="7">
        <v>0</v>
      </c>
      <c r="AJO224" s="7">
        <v>0</v>
      </c>
      <c r="AJP224" s="7">
        <v>0</v>
      </c>
      <c r="AJQ224" s="7">
        <v>0</v>
      </c>
      <c r="AJR224" s="7">
        <v>0</v>
      </c>
      <c r="AJS224" s="7">
        <v>0</v>
      </c>
      <c r="AJT224" s="7">
        <v>0</v>
      </c>
      <c r="AJU224" s="7">
        <v>0</v>
      </c>
      <c r="AJV224" s="7">
        <v>0</v>
      </c>
      <c r="AJW224" s="7">
        <v>0</v>
      </c>
      <c r="AJX224" s="7">
        <v>0</v>
      </c>
      <c r="AJY224" s="7">
        <v>0</v>
      </c>
      <c r="AJZ224" s="7">
        <v>3</v>
      </c>
      <c r="AKA224" s="7">
        <v>0</v>
      </c>
      <c r="AKB224" s="7">
        <v>0</v>
      </c>
      <c r="AKC224" s="7">
        <v>0</v>
      </c>
      <c r="AKD224" s="7">
        <v>0</v>
      </c>
      <c r="AKE224" s="7">
        <v>0</v>
      </c>
      <c r="AKF224" s="7">
        <v>0</v>
      </c>
      <c r="AKG224" s="7">
        <v>0</v>
      </c>
      <c r="AKH224" s="7">
        <v>0</v>
      </c>
      <c r="AKI224" s="7">
        <v>0</v>
      </c>
      <c r="AKJ224" s="7">
        <v>0</v>
      </c>
      <c r="AKK224" s="7">
        <v>0</v>
      </c>
      <c r="AKL224" s="7">
        <v>0</v>
      </c>
      <c r="AKM224" s="7">
        <v>0</v>
      </c>
      <c r="AKN224" s="7">
        <v>0</v>
      </c>
      <c r="AKO224" s="7">
        <v>0</v>
      </c>
      <c r="AKP224" s="7">
        <v>0</v>
      </c>
      <c r="AKQ224" s="7">
        <v>0</v>
      </c>
      <c r="AKR224" s="7">
        <v>0</v>
      </c>
      <c r="AKS224" s="7">
        <v>0</v>
      </c>
      <c r="AKT224" s="7">
        <v>0</v>
      </c>
      <c r="AKU224" s="7">
        <v>1</v>
      </c>
      <c r="AKV224" s="7">
        <v>0</v>
      </c>
      <c r="AKW224" s="7">
        <v>0</v>
      </c>
      <c r="AKX224" s="7">
        <v>0</v>
      </c>
      <c r="AKY224" s="7">
        <v>0</v>
      </c>
      <c r="AKZ224" s="7">
        <v>0</v>
      </c>
      <c r="ALA224" s="7">
        <v>0</v>
      </c>
      <c r="ALB224" s="7">
        <v>0</v>
      </c>
      <c r="ALC224" s="7">
        <v>0</v>
      </c>
      <c r="ALD224" s="7">
        <v>1</v>
      </c>
      <c r="ALE224" s="7">
        <v>0</v>
      </c>
      <c r="ALF224" s="7">
        <v>0</v>
      </c>
      <c r="ALG224" s="7">
        <v>0</v>
      </c>
      <c r="ALH224" s="7">
        <v>0</v>
      </c>
      <c r="ALI224" s="7">
        <v>0</v>
      </c>
      <c r="ALJ224" s="7">
        <v>1</v>
      </c>
      <c r="ALK224" s="7">
        <v>0</v>
      </c>
      <c r="ALL224" s="7">
        <v>0</v>
      </c>
      <c r="ALM224" s="7">
        <v>0</v>
      </c>
      <c r="ALN224" s="7">
        <v>0</v>
      </c>
      <c r="ALO224" s="7">
        <v>0</v>
      </c>
      <c r="ALP224" s="7">
        <v>0</v>
      </c>
      <c r="ALQ224" s="7">
        <v>0</v>
      </c>
      <c r="ALR224" s="7">
        <v>0</v>
      </c>
      <c r="ALS224" s="7">
        <v>0</v>
      </c>
      <c r="ALT224" s="7">
        <v>6</v>
      </c>
      <c r="ALU224" s="7">
        <v>0</v>
      </c>
      <c r="ALV224" s="7">
        <v>0</v>
      </c>
      <c r="ALW224" s="7">
        <v>35</v>
      </c>
      <c r="ALX224" s="7">
        <v>0</v>
      </c>
      <c r="ALY224" s="7">
        <v>3</v>
      </c>
      <c r="ALZ224" s="7">
        <v>4</v>
      </c>
      <c r="AMA224" s="7">
        <v>6</v>
      </c>
      <c r="AMB224" s="7">
        <v>0</v>
      </c>
      <c r="AMC224" s="7">
        <v>45</v>
      </c>
      <c r="AMD224" s="7">
        <v>0</v>
      </c>
      <c r="AME224" s="7">
        <v>0</v>
      </c>
      <c r="AMF224" s="7">
        <v>11</v>
      </c>
      <c r="AMG224" s="7">
        <v>0</v>
      </c>
      <c r="AMH224" s="7">
        <v>0</v>
      </c>
      <c r="AMI224" s="7">
        <v>0</v>
      </c>
      <c r="AMJ224" s="7">
        <v>0</v>
      </c>
      <c r="AMK224" s="7">
        <v>0</v>
      </c>
      <c r="AML224" s="7">
        <v>1</v>
      </c>
      <c r="AMM224" s="7">
        <v>1</v>
      </c>
      <c r="AMN224" s="7">
        <v>0</v>
      </c>
      <c r="AMO224" s="7">
        <v>0</v>
      </c>
      <c r="AMP224" s="7">
        <v>0</v>
      </c>
      <c r="AMQ224" s="7">
        <v>0</v>
      </c>
      <c r="AMR224" s="7">
        <v>0</v>
      </c>
      <c r="AMS224" s="7">
        <v>0</v>
      </c>
      <c r="AMT224" s="7">
        <v>0</v>
      </c>
      <c r="AMU224" s="7">
        <v>5</v>
      </c>
      <c r="AMV224" s="7">
        <v>0</v>
      </c>
      <c r="AMW224" s="7">
        <v>0</v>
      </c>
      <c r="AMX224" s="7">
        <v>0</v>
      </c>
      <c r="AMY224" s="7">
        <v>0</v>
      </c>
      <c r="AMZ224" s="7">
        <v>0</v>
      </c>
      <c r="ANA224" s="7">
        <v>0</v>
      </c>
      <c r="ANB224" s="7">
        <v>0</v>
      </c>
      <c r="ANC224" s="7">
        <v>0</v>
      </c>
      <c r="AND224" s="7">
        <v>0</v>
      </c>
      <c r="ANE224" s="7">
        <v>0</v>
      </c>
      <c r="ANF224" s="7">
        <v>0</v>
      </c>
      <c r="ANG224" s="7">
        <v>0</v>
      </c>
      <c r="ANH224" s="7">
        <v>0</v>
      </c>
      <c r="ANI224" s="7">
        <v>0</v>
      </c>
      <c r="ANJ224" s="7">
        <v>0</v>
      </c>
      <c r="ANK224" s="7">
        <v>0</v>
      </c>
      <c r="ANL224" s="7">
        <v>0</v>
      </c>
      <c r="ANM224" s="7">
        <v>0</v>
      </c>
      <c r="ANN224" s="7">
        <v>0</v>
      </c>
      <c r="ANO224" s="7">
        <v>0</v>
      </c>
      <c r="ANP224" s="7">
        <v>0</v>
      </c>
      <c r="ANQ224" s="7">
        <v>27</v>
      </c>
      <c r="ANR224" s="7">
        <v>0</v>
      </c>
      <c r="ANS224" s="7">
        <v>0</v>
      </c>
      <c r="ANT224" s="7">
        <v>0</v>
      </c>
      <c r="ANU224" s="7">
        <v>0</v>
      </c>
      <c r="ANV224" s="7">
        <v>0</v>
      </c>
      <c r="ANW224" s="7">
        <v>20</v>
      </c>
      <c r="ANX224" s="7">
        <v>100</v>
      </c>
      <c r="ANY224" s="7">
        <v>0</v>
      </c>
      <c r="ANZ224" s="7">
        <v>0</v>
      </c>
      <c r="AOA224" s="7">
        <v>0</v>
      </c>
      <c r="AOB224" s="7">
        <v>0</v>
      </c>
      <c r="AOC224" s="7">
        <v>0</v>
      </c>
      <c r="AOD224" s="7">
        <v>150</v>
      </c>
      <c r="AOE224" s="7">
        <v>0</v>
      </c>
      <c r="AOF224" s="7">
        <v>0</v>
      </c>
      <c r="AOG224" s="7">
        <v>0</v>
      </c>
      <c r="AOH224" s="7">
        <v>1</v>
      </c>
      <c r="AOI224" s="7">
        <v>0</v>
      </c>
      <c r="AOJ224" s="7">
        <v>2</v>
      </c>
      <c r="AOK224" s="7">
        <v>2</v>
      </c>
      <c r="AOL224" s="7">
        <v>2</v>
      </c>
      <c r="AOM224" s="7">
        <v>0</v>
      </c>
      <c r="AON224" s="7">
        <v>0</v>
      </c>
      <c r="AOO224" s="7">
        <v>4</v>
      </c>
      <c r="AOP224" s="7">
        <v>97</v>
      </c>
      <c r="AOQ224" s="7">
        <v>0</v>
      </c>
      <c r="AOR224" s="7">
        <v>4</v>
      </c>
      <c r="AOS224" s="7">
        <v>0</v>
      </c>
      <c r="AOT224" s="7">
        <v>0</v>
      </c>
      <c r="AOU224" s="7">
        <v>20</v>
      </c>
      <c r="AOV224" s="7">
        <v>0</v>
      </c>
      <c r="AOW224" s="7">
        <v>0</v>
      </c>
      <c r="AOX224" s="7">
        <v>0</v>
      </c>
      <c r="AOY224" s="7">
        <v>1</v>
      </c>
      <c r="AOZ224" s="7">
        <v>2</v>
      </c>
      <c r="APA224" s="7">
        <v>3</v>
      </c>
      <c r="APB224" s="7">
        <v>0</v>
      </c>
      <c r="APC224" s="7">
        <v>0</v>
      </c>
      <c r="APD224" s="7">
        <v>3</v>
      </c>
      <c r="APE224" s="7">
        <v>8</v>
      </c>
      <c r="APF224" s="7">
        <v>0</v>
      </c>
      <c r="APG224" s="7">
        <v>24</v>
      </c>
      <c r="APH224" s="7">
        <v>0</v>
      </c>
      <c r="API224" s="7">
        <v>7</v>
      </c>
      <c r="APJ224" s="7">
        <v>0</v>
      </c>
      <c r="APK224" s="7">
        <v>1</v>
      </c>
      <c r="APL224" s="7">
        <v>0</v>
      </c>
      <c r="APM224" s="7">
        <v>41</v>
      </c>
      <c r="APN224" s="7">
        <v>0</v>
      </c>
      <c r="APO224" s="7">
        <v>0</v>
      </c>
      <c r="APP224" s="7">
        <v>17</v>
      </c>
      <c r="APQ224" s="7">
        <v>0</v>
      </c>
      <c r="APR224" s="7">
        <v>0</v>
      </c>
      <c r="APS224" s="7">
        <v>95</v>
      </c>
      <c r="APT224" s="7">
        <v>293</v>
      </c>
      <c r="APU224" s="7">
        <v>0</v>
      </c>
      <c r="APV224" s="7">
        <v>0</v>
      </c>
      <c r="APW224" s="7">
        <v>78</v>
      </c>
      <c r="APX224" s="7">
        <v>0</v>
      </c>
      <c r="APY224" s="7">
        <v>1</v>
      </c>
      <c r="APZ224" s="7">
        <v>0</v>
      </c>
      <c r="AQA224" s="7">
        <v>0</v>
      </c>
      <c r="AQB224" s="7">
        <v>0</v>
      </c>
      <c r="AQC224" s="7">
        <v>168</v>
      </c>
      <c r="AQD224" s="7">
        <v>6</v>
      </c>
      <c r="AQE224" s="7">
        <v>0</v>
      </c>
      <c r="AQF224" s="7">
        <v>181</v>
      </c>
      <c r="AQG224" s="7">
        <v>0</v>
      </c>
      <c r="AQH224" s="7">
        <v>0</v>
      </c>
      <c r="AQI224" s="7">
        <v>14</v>
      </c>
      <c r="AQJ224" s="7">
        <v>17</v>
      </c>
      <c r="AQK224" s="7">
        <v>43</v>
      </c>
      <c r="AQL224" s="7">
        <v>0</v>
      </c>
      <c r="AQM224" s="7">
        <v>0</v>
      </c>
      <c r="AQN224" s="7">
        <v>0</v>
      </c>
      <c r="AQO224" s="7">
        <v>0</v>
      </c>
      <c r="AQP224" s="7">
        <v>0</v>
      </c>
      <c r="AQQ224" s="7">
        <v>0</v>
      </c>
      <c r="AQR224" s="7">
        <v>0</v>
      </c>
      <c r="AQS224" s="7">
        <v>0</v>
      </c>
      <c r="AQT224" s="7">
        <v>0</v>
      </c>
      <c r="AQU224" s="7">
        <v>0</v>
      </c>
      <c r="AQV224" s="7">
        <v>0</v>
      </c>
      <c r="AQW224" s="7">
        <v>0</v>
      </c>
      <c r="AQX224" s="7">
        <v>0</v>
      </c>
      <c r="AQY224" s="7">
        <v>0</v>
      </c>
      <c r="AQZ224" s="7">
        <v>0</v>
      </c>
      <c r="ARA224" s="7">
        <v>0</v>
      </c>
      <c r="ARB224" s="7">
        <v>0</v>
      </c>
      <c r="ARC224" s="7">
        <v>0</v>
      </c>
      <c r="ARD224" s="7">
        <v>0</v>
      </c>
      <c r="ARE224" s="7">
        <v>58</v>
      </c>
      <c r="ARF224" s="7">
        <v>0</v>
      </c>
      <c r="ARG224" s="7">
        <v>0</v>
      </c>
      <c r="ARH224" s="7">
        <v>0</v>
      </c>
      <c r="ARI224" s="7">
        <v>0</v>
      </c>
      <c r="ARJ224" s="7">
        <v>0</v>
      </c>
      <c r="ARK224" s="7">
        <v>0</v>
      </c>
      <c r="ARL224" s="7">
        <v>0</v>
      </c>
      <c r="ARM224" s="7">
        <v>0</v>
      </c>
      <c r="ARN224" s="7">
        <v>0</v>
      </c>
      <c r="ARO224" s="7">
        <v>0</v>
      </c>
      <c r="ARP224" s="7">
        <v>0</v>
      </c>
      <c r="ARQ224" s="7">
        <v>0</v>
      </c>
      <c r="ARR224" s="7">
        <v>0</v>
      </c>
      <c r="ARS224" s="7">
        <v>0</v>
      </c>
      <c r="ART224" s="7">
        <v>0</v>
      </c>
      <c r="ARU224" s="7">
        <v>0</v>
      </c>
      <c r="ARV224" s="7">
        <v>0</v>
      </c>
      <c r="ARW224" s="7">
        <v>0</v>
      </c>
      <c r="ARX224" s="7">
        <v>0</v>
      </c>
      <c r="ARY224" s="7">
        <v>0</v>
      </c>
      <c r="ARZ224" s="7">
        <v>0</v>
      </c>
      <c r="ASA224" s="7">
        <v>0</v>
      </c>
      <c r="ASB224" s="7">
        <v>0</v>
      </c>
      <c r="ASC224" s="7">
        <v>0</v>
      </c>
      <c r="ASD224" s="7">
        <v>0</v>
      </c>
      <c r="ASE224" s="7">
        <v>0</v>
      </c>
      <c r="ASF224" s="7">
        <v>0</v>
      </c>
      <c r="ASG224" s="7">
        <v>0</v>
      </c>
      <c r="ASH224" s="7">
        <v>0</v>
      </c>
      <c r="ASI224" s="7">
        <v>0</v>
      </c>
      <c r="ASJ224" s="7">
        <v>0</v>
      </c>
      <c r="ASK224" s="7">
        <v>0</v>
      </c>
      <c r="ASL224" s="7">
        <v>0</v>
      </c>
      <c r="ASM224" s="7">
        <v>0</v>
      </c>
      <c r="ASN224" s="7">
        <v>0</v>
      </c>
      <c r="ASO224" s="7">
        <v>0</v>
      </c>
      <c r="ASP224" s="7">
        <v>0</v>
      </c>
      <c r="ASQ224" s="7">
        <v>0</v>
      </c>
      <c r="ASR224" s="7">
        <v>0</v>
      </c>
      <c r="ASS224" s="7">
        <v>0</v>
      </c>
      <c r="AST224" s="7">
        <v>0</v>
      </c>
      <c r="ASU224" s="7">
        <v>0</v>
      </c>
      <c r="ASV224" s="7">
        <v>0</v>
      </c>
      <c r="ASW224" s="7">
        <v>0</v>
      </c>
      <c r="ASX224" s="7">
        <v>0</v>
      </c>
      <c r="ASY224" s="7">
        <v>0</v>
      </c>
      <c r="ASZ224" s="7">
        <v>0</v>
      </c>
      <c r="ATA224" s="7">
        <v>0</v>
      </c>
      <c r="ATB224" s="7">
        <v>106</v>
      </c>
      <c r="ATC224" s="7">
        <v>0</v>
      </c>
      <c r="ATD224" s="7">
        <v>0</v>
      </c>
      <c r="ATE224" s="7">
        <v>0</v>
      </c>
      <c r="ATF224" s="7">
        <v>0</v>
      </c>
      <c r="ATG224" s="7">
        <v>0</v>
      </c>
      <c r="ATH224" s="7">
        <v>0</v>
      </c>
      <c r="ATI224" s="7">
        <v>0</v>
      </c>
      <c r="ATJ224" s="7">
        <v>0</v>
      </c>
      <c r="ATK224" s="7">
        <v>0</v>
      </c>
      <c r="ATL224" s="7">
        <v>0</v>
      </c>
      <c r="ATM224" s="7">
        <v>0</v>
      </c>
      <c r="ATN224" s="7">
        <v>0</v>
      </c>
      <c r="ATO224" s="7">
        <v>0</v>
      </c>
      <c r="ATP224" s="7">
        <v>0</v>
      </c>
      <c r="ATQ224" s="7">
        <v>0</v>
      </c>
      <c r="ATR224" s="7">
        <v>0</v>
      </c>
      <c r="ATS224" s="7">
        <v>1</v>
      </c>
      <c r="ATT224" s="7">
        <v>0</v>
      </c>
      <c r="ATU224" s="7">
        <v>0</v>
      </c>
      <c r="ATV224" s="7">
        <v>0</v>
      </c>
      <c r="ATW224" s="7">
        <v>0</v>
      </c>
      <c r="ATX224" s="7">
        <v>0</v>
      </c>
      <c r="ATY224" s="7">
        <v>0</v>
      </c>
      <c r="ATZ224" s="7">
        <v>0</v>
      </c>
      <c r="AUA224" s="7">
        <v>0</v>
      </c>
      <c r="AUB224" s="7">
        <v>0</v>
      </c>
      <c r="AUC224" s="7">
        <v>0</v>
      </c>
      <c r="AUD224" s="7">
        <v>0</v>
      </c>
      <c r="AUE224" s="7">
        <v>0</v>
      </c>
      <c r="AUF224" s="7">
        <v>0</v>
      </c>
      <c r="AUG224" s="7">
        <v>0</v>
      </c>
      <c r="AUH224" s="7">
        <v>0</v>
      </c>
      <c r="AUI224" s="7">
        <v>0</v>
      </c>
      <c r="AUJ224" s="7">
        <v>0</v>
      </c>
      <c r="AUK224" s="7">
        <v>1</v>
      </c>
      <c r="AUL224" s="7">
        <v>0</v>
      </c>
      <c r="AUM224" s="7">
        <v>0</v>
      </c>
      <c r="AUN224" s="7">
        <v>0</v>
      </c>
      <c r="AUO224" s="7">
        <v>0</v>
      </c>
      <c r="AUP224" s="7">
        <v>0</v>
      </c>
      <c r="AUQ224" s="7">
        <v>0</v>
      </c>
      <c r="AUR224" s="7">
        <v>0</v>
      </c>
      <c r="AUS224" s="7">
        <v>0</v>
      </c>
      <c r="AUT224" s="7">
        <v>0</v>
      </c>
      <c r="AUU224" s="7">
        <v>0</v>
      </c>
      <c r="AUV224" s="7">
        <v>0</v>
      </c>
      <c r="AUW224" s="7">
        <v>0</v>
      </c>
      <c r="AUX224" s="7">
        <v>0</v>
      </c>
      <c r="AUY224" s="7">
        <v>0</v>
      </c>
      <c r="AUZ224" s="7">
        <v>0</v>
      </c>
      <c r="AVA224" s="7">
        <v>0</v>
      </c>
      <c r="AVB224" s="7">
        <v>0</v>
      </c>
      <c r="AVC224" s="7">
        <v>0</v>
      </c>
      <c r="AVD224" s="7">
        <v>0</v>
      </c>
      <c r="AVE224" s="7">
        <v>0</v>
      </c>
      <c r="AVF224" s="7">
        <v>0</v>
      </c>
      <c r="AVG224" s="7">
        <v>0</v>
      </c>
      <c r="AVH224" s="7">
        <v>0</v>
      </c>
      <c r="AVI224" s="7">
        <v>0</v>
      </c>
      <c r="AVJ224" s="7">
        <v>0</v>
      </c>
      <c r="AVK224" s="7">
        <v>0</v>
      </c>
      <c r="AVL224" s="7">
        <v>0</v>
      </c>
      <c r="AVM224" s="7">
        <v>0</v>
      </c>
      <c r="AVN224" s="7">
        <v>1</v>
      </c>
      <c r="AVO224" s="7">
        <v>1</v>
      </c>
      <c r="AVP224" s="7">
        <v>0</v>
      </c>
      <c r="AVQ224" s="7">
        <v>0</v>
      </c>
      <c r="AVR224" s="7">
        <v>0</v>
      </c>
      <c r="AVS224" s="7">
        <v>0</v>
      </c>
      <c r="AVT224" s="7">
        <v>0</v>
      </c>
      <c r="AVU224" s="7">
        <v>0</v>
      </c>
      <c r="AVV224" s="7">
        <v>0</v>
      </c>
      <c r="AVW224" s="7">
        <v>0</v>
      </c>
      <c r="AVX224" s="7">
        <v>0</v>
      </c>
      <c r="AVY224" s="7">
        <v>0</v>
      </c>
      <c r="AVZ224" s="7">
        <v>0</v>
      </c>
      <c r="AWA224" s="7">
        <v>0</v>
      </c>
      <c r="AWB224" s="7">
        <v>0</v>
      </c>
      <c r="AWC224" s="7">
        <v>0</v>
      </c>
      <c r="AWD224" s="7">
        <v>0</v>
      </c>
      <c r="AWE224" s="7">
        <v>0</v>
      </c>
      <c r="AWF224" s="7">
        <v>0</v>
      </c>
      <c r="AWG224" s="7">
        <v>0</v>
      </c>
      <c r="AWH224" s="7">
        <v>0</v>
      </c>
      <c r="AWI224" s="7">
        <v>0</v>
      </c>
      <c r="AWJ224" s="7">
        <v>0</v>
      </c>
      <c r="AWK224" s="7">
        <v>0</v>
      </c>
      <c r="AWL224" s="7">
        <v>0</v>
      </c>
      <c r="AWM224" s="7">
        <v>0</v>
      </c>
      <c r="AWN224" s="7">
        <v>0</v>
      </c>
      <c r="AWO224" s="7">
        <v>0</v>
      </c>
      <c r="AWP224" s="7">
        <v>0</v>
      </c>
      <c r="AWQ224" s="7">
        <v>0</v>
      </c>
      <c r="AWR224" s="7">
        <v>0</v>
      </c>
      <c r="AWS224" s="7">
        <v>0</v>
      </c>
      <c r="AWT224" s="7">
        <v>0</v>
      </c>
      <c r="AWU224" s="7">
        <v>0</v>
      </c>
      <c r="AWV224" s="7">
        <v>0</v>
      </c>
      <c r="AWW224" s="7">
        <v>0</v>
      </c>
      <c r="AWX224" s="7">
        <v>0</v>
      </c>
      <c r="AWY224" s="7">
        <v>0</v>
      </c>
      <c r="AWZ224" s="7">
        <v>0</v>
      </c>
      <c r="AXA224" s="7">
        <v>0</v>
      </c>
      <c r="AXB224" s="7">
        <v>0</v>
      </c>
      <c r="AXC224" s="7">
        <v>0</v>
      </c>
      <c r="AXD224" s="7">
        <v>0</v>
      </c>
      <c r="AXE224" s="7">
        <v>3</v>
      </c>
      <c r="AXF224" s="7">
        <v>0</v>
      </c>
      <c r="AXG224" s="7">
        <v>0</v>
      </c>
      <c r="AXH224" s="7">
        <v>0</v>
      </c>
      <c r="AXI224" s="7">
        <v>0</v>
      </c>
      <c r="AXJ224" s="7">
        <v>0</v>
      </c>
      <c r="AXK224" s="7">
        <v>0</v>
      </c>
      <c r="AXL224" s="7">
        <v>0</v>
      </c>
      <c r="AXM224" s="7">
        <v>0</v>
      </c>
      <c r="AXN224" s="7">
        <v>0</v>
      </c>
      <c r="AXO224" s="7">
        <v>0</v>
      </c>
      <c r="AXP224" s="7">
        <v>0</v>
      </c>
      <c r="AXQ224" s="7">
        <v>0</v>
      </c>
      <c r="AXR224" s="7">
        <v>0</v>
      </c>
      <c r="AXS224" s="7">
        <v>0</v>
      </c>
      <c r="AXT224" s="7">
        <v>0</v>
      </c>
      <c r="AXU224" s="7">
        <v>0</v>
      </c>
      <c r="AXV224" s="7">
        <v>0</v>
      </c>
      <c r="AXW224" s="7">
        <v>0</v>
      </c>
      <c r="AXX224" s="7">
        <v>0</v>
      </c>
      <c r="AXY224" s="7">
        <v>0</v>
      </c>
      <c r="AXZ224" s="7">
        <v>0</v>
      </c>
      <c r="AYA224" s="7">
        <v>0</v>
      </c>
      <c r="AYB224" s="7">
        <v>0</v>
      </c>
      <c r="AYC224" s="7">
        <v>0</v>
      </c>
      <c r="AYD224" s="7">
        <v>0</v>
      </c>
      <c r="AYE224" s="7">
        <v>0</v>
      </c>
      <c r="AYF224" s="7">
        <v>0</v>
      </c>
      <c r="AYG224" s="7">
        <v>0</v>
      </c>
      <c r="AYH224" s="7">
        <v>0</v>
      </c>
      <c r="AYI224" s="7">
        <v>0</v>
      </c>
      <c r="AYJ224" s="7">
        <v>0</v>
      </c>
      <c r="AYK224" s="7">
        <v>0</v>
      </c>
      <c r="AYL224" s="7">
        <v>0</v>
      </c>
      <c r="AYM224" s="7">
        <v>0</v>
      </c>
      <c r="AYN224" s="7">
        <v>0</v>
      </c>
      <c r="AYO224" s="7">
        <v>0</v>
      </c>
      <c r="AYP224" s="7">
        <v>0</v>
      </c>
      <c r="AYQ224" s="7">
        <v>0</v>
      </c>
      <c r="AYR224" s="7">
        <v>0</v>
      </c>
      <c r="AYS224" s="7">
        <v>0</v>
      </c>
      <c r="AYT224" s="7">
        <v>0</v>
      </c>
      <c r="AYU224" s="7">
        <v>0</v>
      </c>
      <c r="AYV224" s="7">
        <v>0</v>
      </c>
      <c r="AYW224" s="7">
        <v>0</v>
      </c>
      <c r="AYX224" s="7">
        <v>0</v>
      </c>
      <c r="AYY224" s="7">
        <v>0</v>
      </c>
      <c r="AYZ224" s="7">
        <v>2</v>
      </c>
      <c r="AZA224" s="7">
        <v>0</v>
      </c>
      <c r="AZB224" s="7">
        <v>7</v>
      </c>
      <c r="AZC224" s="7">
        <v>14</v>
      </c>
      <c r="AZD224" s="7">
        <v>1</v>
      </c>
      <c r="AZE224" s="7">
        <v>1</v>
      </c>
      <c r="AZF224" s="7">
        <v>0</v>
      </c>
      <c r="AZG224" s="7">
        <v>0</v>
      </c>
      <c r="AZH224" s="7">
        <v>0</v>
      </c>
      <c r="AZI224" s="7">
        <v>0</v>
      </c>
      <c r="AZJ224" s="7">
        <v>0</v>
      </c>
      <c r="AZK224" s="7">
        <v>0</v>
      </c>
      <c r="AZL224" s="7">
        <v>0</v>
      </c>
      <c r="AZM224" s="7">
        <v>0</v>
      </c>
      <c r="AZN224" s="7">
        <v>2</v>
      </c>
      <c r="AZO224" s="7">
        <v>0</v>
      </c>
      <c r="AZP224" s="7">
        <v>0</v>
      </c>
      <c r="AZQ224" s="7">
        <v>0</v>
      </c>
      <c r="AZR224" s="7">
        <v>0</v>
      </c>
      <c r="AZS224" s="7">
        <v>0</v>
      </c>
      <c r="AZT224" s="7">
        <v>0</v>
      </c>
      <c r="AZU224" s="7">
        <v>2</v>
      </c>
      <c r="AZV224" s="7">
        <v>3</v>
      </c>
      <c r="AZW224" s="7">
        <v>0</v>
      </c>
      <c r="AZX224" s="7">
        <v>0</v>
      </c>
      <c r="AZY224" s="7">
        <v>0</v>
      </c>
      <c r="AZZ224" s="7">
        <v>0</v>
      </c>
      <c r="BAA224" s="7">
        <v>0</v>
      </c>
      <c r="BAB224" s="7">
        <v>0</v>
      </c>
      <c r="BAC224" s="7">
        <v>0</v>
      </c>
      <c r="BAD224" s="7">
        <v>0</v>
      </c>
      <c r="BAE224" s="7">
        <v>0</v>
      </c>
      <c r="BAF224" s="7">
        <v>0</v>
      </c>
      <c r="BAG224" s="7">
        <v>0</v>
      </c>
      <c r="BAH224" s="7">
        <v>0</v>
      </c>
      <c r="BAI224" s="7">
        <v>0</v>
      </c>
      <c r="BAJ224" s="7">
        <v>0</v>
      </c>
      <c r="BAK224" s="7">
        <v>0</v>
      </c>
      <c r="BAL224" s="7">
        <v>0</v>
      </c>
      <c r="BAM224" s="7">
        <v>0</v>
      </c>
      <c r="BAN224" s="7">
        <v>0</v>
      </c>
      <c r="BAO224" s="7">
        <v>0</v>
      </c>
      <c r="BAP224" s="7">
        <v>0</v>
      </c>
      <c r="BAQ224" s="7">
        <v>0</v>
      </c>
      <c r="BAR224" s="7">
        <v>1</v>
      </c>
      <c r="BAS224" s="7">
        <v>0</v>
      </c>
      <c r="BAT224" s="7">
        <v>0</v>
      </c>
      <c r="BAU224" s="7">
        <v>1</v>
      </c>
      <c r="BAV224" s="7">
        <v>0</v>
      </c>
      <c r="BAW224" s="7">
        <v>0</v>
      </c>
      <c r="BAX224" s="7">
        <v>0</v>
      </c>
      <c r="BAY224" s="7">
        <v>0</v>
      </c>
      <c r="BAZ224" s="7">
        <v>0</v>
      </c>
      <c r="BBA224" s="7">
        <v>0</v>
      </c>
      <c r="BBB224" s="7">
        <v>0</v>
      </c>
      <c r="BBC224" s="7">
        <v>0</v>
      </c>
      <c r="BBD224" s="7">
        <v>0</v>
      </c>
      <c r="BBE224" s="7">
        <v>0</v>
      </c>
      <c r="BBF224" s="7">
        <v>0</v>
      </c>
      <c r="BBG224" s="7">
        <v>0</v>
      </c>
      <c r="BBH224" s="7">
        <v>0</v>
      </c>
      <c r="BBI224" s="7">
        <v>0</v>
      </c>
      <c r="BBJ224" s="7">
        <v>0</v>
      </c>
      <c r="BBK224" s="7">
        <v>4</v>
      </c>
      <c r="BBL224" s="7">
        <v>0</v>
      </c>
      <c r="BBM224" s="7">
        <v>0</v>
      </c>
      <c r="BBN224" s="7">
        <v>0</v>
      </c>
      <c r="BBO224" s="7">
        <v>0</v>
      </c>
      <c r="BBP224" s="7">
        <v>0</v>
      </c>
      <c r="BBQ224" s="7">
        <v>0</v>
      </c>
      <c r="BBR224" s="7">
        <v>0</v>
      </c>
      <c r="BBS224" s="7">
        <v>0</v>
      </c>
      <c r="BBT224" s="7">
        <v>0</v>
      </c>
      <c r="BBU224" s="7">
        <v>0</v>
      </c>
      <c r="BBV224" s="7">
        <v>4</v>
      </c>
      <c r="BBW224" s="7">
        <v>0</v>
      </c>
      <c r="BBX224" s="7">
        <v>0</v>
      </c>
      <c r="BBY224" s="7">
        <v>0</v>
      </c>
      <c r="BBZ224" s="7">
        <v>0</v>
      </c>
      <c r="BCA224" s="7">
        <v>0</v>
      </c>
      <c r="BCB224" s="7">
        <v>0</v>
      </c>
      <c r="BCC224" s="7">
        <v>0</v>
      </c>
      <c r="BCD224" s="7">
        <v>0</v>
      </c>
      <c r="BCE224" s="7">
        <v>0</v>
      </c>
      <c r="BCF224" s="7">
        <v>0</v>
      </c>
      <c r="BCG224" s="7">
        <v>0</v>
      </c>
      <c r="BCH224" s="7">
        <v>0</v>
      </c>
      <c r="BCI224" s="7">
        <v>0</v>
      </c>
      <c r="BCJ224" s="7">
        <v>0</v>
      </c>
      <c r="BCK224" s="7">
        <v>0</v>
      </c>
      <c r="BCL224" s="7">
        <v>0</v>
      </c>
      <c r="BCM224" s="7">
        <v>7</v>
      </c>
      <c r="BCN224" s="7">
        <v>0</v>
      </c>
      <c r="BCO224" s="7">
        <v>0</v>
      </c>
      <c r="BCP224" s="7">
        <v>98</v>
      </c>
      <c r="BCQ224" s="7">
        <v>0</v>
      </c>
      <c r="BCR224" s="34">
        <v>0</v>
      </c>
      <c r="BCU224" s="133">
        <v>0</v>
      </c>
      <c r="BCV224" s="5">
        <v>0</v>
      </c>
      <c r="BCW224" s="5">
        <v>0</v>
      </c>
      <c r="BCX224" s="5">
        <v>0</v>
      </c>
      <c r="BCY224" s="5">
        <v>0</v>
      </c>
      <c r="BCZ224" s="5">
        <v>0</v>
      </c>
      <c r="BDA224" s="5">
        <v>0</v>
      </c>
      <c r="BDB224" s="5">
        <v>0</v>
      </c>
      <c r="BDC224" s="5">
        <v>0</v>
      </c>
      <c r="BDD224" s="5">
        <v>0</v>
      </c>
      <c r="BDE224" s="5">
        <v>0</v>
      </c>
      <c r="BDF224" s="5">
        <v>0</v>
      </c>
      <c r="BDG224" s="5">
        <v>5.303760848601736E-3</v>
      </c>
      <c r="BDH224" s="5">
        <v>0</v>
      </c>
      <c r="BDI224" s="5">
        <v>0</v>
      </c>
      <c r="BDJ224" s="5">
        <v>9.6432015429122472E-4</v>
      </c>
      <c r="BDK224" s="5">
        <v>0</v>
      </c>
      <c r="BDL224" s="5">
        <v>0</v>
      </c>
      <c r="BDM224" s="5">
        <v>0</v>
      </c>
      <c r="BDN224" s="5">
        <v>0</v>
      </c>
      <c r="BDO224" s="5">
        <v>4.8216007714561236E-4</v>
      </c>
      <c r="BDP224" s="5">
        <v>0</v>
      </c>
      <c r="BDQ224" s="5">
        <v>0</v>
      </c>
      <c r="BDR224" s="5">
        <v>0</v>
      </c>
      <c r="BDS224" s="5">
        <v>0</v>
      </c>
      <c r="BDT224" s="5">
        <v>0</v>
      </c>
      <c r="BDU224" s="5">
        <v>0</v>
      </c>
      <c r="BDV224" s="5">
        <v>0</v>
      </c>
      <c r="BDW224" s="5">
        <v>0</v>
      </c>
      <c r="BDX224" s="5">
        <v>0</v>
      </c>
      <c r="BDY224" s="5">
        <v>0</v>
      </c>
      <c r="BDZ224" s="5">
        <v>0</v>
      </c>
      <c r="BEA224" s="5">
        <v>0</v>
      </c>
      <c r="BEB224" s="5">
        <v>0</v>
      </c>
      <c r="BEC224" s="5">
        <v>0</v>
      </c>
      <c r="BED224" s="5">
        <v>0</v>
      </c>
      <c r="BEE224" s="5">
        <v>0</v>
      </c>
      <c r="BEF224" s="5">
        <v>0</v>
      </c>
      <c r="BEG224" s="5">
        <v>0</v>
      </c>
      <c r="BEH224" s="5">
        <v>0</v>
      </c>
      <c r="BEI224" s="5">
        <v>0</v>
      </c>
      <c r="BEJ224" s="5">
        <v>0</v>
      </c>
      <c r="BEK224" s="5">
        <v>0</v>
      </c>
      <c r="BEL224" s="5">
        <v>0</v>
      </c>
      <c r="BEM224" s="5">
        <v>0</v>
      </c>
      <c r="BEN224" s="5">
        <v>0</v>
      </c>
      <c r="BEO224" s="5">
        <v>0</v>
      </c>
      <c r="BEP224" s="5">
        <v>0</v>
      </c>
      <c r="BEQ224" s="5">
        <v>0</v>
      </c>
      <c r="BER224" s="5">
        <v>0</v>
      </c>
      <c r="BES224" s="5">
        <v>0</v>
      </c>
      <c r="BET224" s="5">
        <v>0</v>
      </c>
      <c r="BEU224" s="5">
        <v>0</v>
      </c>
      <c r="BEV224" s="5">
        <v>0</v>
      </c>
      <c r="BEW224" s="5">
        <v>0</v>
      </c>
      <c r="BEX224" s="5">
        <v>0</v>
      </c>
      <c r="BEY224" s="5">
        <v>0</v>
      </c>
      <c r="BEZ224" s="5">
        <v>0</v>
      </c>
      <c r="BFA224" s="5">
        <v>0</v>
      </c>
      <c r="BFB224" s="5">
        <v>0</v>
      </c>
      <c r="BFC224" s="5">
        <v>0</v>
      </c>
      <c r="BFD224" s="5">
        <v>0</v>
      </c>
      <c r="BFE224" s="5">
        <v>0</v>
      </c>
      <c r="BFF224" s="5">
        <v>0</v>
      </c>
      <c r="BFG224" s="5">
        <v>0</v>
      </c>
      <c r="BFH224" s="5">
        <v>0</v>
      </c>
      <c r="BFI224" s="5">
        <v>0</v>
      </c>
      <c r="BFJ224" s="5">
        <v>0</v>
      </c>
      <c r="BFK224" s="5">
        <v>0</v>
      </c>
      <c r="BFL224" s="5">
        <v>0</v>
      </c>
      <c r="BFM224" s="5">
        <v>0</v>
      </c>
      <c r="BFN224" s="5">
        <v>0</v>
      </c>
      <c r="BFO224" s="5">
        <v>0</v>
      </c>
      <c r="BFP224" s="5">
        <v>0</v>
      </c>
      <c r="BFQ224" s="5">
        <v>0</v>
      </c>
      <c r="BFR224" s="5">
        <v>0</v>
      </c>
      <c r="BFS224" s="5">
        <v>0</v>
      </c>
      <c r="BFT224" s="5">
        <v>0</v>
      </c>
      <c r="BFU224" s="5">
        <v>0</v>
      </c>
      <c r="BFV224" s="5">
        <v>0</v>
      </c>
      <c r="BFW224" s="5">
        <v>0</v>
      </c>
      <c r="BFX224" s="5">
        <v>0</v>
      </c>
      <c r="BFY224" s="5">
        <v>0</v>
      </c>
      <c r="BFZ224" s="5">
        <v>0</v>
      </c>
      <c r="BGA224" s="5">
        <v>0</v>
      </c>
      <c r="BGB224" s="5">
        <v>0</v>
      </c>
      <c r="BGC224" s="5">
        <v>0</v>
      </c>
      <c r="BGD224" s="5">
        <v>4.8216007714561236E-4</v>
      </c>
      <c r="BGE224" s="5">
        <v>0</v>
      </c>
      <c r="BGF224" s="5">
        <v>0</v>
      </c>
      <c r="BGG224" s="5">
        <v>0</v>
      </c>
      <c r="BGH224" s="5">
        <v>0</v>
      </c>
      <c r="BGI224" s="5">
        <v>0</v>
      </c>
      <c r="BGJ224" s="5">
        <v>0</v>
      </c>
      <c r="BGK224" s="5">
        <v>1.1571841851494697E-2</v>
      </c>
      <c r="BGL224" s="5">
        <v>0</v>
      </c>
      <c r="BGM224" s="5">
        <v>9.6432015429122472E-4</v>
      </c>
      <c r="BGN224" s="5">
        <v>0</v>
      </c>
      <c r="BGO224" s="5">
        <v>1.5911282545805209E-2</v>
      </c>
      <c r="BGP224" s="5">
        <v>0</v>
      </c>
      <c r="BGQ224" s="5">
        <v>4.8216007714561236E-4</v>
      </c>
      <c r="BGR224" s="5">
        <v>0</v>
      </c>
      <c r="BGS224" s="5">
        <v>3.3751205400192863E-3</v>
      </c>
      <c r="BGT224" s="5">
        <v>4.339440694310511E-3</v>
      </c>
      <c r="BGU224" s="5">
        <v>4.29122468659595E-2</v>
      </c>
      <c r="BGV224" s="5">
        <v>0</v>
      </c>
      <c r="BGW224" s="5">
        <v>0</v>
      </c>
      <c r="BGX224" s="5">
        <v>0</v>
      </c>
      <c r="BGY224" s="5">
        <v>0</v>
      </c>
      <c r="BGZ224" s="5">
        <v>0</v>
      </c>
      <c r="BHA224" s="5">
        <v>0</v>
      </c>
      <c r="BHB224" s="5">
        <v>0</v>
      </c>
      <c r="BHC224" s="5">
        <v>4.8216007714561236E-4</v>
      </c>
      <c r="BHD224" s="5">
        <v>0</v>
      </c>
      <c r="BHE224" s="5">
        <v>0</v>
      </c>
      <c r="BHF224" s="5">
        <v>0</v>
      </c>
      <c r="BHG224" s="5">
        <v>9.6432015429122472E-4</v>
      </c>
      <c r="BHH224" s="5">
        <v>2.4108003857280617E-3</v>
      </c>
      <c r="BHI224" s="5">
        <v>0</v>
      </c>
      <c r="BHJ224" s="5">
        <v>0</v>
      </c>
      <c r="BHK224" s="5">
        <v>0</v>
      </c>
      <c r="BHL224" s="5">
        <v>0</v>
      </c>
      <c r="BHM224" s="5">
        <v>0</v>
      </c>
      <c r="BHN224" s="5">
        <v>0</v>
      </c>
      <c r="BHO224" s="5">
        <v>0</v>
      </c>
      <c r="BHP224" s="5">
        <v>0</v>
      </c>
      <c r="BHQ224" s="5">
        <v>0</v>
      </c>
      <c r="BHR224" s="5">
        <v>0</v>
      </c>
      <c r="BHS224" s="5">
        <v>0</v>
      </c>
      <c r="BHT224" s="5">
        <v>0</v>
      </c>
      <c r="BHU224" s="5">
        <v>0</v>
      </c>
      <c r="BHV224" s="5">
        <v>0</v>
      </c>
      <c r="BHW224" s="5">
        <v>0</v>
      </c>
      <c r="BHX224" s="5">
        <v>0</v>
      </c>
      <c r="BHY224" s="5">
        <v>0</v>
      </c>
      <c r="BHZ224" s="5">
        <v>1.9286403085824494E-3</v>
      </c>
      <c r="BIA224" s="5">
        <v>0</v>
      </c>
      <c r="BIB224" s="5">
        <v>0</v>
      </c>
      <c r="BIC224" s="5">
        <v>0</v>
      </c>
      <c r="BID224" s="5">
        <v>0</v>
      </c>
      <c r="BIE224" s="5">
        <v>0</v>
      </c>
      <c r="BIF224" s="5">
        <v>2.4108003857280617E-3</v>
      </c>
      <c r="BIG224" s="5">
        <v>0</v>
      </c>
      <c r="BIH224" s="5">
        <v>0</v>
      </c>
      <c r="BII224" s="5">
        <v>0</v>
      </c>
      <c r="BIJ224" s="5">
        <v>0</v>
      </c>
      <c r="BIK224" s="5">
        <v>0</v>
      </c>
      <c r="BIL224" s="5">
        <v>0</v>
      </c>
      <c r="BIM224" s="5">
        <v>0</v>
      </c>
      <c r="BIN224" s="5">
        <v>0</v>
      </c>
      <c r="BIO224" s="5">
        <v>0</v>
      </c>
      <c r="BIP224" s="5">
        <v>0</v>
      </c>
      <c r="BIQ224" s="5">
        <v>0</v>
      </c>
      <c r="BIR224" s="5">
        <v>0</v>
      </c>
      <c r="BIS224" s="5">
        <v>0</v>
      </c>
      <c r="BIT224" s="5">
        <v>0</v>
      </c>
      <c r="BIU224" s="5">
        <v>0</v>
      </c>
      <c r="BIV224" s="5">
        <v>0</v>
      </c>
      <c r="BIW224" s="5">
        <v>0</v>
      </c>
      <c r="BIX224" s="5">
        <v>0</v>
      </c>
      <c r="BIY224" s="5">
        <v>0</v>
      </c>
      <c r="BIZ224" s="5">
        <v>0</v>
      </c>
      <c r="BJA224" s="5">
        <v>0</v>
      </c>
      <c r="BJB224" s="5">
        <v>0</v>
      </c>
      <c r="BJC224" s="5">
        <v>0</v>
      </c>
      <c r="BJD224" s="5">
        <v>0</v>
      </c>
      <c r="BJE224" s="5">
        <v>0</v>
      </c>
      <c r="BJF224" s="5">
        <v>0</v>
      </c>
      <c r="BJG224" s="5">
        <v>0</v>
      </c>
      <c r="BJH224" s="5">
        <v>0</v>
      </c>
      <c r="BJI224" s="5">
        <v>0</v>
      </c>
      <c r="BJJ224" s="5">
        <v>0</v>
      </c>
      <c r="BJK224" s="5">
        <v>0</v>
      </c>
      <c r="BJL224" s="5">
        <v>0</v>
      </c>
      <c r="BJM224" s="5">
        <v>0</v>
      </c>
      <c r="BJN224" s="5">
        <v>0</v>
      </c>
      <c r="BJO224" s="5">
        <v>0</v>
      </c>
      <c r="BJP224" s="5">
        <v>0</v>
      </c>
      <c r="BJQ224" s="5">
        <v>0</v>
      </c>
      <c r="BJR224" s="5">
        <v>0</v>
      </c>
      <c r="BJS224" s="5">
        <v>0</v>
      </c>
      <c r="BJT224" s="5">
        <v>0</v>
      </c>
      <c r="BJU224" s="5">
        <v>0</v>
      </c>
      <c r="BJV224" s="5">
        <v>0</v>
      </c>
      <c r="BJW224" s="5">
        <v>0</v>
      </c>
      <c r="BJX224" s="5">
        <v>9.6432015429122472E-4</v>
      </c>
      <c r="BJY224" s="5">
        <v>0</v>
      </c>
      <c r="BJZ224" s="5">
        <v>0</v>
      </c>
      <c r="BKA224" s="5">
        <v>0</v>
      </c>
      <c r="BKB224" s="5">
        <v>0</v>
      </c>
      <c r="BKC224" s="5">
        <v>0</v>
      </c>
      <c r="BKD224" s="5">
        <v>0</v>
      </c>
      <c r="BKE224" s="5">
        <v>0</v>
      </c>
      <c r="BKF224" s="5">
        <v>0</v>
      </c>
      <c r="BKG224" s="5">
        <v>0</v>
      </c>
      <c r="BKH224" s="5">
        <v>9.6432015429122472E-4</v>
      </c>
      <c r="BKI224" s="5">
        <v>0</v>
      </c>
      <c r="BKJ224" s="5">
        <v>0</v>
      </c>
      <c r="BKK224" s="5">
        <v>0</v>
      </c>
      <c r="BKL224" s="5">
        <v>0</v>
      </c>
      <c r="BKM224" s="5">
        <v>0</v>
      </c>
      <c r="BKN224" s="5">
        <v>0</v>
      </c>
      <c r="BKO224" s="5">
        <v>0</v>
      </c>
      <c r="BKP224" s="5">
        <v>0</v>
      </c>
      <c r="BKQ224" s="5">
        <v>0</v>
      </c>
      <c r="BKR224" s="5">
        <v>0</v>
      </c>
      <c r="BKS224" s="5">
        <v>0</v>
      </c>
      <c r="BKT224" s="5">
        <v>0</v>
      </c>
      <c r="BKU224" s="5">
        <v>0</v>
      </c>
      <c r="BKV224" s="5">
        <v>0</v>
      </c>
      <c r="BKW224" s="5">
        <v>0</v>
      </c>
      <c r="BKX224" s="5">
        <v>0</v>
      </c>
      <c r="BKY224" s="5">
        <v>0</v>
      </c>
      <c r="BKZ224" s="5">
        <v>0</v>
      </c>
      <c r="BLA224" s="5">
        <v>0</v>
      </c>
      <c r="BLB224" s="5">
        <v>0</v>
      </c>
      <c r="BLC224" s="5">
        <v>1.4464802314368371E-3</v>
      </c>
      <c r="BLD224" s="5">
        <v>0</v>
      </c>
      <c r="BLE224" s="5">
        <v>0</v>
      </c>
      <c r="BLF224" s="5">
        <v>0</v>
      </c>
      <c r="BLG224" s="5">
        <v>0</v>
      </c>
      <c r="BLH224" s="5">
        <v>0</v>
      </c>
      <c r="BLI224" s="5">
        <v>0</v>
      </c>
      <c r="BLJ224" s="5">
        <v>0</v>
      </c>
      <c r="BLK224" s="5">
        <v>0</v>
      </c>
      <c r="BLL224" s="5">
        <v>0</v>
      </c>
      <c r="BLM224" s="5">
        <v>0</v>
      </c>
      <c r="BLN224" s="5">
        <v>0</v>
      </c>
      <c r="BLO224" s="5">
        <v>0</v>
      </c>
      <c r="BLP224" s="5">
        <v>0</v>
      </c>
      <c r="BLQ224" s="5">
        <v>0</v>
      </c>
      <c r="BLR224" s="5">
        <v>0</v>
      </c>
      <c r="BLS224" s="5">
        <v>0</v>
      </c>
      <c r="BLT224" s="5">
        <v>0</v>
      </c>
      <c r="BLU224" s="5">
        <v>0</v>
      </c>
      <c r="BLV224" s="5">
        <v>0</v>
      </c>
      <c r="BLW224" s="5">
        <v>0</v>
      </c>
      <c r="BLX224" s="5">
        <v>4.8216007714561236E-4</v>
      </c>
      <c r="BLY224" s="5">
        <v>0</v>
      </c>
      <c r="BLZ224" s="5">
        <v>0</v>
      </c>
      <c r="BMA224" s="5">
        <v>0</v>
      </c>
      <c r="BMB224" s="5">
        <v>0</v>
      </c>
      <c r="BMC224" s="5">
        <v>0</v>
      </c>
      <c r="BMD224" s="5">
        <v>0</v>
      </c>
      <c r="BME224" s="5">
        <v>0</v>
      </c>
      <c r="BMF224" s="5">
        <v>0</v>
      </c>
      <c r="BMG224" s="5">
        <v>4.8216007714561236E-4</v>
      </c>
      <c r="BMH224" s="5">
        <v>0</v>
      </c>
      <c r="BMI224" s="5">
        <v>0</v>
      </c>
      <c r="BMJ224" s="5">
        <v>0</v>
      </c>
      <c r="BMK224" s="5">
        <v>0</v>
      </c>
      <c r="BML224" s="5">
        <v>0</v>
      </c>
      <c r="BMM224" s="5">
        <v>4.8216007714561236E-4</v>
      </c>
      <c r="BMN224" s="5">
        <v>0</v>
      </c>
      <c r="BMO224" s="5">
        <v>0</v>
      </c>
      <c r="BMP224" s="5">
        <v>0</v>
      </c>
      <c r="BMQ224" s="5">
        <v>0</v>
      </c>
      <c r="BMR224" s="5">
        <v>0</v>
      </c>
      <c r="BMS224" s="5">
        <v>0</v>
      </c>
      <c r="BMT224" s="5">
        <v>0</v>
      </c>
      <c r="BMU224" s="5">
        <v>0</v>
      </c>
      <c r="BMV224" s="5">
        <v>0</v>
      </c>
      <c r="BMW224" s="5">
        <v>2.8929604628736743E-3</v>
      </c>
      <c r="BMX224" s="5">
        <v>0</v>
      </c>
      <c r="BMY224" s="5">
        <v>0</v>
      </c>
      <c r="BMZ224" s="5">
        <v>1.6875602700096432E-2</v>
      </c>
      <c r="BNA224" s="5">
        <v>0</v>
      </c>
      <c r="BNB224" s="5">
        <v>1.4464802314368371E-3</v>
      </c>
      <c r="BNC224" s="5">
        <v>1.9286403085824494E-3</v>
      </c>
      <c r="BND224" s="5">
        <v>2.8929604628736743E-3</v>
      </c>
      <c r="BNE224" s="5">
        <v>0</v>
      </c>
      <c r="BNF224" s="5">
        <v>2.1697203471552556E-2</v>
      </c>
      <c r="BNG224" s="5">
        <v>0</v>
      </c>
      <c r="BNH224" s="5">
        <v>0</v>
      </c>
      <c r="BNI224" s="5">
        <v>5.303760848601736E-3</v>
      </c>
      <c r="BNJ224" s="5">
        <v>0</v>
      </c>
      <c r="BNK224" s="5">
        <v>0</v>
      </c>
      <c r="BNL224" s="5">
        <v>0</v>
      </c>
      <c r="BNM224" s="5">
        <v>0</v>
      </c>
      <c r="BNN224" s="5">
        <v>0</v>
      </c>
      <c r="BNO224" s="5">
        <v>4.8216007714561236E-4</v>
      </c>
      <c r="BNP224" s="5">
        <v>4.8216007714561236E-4</v>
      </c>
      <c r="BNQ224" s="5">
        <v>0</v>
      </c>
      <c r="BNR224" s="5">
        <v>0</v>
      </c>
      <c r="BNS224" s="5">
        <v>0</v>
      </c>
      <c r="BNT224" s="5">
        <v>0</v>
      </c>
      <c r="BNU224" s="5">
        <v>0</v>
      </c>
      <c r="BNV224" s="5">
        <v>0</v>
      </c>
      <c r="BNW224" s="5">
        <v>0</v>
      </c>
      <c r="BNX224" s="5">
        <v>2.4108003857280617E-3</v>
      </c>
      <c r="BNY224" s="5">
        <v>0</v>
      </c>
      <c r="BNZ224" s="5">
        <v>0</v>
      </c>
      <c r="BOA224" s="5">
        <v>0</v>
      </c>
      <c r="BOB224" s="5">
        <v>0</v>
      </c>
      <c r="BOC224" s="5">
        <v>0</v>
      </c>
      <c r="BOD224" s="5">
        <v>0</v>
      </c>
      <c r="BOE224" s="5">
        <v>0</v>
      </c>
      <c r="BOF224" s="5">
        <v>0</v>
      </c>
      <c r="BOG224" s="5">
        <v>0</v>
      </c>
      <c r="BOH224" s="5">
        <v>0</v>
      </c>
      <c r="BOI224" s="5">
        <v>0</v>
      </c>
      <c r="BOJ224" s="5">
        <v>0</v>
      </c>
      <c r="BOK224" s="5">
        <v>0</v>
      </c>
      <c r="BOL224" s="5">
        <v>0</v>
      </c>
      <c r="BOM224" s="5">
        <v>0</v>
      </c>
      <c r="BON224" s="5">
        <v>0</v>
      </c>
      <c r="BOO224" s="5">
        <v>0</v>
      </c>
      <c r="BOP224" s="5">
        <v>0</v>
      </c>
      <c r="BOQ224" s="5">
        <v>0</v>
      </c>
      <c r="BOR224" s="5">
        <v>0</v>
      </c>
      <c r="BOS224" s="5">
        <v>0</v>
      </c>
      <c r="BOT224" s="5">
        <v>1.3018322082931534E-2</v>
      </c>
      <c r="BOU224" s="5">
        <v>0</v>
      </c>
      <c r="BOV224" s="5">
        <v>0</v>
      </c>
      <c r="BOW224" s="5">
        <v>0</v>
      </c>
      <c r="BOX224" s="5">
        <v>0</v>
      </c>
      <c r="BOY224" s="5">
        <v>0</v>
      </c>
      <c r="BOZ224" s="5">
        <v>9.643201542912247E-3</v>
      </c>
      <c r="BPA224" s="5">
        <v>4.8216007714561235E-2</v>
      </c>
      <c r="BPB224" s="5">
        <v>0</v>
      </c>
      <c r="BPC224" s="5">
        <v>0</v>
      </c>
      <c r="BPD224" s="5">
        <v>0</v>
      </c>
      <c r="BPE224" s="5">
        <v>0</v>
      </c>
      <c r="BPF224" s="5">
        <v>0</v>
      </c>
      <c r="BPG224" s="5">
        <v>7.2324011571841845E-2</v>
      </c>
      <c r="BPH224" s="5">
        <v>0</v>
      </c>
      <c r="BPI224" s="5">
        <v>0</v>
      </c>
      <c r="BPJ224" s="5">
        <v>0</v>
      </c>
      <c r="BPK224" s="5">
        <v>4.8216007714561236E-4</v>
      </c>
      <c r="BPL224" s="5">
        <v>0</v>
      </c>
      <c r="BPM224" s="5">
        <v>9.6432015429122472E-4</v>
      </c>
      <c r="BPN224" s="5">
        <v>9.6432015429122472E-4</v>
      </c>
      <c r="BPO224" s="5">
        <v>9.6432015429122472E-4</v>
      </c>
      <c r="BPP224" s="5">
        <v>0</v>
      </c>
      <c r="BPQ224" s="5">
        <v>0</v>
      </c>
      <c r="BPR224" s="5">
        <v>1.9286403085824494E-3</v>
      </c>
      <c r="BPS224" s="5">
        <v>4.67695274831244E-2</v>
      </c>
      <c r="BPT224" s="5">
        <v>0</v>
      </c>
      <c r="BPU224" s="5">
        <v>1.9286403085824494E-3</v>
      </c>
      <c r="BPV224" s="5">
        <v>0</v>
      </c>
      <c r="BPW224" s="5">
        <v>0</v>
      </c>
      <c r="BPX224" s="5">
        <v>9.643201542912247E-3</v>
      </c>
      <c r="BPY224" s="5">
        <v>0</v>
      </c>
      <c r="BPZ224" s="5">
        <v>0</v>
      </c>
      <c r="BQA224" s="5">
        <v>0</v>
      </c>
      <c r="BQB224" s="5">
        <v>4.8216007714561236E-4</v>
      </c>
      <c r="BQC224" s="5">
        <v>9.6432015429122472E-4</v>
      </c>
      <c r="BQD224" s="5">
        <v>1.4464802314368371E-3</v>
      </c>
      <c r="BQE224" s="5">
        <v>0</v>
      </c>
      <c r="BQF224" s="5">
        <v>0</v>
      </c>
      <c r="BQG224" s="5">
        <v>1.4464802314368371E-3</v>
      </c>
      <c r="BQH224" s="5">
        <v>3.8572806171648989E-3</v>
      </c>
      <c r="BQI224" s="5">
        <v>0</v>
      </c>
      <c r="BQJ224" s="5">
        <v>1.1571841851494697E-2</v>
      </c>
      <c r="BQK224" s="5">
        <v>0</v>
      </c>
      <c r="BQL224" s="5">
        <v>3.3751205400192863E-3</v>
      </c>
      <c r="BQM224" s="5">
        <v>0</v>
      </c>
      <c r="BQN224" s="5">
        <v>4.8216007714561236E-4</v>
      </c>
      <c r="BQO224" s="5">
        <v>0</v>
      </c>
      <c r="BQP224" s="5">
        <v>1.9768563162970106E-2</v>
      </c>
      <c r="BQQ224" s="5">
        <v>0</v>
      </c>
      <c r="BQR224" s="5">
        <v>0</v>
      </c>
      <c r="BQS224" s="5">
        <v>8.1967213114754103E-3</v>
      </c>
      <c r="BQT224" s="5">
        <v>0</v>
      </c>
      <c r="BQU224" s="5">
        <v>0</v>
      </c>
      <c r="BQV224" s="5">
        <v>4.580520732883317E-2</v>
      </c>
      <c r="BQW224" s="5">
        <v>0.14127290260366443</v>
      </c>
      <c r="BQX224" s="5">
        <v>0</v>
      </c>
      <c r="BQY224" s="5">
        <v>0</v>
      </c>
      <c r="BQZ224" s="5">
        <v>3.7608486017357765E-2</v>
      </c>
      <c r="BRA224" s="5">
        <v>0</v>
      </c>
      <c r="BRB224" s="5">
        <v>4.8216007714561236E-4</v>
      </c>
      <c r="BRC224" s="5">
        <v>0</v>
      </c>
      <c r="BRD224" s="5">
        <v>0</v>
      </c>
      <c r="BRE224" s="5">
        <v>0</v>
      </c>
      <c r="BRF224" s="5">
        <v>8.1002892960462869E-2</v>
      </c>
      <c r="BRG224" s="5">
        <v>2.8929604628736743E-3</v>
      </c>
      <c r="BRH224" s="5">
        <v>0</v>
      </c>
      <c r="BRI224" s="5">
        <v>8.7270973963355827E-2</v>
      </c>
      <c r="BRJ224" s="5">
        <v>0</v>
      </c>
      <c r="BRK224" s="5">
        <v>0</v>
      </c>
      <c r="BRL224" s="5">
        <v>6.7502410800385727E-3</v>
      </c>
      <c r="BRM224" s="5">
        <v>8.1967213114754103E-3</v>
      </c>
      <c r="BRN224" s="5">
        <v>2.0732883317261332E-2</v>
      </c>
      <c r="BRO224" s="5">
        <v>0</v>
      </c>
      <c r="BRP224" s="5">
        <v>0</v>
      </c>
      <c r="BRQ224" s="5">
        <v>0</v>
      </c>
      <c r="BRR224" s="5">
        <v>0</v>
      </c>
      <c r="BRS224" s="5">
        <v>0</v>
      </c>
      <c r="BRT224" s="5">
        <v>0</v>
      </c>
      <c r="BRU224" s="5">
        <v>0</v>
      </c>
      <c r="BRV224" s="5">
        <v>0</v>
      </c>
      <c r="BRW224" s="5">
        <v>0</v>
      </c>
      <c r="BRX224" s="5">
        <v>0</v>
      </c>
      <c r="BRY224" s="5">
        <v>0</v>
      </c>
      <c r="BRZ224" s="5">
        <v>0</v>
      </c>
      <c r="BSA224" s="5">
        <v>0</v>
      </c>
      <c r="BSB224" s="5">
        <v>0</v>
      </c>
      <c r="BSC224" s="5">
        <v>0</v>
      </c>
      <c r="BSD224" s="5">
        <v>0</v>
      </c>
      <c r="BSE224" s="5">
        <v>0</v>
      </c>
      <c r="BSF224" s="5">
        <v>0</v>
      </c>
      <c r="BSG224" s="5">
        <v>0</v>
      </c>
      <c r="BSH224" s="5">
        <v>2.7965284474445518E-2</v>
      </c>
      <c r="BSI224" s="5">
        <v>0</v>
      </c>
      <c r="BSJ224" s="5">
        <v>0</v>
      </c>
      <c r="BSK224" s="5">
        <v>0</v>
      </c>
      <c r="BSL224" s="5">
        <v>0</v>
      </c>
      <c r="BSM224" s="5">
        <v>0</v>
      </c>
      <c r="BSN224" s="5">
        <v>0</v>
      </c>
      <c r="BSO224" s="5">
        <v>0</v>
      </c>
      <c r="BSP224" s="5">
        <v>0</v>
      </c>
      <c r="BSQ224" s="5">
        <v>0</v>
      </c>
      <c r="BSR224" s="5">
        <v>0</v>
      </c>
      <c r="BSS224" s="5">
        <v>0</v>
      </c>
      <c r="BST224" s="5">
        <v>0</v>
      </c>
      <c r="BSU224" s="5">
        <v>0</v>
      </c>
      <c r="BSV224" s="5">
        <v>0</v>
      </c>
      <c r="BSW224" s="5">
        <v>0</v>
      </c>
      <c r="BSX224" s="5">
        <v>0</v>
      </c>
      <c r="BSY224" s="5">
        <v>0</v>
      </c>
      <c r="BSZ224" s="5">
        <v>0</v>
      </c>
      <c r="BTA224" s="5">
        <v>0</v>
      </c>
      <c r="BTB224" s="5">
        <v>0</v>
      </c>
      <c r="BTC224" s="5">
        <v>0</v>
      </c>
      <c r="BTD224" s="5">
        <v>0</v>
      </c>
      <c r="BTE224" s="5">
        <v>0</v>
      </c>
      <c r="BTF224" s="5">
        <v>0</v>
      </c>
      <c r="BTG224" s="5">
        <v>0</v>
      </c>
      <c r="BTH224" s="5">
        <v>0</v>
      </c>
      <c r="BTI224" s="5">
        <v>0</v>
      </c>
      <c r="BTJ224" s="5">
        <v>0</v>
      </c>
      <c r="BTK224" s="5">
        <v>0</v>
      </c>
      <c r="BTL224" s="5">
        <v>0</v>
      </c>
      <c r="BTM224" s="5">
        <v>0</v>
      </c>
      <c r="BTN224" s="5">
        <v>0</v>
      </c>
      <c r="BTO224" s="5">
        <v>0</v>
      </c>
      <c r="BTP224" s="5">
        <v>0</v>
      </c>
      <c r="BTQ224" s="5">
        <v>0</v>
      </c>
      <c r="BTR224" s="5">
        <v>0</v>
      </c>
      <c r="BTS224" s="5">
        <v>0</v>
      </c>
      <c r="BTT224" s="5">
        <v>0</v>
      </c>
      <c r="BTU224" s="5">
        <v>0</v>
      </c>
      <c r="BTV224" s="5">
        <v>0</v>
      </c>
      <c r="BTW224" s="5">
        <v>0</v>
      </c>
      <c r="BTX224" s="5">
        <v>0</v>
      </c>
      <c r="BTY224" s="5">
        <v>0</v>
      </c>
      <c r="BTZ224" s="5">
        <v>0</v>
      </c>
      <c r="BUA224" s="5">
        <v>0</v>
      </c>
      <c r="BUB224" s="5">
        <v>0</v>
      </c>
      <c r="BUC224" s="5">
        <v>0</v>
      </c>
      <c r="BUD224" s="5">
        <v>0</v>
      </c>
      <c r="BUE224" s="5">
        <v>5.1108968177434912E-2</v>
      </c>
      <c r="BUF224" s="5">
        <v>0</v>
      </c>
      <c r="BUG224" s="5">
        <v>0</v>
      </c>
      <c r="BUH224" s="5">
        <v>0</v>
      </c>
      <c r="BUI224" s="5">
        <v>0</v>
      </c>
      <c r="BUJ224" s="5">
        <v>0</v>
      </c>
      <c r="BUK224" s="5">
        <v>0</v>
      </c>
      <c r="BUL224" s="5">
        <v>0</v>
      </c>
      <c r="BUM224" s="5">
        <v>0</v>
      </c>
      <c r="BUN224" s="5">
        <v>0</v>
      </c>
      <c r="BUO224" s="5">
        <v>0</v>
      </c>
      <c r="BUP224" s="5">
        <v>0</v>
      </c>
      <c r="BUQ224" s="5">
        <v>0</v>
      </c>
      <c r="BUR224" s="5">
        <v>0</v>
      </c>
      <c r="BUS224" s="5">
        <v>0</v>
      </c>
      <c r="BUT224" s="5">
        <v>0</v>
      </c>
      <c r="BUU224" s="5">
        <v>0</v>
      </c>
      <c r="BUV224" s="5">
        <v>4.8216007714561236E-4</v>
      </c>
      <c r="BUW224" s="5">
        <v>0</v>
      </c>
      <c r="BUX224" s="5">
        <v>0</v>
      </c>
      <c r="BUY224" s="5">
        <v>0</v>
      </c>
      <c r="BUZ224" s="5">
        <v>0</v>
      </c>
      <c r="BVA224" s="5">
        <v>0</v>
      </c>
      <c r="BVB224" s="5">
        <v>0</v>
      </c>
      <c r="BVC224" s="5">
        <v>0</v>
      </c>
      <c r="BVD224" s="5">
        <v>0</v>
      </c>
      <c r="BVE224" s="5">
        <v>0</v>
      </c>
      <c r="BVF224" s="5">
        <v>0</v>
      </c>
      <c r="BVG224" s="5">
        <v>0</v>
      </c>
      <c r="BVH224" s="5">
        <v>0</v>
      </c>
      <c r="BVI224" s="5">
        <v>0</v>
      </c>
      <c r="BVJ224" s="5">
        <v>0</v>
      </c>
      <c r="BVK224" s="5">
        <v>0</v>
      </c>
      <c r="BVL224" s="5">
        <v>0</v>
      </c>
      <c r="BVM224" s="5">
        <v>0</v>
      </c>
      <c r="BVN224" s="5">
        <v>4.8216007714561236E-4</v>
      </c>
      <c r="BVO224" s="5">
        <v>0</v>
      </c>
      <c r="BVP224" s="5">
        <v>0</v>
      </c>
      <c r="BVQ224" s="5">
        <v>0</v>
      </c>
      <c r="BVR224" s="5">
        <v>0</v>
      </c>
      <c r="BVS224" s="5">
        <v>0</v>
      </c>
      <c r="BVT224" s="5">
        <v>0</v>
      </c>
      <c r="BVU224" s="5">
        <v>0</v>
      </c>
      <c r="BVV224" s="5">
        <v>0</v>
      </c>
      <c r="BVW224" s="5">
        <v>0</v>
      </c>
      <c r="BVX224" s="5">
        <v>0</v>
      </c>
      <c r="BVY224" s="5">
        <v>0</v>
      </c>
      <c r="BVZ224" s="5">
        <v>0</v>
      </c>
      <c r="BWA224" s="5">
        <v>0</v>
      </c>
      <c r="BWB224" s="5">
        <v>0</v>
      </c>
      <c r="BWC224" s="5">
        <v>0</v>
      </c>
      <c r="BWD224" s="5">
        <v>0</v>
      </c>
      <c r="BWE224" s="5">
        <v>0</v>
      </c>
      <c r="BWF224" s="5">
        <v>0</v>
      </c>
      <c r="BWG224" s="5">
        <v>0</v>
      </c>
      <c r="BWH224" s="5">
        <v>0</v>
      </c>
      <c r="BWI224" s="5">
        <v>0</v>
      </c>
      <c r="BWJ224" s="5">
        <v>0</v>
      </c>
      <c r="BWK224" s="5">
        <v>0</v>
      </c>
      <c r="BWL224" s="5">
        <v>0</v>
      </c>
      <c r="BWM224" s="5">
        <v>0</v>
      </c>
      <c r="BWN224" s="5">
        <v>0</v>
      </c>
      <c r="BWO224" s="5">
        <v>0</v>
      </c>
      <c r="BWP224" s="5">
        <v>0</v>
      </c>
      <c r="BWQ224" s="5">
        <v>4.8216007714561236E-4</v>
      </c>
      <c r="BWR224" s="5">
        <v>4.8216007714561236E-4</v>
      </c>
      <c r="BWS224" s="5">
        <v>0</v>
      </c>
      <c r="BWT224" s="5">
        <v>0</v>
      </c>
      <c r="BWU224" s="5">
        <v>0</v>
      </c>
      <c r="BWV224" s="5">
        <v>0</v>
      </c>
      <c r="BWW224" s="5">
        <v>0</v>
      </c>
      <c r="BWX224" s="5">
        <v>0</v>
      </c>
      <c r="BWY224" s="5">
        <v>0</v>
      </c>
      <c r="BWZ224" s="5">
        <v>0</v>
      </c>
      <c r="BXA224" s="5">
        <v>0</v>
      </c>
      <c r="BXB224" s="5">
        <v>0</v>
      </c>
      <c r="BXC224" s="5">
        <v>0</v>
      </c>
      <c r="BXD224" s="5">
        <v>0</v>
      </c>
      <c r="BXE224" s="5">
        <v>0</v>
      </c>
      <c r="BXF224" s="5">
        <v>0</v>
      </c>
      <c r="BXG224" s="5">
        <v>0</v>
      </c>
      <c r="BXH224" s="5">
        <v>0</v>
      </c>
      <c r="BXI224" s="5">
        <v>0</v>
      </c>
      <c r="BXJ224" s="5">
        <v>0</v>
      </c>
      <c r="BXK224" s="5">
        <v>0</v>
      </c>
      <c r="BXL224" s="5">
        <v>0</v>
      </c>
      <c r="BXM224" s="5">
        <v>0</v>
      </c>
      <c r="BXN224" s="5">
        <v>0</v>
      </c>
      <c r="BXO224" s="5">
        <v>0</v>
      </c>
      <c r="BXP224" s="5">
        <v>0</v>
      </c>
      <c r="BXQ224" s="5">
        <v>0</v>
      </c>
      <c r="BXR224" s="5">
        <v>0</v>
      </c>
      <c r="BXS224" s="5">
        <v>0</v>
      </c>
      <c r="BXT224" s="5">
        <v>0</v>
      </c>
      <c r="BXU224" s="5">
        <v>0</v>
      </c>
      <c r="BXV224" s="5">
        <v>0</v>
      </c>
      <c r="BXW224" s="5">
        <v>0</v>
      </c>
      <c r="BXX224" s="5">
        <v>0</v>
      </c>
      <c r="BXY224" s="5">
        <v>0</v>
      </c>
      <c r="BXZ224" s="5">
        <v>0</v>
      </c>
      <c r="BYA224" s="5">
        <v>0</v>
      </c>
      <c r="BYB224" s="5">
        <v>0</v>
      </c>
      <c r="BYC224" s="5">
        <v>0</v>
      </c>
      <c r="BYD224" s="5">
        <v>0</v>
      </c>
      <c r="BYE224" s="5">
        <v>0</v>
      </c>
      <c r="BYF224" s="5">
        <v>0</v>
      </c>
      <c r="BYG224" s="5">
        <v>0</v>
      </c>
      <c r="BYH224" s="5">
        <v>1.4464802314368371E-3</v>
      </c>
      <c r="BYI224" s="5">
        <v>0</v>
      </c>
      <c r="BYJ224" s="5">
        <v>0</v>
      </c>
      <c r="BYK224" s="5">
        <v>0</v>
      </c>
      <c r="BYL224" s="5">
        <v>0</v>
      </c>
      <c r="BYM224" s="5">
        <v>0</v>
      </c>
      <c r="BYN224" s="5">
        <v>0</v>
      </c>
      <c r="BYO224" s="5">
        <v>0</v>
      </c>
      <c r="BYP224" s="5">
        <v>0</v>
      </c>
      <c r="BYQ224" s="5">
        <v>0</v>
      </c>
      <c r="BYR224" s="5">
        <v>0</v>
      </c>
      <c r="BYS224" s="5">
        <v>0</v>
      </c>
      <c r="BYT224" s="5">
        <v>0</v>
      </c>
      <c r="BYU224" s="5">
        <v>0</v>
      </c>
      <c r="BYV224" s="5">
        <v>0</v>
      </c>
      <c r="BYW224" s="5">
        <v>0</v>
      </c>
      <c r="BYX224" s="5">
        <v>0</v>
      </c>
      <c r="BYY224" s="5">
        <v>0</v>
      </c>
      <c r="BYZ224" s="5">
        <v>0</v>
      </c>
      <c r="BZA224" s="5">
        <v>0</v>
      </c>
      <c r="BZB224" s="5">
        <v>0</v>
      </c>
      <c r="BZC224" s="5">
        <v>0</v>
      </c>
      <c r="BZD224" s="5">
        <v>0</v>
      </c>
      <c r="BZE224" s="5">
        <v>0</v>
      </c>
      <c r="BZF224" s="5">
        <v>0</v>
      </c>
      <c r="BZG224" s="5">
        <v>0</v>
      </c>
      <c r="BZH224" s="5">
        <v>0</v>
      </c>
      <c r="BZI224" s="5">
        <v>0</v>
      </c>
      <c r="BZJ224" s="5">
        <v>0</v>
      </c>
      <c r="BZK224" s="5">
        <v>0</v>
      </c>
      <c r="BZL224" s="5">
        <v>0</v>
      </c>
      <c r="BZM224" s="5">
        <v>0</v>
      </c>
      <c r="BZN224" s="5">
        <v>0</v>
      </c>
      <c r="BZO224" s="5">
        <v>0</v>
      </c>
      <c r="BZP224" s="5">
        <v>0</v>
      </c>
      <c r="BZQ224" s="5">
        <v>0</v>
      </c>
      <c r="BZR224" s="5">
        <v>0</v>
      </c>
      <c r="BZS224" s="5">
        <v>0</v>
      </c>
      <c r="BZT224" s="5">
        <v>0</v>
      </c>
      <c r="BZU224" s="5">
        <v>0</v>
      </c>
      <c r="BZV224" s="5">
        <v>0</v>
      </c>
      <c r="BZW224" s="5">
        <v>0</v>
      </c>
      <c r="BZX224" s="5">
        <v>0</v>
      </c>
      <c r="BZY224" s="5">
        <v>0</v>
      </c>
      <c r="BZZ224" s="5">
        <v>0</v>
      </c>
      <c r="CAA224" s="5">
        <v>0</v>
      </c>
      <c r="CAB224" s="5">
        <v>0</v>
      </c>
      <c r="CAC224" s="5">
        <v>9.6432015429122472E-4</v>
      </c>
      <c r="CAD224" s="5">
        <v>0</v>
      </c>
      <c r="CAE224" s="5">
        <v>3.3751205400192863E-3</v>
      </c>
      <c r="CAF224" s="5">
        <v>6.7502410800385727E-3</v>
      </c>
      <c r="CAG224" s="5">
        <v>4.8216007714561236E-4</v>
      </c>
      <c r="CAH224" s="5">
        <v>4.8216007714561236E-4</v>
      </c>
      <c r="CAI224" s="5">
        <v>0</v>
      </c>
      <c r="CAJ224" s="5">
        <v>0</v>
      </c>
      <c r="CAK224" s="5">
        <v>0</v>
      </c>
      <c r="CAL224" s="5">
        <v>0</v>
      </c>
      <c r="CAM224" s="5">
        <v>0</v>
      </c>
      <c r="CAN224" s="5">
        <v>0</v>
      </c>
      <c r="CAO224" s="5">
        <v>0</v>
      </c>
      <c r="CAP224" s="5">
        <v>0</v>
      </c>
      <c r="CAQ224" s="5">
        <v>9.6432015429122472E-4</v>
      </c>
      <c r="CAR224" s="5">
        <v>0</v>
      </c>
      <c r="CAS224" s="5">
        <v>0</v>
      </c>
      <c r="CAT224" s="5">
        <v>0</v>
      </c>
      <c r="CAU224" s="5">
        <v>0</v>
      </c>
      <c r="CAV224" s="5">
        <v>0</v>
      </c>
      <c r="CAW224" s="5">
        <v>0</v>
      </c>
      <c r="CAX224" s="5">
        <v>9.6432015429122472E-4</v>
      </c>
      <c r="CAY224" s="5">
        <v>1.4464802314368371E-3</v>
      </c>
      <c r="CAZ224" s="5">
        <v>0</v>
      </c>
      <c r="CBA224" s="5">
        <v>0</v>
      </c>
      <c r="CBB224" s="5">
        <v>0</v>
      </c>
      <c r="CBC224" s="5">
        <v>0</v>
      </c>
      <c r="CBD224" s="5">
        <v>0</v>
      </c>
      <c r="CBE224" s="5">
        <v>0</v>
      </c>
      <c r="CBF224" s="5">
        <v>0</v>
      </c>
      <c r="CBG224" s="5">
        <v>0</v>
      </c>
      <c r="CBH224" s="5">
        <v>0</v>
      </c>
      <c r="CBI224" s="5">
        <v>0</v>
      </c>
      <c r="CBJ224" s="5">
        <v>0</v>
      </c>
      <c r="CBK224" s="5">
        <v>0</v>
      </c>
      <c r="CBL224" s="5">
        <v>0</v>
      </c>
      <c r="CBM224" s="5">
        <v>0</v>
      </c>
      <c r="CBN224" s="5">
        <v>0</v>
      </c>
      <c r="CBO224" s="5">
        <v>0</v>
      </c>
      <c r="CBP224" s="5">
        <v>0</v>
      </c>
      <c r="CBQ224" s="5">
        <v>0</v>
      </c>
      <c r="CBR224" s="5">
        <v>0</v>
      </c>
      <c r="CBS224" s="5">
        <v>0</v>
      </c>
      <c r="CBT224" s="5">
        <v>0</v>
      </c>
      <c r="CBU224" s="5">
        <v>4.8216007714561236E-4</v>
      </c>
      <c r="CBV224" s="5">
        <v>0</v>
      </c>
      <c r="CBW224" s="5">
        <v>0</v>
      </c>
      <c r="CBX224" s="5">
        <v>4.8216007714561236E-4</v>
      </c>
      <c r="CBY224" s="5">
        <v>0</v>
      </c>
      <c r="CBZ224" s="5">
        <v>0</v>
      </c>
      <c r="CCA224" s="5">
        <v>0</v>
      </c>
      <c r="CCB224" s="5">
        <v>0</v>
      </c>
      <c r="CCC224" s="5">
        <v>0</v>
      </c>
      <c r="CCD224" s="5">
        <v>0</v>
      </c>
      <c r="CCE224" s="5">
        <v>0</v>
      </c>
      <c r="CCF224" s="5">
        <v>0</v>
      </c>
      <c r="CCG224" s="5">
        <v>0</v>
      </c>
      <c r="CCH224" s="5">
        <v>0</v>
      </c>
      <c r="CCI224" s="5">
        <v>0</v>
      </c>
      <c r="CCJ224" s="5">
        <v>0</v>
      </c>
      <c r="CCK224" s="5">
        <v>0</v>
      </c>
      <c r="CCL224" s="5">
        <v>0</v>
      </c>
      <c r="CCM224" s="5">
        <v>0</v>
      </c>
      <c r="CCN224" s="5">
        <v>1.9286403085824494E-3</v>
      </c>
      <c r="CCO224" s="5">
        <v>0</v>
      </c>
      <c r="CCP224" s="5">
        <v>0</v>
      </c>
      <c r="CCQ224" s="5">
        <v>0</v>
      </c>
      <c r="CCR224" s="5">
        <v>0</v>
      </c>
      <c r="CCS224" s="5">
        <v>0</v>
      </c>
      <c r="CCT224" s="5">
        <v>0</v>
      </c>
      <c r="CCU224" s="5">
        <v>0</v>
      </c>
      <c r="CCV224" s="5">
        <v>0</v>
      </c>
      <c r="CCW224" s="5">
        <v>0</v>
      </c>
      <c r="CCX224" s="5">
        <v>0</v>
      </c>
      <c r="CCY224" s="5">
        <v>1.9286403085824494E-3</v>
      </c>
      <c r="CCZ224" s="5">
        <v>0</v>
      </c>
      <c r="CDA224" s="5">
        <v>0</v>
      </c>
      <c r="CDB224" s="5">
        <v>0</v>
      </c>
      <c r="CDC224" s="5">
        <v>0</v>
      </c>
      <c r="CDD224" s="5">
        <v>0</v>
      </c>
      <c r="CDE224" s="5">
        <v>0</v>
      </c>
      <c r="CDF224" s="5">
        <v>0</v>
      </c>
      <c r="CDG224" s="5">
        <v>0</v>
      </c>
      <c r="CDH224" s="5">
        <v>0</v>
      </c>
      <c r="CDI224" s="5">
        <v>0</v>
      </c>
      <c r="CDJ224" s="5">
        <v>0</v>
      </c>
      <c r="CDK224" s="5">
        <v>0</v>
      </c>
      <c r="CDL224" s="5">
        <v>0</v>
      </c>
      <c r="CDM224" s="5">
        <v>0</v>
      </c>
      <c r="CDN224" s="5">
        <v>0</v>
      </c>
      <c r="CDO224" s="5">
        <v>0</v>
      </c>
      <c r="CDP224" s="5">
        <v>3.3751205400192863E-3</v>
      </c>
      <c r="CDQ224" s="5">
        <v>0</v>
      </c>
      <c r="CDR224" s="5">
        <v>0</v>
      </c>
      <c r="CDS224" s="5">
        <v>4.7251687560270011E-2</v>
      </c>
      <c r="CDT224" s="5">
        <v>0</v>
      </c>
      <c r="CDU224" s="134">
        <v>0</v>
      </c>
      <c r="CDW224" s="33">
        <v>0</v>
      </c>
      <c r="CDX224" s="7">
        <v>181</v>
      </c>
      <c r="CDY224" s="7">
        <v>0</v>
      </c>
      <c r="CDZ224" s="7">
        <v>18</v>
      </c>
      <c r="CEA224" s="7">
        <v>0</v>
      </c>
      <c r="CEB224" s="7">
        <v>2</v>
      </c>
      <c r="CEC224" s="7">
        <v>0</v>
      </c>
      <c r="CED224" s="7">
        <v>0</v>
      </c>
      <c r="CEE224" s="7">
        <v>1613</v>
      </c>
      <c r="CEF224" s="7">
        <v>0</v>
      </c>
      <c r="CEG224" s="7">
        <v>0</v>
      </c>
      <c r="CEH224" s="7">
        <v>0</v>
      </c>
      <c r="CEI224" s="7">
        <v>0</v>
      </c>
      <c r="CEJ224" s="7">
        <v>151</v>
      </c>
      <c r="CEK224" s="7">
        <v>0</v>
      </c>
      <c r="CEL224" s="7">
        <v>0</v>
      </c>
      <c r="CEM224" s="7">
        <v>4</v>
      </c>
      <c r="CEN224" s="7">
        <v>0</v>
      </c>
      <c r="CEO224" s="7">
        <v>7</v>
      </c>
      <c r="CEP224" s="34">
        <v>98</v>
      </c>
    </row>
    <row r="225" spans="1:2174" ht="15">
      <c r="A225" s="107"/>
      <c r="B225" s="97" t="s">
        <v>2984</v>
      </c>
      <c r="C225" s="108">
        <v>2806</v>
      </c>
      <c r="D225" s="126">
        <v>2008</v>
      </c>
      <c r="E225" s="108" t="s">
        <v>2767</v>
      </c>
      <c r="F225" s="107">
        <v>14.592744695414099</v>
      </c>
      <c r="G225" s="108">
        <v>1</v>
      </c>
      <c r="H225" s="108">
        <v>0</v>
      </c>
      <c r="I225" s="136">
        <v>27.07</v>
      </c>
      <c r="J225" s="108" t="s">
        <v>2761</v>
      </c>
      <c r="K225" s="108" t="s">
        <v>2761</v>
      </c>
      <c r="L225" s="112" t="s">
        <v>2761</v>
      </c>
      <c r="M225" s="137" t="s">
        <v>2762</v>
      </c>
      <c r="N225" s="108" t="s">
        <v>2761</v>
      </c>
      <c r="O225" s="136" t="s">
        <v>2762</v>
      </c>
      <c r="P225" s="114" t="s">
        <v>2761</v>
      </c>
      <c r="Q225" s="127" t="s">
        <v>2761</v>
      </c>
      <c r="R225" s="115" t="s">
        <v>2762</v>
      </c>
      <c r="S225" s="108" t="s">
        <v>2761</v>
      </c>
      <c r="T225" s="108" t="s">
        <v>2761</v>
      </c>
      <c r="U225" s="136" t="s">
        <v>2762</v>
      </c>
      <c r="V225" s="114" t="s">
        <v>2761</v>
      </c>
      <c r="W225" s="114" t="s">
        <v>2761</v>
      </c>
      <c r="X225" s="115" t="s">
        <v>2762</v>
      </c>
      <c r="Y225" s="114" t="s">
        <v>2791</v>
      </c>
      <c r="Z225" s="113" t="s">
        <v>2761</v>
      </c>
      <c r="AA225" s="114" t="s">
        <v>2761</v>
      </c>
      <c r="AB225" s="118" t="s">
        <v>2761</v>
      </c>
      <c r="AC225" s="113" t="s">
        <v>2761</v>
      </c>
      <c r="AD225" s="118" t="s">
        <v>2761</v>
      </c>
      <c r="AE225" s="113" t="s">
        <v>2761</v>
      </c>
      <c r="AF225" s="141" t="s">
        <v>2762</v>
      </c>
      <c r="AG225" s="119" t="s">
        <v>2774</v>
      </c>
      <c r="AH225" s="131">
        <v>3.2336904523011301</v>
      </c>
      <c r="AI225" s="132">
        <v>1.5241301366023301</v>
      </c>
      <c r="AJ225" s="132">
        <v>2.6638382964649798</v>
      </c>
      <c r="AK225" s="132">
        <v>1.8131325935065199</v>
      </c>
      <c r="AL225" s="132">
        <v>1.29277021769533</v>
      </c>
      <c r="AM225" s="127">
        <v>88</v>
      </c>
      <c r="AN225" s="108"/>
      <c r="AO225" s="97"/>
      <c r="AP225" s="7">
        <v>0</v>
      </c>
      <c r="AQ225" s="7">
        <v>0</v>
      </c>
      <c r="AR225" s="7">
        <v>0</v>
      </c>
      <c r="AS225" s="7">
        <v>0</v>
      </c>
      <c r="AT225" s="7">
        <v>0</v>
      </c>
      <c r="AU225" s="7">
        <v>0</v>
      </c>
      <c r="AV225" s="7">
        <v>0</v>
      </c>
      <c r="AW225" s="7">
        <v>0</v>
      </c>
      <c r="AX225" s="7">
        <v>0</v>
      </c>
      <c r="AY225" s="7">
        <v>0</v>
      </c>
      <c r="AZ225" s="7">
        <v>0</v>
      </c>
      <c r="BA225" s="7">
        <v>0</v>
      </c>
      <c r="BB225" s="7">
        <v>13</v>
      </c>
      <c r="BC225" s="7">
        <v>0</v>
      </c>
      <c r="BD225" s="7">
        <v>0</v>
      </c>
      <c r="BE225" s="7">
        <v>0</v>
      </c>
      <c r="BF225" s="7">
        <v>0</v>
      </c>
      <c r="BG225" s="7">
        <v>0</v>
      </c>
      <c r="BH225" s="7">
        <v>0</v>
      </c>
      <c r="BI225" s="7">
        <v>0</v>
      </c>
      <c r="BJ225" s="7">
        <v>1</v>
      </c>
      <c r="BK225" s="7">
        <v>0</v>
      </c>
      <c r="BL225" s="7">
        <v>0</v>
      </c>
      <c r="BM225" s="7">
        <v>0</v>
      </c>
      <c r="BN225" s="7">
        <v>0</v>
      </c>
      <c r="BO225" s="7">
        <v>0</v>
      </c>
      <c r="BP225" s="7">
        <v>0</v>
      </c>
      <c r="BQ225" s="7">
        <v>0</v>
      </c>
      <c r="BR225" s="7">
        <v>0</v>
      </c>
      <c r="BS225" s="7">
        <v>0</v>
      </c>
      <c r="BT225" s="7">
        <v>0</v>
      </c>
      <c r="BU225" s="7">
        <v>0</v>
      </c>
      <c r="BV225" s="7">
        <v>0</v>
      </c>
      <c r="BW225" s="7">
        <v>0</v>
      </c>
      <c r="BX225" s="7">
        <v>0</v>
      </c>
      <c r="BY225" s="7">
        <v>0</v>
      </c>
      <c r="BZ225" s="7">
        <v>0</v>
      </c>
      <c r="CA225" s="7">
        <v>1</v>
      </c>
      <c r="CB225" s="7">
        <v>0</v>
      </c>
      <c r="CC225" s="7">
        <v>0</v>
      </c>
      <c r="CD225" s="7">
        <v>0</v>
      </c>
      <c r="CE225" s="7">
        <v>0</v>
      </c>
      <c r="CF225" s="7">
        <v>0</v>
      </c>
      <c r="CG225" s="7">
        <v>1</v>
      </c>
      <c r="CH225" s="7">
        <v>0</v>
      </c>
      <c r="CI225" s="7">
        <v>0</v>
      </c>
      <c r="CJ225" s="7">
        <v>0</v>
      </c>
      <c r="CK225" s="7">
        <v>0</v>
      </c>
      <c r="CL225" s="7">
        <v>0</v>
      </c>
      <c r="CM225" s="7">
        <v>0</v>
      </c>
      <c r="CN225" s="7">
        <v>1</v>
      </c>
      <c r="CO225" s="7">
        <v>0</v>
      </c>
      <c r="CP225" s="7">
        <v>0</v>
      </c>
      <c r="CQ225" s="7">
        <v>0</v>
      </c>
      <c r="CR225" s="7">
        <v>0</v>
      </c>
      <c r="CS225" s="7">
        <v>0</v>
      </c>
      <c r="CT225" s="7">
        <v>0</v>
      </c>
      <c r="CU225" s="7">
        <v>0</v>
      </c>
      <c r="CV225" s="7">
        <v>0</v>
      </c>
      <c r="CW225" s="7">
        <v>0</v>
      </c>
      <c r="CX225" s="7">
        <v>0</v>
      </c>
      <c r="CY225" s="7">
        <v>1</v>
      </c>
      <c r="CZ225" s="7">
        <v>0</v>
      </c>
      <c r="DA225" s="7">
        <v>0</v>
      </c>
      <c r="DB225" s="7">
        <v>0</v>
      </c>
      <c r="DC225" s="7">
        <v>0</v>
      </c>
      <c r="DD225" s="7">
        <v>0</v>
      </c>
      <c r="DE225" s="7">
        <v>0</v>
      </c>
      <c r="DF225" s="7">
        <v>0</v>
      </c>
      <c r="DG225" s="7">
        <v>0</v>
      </c>
      <c r="DH225" s="7">
        <v>0</v>
      </c>
      <c r="DI225" s="7">
        <v>0</v>
      </c>
      <c r="DJ225" s="7">
        <v>0</v>
      </c>
      <c r="DK225" s="7">
        <v>0</v>
      </c>
      <c r="DL225" s="7">
        <v>1</v>
      </c>
      <c r="DM225" s="7">
        <v>0</v>
      </c>
      <c r="DN225" s="7">
        <v>0</v>
      </c>
      <c r="DO225" s="7">
        <v>0</v>
      </c>
      <c r="DP225" s="7">
        <v>0</v>
      </c>
      <c r="DQ225" s="7">
        <v>0</v>
      </c>
      <c r="DR225" s="7">
        <v>1</v>
      </c>
      <c r="DS225" s="7">
        <v>0</v>
      </c>
      <c r="DT225" s="7">
        <v>0</v>
      </c>
      <c r="DU225" s="7">
        <v>0</v>
      </c>
      <c r="DV225" s="7">
        <v>0</v>
      </c>
      <c r="DW225" s="7">
        <v>0</v>
      </c>
      <c r="DX225" s="7">
        <v>0</v>
      </c>
      <c r="DY225" s="7">
        <v>0</v>
      </c>
      <c r="DZ225" s="7">
        <v>1</v>
      </c>
      <c r="EA225" s="7">
        <v>0</v>
      </c>
      <c r="EB225" s="7">
        <v>0</v>
      </c>
      <c r="EC225" s="7">
        <v>0</v>
      </c>
      <c r="ED225" s="7">
        <v>0</v>
      </c>
      <c r="EE225" s="7">
        <v>4</v>
      </c>
      <c r="EF225" s="7">
        <v>186</v>
      </c>
      <c r="EG225" s="7">
        <v>0</v>
      </c>
      <c r="EH225" s="7">
        <v>0</v>
      </c>
      <c r="EI225" s="7">
        <v>0</v>
      </c>
      <c r="EJ225" s="7">
        <v>57</v>
      </c>
      <c r="EK225" s="7">
        <v>0</v>
      </c>
      <c r="EL225" s="7">
        <v>0</v>
      </c>
      <c r="EM225" s="7">
        <v>184</v>
      </c>
      <c r="EN225" s="7">
        <v>144</v>
      </c>
      <c r="EO225" s="7">
        <v>10</v>
      </c>
      <c r="EP225" s="7">
        <v>245</v>
      </c>
      <c r="EQ225" s="7">
        <v>0</v>
      </c>
      <c r="ER225" s="7">
        <v>0</v>
      </c>
      <c r="ES225" s="7">
        <v>0</v>
      </c>
      <c r="ET225" s="7">
        <v>0</v>
      </c>
      <c r="EU225" s="7">
        <v>0</v>
      </c>
      <c r="EV225" s="7">
        <v>0</v>
      </c>
      <c r="EW225" s="7">
        <v>0</v>
      </c>
      <c r="EX225" s="7">
        <v>1</v>
      </c>
      <c r="EY225" s="7">
        <v>0</v>
      </c>
      <c r="EZ225" s="7">
        <v>0</v>
      </c>
      <c r="FA225" s="7">
        <v>0</v>
      </c>
      <c r="FB225" s="7">
        <v>0</v>
      </c>
      <c r="FC225" s="7">
        <v>0</v>
      </c>
      <c r="FD225" s="7">
        <v>0</v>
      </c>
      <c r="FE225" s="7">
        <v>0</v>
      </c>
      <c r="FF225" s="7">
        <v>0</v>
      </c>
      <c r="FG225" s="7">
        <v>0</v>
      </c>
      <c r="FH225" s="7">
        <v>0</v>
      </c>
      <c r="FI225" s="7">
        <v>0</v>
      </c>
      <c r="FJ225" s="7">
        <v>0</v>
      </c>
      <c r="FK225" s="7">
        <v>0</v>
      </c>
      <c r="FL225" s="7">
        <v>0</v>
      </c>
      <c r="FM225" s="7">
        <v>0</v>
      </c>
      <c r="FN225" s="7">
        <v>0</v>
      </c>
      <c r="FO225" s="7">
        <v>0</v>
      </c>
      <c r="FP225" s="7">
        <v>0</v>
      </c>
      <c r="FQ225" s="7">
        <v>0</v>
      </c>
      <c r="FR225" s="7">
        <v>0</v>
      </c>
      <c r="FS225" s="7">
        <v>0</v>
      </c>
      <c r="FT225" s="7">
        <v>0</v>
      </c>
      <c r="FU225" s="7">
        <v>19</v>
      </c>
      <c r="FV225" s="7">
        <v>1</v>
      </c>
      <c r="FW225" s="7">
        <v>0</v>
      </c>
      <c r="FX225" s="7">
        <v>0</v>
      </c>
      <c r="FY225" s="7">
        <v>0</v>
      </c>
      <c r="FZ225" s="7">
        <v>0</v>
      </c>
      <c r="GA225" s="7">
        <v>1</v>
      </c>
      <c r="GB225" s="7">
        <v>0</v>
      </c>
      <c r="GC225" s="7">
        <v>0</v>
      </c>
      <c r="GD225" s="7">
        <v>0</v>
      </c>
      <c r="GE225" s="7">
        <v>0</v>
      </c>
      <c r="GF225" s="7">
        <v>1</v>
      </c>
      <c r="GG225" s="7">
        <v>0</v>
      </c>
      <c r="GH225" s="7">
        <v>0</v>
      </c>
      <c r="GI225" s="7">
        <v>0</v>
      </c>
      <c r="GJ225" s="7">
        <v>0</v>
      </c>
      <c r="GK225" s="7">
        <v>0</v>
      </c>
      <c r="GL225" s="7">
        <v>0</v>
      </c>
      <c r="GM225" s="7">
        <v>0</v>
      </c>
      <c r="GN225" s="7">
        <v>0</v>
      </c>
      <c r="GO225" s="7">
        <v>0</v>
      </c>
      <c r="GP225" s="7">
        <v>0</v>
      </c>
      <c r="GQ225" s="7">
        <v>0</v>
      </c>
      <c r="GR225" s="7">
        <v>0</v>
      </c>
      <c r="GS225" s="7">
        <v>0</v>
      </c>
      <c r="GT225" s="7">
        <v>0</v>
      </c>
      <c r="GU225" s="7">
        <v>0</v>
      </c>
      <c r="GV225" s="7">
        <v>0</v>
      </c>
      <c r="GW225" s="7">
        <v>0</v>
      </c>
      <c r="GX225" s="7">
        <v>0</v>
      </c>
      <c r="GY225" s="7">
        <v>0</v>
      </c>
      <c r="GZ225" s="7">
        <v>0</v>
      </c>
      <c r="HA225" s="7">
        <v>0</v>
      </c>
      <c r="HB225" s="7">
        <v>0</v>
      </c>
      <c r="HC225" s="7">
        <v>0</v>
      </c>
      <c r="HD225" s="7">
        <v>0</v>
      </c>
      <c r="HE225" s="7">
        <v>0</v>
      </c>
      <c r="HF225" s="7">
        <v>0</v>
      </c>
      <c r="HG225" s="7">
        <v>0</v>
      </c>
      <c r="HH225" s="7">
        <v>0</v>
      </c>
      <c r="HI225" s="7">
        <v>0</v>
      </c>
      <c r="HJ225" s="7">
        <v>0</v>
      </c>
      <c r="HK225" s="7">
        <v>0</v>
      </c>
      <c r="HL225" s="7">
        <v>0</v>
      </c>
      <c r="HM225" s="7">
        <v>0</v>
      </c>
      <c r="HN225" s="7">
        <v>4</v>
      </c>
      <c r="HO225" s="7">
        <v>0</v>
      </c>
      <c r="HP225" s="7">
        <v>0</v>
      </c>
      <c r="HQ225" s="7">
        <v>0</v>
      </c>
      <c r="HR225" s="7">
        <v>0</v>
      </c>
      <c r="HS225" s="7">
        <v>1</v>
      </c>
      <c r="HT225" s="7">
        <v>0</v>
      </c>
      <c r="HU225" s="7">
        <v>0</v>
      </c>
      <c r="HV225" s="7">
        <v>0</v>
      </c>
      <c r="HW225" s="7">
        <v>0</v>
      </c>
      <c r="HX225" s="7">
        <v>0</v>
      </c>
      <c r="HY225" s="7">
        <v>0</v>
      </c>
      <c r="HZ225" s="7">
        <v>0</v>
      </c>
      <c r="IA225" s="7">
        <v>1</v>
      </c>
      <c r="IB225" s="7">
        <v>0</v>
      </c>
      <c r="IC225" s="7">
        <v>13</v>
      </c>
      <c r="ID225" s="7">
        <v>0</v>
      </c>
      <c r="IE225" s="7">
        <v>0</v>
      </c>
      <c r="IF225" s="7">
        <v>0</v>
      </c>
      <c r="IG225" s="7">
        <v>0</v>
      </c>
      <c r="IH225" s="7">
        <v>0</v>
      </c>
      <c r="II225" s="7">
        <v>1</v>
      </c>
      <c r="IJ225" s="7">
        <v>0</v>
      </c>
      <c r="IK225" s="7">
        <v>0</v>
      </c>
      <c r="IL225" s="7">
        <v>0</v>
      </c>
      <c r="IM225" s="7">
        <v>0</v>
      </c>
      <c r="IN225" s="7">
        <v>0</v>
      </c>
      <c r="IO225" s="7">
        <v>0</v>
      </c>
      <c r="IP225" s="7">
        <v>0</v>
      </c>
      <c r="IQ225" s="7">
        <v>0</v>
      </c>
      <c r="IR225" s="7">
        <v>0</v>
      </c>
      <c r="IS225" s="7">
        <v>0</v>
      </c>
      <c r="IT225" s="7">
        <v>0</v>
      </c>
      <c r="IU225" s="7">
        <v>0</v>
      </c>
      <c r="IV225" s="7">
        <v>0</v>
      </c>
      <c r="IW225" s="7">
        <v>0</v>
      </c>
      <c r="IX225" s="7">
        <v>0</v>
      </c>
      <c r="IY225" s="7">
        <v>0</v>
      </c>
      <c r="IZ225" s="7">
        <v>0</v>
      </c>
      <c r="JA225" s="7">
        <v>0</v>
      </c>
      <c r="JB225" s="7">
        <v>0</v>
      </c>
      <c r="JC225" s="7">
        <v>0</v>
      </c>
      <c r="JD225" s="7">
        <v>0</v>
      </c>
      <c r="JE225" s="7">
        <v>0</v>
      </c>
      <c r="JF225" s="7">
        <v>0</v>
      </c>
      <c r="JG225" s="7">
        <v>0</v>
      </c>
      <c r="JH225" s="7">
        <v>0</v>
      </c>
      <c r="JI225" s="7">
        <v>0</v>
      </c>
      <c r="JJ225" s="7">
        <v>0</v>
      </c>
      <c r="JK225" s="7">
        <v>0</v>
      </c>
      <c r="JL225" s="7">
        <v>0</v>
      </c>
      <c r="JM225" s="7">
        <v>0</v>
      </c>
      <c r="JN225" s="7">
        <v>0</v>
      </c>
      <c r="JO225" s="7">
        <v>0</v>
      </c>
      <c r="JP225" s="7">
        <v>0</v>
      </c>
      <c r="JQ225" s="7">
        <v>0</v>
      </c>
      <c r="JR225" s="7">
        <v>0</v>
      </c>
      <c r="JS225" s="7">
        <v>0</v>
      </c>
      <c r="JT225" s="7">
        <v>0</v>
      </c>
      <c r="JU225" s="7">
        <v>0</v>
      </c>
      <c r="JV225" s="7">
        <v>0</v>
      </c>
      <c r="JW225" s="7">
        <v>0</v>
      </c>
      <c r="JX225" s="7">
        <v>0</v>
      </c>
      <c r="JY225" s="7">
        <v>0</v>
      </c>
      <c r="JZ225" s="7">
        <v>0</v>
      </c>
      <c r="KA225" s="7">
        <v>0</v>
      </c>
      <c r="KB225" s="7">
        <v>0</v>
      </c>
      <c r="KC225" s="7">
        <v>0</v>
      </c>
      <c r="KD225" s="7">
        <v>2</v>
      </c>
      <c r="KE225" s="7">
        <v>1</v>
      </c>
      <c r="KF225" s="7">
        <v>213</v>
      </c>
      <c r="KG225" s="7">
        <v>1</v>
      </c>
      <c r="KH225" s="7">
        <v>0</v>
      </c>
      <c r="KI225" s="7">
        <v>0</v>
      </c>
      <c r="KJ225" s="7">
        <v>4</v>
      </c>
      <c r="KK225" s="7">
        <v>27</v>
      </c>
      <c r="KL225" s="7">
        <v>0</v>
      </c>
      <c r="KM225" s="7">
        <v>0</v>
      </c>
      <c r="KN225" s="7">
        <v>0</v>
      </c>
      <c r="KO225" s="7">
        <v>0</v>
      </c>
      <c r="KP225" s="7">
        <v>0</v>
      </c>
      <c r="KQ225" s="7">
        <v>0</v>
      </c>
      <c r="KR225" s="7">
        <v>0</v>
      </c>
      <c r="KS225" s="7">
        <v>0</v>
      </c>
      <c r="KT225" s="7">
        <v>0</v>
      </c>
      <c r="KU225" s="7">
        <v>34</v>
      </c>
      <c r="KV225" s="7">
        <v>0</v>
      </c>
      <c r="KW225" s="7">
        <v>16</v>
      </c>
      <c r="KX225" s="7">
        <v>38</v>
      </c>
      <c r="KY225" s="7">
        <v>16</v>
      </c>
      <c r="KZ225" s="7">
        <v>0</v>
      </c>
      <c r="LA225" s="7">
        <v>303</v>
      </c>
      <c r="LB225" s="7">
        <v>0</v>
      </c>
      <c r="LC225" s="7">
        <v>1</v>
      </c>
      <c r="LD225" s="7">
        <v>9</v>
      </c>
      <c r="LE225" s="7">
        <v>0</v>
      </c>
      <c r="LF225" s="7">
        <v>0</v>
      </c>
      <c r="LG225" s="7">
        <v>0</v>
      </c>
      <c r="LH225" s="7">
        <v>0</v>
      </c>
      <c r="LI225" s="7">
        <v>0</v>
      </c>
      <c r="LJ225" s="7">
        <v>18</v>
      </c>
      <c r="LK225" s="7">
        <v>1</v>
      </c>
      <c r="LL225" s="7">
        <v>2</v>
      </c>
      <c r="LM225" s="7">
        <v>0</v>
      </c>
      <c r="LN225" s="7">
        <v>0</v>
      </c>
      <c r="LO225" s="7">
        <v>0</v>
      </c>
      <c r="LP225" s="7">
        <v>0</v>
      </c>
      <c r="LQ225" s="7">
        <v>0</v>
      </c>
      <c r="LR225" s="7">
        <v>0</v>
      </c>
      <c r="LS225" s="7">
        <v>2</v>
      </c>
      <c r="LT225" s="7">
        <v>0</v>
      </c>
      <c r="LU225" s="7">
        <v>0</v>
      </c>
      <c r="LV225" s="7">
        <v>0</v>
      </c>
      <c r="LW225" s="7">
        <v>0</v>
      </c>
      <c r="LX225" s="7">
        <v>0</v>
      </c>
      <c r="LY225" s="7">
        <v>0</v>
      </c>
      <c r="LZ225" s="7">
        <v>0</v>
      </c>
      <c r="MA225" s="7">
        <v>0</v>
      </c>
      <c r="MB225" s="7">
        <v>4</v>
      </c>
      <c r="MC225" s="7">
        <v>0</v>
      </c>
      <c r="MD225" s="7">
        <v>0</v>
      </c>
      <c r="ME225" s="7">
        <v>0</v>
      </c>
      <c r="MF225" s="7">
        <v>0</v>
      </c>
      <c r="MG225" s="7">
        <v>0</v>
      </c>
      <c r="MH225" s="7">
        <v>0</v>
      </c>
      <c r="MI225" s="7">
        <v>0</v>
      </c>
      <c r="MJ225" s="7">
        <v>0</v>
      </c>
      <c r="MK225" s="7">
        <v>0</v>
      </c>
      <c r="ML225" s="7">
        <v>0</v>
      </c>
      <c r="MM225" s="7">
        <v>1</v>
      </c>
      <c r="MN225" s="7">
        <v>0</v>
      </c>
      <c r="MO225" s="7">
        <v>181</v>
      </c>
      <c r="MP225" s="7">
        <v>31</v>
      </c>
      <c r="MQ225" s="7">
        <v>0</v>
      </c>
      <c r="MR225" s="7">
        <v>0</v>
      </c>
      <c r="MS225" s="7">
        <v>0</v>
      </c>
      <c r="MT225" s="7">
        <v>0</v>
      </c>
      <c r="MU225" s="7">
        <v>61</v>
      </c>
      <c r="MV225" s="7">
        <v>135</v>
      </c>
      <c r="MW225" s="7">
        <v>0</v>
      </c>
      <c r="MX225" s="7">
        <v>0</v>
      </c>
      <c r="MY225" s="7">
        <v>0</v>
      </c>
      <c r="MZ225" s="7">
        <v>0</v>
      </c>
      <c r="NA225" s="7">
        <v>0</v>
      </c>
      <c r="NB225" s="7">
        <v>48</v>
      </c>
      <c r="NC225" s="7">
        <v>0</v>
      </c>
      <c r="ND225" s="7">
        <v>0</v>
      </c>
      <c r="NE225" s="7">
        <v>0</v>
      </c>
      <c r="NF225" s="7">
        <v>0</v>
      </c>
      <c r="NG225" s="7">
        <v>0</v>
      </c>
      <c r="NH225" s="7">
        <v>1</v>
      </c>
      <c r="NI225" s="7">
        <v>0</v>
      </c>
      <c r="NJ225" s="7">
        <v>6</v>
      </c>
      <c r="NK225" s="7">
        <v>0</v>
      </c>
      <c r="NL225" s="7">
        <v>0</v>
      </c>
      <c r="NM225" s="7">
        <v>1</v>
      </c>
      <c r="NN225" s="7">
        <v>49</v>
      </c>
      <c r="NO225" s="7">
        <v>0</v>
      </c>
      <c r="NP225" s="7">
        <v>7</v>
      </c>
      <c r="NQ225" s="7">
        <v>0</v>
      </c>
      <c r="NR225" s="7">
        <v>0</v>
      </c>
      <c r="NS225" s="7">
        <v>178</v>
      </c>
      <c r="NT225" s="7">
        <v>0</v>
      </c>
      <c r="NU225" s="7">
        <v>0</v>
      </c>
      <c r="NV225" s="7">
        <v>0</v>
      </c>
      <c r="NW225" s="7">
        <v>1</v>
      </c>
      <c r="NX225" s="7">
        <v>3</v>
      </c>
      <c r="NY225" s="7">
        <v>0</v>
      </c>
      <c r="NZ225" s="7">
        <v>0</v>
      </c>
      <c r="OA225" s="7">
        <v>0</v>
      </c>
      <c r="OB225" s="7">
        <v>18</v>
      </c>
      <c r="OC225" s="7">
        <v>0</v>
      </c>
      <c r="OD225" s="7">
        <v>0</v>
      </c>
      <c r="OE225" s="7">
        <v>8</v>
      </c>
      <c r="OF225" s="7">
        <v>0</v>
      </c>
      <c r="OG225" s="7">
        <v>4</v>
      </c>
      <c r="OH225" s="7">
        <v>0</v>
      </c>
      <c r="OI225" s="7">
        <v>2</v>
      </c>
      <c r="OJ225" s="7">
        <v>0</v>
      </c>
      <c r="OK225" s="7">
        <v>19</v>
      </c>
      <c r="OL225" s="7">
        <v>0</v>
      </c>
      <c r="OM225" s="7">
        <v>1</v>
      </c>
      <c r="ON225" s="7">
        <v>59</v>
      </c>
      <c r="OO225" s="7">
        <v>0</v>
      </c>
      <c r="OP225" s="7">
        <v>0</v>
      </c>
      <c r="OQ225" s="7">
        <v>351</v>
      </c>
      <c r="OR225" s="7">
        <v>82</v>
      </c>
      <c r="OS225" s="7">
        <v>0</v>
      </c>
      <c r="OT225" s="7">
        <v>0</v>
      </c>
      <c r="OU225" s="7">
        <v>159</v>
      </c>
      <c r="OV225" s="7">
        <v>0</v>
      </c>
      <c r="OW225" s="7">
        <v>1</v>
      </c>
      <c r="OX225" s="7">
        <v>0</v>
      </c>
      <c r="OY225" s="7">
        <v>0</v>
      </c>
      <c r="OZ225" s="7">
        <v>182</v>
      </c>
      <c r="PA225" s="7">
        <v>7</v>
      </c>
      <c r="PB225" s="7">
        <v>0</v>
      </c>
      <c r="PC225" s="7">
        <v>1</v>
      </c>
      <c r="PD225" s="7">
        <v>194</v>
      </c>
      <c r="PE225" s="7">
        <v>0</v>
      </c>
      <c r="PF225" s="7">
        <v>0</v>
      </c>
      <c r="PG225" s="7">
        <v>41</v>
      </c>
      <c r="PH225" s="7">
        <v>8</v>
      </c>
      <c r="PI225" s="7">
        <v>11</v>
      </c>
      <c r="PJ225" s="7">
        <v>0</v>
      </c>
      <c r="PK225" s="7">
        <v>0</v>
      </c>
      <c r="PL225" s="7">
        <v>0</v>
      </c>
      <c r="PM225" s="7">
        <v>0</v>
      </c>
      <c r="PN225" s="7">
        <v>0</v>
      </c>
      <c r="PO225" s="7">
        <v>0</v>
      </c>
      <c r="PP225" s="7">
        <v>0</v>
      </c>
      <c r="PQ225" s="7">
        <v>0</v>
      </c>
      <c r="PR225" s="7">
        <v>0</v>
      </c>
      <c r="PS225" s="7">
        <v>0</v>
      </c>
      <c r="PT225" s="7">
        <v>0</v>
      </c>
      <c r="PU225" s="7">
        <v>0</v>
      </c>
      <c r="PV225" s="7">
        <v>0</v>
      </c>
      <c r="PW225" s="7">
        <v>0</v>
      </c>
      <c r="PX225" s="7">
        <v>0</v>
      </c>
      <c r="PY225" s="7">
        <v>0</v>
      </c>
      <c r="PZ225" s="7">
        <v>0</v>
      </c>
      <c r="QA225" s="7">
        <v>0</v>
      </c>
      <c r="QB225" s="7">
        <v>0</v>
      </c>
      <c r="QC225" s="7">
        <v>45</v>
      </c>
      <c r="QD225" s="7">
        <v>0</v>
      </c>
      <c r="QE225" s="7">
        <v>0</v>
      </c>
      <c r="QF225" s="7">
        <v>0</v>
      </c>
      <c r="QG225" s="7">
        <v>0</v>
      </c>
      <c r="QH225" s="7">
        <v>0</v>
      </c>
      <c r="QI225" s="7">
        <v>0</v>
      </c>
      <c r="QJ225" s="7">
        <v>0</v>
      </c>
      <c r="QK225" s="7">
        <v>0</v>
      </c>
      <c r="QL225" s="7">
        <v>0</v>
      </c>
      <c r="QM225" s="7">
        <v>0</v>
      </c>
      <c r="QN225" s="7">
        <v>0</v>
      </c>
      <c r="QO225" s="7">
        <v>0</v>
      </c>
      <c r="QP225" s="7">
        <v>0</v>
      </c>
      <c r="QQ225" s="7">
        <v>0</v>
      </c>
      <c r="QR225" s="7">
        <v>0</v>
      </c>
      <c r="QS225" s="7">
        <v>0</v>
      </c>
      <c r="QT225" s="7">
        <v>0</v>
      </c>
      <c r="QU225" s="7">
        <v>0</v>
      </c>
      <c r="QV225" s="7">
        <v>0</v>
      </c>
      <c r="QW225" s="7">
        <v>0</v>
      </c>
      <c r="QX225" s="7">
        <v>0</v>
      </c>
      <c r="QY225" s="7">
        <v>0</v>
      </c>
      <c r="QZ225" s="7">
        <v>2</v>
      </c>
      <c r="RA225" s="7">
        <v>0</v>
      </c>
      <c r="RB225" s="7">
        <v>2</v>
      </c>
      <c r="RC225" s="7">
        <v>0</v>
      </c>
      <c r="RD225" s="7">
        <v>0</v>
      </c>
      <c r="RE225" s="7">
        <v>0</v>
      </c>
      <c r="RF225" s="7">
        <v>0</v>
      </c>
      <c r="RG225" s="7">
        <v>0</v>
      </c>
      <c r="RH225" s="7">
        <v>0</v>
      </c>
      <c r="RI225" s="7">
        <v>0</v>
      </c>
      <c r="RJ225" s="7">
        <v>0</v>
      </c>
      <c r="RK225" s="7">
        <v>6</v>
      </c>
      <c r="RL225" s="7">
        <v>0</v>
      </c>
      <c r="RM225" s="7">
        <v>0</v>
      </c>
      <c r="RN225" s="7">
        <v>1</v>
      </c>
      <c r="RO225" s="7">
        <v>0</v>
      </c>
      <c r="RP225" s="7">
        <v>0</v>
      </c>
      <c r="RQ225" s="7">
        <v>0</v>
      </c>
      <c r="RR225" s="7">
        <v>1</v>
      </c>
      <c r="RS225" s="7">
        <v>0</v>
      </c>
      <c r="RT225" s="7">
        <v>0</v>
      </c>
      <c r="RU225" s="7">
        <v>0</v>
      </c>
      <c r="RV225" s="7">
        <v>0</v>
      </c>
      <c r="RW225" s="7">
        <v>0</v>
      </c>
      <c r="RX225" s="7">
        <v>0</v>
      </c>
      <c r="RY225" s="7">
        <v>1</v>
      </c>
      <c r="RZ225" s="7">
        <v>409</v>
      </c>
      <c r="SA225" s="7">
        <v>3</v>
      </c>
      <c r="SB225" s="7">
        <v>0</v>
      </c>
      <c r="SC225" s="7">
        <v>0</v>
      </c>
      <c r="SD225" s="7">
        <v>0</v>
      </c>
      <c r="SE225" s="7">
        <v>0</v>
      </c>
      <c r="SF225" s="7">
        <v>0</v>
      </c>
      <c r="SG225" s="7">
        <v>0</v>
      </c>
      <c r="SH225" s="7">
        <v>0</v>
      </c>
      <c r="SI225" s="7">
        <v>0</v>
      </c>
      <c r="SJ225" s="7">
        <v>0</v>
      </c>
      <c r="SK225" s="7">
        <v>0</v>
      </c>
      <c r="SL225" s="7">
        <v>1</v>
      </c>
      <c r="SM225" s="7">
        <v>0</v>
      </c>
      <c r="SN225" s="7">
        <v>0</v>
      </c>
      <c r="SO225" s="7">
        <v>0</v>
      </c>
      <c r="SP225" s="7">
        <v>0</v>
      </c>
      <c r="SQ225" s="7">
        <v>2</v>
      </c>
      <c r="SR225" s="7">
        <v>3</v>
      </c>
      <c r="SS225" s="7">
        <v>0</v>
      </c>
      <c r="ST225" s="7">
        <v>1</v>
      </c>
      <c r="SU225" s="7">
        <v>0</v>
      </c>
      <c r="SV225" s="7">
        <v>1</v>
      </c>
      <c r="SW225" s="7">
        <v>0</v>
      </c>
      <c r="SX225" s="7">
        <v>0</v>
      </c>
      <c r="SY225" s="7">
        <v>0</v>
      </c>
      <c r="SZ225" s="7">
        <v>0</v>
      </c>
      <c r="TA225" s="7">
        <v>0</v>
      </c>
      <c r="TB225" s="7">
        <v>0</v>
      </c>
      <c r="TC225" s="7">
        <v>2</v>
      </c>
      <c r="TD225" s="7">
        <v>0</v>
      </c>
      <c r="TE225" s="7">
        <v>0</v>
      </c>
      <c r="TF225" s="7">
        <v>0</v>
      </c>
      <c r="TG225" s="7">
        <v>0</v>
      </c>
      <c r="TH225" s="7">
        <v>0</v>
      </c>
      <c r="TI225" s="7">
        <v>5</v>
      </c>
      <c r="TJ225" s="7">
        <v>1</v>
      </c>
      <c r="TK225" s="7">
        <v>0</v>
      </c>
      <c r="TL225" s="7">
        <v>0</v>
      </c>
      <c r="TM225" s="7">
        <v>0</v>
      </c>
      <c r="TN225" s="7">
        <v>0</v>
      </c>
      <c r="TO225" s="7">
        <v>0</v>
      </c>
      <c r="TP225" s="7">
        <v>0</v>
      </c>
      <c r="TQ225" s="7">
        <v>0</v>
      </c>
      <c r="TR225" s="7">
        <v>0</v>
      </c>
      <c r="TS225" s="7">
        <v>0</v>
      </c>
      <c r="TT225" s="7">
        <v>0</v>
      </c>
      <c r="TU225" s="7">
        <v>0</v>
      </c>
      <c r="TV225" s="7">
        <v>0</v>
      </c>
      <c r="TW225" s="7">
        <v>0</v>
      </c>
      <c r="TX225" s="7">
        <v>0</v>
      </c>
      <c r="TY225" s="7">
        <v>0</v>
      </c>
      <c r="TZ225" s="7">
        <v>0</v>
      </c>
      <c r="UA225" s="7">
        <v>0</v>
      </c>
      <c r="UB225" s="7">
        <v>0</v>
      </c>
      <c r="UC225" s="7">
        <v>0</v>
      </c>
      <c r="UD225" s="7">
        <v>0</v>
      </c>
      <c r="UE225" s="7">
        <v>0</v>
      </c>
      <c r="UF225" s="7">
        <v>0</v>
      </c>
      <c r="UG225" s="7">
        <v>1</v>
      </c>
      <c r="UH225" s="7">
        <v>0</v>
      </c>
      <c r="UI225" s="7">
        <v>0</v>
      </c>
      <c r="UJ225" s="7">
        <v>0</v>
      </c>
      <c r="UK225" s="7">
        <v>0</v>
      </c>
      <c r="UL225" s="7">
        <v>1</v>
      </c>
      <c r="UM225" s="7">
        <v>0</v>
      </c>
      <c r="UN225" s="7">
        <v>0</v>
      </c>
      <c r="UO225" s="7">
        <v>0</v>
      </c>
      <c r="UP225" s="7">
        <v>0</v>
      </c>
      <c r="UQ225" s="7">
        <v>0</v>
      </c>
      <c r="UR225" s="7">
        <v>0</v>
      </c>
      <c r="US225" s="7">
        <v>0</v>
      </c>
      <c r="UT225" s="7">
        <v>0</v>
      </c>
      <c r="UU225" s="7">
        <v>0</v>
      </c>
      <c r="UV225" s="7">
        <v>0</v>
      </c>
      <c r="UW225" s="7">
        <v>0</v>
      </c>
      <c r="UX225" s="7">
        <v>0</v>
      </c>
      <c r="UY225" s="7">
        <v>0</v>
      </c>
      <c r="UZ225" s="7">
        <v>0</v>
      </c>
      <c r="VA225" s="7">
        <v>0</v>
      </c>
      <c r="VB225" s="7">
        <v>0</v>
      </c>
      <c r="VC225" s="7">
        <v>0</v>
      </c>
      <c r="VD225" s="7">
        <v>0</v>
      </c>
      <c r="VE225" s="7">
        <v>0</v>
      </c>
      <c r="VF225" s="7">
        <v>0</v>
      </c>
      <c r="VG225" s="7">
        <v>0</v>
      </c>
      <c r="VH225" s="7">
        <v>0</v>
      </c>
      <c r="VI225" s="7">
        <v>0</v>
      </c>
      <c r="VJ225" s="7">
        <v>0</v>
      </c>
      <c r="VK225" s="7">
        <v>0</v>
      </c>
      <c r="VL225" s="7">
        <v>0</v>
      </c>
      <c r="VM225" s="7">
        <v>0</v>
      </c>
      <c r="VN225" s="7">
        <v>0</v>
      </c>
      <c r="VO225" s="7">
        <v>0</v>
      </c>
      <c r="VP225" s="7">
        <v>0</v>
      </c>
      <c r="VQ225" s="7">
        <v>0</v>
      </c>
      <c r="VR225" s="7">
        <v>0</v>
      </c>
      <c r="VS225" s="7">
        <v>0</v>
      </c>
      <c r="VT225" s="7">
        <v>0</v>
      </c>
      <c r="VU225" s="7">
        <v>0</v>
      </c>
      <c r="VV225" s="7">
        <v>0</v>
      </c>
      <c r="VW225" s="7">
        <v>13</v>
      </c>
      <c r="VX225" s="7">
        <v>0</v>
      </c>
      <c r="VY225" s="7">
        <v>0</v>
      </c>
      <c r="VZ225" s="7">
        <v>0</v>
      </c>
      <c r="WA225" s="7">
        <v>0</v>
      </c>
      <c r="WB225" s="7">
        <v>0</v>
      </c>
      <c r="WC225" s="7">
        <v>0</v>
      </c>
      <c r="WD225" s="7">
        <v>0</v>
      </c>
      <c r="WE225" s="7">
        <v>0</v>
      </c>
      <c r="WF225" s="7">
        <v>0</v>
      </c>
      <c r="WG225" s="7">
        <v>0</v>
      </c>
      <c r="WH225" s="7">
        <v>0</v>
      </c>
      <c r="WI225" s="7">
        <v>0</v>
      </c>
      <c r="WJ225" s="7">
        <v>0</v>
      </c>
      <c r="WK225" s="7">
        <v>0</v>
      </c>
      <c r="WL225" s="7">
        <v>0</v>
      </c>
      <c r="WM225" s="7">
        <v>0</v>
      </c>
      <c r="WN225" s="7">
        <v>0</v>
      </c>
      <c r="WO225" s="7">
        <v>0</v>
      </c>
      <c r="WP225" s="7">
        <v>0</v>
      </c>
      <c r="WQ225" s="7">
        <v>0</v>
      </c>
      <c r="WR225" s="7">
        <v>0</v>
      </c>
      <c r="WS225" s="7">
        <v>0</v>
      </c>
      <c r="WT225" s="7">
        <v>0</v>
      </c>
      <c r="WU225" s="7">
        <v>0</v>
      </c>
      <c r="WV225" s="7">
        <v>0</v>
      </c>
      <c r="WW225" s="7">
        <v>0</v>
      </c>
      <c r="WX225" s="7">
        <v>0</v>
      </c>
      <c r="WY225" s="7">
        <v>0</v>
      </c>
      <c r="WZ225" s="7">
        <v>0</v>
      </c>
      <c r="XA225" s="7">
        <v>0</v>
      </c>
      <c r="XB225" s="7">
        <v>0</v>
      </c>
      <c r="XC225" s="7">
        <v>0</v>
      </c>
      <c r="XD225" s="7">
        <v>0</v>
      </c>
      <c r="XE225" s="7">
        <v>0</v>
      </c>
      <c r="XF225" s="7">
        <v>0</v>
      </c>
      <c r="XG225" s="7">
        <v>0</v>
      </c>
      <c r="XH225" s="7">
        <v>0</v>
      </c>
      <c r="XI225" s="7">
        <v>0</v>
      </c>
      <c r="XJ225" s="7">
        <v>0</v>
      </c>
      <c r="XK225" s="7">
        <v>0</v>
      </c>
      <c r="XL225" s="7">
        <v>0</v>
      </c>
      <c r="XM225" s="7">
        <v>0</v>
      </c>
      <c r="XN225" s="7">
        <v>0</v>
      </c>
      <c r="XO225" s="7">
        <v>0</v>
      </c>
      <c r="XP225" s="7">
        <v>0</v>
      </c>
      <c r="XQ225" s="7">
        <v>0</v>
      </c>
      <c r="XR225" s="7">
        <v>0</v>
      </c>
      <c r="XS225" s="7">
        <v>0</v>
      </c>
      <c r="XT225" s="7">
        <v>0</v>
      </c>
      <c r="XU225" s="7">
        <v>0</v>
      </c>
      <c r="XV225" s="7">
        <v>0</v>
      </c>
      <c r="XW225" s="7">
        <v>0</v>
      </c>
      <c r="XX225" s="7">
        <v>1</v>
      </c>
      <c r="XY225" s="7">
        <v>0</v>
      </c>
      <c r="XZ225" s="7">
        <v>31</v>
      </c>
      <c r="YA225" s="7">
        <v>3</v>
      </c>
      <c r="YB225" s="7">
        <v>0</v>
      </c>
      <c r="YC225" s="7">
        <v>0</v>
      </c>
      <c r="YD225" s="7">
        <v>0</v>
      </c>
      <c r="YE225" s="7">
        <v>0</v>
      </c>
      <c r="YF225" s="7">
        <v>0</v>
      </c>
      <c r="YG225" s="7">
        <v>0</v>
      </c>
      <c r="YH225" s="7">
        <v>0</v>
      </c>
      <c r="YI225" s="7">
        <v>0</v>
      </c>
      <c r="YJ225" s="7">
        <v>0</v>
      </c>
      <c r="YK225" s="7">
        <v>0</v>
      </c>
      <c r="YL225" s="7">
        <v>0</v>
      </c>
      <c r="YM225" s="7">
        <v>0</v>
      </c>
      <c r="YN225" s="7">
        <v>0</v>
      </c>
      <c r="YO225" s="7">
        <v>0</v>
      </c>
      <c r="YP225" s="7">
        <v>0</v>
      </c>
      <c r="YQ225" s="7">
        <v>0</v>
      </c>
      <c r="YR225" s="7">
        <v>0</v>
      </c>
      <c r="YS225" s="7">
        <v>0</v>
      </c>
      <c r="YT225" s="7">
        <v>0</v>
      </c>
      <c r="YU225" s="7">
        <v>0</v>
      </c>
      <c r="YV225" s="7">
        <v>0</v>
      </c>
      <c r="YW225" s="7">
        <v>0</v>
      </c>
      <c r="YX225" s="7">
        <v>0</v>
      </c>
      <c r="YY225" s="7">
        <v>0</v>
      </c>
      <c r="YZ225" s="7">
        <v>0</v>
      </c>
      <c r="ZA225" s="7">
        <v>0</v>
      </c>
      <c r="ZB225" s="7">
        <v>0</v>
      </c>
      <c r="ZC225" s="7">
        <v>0</v>
      </c>
      <c r="ZD225" s="7">
        <v>0</v>
      </c>
      <c r="ZE225" s="7">
        <v>0</v>
      </c>
      <c r="ZF225" s="7">
        <v>0</v>
      </c>
      <c r="ZG225" s="7">
        <v>0</v>
      </c>
      <c r="ZH225" s="7">
        <v>0</v>
      </c>
      <c r="ZI225" s="7">
        <v>0</v>
      </c>
      <c r="ZJ225" s="7">
        <v>0</v>
      </c>
      <c r="ZK225" s="7">
        <v>0</v>
      </c>
      <c r="ZL225" s="7">
        <v>0</v>
      </c>
      <c r="ZM225" s="7">
        <v>0</v>
      </c>
      <c r="ZN225" s="7">
        <v>0</v>
      </c>
      <c r="ZO225" s="7">
        <v>0</v>
      </c>
      <c r="ZP225" s="7">
        <v>58</v>
      </c>
      <c r="ZQ225" s="7">
        <v>0</v>
      </c>
      <c r="ZR225" s="7">
        <v>0</v>
      </c>
      <c r="ZS225" s="7">
        <v>1</v>
      </c>
      <c r="ZT225" s="7">
        <v>0</v>
      </c>
      <c r="ZU225" s="7">
        <v>0</v>
      </c>
      <c r="ZV225" s="7">
        <v>0</v>
      </c>
      <c r="ZW225" s="7">
        <v>0</v>
      </c>
      <c r="ZX225" s="7">
        <v>0</v>
      </c>
      <c r="ZY225" s="7">
        <v>0</v>
      </c>
      <c r="ZZ225" s="7">
        <v>0</v>
      </c>
      <c r="AAA225" s="7">
        <v>0</v>
      </c>
      <c r="AAB225" s="7">
        <v>0</v>
      </c>
      <c r="AAC225" s="7">
        <v>1</v>
      </c>
      <c r="AAD225" s="7">
        <v>0</v>
      </c>
      <c r="AAE225" s="7">
        <v>0</v>
      </c>
      <c r="AAF225" s="7">
        <v>0</v>
      </c>
      <c r="AAG225" s="7">
        <v>0</v>
      </c>
      <c r="AAH225" s="7">
        <v>0</v>
      </c>
      <c r="AAI225" s="7">
        <v>14</v>
      </c>
      <c r="AAJ225" s="7">
        <v>0</v>
      </c>
      <c r="AAK225" s="7">
        <v>0</v>
      </c>
      <c r="AAL225" s="7">
        <v>0</v>
      </c>
      <c r="AAM225" s="7">
        <v>0</v>
      </c>
      <c r="AAN225" s="7">
        <v>0</v>
      </c>
      <c r="AAO225" s="7">
        <v>0</v>
      </c>
      <c r="AAP225" s="7">
        <v>0</v>
      </c>
      <c r="AAQ225" s="7">
        <v>0</v>
      </c>
      <c r="AAR225" s="7">
        <v>2</v>
      </c>
      <c r="AAS225" s="7">
        <v>2</v>
      </c>
      <c r="AAT225" s="7">
        <v>9</v>
      </c>
      <c r="AAU225" s="7">
        <v>0</v>
      </c>
      <c r="AAV225" s="7">
        <v>0</v>
      </c>
      <c r="AAW225" s="7">
        <v>0</v>
      </c>
      <c r="AAX225" s="7">
        <v>0</v>
      </c>
      <c r="AAY225" s="7">
        <v>0</v>
      </c>
      <c r="AAZ225" s="7">
        <v>0</v>
      </c>
      <c r="ABA225" s="7">
        <v>0</v>
      </c>
      <c r="ABB225" s="7">
        <v>0</v>
      </c>
      <c r="ABC225" s="7">
        <v>0</v>
      </c>
      <c r="ABD225" s="7">
        <v>0</v>
      </c>
      <c r="ABE225" s="7">
        <v>0</v>
      </c>
      <c r="ABF225" s="7">
        <v>0</v>
      </c>
      <c r="ABG225" s="7">
        <v>0</v>
      </c>
      <c r="ABH225" s="7">
        <v>0</v>
      </c>
      <c r="ABI225" s="7">
        <v>0</v>
      </c>
      <c r="ABJ225" s="7">
        <v>0</v>
      </c>
      <c r="ABK225" s="7">
        <v>0</v>
      </c>
      <c r="ABL225" s="7">
        <v>0</v>
      </c>
      <c r="ABM225" s="7">
        <v>0</v>
      </c>
      <c r="ABN225" s="7">
        <v>129</v>
      </c>
      <c r="ABO225" s="7">
        <v>0</v>
      </c>
      <c r="ABP225" s="34">
        <v>0</v>
      </c>
      <c r="ABQ225"/>
      <c r="ABR225" s="33">
        <v>0</v>
      </c>
      <c r="ABS225" s="7">
        <v>0</v>
      </c>
      <c r="ABT225" s="7">
        <v>0</v>
      </c>
      <c r="ABU225" s="7">
        <v>0</v>
      </c>
      <c r="ABV225" s="7">
        <v>0</v>
      </c>
      <c r="ABW225" s="7">
        <v>0</v>
      </c>
      <c r="ABX225" s="7">
        <v>0</v>
      </c>
      <c r="ABY225" s="7">
        <v>0</v>
      </c>
      <c r="ABZ225" s="7">
        <v>0</v>
      </c>
      <c r="ACA225" s="7">
        <v>0</v>
      </c>
      <c r="ACB225" s="7">
        <v>0</v>
      </c>
      <c r="ACC225" s="7">
        <v>0</v>
      </c>
      <c r="ACD225" s="7">
        <v>7</v>
      </c>
      <c r="ACE225" s="7">
        <v>0</v>
      </c>
      <c r="ACF225" s="7">
        <v>0</v>
      </c>
      <c r="ACG225" s="7">
        <v>0</v>
      </c>
      <c r="ACH225" s="7">
        <v>0</v>
      </c>
      <c r="ACI225" s="7">
        <v>0</v>
      </c>
      <c r="ACJ225" s="7">
        <v>0</v>
      </c>
      <c r="ACK225" s="7">
        <v>0</v>
      </c>
      <c r="ACL225" s="7">
        <v>1</v>
      </c>
      <c r="ACM225" s="7">
        <v>0</v>
      </c>
      <c r="ACN225" s="7">
        <v>0</v>
      </c>
      <c r="ACO225" s="7">
        <v>0</v>
      </c>
      <c r="ACP225" s="7">
        <v>0</v>
      </c>
      <c r="ACQ225" s="7">
        <v>0</v>
      </c>
      <c r="ACR225" s="7">
        <v>0</v>
      </c>
      <c r="ACS225" s="7">
        <v>0</v>
      </c>
      <c r="ACT225" s="7">
        <v>0</v>
      </c>
      <c r="ACU225" s="7">
        <v>0</v>
      </c>
      <c r="ACV225" s="7">
        <v>0</v>
      </c>
      <c r="ACW225" s="7">
        <v>0</v>
      </c>
      <c r="ACX225" s="7">
        <v>0</v>
      </c>
      <c r="ACY225" s="7">
        <v>0</v>
      </c>
      <c r="ACZ225" s="7">
        <v>0</v>
      </c>
      <c r="ADA225" s="7">
        <v>0</v>
      </c>
      <c r="ADB225" s="7">
        <v>0</v>
      </c>
      <c r="ADC225" s="7">
        <v>0</v>
      </c>
      <c r="ADD225" s="7">
        <v>0</v>
      </c>
      <c r="ADE225" s="7">
        <v>0</v>
      </c>
      <c r="ADF225" s="7">
        <v>0</v>
      </c>
      <c r="ADG225" s="7">
        <v>0</v>
      </c>
      <c r="ADH225" s="7">
        <v>0</v>
      </c>
      <c r="ADI225" s="7">
        <v>1</v>
      </c>
      <c r="ADJ225" s="7">
        <v>0</v>
      </c>
      <c r="ADK225" s="7">
        <v>0</v>
      </c>
      <c r="ADL225" s="7">
        <v>0</v>
      </c>
      <c r="ADM225" s="7">
        <v>0</v>
      </c>
      <c r="ADN225" s="7">
        <v>0</v>
      </c>
      <c r="ADO225" s="7">
        <v>0</v>
      </c>
      <c r="ADP225" s="7">
        <v>0</v>
      </c>
      <c r="ADQ225" s="7">
        <v>0</v>
      </c>
      <c r="ADR225" s="7">
        <v>0</v>
      </c>
      <c r="ADS225" s="7">
        <v>0</v>
      </c>
      <c r="ADT225" s="7">
        <v>0</v>
      </c>
      <c r="ADU225" s="7">
        <v>0</v>
      </c>
      <c r="ADV225" s="7">
        <v>0</v>
      </c>
      <c r="ADW225" s="7">
        <v>0</v>
      </c>
      <c r="ADX225" s="7">
        <v>0</v>
      </c>
      <c r="ADY225" s="7">
        <v>0</v>
      </c>
      <c r="ADZ225" s="7">
        <v>0</v>
      </c>
      <c r="AEA225" s="7">
        <v>0</v>
      </c>
      <c r="AEB225" s="7">
        <v>0</v>
      </c>
      <c r="AEC225" s="7">
        <v>0</v>
      </c>
      <c r="AED225" s="7">
        <v>0</v>
      </c>
      <c r="AEE225" s="7">
        <v>0</v>
      </c>
      <c r="AEF225" s="7">
        <v>0</v>
      </c>
      <c r="AEG225" s="7">
        <v>0</v>
      </c>
      <c r="AEH225" s="7">
        <v>0</v>
      </c>
      <c r="AEI225" s="7">
        <v>0</v>
      </c>
      <c r="AEJ225" s="7">
        <v>0</v>
      </c>
      <c r="AEK225" s="7">
        <v>0</v>
      </c>
      <c r="AEL225" s="7">
        <v>0</v>
      </c>
      <c r="AEM225" s="7">
        <v>0</v>
      </c>
      <c r="AEN225" s="7">
        <v>1</v>
      </c>
      <c r="AEO225" s="7">
        <v>0</v>
      </c>
      <c r="AEP225" s="7">
        <v>0</v>
      </c>
      <c r="AEQ225" s="7">
        <v>0</v>
      </c>
      <c r="AER225" s="7">
        <v>0</v>
      </c>
      <c r="AES225" s="7">
        <v>0</v>
      </c>
      <c r="AET225" s="7">
        <v>1</v>
      </c>
      <c r="AEU225" s="7">
        <v>0</v>
      </c>
      <c r="AEV225" s="7">
        <v>0</v>
      </c>
      <c r="AEW225" s="7">
        <v>0</v>
      </c>
      <c r="AEX225" s="7">
        <v>0</v>
      </c>
      <c r="AEY225" s="7">
        <v>0</v>
      </c>
      <c r="AEZ225" s="7">
        <v>0</v>
      </c>
      <c r="AFA225" s="7">
        <v>0</v>
      </c>
      <c r="AFB225" s="7">
        <v>1</v>
      </c>
      <c r="AFC225" s="7">
        <v>0</v>
      </c>
      <c r="AFD225" s="7">
        <v>0</v>
      </c>
      <c r="AFE225" s="7">
        <v>0</v>
      </c>
      <c r="AFF225" s="7">
        <v>0</v>
      </c>
      <c r="AFG225" s="7">
        <v>3</v>
      </c>
      <c r="AFH225" s="7">
        <v>101</v>
      </c>
      <c r="AFI225" s="7">
        <v>0</v>
      </c>
      <c r="AFJ225" s="7">
        <v>0</v>
      </c>
      <c r="AFK225" s="7">
        <v>0</v>
      </c>
      <c r="AFL225" s="7">
        <v>27</v>
      </c>
      <c r="AFM225" s="7">
        <v>0</v>
      </c>
      <c r="AFN225" s="7">
        <v>0</v>
      </c>
      <c r="AFO225" s="7">
        <v>93</v>
      </c>
      <c r="AFP225" s="7">
        <v>69</v>
      </c>
      <c r="AFQ225" s="7">
        <v>5</v>
      </c>
      <c r="AFR225" s="7">
        <v>125</v>
      </c>
      <c r="AFS225" s="7">
        <v>0</v>
      </c>
      <c r="AFT225" s="7">
        <v>0</v>
      </c>
      <c r="AFU225" s="7">
        <v>0</v>
      </c>
      <c r="AFV225" s="7">
        <v>0</v>
      </c>
      <c r="AFW225" s="7">
        <v>0</v>
      </c>
      <c r="AFX225" s="7">
        <v>0</v>
      </c>
      <c r="AFY225" s="7">
        <v>0</v>
      </c>
      <c r="AFZ225" s="7">
        <v>0</v>
      </c>
      <c r="AGA225" s="7">
        <v>0</v>
      </c>
      <c r="AGB225" s="7">
        <v>0</v>
      </c>
      <c r="AGC225" s="7">
        <v>0</v>
      </c>
      <c r="AGD225" s="7">
        <v>0</v>
      </c>
      <c r="AGE225" s="7">
        <v>0</v>
      </c>
      <c r="AGF225" s="7">
        <v>0</v>
      </c>
      <c r="AGG225" s="7">
        <v>0</v>
      </c>
      <c r="AGH225" s="7">
        <v>0</v>
      </c>
      <c r="AGI225" s="7">
        <v>0</v>
      </c>
      <c r="AGJ225" s="7">
        <v>0</v>
      </c>
      <c r="AGK225" s="7">
        <v>0</v>
      </c>
      <c r="AGL225" s="7">
        <v>0</v>
      </c>
      <c r="AGM225" s="7">
        <v>0</v>
      </c>
      <c r="AGN225" s="7">
        <v>0</v>
      </c>
      <c r="AGO225" s="7">
        <v>0</v>
      </c>
      <c r="AGP225" s="7">
        <v>0</v>
      </c>
      <c r="AGQ225" s="7">
        <v>0</v>
      </c>
      <c r="AGR225" s="7">
        <v>0</v>
      </c>
      <c r="AGS225" s="7">
        <v>0</v>
      </c>
      <c r="AGT225" s="7">
        <v>0</v>
      </c>
      <c r="AGU225" s="7">
        <v>0</v>
      </c>
      <c r="AGV225" s="7">
        <v>0</v>
      </c>
      <c r="AGW225" s="7">
        <v>5</v>
      </c>
      <c r="AGX225" s="7">
        <v>0</v>
      </c>
      <c r="AGY225" s="7">
        <v>0</v>
      </c>
      <c r="AGZ225" s="7">
        <v>0</v>
      </c>
      <c r="AHA225" s="7">
        <v>0</v>
      </c>
      <c r="AHB225" s="7">
        <v>0</v>
      </c>
      <c r="AHC225" s="7">
        <v>0</v>
      </c>
      <c r="AHD225" s="7">
        <v>0</v>
      </c>
      <c r="AHE225" s="7">
        <v>0</v>
      </c>
      <c r="AHF225" s="7">
        <v>0</v>
      </c>
      <c r="AHG225" s="7">
        <v>0</v>
      </c>
      <c r="AHH225" s="7">
        <v>1</v>
      </c>
      <c r="AHI225" s="7">
        <v>0</v>
      </c>
      <c r="AHJ225" s="7">
        <v>0</v>
      </c>
      <c r="AHK225" s="7">
        <v>0</v>
      </c>
      <c r="AHL225" s="7">
        <v>0</v>
      </c>
      <c r="AHM225" s="7">
        <v>0</v>
      </c>
      <c r="AHN225" s="7">
        <v>0</v>
      </c>
      <c r="AHO225" s="7">
        <v>0</v>
      </c>
      <c r="AHP225" s="7">
        <v>0</v>
      </c>
      <c r="AHQ225" s="7">
        <v>0</v>
      </c>
      <c r="AHR225" s="7">
        <v>0</v>
      </c>
      <c r="AHS225" s="7">
        <v>0</v>
      </c>
      <c r="AHT225" s="7">
        <v>0</v>
      </c>
      <c r="AHU225" s="7">
        <v>0</v>
      </c>
      <c r="AHV225" s="7">
        <v>0</v>
      </c>
      <c r="AHW225" s="7">
        <v>0</v>
      </c>
      <c r="AHX225" s="7">
        <v>0</v>
      </c>
      <c r="AHY225" s="7">
        <v>0</v>
      </c>
      <c r="AHZ225" s="7">
        <v>0</v>
      </c>
      <c r="AIA225" s="7">
        <v>0</v>
      </c>
      <c r="AIB225" s="7">
        <v>0</v>
      </c>
      <c r="AIC225" s="7">
        <v>0</v>
      </c>
      <c r="AID225" s="7">
        <v>0</v>
      </c>
      <c r="AIE225" s="7">
        <v>0</v>
      </c>
      <c r="AIF225" s="7">
        <v>0</v>
      </c>
      <c r="AIG225" s="7">
        <v>0</v>
      </c>
      <c r="AIH225" s="7">
        <v>0</v>
      </c>
      <c r="AII225" s="7">
        <v>0</v>
      </c>
      <c r="AIJ225" s="7">
        <v>0</v>
      </c>
      <c r="AIK225" s="7">
        <v>0</v>
      </c>
      <c r="AIL225" s="7">
        <v>0</v>
      </c>
      <c r="AIM225" s="7">
        <v>0</v>
      </c>
      <c r="AIN225" s="7">
        <v>0</v>
      </c>
      <c r="AIO225" s="7">
        <v>0</v>
      </c>
      <c r="AIP225" s="7">
        <v>3</v>
      </c>
      <c r="AIQ225" s="7">
        <v>0</v>
      </c>
      <c r="AIR225" s="7">
        <v>0</v>
      </c>
      <c r="AIS225" s="7">
        <v>0</v>
      </c>
      <c r="AIT225" s="7">
        <v>0</v>
      </c>
      <c r="AIU225" s="7">
        <v>1</v>
      </c>
      <c r="AIV225" s="7">
        <v>0</v>
      </c>
      <c r="AIW225" s="7">
        <v>0</v>
      </c>
      <c r="AIX225" s="7">
        <v>0</v>
      </c>
      <c r="AIY225" s="7">
        <v>0</v>
      </c>
      <c r="AIZ225" s="7">
        <v>0</v>
      </c>
      <c r="AJA225" s="7">
        <v>0</v>
      </c>
      <c r="AJB225" s="7">
        <v>0</v>
      </c>
      <c r="AJC225" s="7">
        <v>0</v>
      </c>
      <c r="AJD225" s="7">
        <v>0</v>
      </c>
      <c r="AJE225" s="7">
        <v>9</v>
      </c>
      <c r="AJF225" s="7">
        <v>0</v>
      </c>
      <c r="AJG225" s="7">
        <v>0</v>
      </c>
      <c r="AJH225" s="7">
        <v>0</v>
      </c>
      <c r="AJI225" s="7">
        <v>0</v>
      </c>
      <c r="AJJ225" s="7">
        <v>0</v>
      </c>
      <c r="AJK225" s="7">
        <v>1</v>
      </c>
      <c r="AJL225" s="7">
        <v>0</v>
      </c>
      <c r="AJM225" s="7">
        <v>0</v>
      </c>
      <c r="AJN225" s="7">
        <v>0</v>
      </c>
      <c r="AJO225" s="7">
        <v>0</v>
      </c>
      <c r="AJP225" s="7">
        <v>0</v>
      </c>
      <c r="AJQ225" s="7">
        <v>0</v>
      </c>
      <c r="AJR225" s="7">
        <v>0</v>
      </c>
      <c r="AJS225" s="7">
        <v>0</v>
      </c>
      <c r="AJT225" s="7">
        <v>0</v>
      </c>
      <c r="AJU225" s="7">
        <v>0</v>
      </c>
      <c r="AJV225" s="7">
        <v>0</v>
      </c>
      <c r="AJW225" s="7">
        <v>0</v>
      </c>
      <c r="AJX225" s="7">
        <v>0</v>
      </c>
      <c r="AJY225" s="7">
        <v>0</v>
      </c>
      <c r="AJZ225" s="7">
        <v>0</v>
      </c>
      <c r="AKA225" s="7">
        <v>0</v>
      </c>
      <c r="AKB225" s="7">
        <v>0</v>
      </c>
      <c r="AKC225" s="7">
        <v>0</v>
      </c>
      <c r="AKD225" s="7">
        <v>0</v>
      </c>
      <c r="AKE225" s="7">
        <v>0</v>
      </c>
      <c r="AKF225" s="7">
        <v>0</v>
      </c>
      <c r="AKG225" s="7">
        <v>0</v>
      </c>
      <c r="AKH225" s="7">
        <v>0</v>
      </c>
      <c r="AKI225" s="7">
        <v>0</v>
      </c>
      <c r="AKJ225" s="7">
        <v>0</v>
      </c>
      <c r="AKK225" s="7">
        <v>0</v>
      </c>
      <c r="AKL225" s="7">
        <v>0</v>
      </c>
      <c r="AKM225" s="7">
        <v>0</v>
      </c>
      <c r="AKN225" s="7">
        <v>0</v>
      </c>
      <c r="AKO225" s="7">
        <v>0</v>
      </c>
      <c r="AKP225" s="7">
        <v>0</v>
      </c>
      <c r="AKQ225" s="7">
        <v>0</v>
      </c>
      <c r="AKR225" s="7">
        <v>0</v>
      </c>
      <c r="AKS225" s="7">
        <v>0</v>
      </c>
      <c r="AKT225" s="7">
        <v>0</v>
      </c>
      <c r="AKU225" s="7">
        <v>0</v>
      </c>
      <c r="AKV225" s="7">
        <v>0</v>
      </c>
      <c r="AKW225" s="7">
        <v>0</v>
      </c>
      <c r="AKX225" s="7">
        <v>0</v>
      </c>
      <c r="AKY225" s="7">
        <v>0</v>
      </c>
      <c r="AKZ225" s="7">
        <v>0</v>
      </c>
      <c r="ALA225" s="7">
        <v>0</v>
      </c>
      <c r="ALB225" s="7">
        <v>0</v>
      </c>
      <c r="ALC225" s="7">
        <v>0</v>
      </c>
      <c r="ALD225" s="7">
        <v>0</v>
      </c>
      <c r="ALE225" s="7">
        <v>0</v>
      </c>
      <c r="ALF225" s="7">
        <v>2</v>
      </c>
      <c r="ALG225" s="7">
        <v>1</v>
      </c>
      <c r="ALH225" s="7">
        <v>112</v>
      </c>
      <c r="ALI225" s="7">
        <v>0</v>
      </c>
      <c r="ALJ225" s="7">
        <v>0</v>
      </c>
      <c r="ALK225" s="7">
        <v>0</v>
      </c>
      <c r="ALL225" s="7">
        <v>3</v>
      </c>
      <c r="ALM225" s="7">
        <v>10</v>
      </c>
      <c r="ALN225" s="7">
        <v>0</v>
      </c>
      <c r="ALO225" s="7">
        <v>0</v>
      </c>
      <c r="ALP225" s="7">
        <v>0</v>
      </c>
      <c r="ALQ225" s="7">
        <v>0</v>
      </c>
      <c r="ALR225" s="7">
        <v>0</v>
      </c>
      <c r="ALS225" s="7">
        <v>0</v>
      </c>
      <c r="ALT225" s="7">
        <v>0</v>
      </c>
      <c r="ALU225" s="7">
        <v>0</v>
      </c>
      <c r="ALV225" s="7">
        <v>0</v>
      </c>
      <c r="ALW225" s="7">
        <v>21</v>
      </c>
      <c r="ALX225" s="7">
        <v>0</v>
      </c>
      <c r="ALY225" s="7">
        <v>7</v>
      </c>
      <c r="ALZ225" s="7">
        <v>19</v>
      </c>
      <c r="AMA225" s="7">
        <v>4</v>
      </c>
      <c r="AMB225" s="7">
        <v>0</v>
      </c>
      <c r="AMC225" s="7">
        <v>151</v>
      </c>
      <c r="AMD225" s="7">
        <v>0</v>
      </c>
      <c r="AME225" s="7">
        <v>1</v>
      </c>
      <c r="AMF225" s="7">
        <v>3</v>
      </c>
      <c r="AMG225" s="7">
        <v>0</v>
      </c>
      <c r="AMH225" s="7">
        <v>0</v>
      </c>
      <c r="AMI225" s="7">
        <v>0</v>
      </c>
      <c r="AMJ225" s="7">
        <v>0</v>
      </c>
      <c r="AMK225" s="7">
        <v>0</v>
      </c>
      <c r="AML225" s="7">
        <v>8</v>
      </c>
      <c r="AMM225" s="7">
        <v>0</v>
      </c>
      <c r="AMN225" s="7">
        <v>1</v>
      </c>
      <c r="AMO225" s="7">
        <v>0</v>
      </c>
      <c r="AMP225" s="7">
        <v>0</v>
      </c>
      <c r="AMQ225" s="7">
        <v>0</v>
      </c>
      <c r="AMR225" s="7">
        <v>0</v>
      </c>
      <c r="AMS225" s="7">
        <v>0</v>
      </c>
      <c r="AMT225" s="7">
        <v>0</v>
      </c>
      <c r="AMU225" s="7">
        <v>1</v>
      </c>
      <c r="AMV225" s="7">
        <v>0</v>
      </c>
      <c r="AMW225" s="7">
        <v>0</v>
      </c>
      <c r="AMX225" s="7">
        <v>0</v>
      </c>
      <c r="AMY225" s="7">
        <v>0</v>
      </c>
      <c r="AMZ225" s="7">
        <v>0</v>
      </c>
      <c r="ANA225" s="7">
        <v>0</v>
      </c>
      <c r="ANB225" s="7">
        <v>0</v>
      </c>
      <c r="ANC225" s="7">
        <v>0</v>
      </c>
      <c r="AND225" s="7">
        <v>1</v>
      </c>
      <c r="ANE225" s="7">
        <v>0</v>
      </c>
      <c r="ANF225" s="7">
        <v>0</v>
      </c>
      <c r="ANG225" s="7">
        <v>0</v>
      </c>
      <c r="ANH225" s="7">
        <v>0</v>
      </c>
      <c r="ANI225" s="7">
        <v>0</v>
      </c>
      <c r="ANJ225" s="7">
        <v>0</v>
      </c>
      <c r="ANK225" s="7">
        <v>0</v>
      </c>
      <c r="ANL225" s="7">
        <v>0</v>
      </c>
      <c r="ANM225" s="7">
        <v>0</v>
      </c>
      <c r="ANN225" s="7">
        <v>0</v>
      </c>
      <c r="ANO225" s="7">
        <v>0</v>
      </c>
      <c r="ANP225" s="7">
        <v>0</v>
      </c>
      <c r="ANQ225" s="7">
        <v>84</v>
      </c>
      <c r="ANR225" s="7">
        <v>16</v>
      </c>
      <c r="ANS225" s="7">
        <v>0</v>
      </c>
      <c r="ANT225" s="7">
        <v>0</v>
      </c>
      <c r="ANU225" s="7">
        <v>0</v>
      </c>
      <c r="ANV225" s="7">
        <v>0</v>
      </c>
      <c r="ANW225" s="7">
        <v>31</v>
      </c>
      <c r="ANX225" s="7">
        <v>68</v>
      </c>
      <c r="ANY225" s="7">
        <v>0</v>
      </c>
      <c r="ANZ225" s="7">
        <v>0</v>
      </c>
      <c r="AOA225" s="7">
        <v>0</v>
      </c>
      <c r="AOB225" s="7">
        <v>0</v>
      </c>
      <c r="AOC225" s="7">
        <v>0</v>
      </c>
      <c r="AOD225" s="7">
        <v>27</v>
      </c>
      <c r="AOE225" s="7">
        <v>0</v>
      </c>
      <c r="AOF225" s="7">
        <v>0</v>
      </c>
      <c r="AOG225" s="7">
        <v>0</v>
      </c>
      <c r="AOH225" s="7">
        <v>0</v>
      </c>
      <c r="AOI225" s="7">
        <v>0</v>
      </c>
      <c r="AOJ225" s="7">
        <v>1</v>
      </c>
      <c r="AOK225" s="7">
        <v>0</v>
      </c>
      <c r="AOL225" s="7">
        <v>2</v>
      </c>
      <c r="AOM225" s="7">
        <v>0</v>
      </c>
      <c r="AON225" s="7">
        <v>0</v>
      </c>
      <c r="AOO225" s="7">
        <v>0</v>
      </c>
      <c r="AOP225" s="7">
        <v>25</v>
      </c>
      <c r="AOQ225" s="7">
        <v>0</v>
      </c>
      <c r="AOR225" s="7">
        <v>3</v>
      </c>
      <c r="AOS225" s="7">
        <v>0</v>
      </c>
      <c r="AOT225" s="7">
        <v>0</v>
      </c>
      <c r="AOU225" s="7">
        <v>92</v>
      </c>
      <c r="AOV225" s="7">
        <v>0</v>
      </c>
      <c r="AOW225" s="7">
        <v>0</v>
      </c>
      <c r="AOX225" s="7">
        <v>0</v>
      </c>
      <c r="AOY225" s="7">
        <v>1</v>
      </c>
      <c r="AOZ225" s="7">
        <v>1</v>
      </c>
      <c r="APA225" s="7">
        <v>0</v>
      </c>
      <c r="APB225" s="7">
        <v>0</v>
      </c>
      <c r="APC225" s="7">
        <v>0</v>
      </c>
      <c r="APD225" s="7">
        <v>7</v>
      </c>
      <c r="APE225" s="7">
        <v>0</v>
      </c>
      <c r="APF225" s="7">
        <v>0</v>
      </c>
      <c r="APG225" s="7">
        <v>3</v>
      </c>
      <c r="APH225" s="7">
        <v>0</v>
      </c>
      <c r="API225" s="7">
        <v>3</v>
      </c>
      <c r="APJ225" s="7">
        <v>0</v>
      </c>
      <c r="APK225" s="7">
        <v>2</v>
      </c>
      <c r="APL225" s="7">
        <v>0</v>
      </c>
      <c r="APM225" s="7">
        <v>10</v>
      </c>
      <c r="APN225" s="7">
        <v>0</v>
      </c>
      <c r="APO225" s="7">
        <v>1</v>
      </c>
      <c r="APP225" s="7">
        <v>26</v>
      </c>
      <c r="APQ225" s="7">
        <v>0</v>
      </c>
      <c r="APR225" s="7">
        <v>0</v>
      </c>
      <c r="APS225" s="7">
        <v>170</v>
      </c>
      <c r="APT225" s="7">
        <v>36</v>
      </c>
      <c r="APU225" s="7">
        <v>0</v>
      </c>
      <c r="APV225" s="7">
        <v>0</v>
      </c>
      <c r="APW225" s="7">
        <v>63</v>
      </c>
      <c r="APX225" s="7">
        <v>0</v>
      </c>
      <c r="APY225" s="7">
        <v>0</v>
      </c>
      <c r="APZ225" s="7">
        <v>0</v>
      </c>
      <c r="AQA225" s="7">
        <v>0</v>
      </c>
      <c r="AQB225" s="7">
        <v>89</v>
      </c>
      <c r="AQC225" s="7">
        <v>2</v>
      </c>
      <c r="AQD225" s="7">
        <v>0</v>
      </c>
      <c r="AQE225" s="7">
        <v>0</v>
      </c>
      <c r="AQF225" s="7">
        <v>106</v>
      </c>
      <c r="AQG225" s="7">
        <v>0</v>
      </c>
      <c r="AQH225" s="7">
        <v>0</v>
      </c>
      <c r="AQI225" s="7">
        <v>20</v>
      </c>
      <c r="AQJ225" s="7">
        <v>6</v>
      </c>
      <c r="AQK225" s="7">
        <v>6</v>
      </c>
      <c r="AQL225" s="7">
        <v>0</v>
      </c>
      <c r="AQM225" s="7">
        <v>0</v>
      </c>
      <c r="AQN225" s="7">
        <v>0</v>
      </c>
      <c r="AQO225" s="7">
        <v>0</v>
      </c>
      <c r="AQP225" s="7">
        <v>0</v>
      </c>
      <c r="AQQ225" s="7">
        <v>0</v>
      </c>
      <c r="AQR225" s="7">
        <v>0</v>
      </c>
      <c r="AQS225" s="7">
        <v>0</v>
      </c>
      <c r="AQT225" s="7">
        <v>0</v>
      </c>
      <c r="AQU225" s="7">
        <v>0</v>
      </c>
      <c r="AQV225" s="7">
        <v>0</v>
      </c>
      <c r="AQW225" s="7">
        <v>0</v>
      </c>
      <c r="AQX225" s="7">
        <v>0</v>
      </c>
      <c r="AQY225" s="7">
        <v>0</v>
      </c>
      <c r="AQZ225" s="7">
        <v>0</v>
      </c>
      <c r="ARA225" s="7">
        <v>0</v>
      </c>
      <c r="ARB225" s="7">
        <v>0</v>
      </c>
      <c r="ARC225" s="7">
        <v>0</v>
      </c>
      <c r="ARD225" s="7">
        <v>0</v>
      </c>
      <c r="ARE225" s="7">
        <v>20</v>
      </c>
      <c r="ARF225" s="7">
        <v>0</v>
      </c>
      <c r="ARG225" s="7">
        <v>0</v>
      </c>
      <c r="ARH225" s="7">
        <v>0</v>
      </c>
      <c r="ARI225" s="7">
        <v>0</v>
      </c>
      <c r="ARJ225" s="7">
        <v>0</v>
      </c>
      <c r="ARK225" s="7">
        <v>0</v>
      </c>
      <c r="ARL225" s="7">
        <v>0</v>
      </c>
      <c r="ARM225" s="7">
        <v>0</v>
      </c>
      <c r="ARN225" s="7">
        <v>0</v>
      </c>
      <c r="ARO225" s="7">
        <v>0</v>
      </c>
      <c r="ARP225" s="7">
        <v>0</v>
      </c>
      <c r="ARQ225" s="7">
        <v>0</v>
      </c>
      <c r="ARR225" s="7">
        <v>0</v>
      </c>
      <c r="ARS225" s="7">
        <v>0</v>
      </c>
      <c r="ART225" s="7">
        <v>0</v>
      </c>
      <c r="ARU225" s="7">
        <v>0</v>
      </c>
      <c r="ARV225" s="7">
        <v>0</v>
      </c>
      <c r="ARW225" s="7">
        <v>0</v>
      </c>
      <c r="ARX225" s="7">
        <v>0</v>
      </c>
      <c r="ARY225" s="7">
        <v>0</v>
      </c>
      <c r="ARZ225" s="7">
        <v>0</v>
      </c>
      <c r="ASA225" s="7">
        <v>0</v>
      </c>
      <c r="ASB225" s="7">
        <v>0</v>
      </c>
      <c r="ASC225" s="7">
        <v>0</v>
      </c>
      <c r="ASD225" s="7">
        <v>1</v>
      </c>
      <c r="ASE225" s="7">
        <v>0</v>
      </c>
      <c r="ASF225" s="7">
        <v>0</v>
      </c>
      <c r="ASG225" s="7">
        <v>0</v>
      </c>
      <c r="ASH225" s="7">
        <v>0</v>
      </c>
      <c r="ASI225" s="7">
        <v>0</v>
      </c>
      <c r="ASJ225" s="7">
        <v>0</v>
      </c>
      <c r="ASK225" s="7">
        <v>0</v>
      </c>
      <c r="ASL225" s="7">
        <v>0</v>
      </c>
      <c r="ASM225" s="7">
        <v>4</v>
      </c>
      <c r="ASN225" s="7">
        <v>0</v>
      </c>
      <c r="ASO225" s="7">
        <v>0</v>
      </c>
      <c r="ASP225" s="7">
        <v>0</v>
      </c>
      <c r="ASQ225" s="7">
        <v>0</v>
      </c>
      <c r="ASR225" s="7">
        <v>0</v>
      </c>
      <c r="ASS225" s="7">
        <v>0</v>
      </c>
      <c r="AST225" s="7">
        <v>0</v>
      </c>
      <c r="ASU225" s="7">
        <v>0</v>
      </c>
      <c r="ASV225" s="7">
        <v>0</v>
      </c>
      <c r="ASW225" s="7">
        <v>0</v>
      </c>
      <c r="ASX225" s="7">
        <v>0</v>
      </c>
      <c r="ASY225" s="7">
        <v>0</v>
      </c>
      <c r="ASZ225" s="7">
        <v>0</v>
      </c>
      <c r="ATA225" s="7">
        <v>0</v>
      </c>
      <c r="ATB225" s="7">
        <v>201</v>
      </c>
      <c r="ATC225" s="7">
        <v>1</v>
      </c>
      <c r="ATD225" s="7">
        <v>0</v>
      </c>
      <c r="ATE225" s="7">
        <v>0</v>
      </c>
      <c r="ATF225" s="7">
        <v>0</v>
      </c>
      <c r="ATG225" s="7">
        <v>0</v>
      </c>
      <c r="ATH225" s="7">
        <v>0</v>
      </c>
      <c r="ATI225" s="7">
        <v>0</v>
      </c>
      <c r="ATJ225" s="7">
        <v>0</v>
      </c>
      <c r="ATK225" s="7">
        <v>0</v>
      </c>
      <c r="ATL225" s="7">
        <v>0</v>
      </c>
      <c r="ATM225" s="7">
        <v>0</v>
      </c>
      <c r="ATN225" s="7">
        <v>0</v>
      </c>
      <c r="ATO225" s="7">
        <v>0</v>
      </c>
      <c r="ATP225" s="7">
        <v>0</v>
      </c>
      <c r="ATQ225" s="7">
        <v>0</v>
      </c>
      <c r="ATR225" s="7">
        <v>0</v>
      </c>
      <c r="ATS225" s="7">
        <v>1</v>
      </c>
      <c r="ATT225" s="7">
        <v>1</v>
      </c>
      <c r="ATU225" s="7">
        <v>0</v>
      </c>
      <c r="ATV225" s="7">
        <v>1</v>
      </c>
      <c r="ATW225" s="7">
        <v>0</v>
      </c>
      <c r="ATX225" s="7">
        <v>0</v>
      </c>
      <c r="ATY225" s="7">
        <v>0</v>
      </c>
      <c r="ATZ225" s="7">
        <v>0</v>
      </c>
      <c r="AUA225" s="7">
        <v>0</v>
      </c>
      <c r="AUB225" s="7">
        <v>0</v>
      </c>
      <c r="AUC225" s="7">
        <v>0</v>
      </c>
      <c r="AUD225" s="7">
        <v>0</v>
      </c>
      <c r="AUE225" s="7">
        <v>1</v>
      </c>
      <c r="AUF225" s="7">
        <v>0</v>
      </c>
      <c r="AUG225" s="7">
        <v>0</v>
      </c>
      <c r="AUH225" s="7">
        <v>0</v>
      </c>
      <c r="AUI225" s="7">
        <v>0</v>
      </c>
      <c r="AUJ225" s="7">
        <v>0</v>
      </c>
      <c r="AUK225" s="7">
        <v>3</v>
      </c>
      <c r="AUL225" s="7">
        <v>0</v>
      </c>
      <c r="AUM225" s="7">
        <v>0</v>
      </c>
      <c r="AUN225" s="7">
        <v>0</v>
      </c>
      <c r="AUO225" s="7">
        <v>0</v>
      </c>
      <c r="AUP225" s="7">
        <v>0</v>
      </c>
      <c r="AUQ225" s="7">
        <v>0</v>
      </c>
      <c r="AUR225" s="7">
        <v>0</v>
      </c>
      <c r="AUS225" s="7">
        <v>0</v>
      </c>
      <c r="AUT225" s="7">
        <v>0</v>
      </c>
      <c r="AUU225" s="7">
        <v>0</v>
      </c>
      <c r="AUV225" s="7">
        <v>0</v>
      </c>
      <c r="AUW225" s="7">
        <v>0</v>
      </c>
      <c r="AUX225" s="7">
        <v>0</v>
      </c>
      <c r="AUY225" s="7">
        <v>0</v>
      </c>
      <c r="AUZ225" s="7">
        <v>0</v>
      </c>
      <c r="AVA225" s="7">
        <v>0</v>
      </c>
      <c r="AVB225" s="7">
        <v>0</v>
      </c>
      <c r="AVC225" s="7">
        <v>0</v>
      </c>
      <c r="AVD225" s="7">
        <v>0</v>
      </c>
      <c r="AVE225" s="7">
        <v>0</v>
      </c>
      <c r="AVF225" s="7">
        <v>0</v>
      </c>
      <c r="AVG225" s="7">
        <v>0</v>
      </c>
      <c r="AVH225" s="7">
        <v>0</v>
      </c>
      <c r="AVI225" s="7">
        <v>0</v>
      </c>
      <c r="AVJ225" s="7">
        <v>0</v>
      </c>
      <c r="AVK225" s="7">
        <v>0</v>
      </c>
      <c r="AVL225" s="7">
        <v>0</v>
      </c>
      <c r="AVM225" s="7">
        <v>0</v>
      </c>
      <c r="AVN225" s="7">
        <v>1</v>
      </c>
      <c r="AVO225" s="7">
        <v>0</v>
      </c>
      <c r="AVP225" s="7">
        <v>0</v>
      </c>
      <c r="AVQ225" s="7">
        <v>0</v>
      </c>
      <c r="AVR225" s="7">
        <v>0</v>
      </c>
      <c r="AVS225" s="7">
        <v>0</v>
      </c>
      <c r="AVT225" s="7">
        <v>0</v>
      </c>
      <c r="AVU225" s="7">
        <v>0</v>
      </c>
      <c r="AVV225" s="7">
        <v>0</v>
      </c>
      <c r="AVW225" s="7">
        <v>0</v>
      </c>
      <c r="AVX225" s="7">
        <v>0</v>
      </c>
      <c r="AVY225" s="7">
        <v>0</v>
      </c>
      <c r="AVZ225" s="7">
        <v>0</v>
      </c>
      <c r="AWA225" s="7">
        <v>0</v>
      </c>
      <c r="AWB225" s="7">
        <v>0</v>
      </c>
      <c r="AWC225" s="7">
        <v>0</v>
      </c>
      <c r="AWD225" s="7">
        <v>0</v>
      </c>
      <c r="AWE225" s="7">
        <v>0</v>
      </c>
      <c r="AWF225" s="7">
        <v>0</v>
      </c>
      <c r="AWG225" s="7">
        <v>0</v>
      </c>
      <c r="AWH225" s="7">
        <v>0</v>
      </c>
      <c r="AWI225" s="7">
        <v>0</v>
      </c>
      <c r="AWJ225" s="7">
        <v>0</v>
      </c>
      <c r="AWK225" s="7">
        <v>0</v>
      </c>
      <c r="AWL225" s="7">
        <v>0</v>
      </c>
      <c r="AWM225" s="7">
        <v>0</v>
      </c>
      <c r="AWN225" s="7">
        <v>0</v>
      </c>
      <c r="AWO225" s="7">
        <v>0</v>
      </c>
      <c r="AWP225" s="7">
        <v>0</v>
      </c>
      <c r="AWQ225" s="7">
        <v>0</v>
      </c>
      <c r="AWR225" s="7">
        <v>0</v>
      </c>
      <c r="AWS225" s="7">
        <v>0</v>
      </c>
      <c r="AWT225" s="7">
        <v>0</v>
      </c>
      <c r="AWU225" s="7">
        <v>0</v>
      </c>
      <c r="AWV225" s="7">
        <v>0</v>
      </c>
      <c r="AWW225" s="7">
        <v>0</v>
      </c>
      <c r="AWX225" s="7">
        <v>0</v>
      </c>
      <c r="AWY225" s="7">
        <v>8</v>
      </c>
      <c r="AWZ225" s="7">
        <v>0</v>
      </c>
      <c r="AXA225" s="7">
        <v>0</v>
      </c>
      <c r="AXB225" s="7">
        <v>0</v>
      </c>
      <c r="AXC225" s="7">
        <v>0</v>
      </c>
      <c r="AXD225" s="7">
        <v>0</v>
      </c>
      <c r="AXE225" s="7">
        <v>0</v>
      </c>
      <c r="AXF225" s="7">
        <v>0</v>
      </c>
      <c r="AXG225" s="7">
        <v>0</v>
      </c>
      <c r="AXH225" s="7">
        <v>0</v>
      </c>
      <c r="AXI225" s="7">
        <v>0</v>
      </c>
      <c r="AXJ225" s="7">
        <v>0</v>
      </c>
      <c r="AXK225" s="7">
        <v>0</v>
      </c>
      <c r="AXL225" s="7">
        <v>0</v>
      </c>
      <c r="AXM225" s="7">
        <v>0</v>
      </c>
      <c r="AXN225" s="7">
        <v>0</v>
      </c>
      <c r="AXO225" s="7">
        <v>0</v>
      </c>
      <c r="AXP225" s="7">
        <v>0</v>
      </c>
      <c r="AXQ225" s="7">
        <v>0</v>
      </c>
      <c r="AXR225" s="7">
        <v>0</v>
      </c>
      <c r="AXS225" s="7">
        <v>0</v>
      </c>
      <c r="AXT225" s="7">
        <v>0</v>
      </c>
      <c r="AXU225" s="7">
        <v>0</v>
      </c>
      <c r="AXV225" s="7">
        <v>0</v>
      </c>
      <c r="AXW225" s="7">
        <v>0</v>
      </c>
      <c r="AXX225" s="7">
        <v>0</v>
      </c>
      <c r="AXY225" s="7">
        <v>0</v>
      </c>
      <c r="AXZ225" s="7">
        <v>0</v>
      </c>
      <c r="AYA225" s="7">
        <v>0</v>
      </c>
      <c r="AYB225" s="7">
        <v>0</v>
      </c>
      <c r="AYC225" s="7">
        <v>0</v>
      </c>
      <c r="AYD225" s="7">
        <v>0</v>
      </c>
      <c r="AYE225" s="7">
        <v>0</v>
      </c>
      <c r="AYF225" s="7">
        <v>0</v>
      </c>
      <c r="AYG225" s="7">
        <v>0</v>
      </c>
      <c r="AYH225" s="7">
        <v>0</v>
      </c>
      <c r="AYI225" s="7">
        <v>0</v>
      </c>
      <c r="AYJ225" s="7">
        <v>0</v>
      </c>
      <c r="AYK225" s="7">
        <v>0</v>
      </c>
      <c r="AYL225" s="7">
        <v>0</v>
      </c>
      <c r="AYM225" s="7">
        <v>0</v>
      </c>
      <c r="AYN225" s="7">
        <v>0</v>
      </c>
      <c r="AYO225" s="7">
        <v>0</v>
      </c>
      <c r="AYP225" s="7">
        <v>0</v>
      </c>
      <c r="AYQ225" s="7">
        <v>0</v>
      </c>
      <c r="AYR225" s="7">
        <v>0</v>
      </c>
      <c r="AYS225" s="7">
        <v>0</v>
      </c>
      <c r="AYT225" s="7">
        <v>0</v>
      </c>
      <c r="AYU225" s="7">
        <v>0</v>
      </c>
      <c r="AYV225" s="7">
        <v>0</v>
      </c>
      <c r="AYW225" s="7">
        <v>0</v>
      </c>
      <c r="AYX225" s="7">
        <v>0</v>
      </c>
      <c r="AYY225" s="7">
        <v>0</v>
      </c>
      <c r="AYZ225" s="7">
        <v>1</v>
      </c>
      <c r="AZA225" s="7">
        <v>0</v>
      </c>
      <c r="AZB225" s="7">
        <v>14</v>
      </c>
      <c r="AZC225" s="7">
        <v>2</v>
      </c>
      <c r="AZD225" s="7">
        <v>0</v>
      </c>
      <c r="AZE225" s="7">
        <v>0</v>
      </c>
      <c r="AZF225" s="7">
        <v>0</v>
      </c>
      <c r="AZG225" s="7">
        <v>0</v>
      </c>
      <c r="AZH225" s="7">
        <v>0</v>
      </c>
      <c r="AZI225" s="7">
        <v>0</v>
      </c>
      <c r="AZJ225" s="7">
        <v>0</v>
      </c>
      <c r="AZK225" s="7">
        <v>0</v>
      </c>
      <c r="AZL225" s="7">
        <v>0</v>
      </c>
      <c r="AZM225" s="7">
        <v>0</v>
      </c>
      <c r="AZN225" s="7">
        <v>0</v>
      </c>
      <c r="AZO225" s="7">
        <v>0</v>
      </c>
      <c r="AZP225" s="7">
        <v>0</v>
      </c>
      <c r="AZQ225" s="7">
        <v>0</v>
      </c>
      <c r="AZR225" s="7">
        <v>0</v>
      </c>
      <c r="AZS225" s="7">
        <v>0</v>
      </c>
      <c r="AZT225" s="7">
        <v>0</v>
      </c>
      <c r="AZU225" s="7">
        <v>0</v>
      </c>
      <c r="AZV225" s="7">
        <v>0</v>
      </c>
      <c r="AZW225" s="7">
        <v>0</v>
      </c>
      <c r="AZX225" s="7">
        <v>0</v>
      </c>
      <c r="AZY225" s="7">
        <v>0</v>
      </c>
      <c r="AZZ225" s="7">
        <v>0</v>
      </c>
      <c r="BAA225" s="7">
        <v>0</v>
      </c>
      <c r="BAB225" s="7">
        <v>0</v>
      </c>
      <c r="BAC225" s="7">
        <v>0</v>
      </c>
      <c r="BAD225" s="7">
        <v>0</v>
      </c>
      <c r="BAE225" s="7">
        <v>0</v>
      </c>
      <c r="BAF225" s="7">
        <v>0</v>
      </c>
      <c r="BAG225" s="7">
        <v>0</v>
      </c>
      <c r="BAH225" s="7">
        <v>0</v>
      </c>
      <c r="BAI225" s="7">
        <v>0</v>
      </c>
      <c r="BAJ225" s="7">
        <v>0</v>
      </c>
      <c r="BAK225" s="7">
        <v>0</v>
      </c>
      <c r="BAL225" s="7">
        <v>0</v>
      </c>
      <c r="BAM225" s="7">
        <v>0</v>
      </c>
      <c r="BAN225" s="7">
        <v>0</v>
      </c>
      <c r="BAO225" s="7">
        <v>0</v>
      </c>
      <c r="BAP225" s="7">
        <v>0</v>
      </c>
      <c r="BAQ225" s="7">
        <v>0</v>
      </c>
      <c r="BAR225" s="7">
        <v>30</v>
      </c>
      <c r="BAS225" s="7">
        <v>0</v>
      </c>
      <c r="BAT225" s="7">
        <v>0</v>
      </c>
      <c r="BAU225" s="7">
        <v>0</v>
      </c>
      <c r="BAV225" s="7">
        <v>0</v>
      </c>
      <c r="BAW225" s="7">
        <v>0</v>
      </c>
      <c r="BAX225" s="7">
        <v>0</v>
      </c>
      <c r="BAY225" s="7">
        <v>0</v>
      </c>
      <c r="BAZ225" s="7">
        <v>0</v>
      </c>
      <c r="BBA225" s="7">
        <v>0</v>
      </c>
      <c r="BBB225" s="7">
        <v>0</v>
      </c>
      <c r="BBC225" s="7">
        <v>0</v>
      </c>
      <c r="BBD225" s="7">
        <v>0</v>
      </c>
      <c r="BBE225" s="7">
        <v>1</v>
      </c>
      <c r="BBF225" s="7">
        <v>0</v>
      </c>
      <c r="BBG225" s="7">
        <v>0</v>
      </c>
      <c r="BBH225" s="7">
        <v>0</v>
      </c>
      <c r="BBI225" s="7">
        <v>0</v>
      </c>
      <c r="BBJ225" s="7">
        <v>0</v>
      </c>
      <c r="BBK225" s="7">
        <v>8</v>
      </c>
      <c r="BBL225" s="7">
        <v>0</v>
      </c>
      <c r="BBM225" s="7">
        <v>0</v>
      </c>
      <c r="BBN225" s="7">
        <v>0</v>
      </c>
      <c r="BBO225" s="7">
        <v>0</v>
      </c>
      <c r="BBP225" s="7">
        <v>0</v>
      </c>
      <c r="BBQ225" s="7">
        <v>0</v>
      </c>
      <c r="BBR225" s="7">
        <v>0</v>
      </c>
      <c r="BBS225" s="7">
        <v>0</v>
      </c>
      <c r="BBT225" s="7">
        <v>1</v>
      </c>
      <c r="BBU225" s="7">
        <v>1</v>
      </c>
      <c r="BBV225" s="7">
        <v>5</v>
      </c>
      <c r="BBW225" s="7">
        <v>0</v>
      </c>
      <c r="BBX225" s="7">
        <v>0</v>
      </c>
      <c r="BBY225" s="7">
        <v>0</v>
      </c>
      <c r="BBZ225" s="7">
        <v>0</v>
      </c>
      <c r="BCA225" s="7">
        <v>0</v>
      </c>
      <c r="BCB225" s="7">
        <v>0</v>
      </c>
      <c r="BCC225" s="7">
        <v>0</v>
      </c>
      <c r="BCD225" s="7">
        <v>0</v>
      </c>
      <c r="BCE225" s="7">
        <v>0</v>
      </c>
      <c r="BCF225" s="7">
        <v>0</v>
      </c>
      <c r="BCG225" s="7">
        <v>0</v>
      </c>
      <c r="BCH225" s="7">
        <v>0</v>
      </c>
      <c r="BCI225" s="7">
        <v>0</v>
      </c>
      <c r="BCJ225" s="7">
        <v>0</v>
      </c>
      <c r="BCK225" s="7">
        <v>0</v>
      </c>
      <c r="BCL225" s="7">
        <v>0</v>
      </c>
      <c r="BCM225" s="7">
        <v>0</v>
      </c>
      <c r="BCN225" s="7">
        <v>0</v>
      </c>
      <c r="BCO225" s="7">
        <v>0</v>
      </c>
      <c r="BCP225" s="7">
        <v>67</v>
      </c>
      <c r="BCQ225" s="7">
        <v>0</v>
      </c>
      <c r="BCR225" s="34">
        <v>0</v>
      </c>
      <c r="BCU225" s="133">
        <v>0</v>
      </c>
      <c r="BCV225" s="5">
        <v>0</v>
      </c>
      <c r="BCW225" s="5">
        <v>0</v>
      </c>
      <c r="BCX225" s="5">
        <v>0</v>
      </c>
      <c r="BCY225" s="5">
        <v>0</v>
      </c>
      <c r="BCZ225" s="5">
        <v>0</v>
      </c>
      <c r="BDA225" s="5">
        <v>0</v>
      </c>
      <c r="BDB225" s="5">
        <v>0</v>
      </c>
      <c r="BDC225" s="5">
        <v>0</v>
      </c>
      <c r="BDD225" s="5">
        <v>0</v>
      </c>
      <c r="BDE225" s="5">
        <v>0</v>
      </c>
      <c r="BDF225" s="5">
        <v>0</v>
      </c>
      <c r="BDG225" s="5">
        <v>3.3751205400192863E-3</v>
      </c>
      <c r="BDH225" s="5">
        <v>0</v>
      </c>
      <c r="BDI225" s="5">
        <v>0</v>
      </c>
      <c r="BDJ225" s="5">
        <v>0</v>
      </c>
      <c r="BDK225" s="5">
        <v>0</v>
      </c>
      <c r="BDL225" s="5">
        <v>0</v>
      </c>
      <c r="BDM225" s="5">
        <v>0</v>
      </c>
      <c r="BDN225" s="5">
        <v>0</v>
      </c>
      <c r="BDO225" s="5">
        <v>4.8216007714561236E-4</v>
      </c>
      <c r="BDP225" s="5">
        <v>0</v>
      </c>
      <c r="BDQ225" s="5">
        <v>0</v>
      </c>
      <c r="BDR225" s="5">
        <v>0</v>
      </c>
      <c r="BDS225" s="5">
        <v>0</v>
      </c>
      <c r="BDT225" s="5">
        <v>0</v>
      </c>
      <c r="BDU225" s="5">
        <v>0</v>
      </c>
      <c r="BDV225" s="5">
        <v>0</v>
      </c>
      <c r="BDW225" s="5">
        <v>0</v>
      </c>
      <c r="BDX225" s="5">
        <v>0</v>
      </c>
      <c r="BDY225" s="5">
        <v>0</v>
      </c>
      <c r="BDZ225" s="5">
        <v>0</v>
      </c>
      <c r="BEA225" s="5">
        <v>0</v>
      </c>
      <c r="BEB225" s="5">
        <v>0</v>
      </c>
      <c r="BEC225" s="5">
        <v>0</v>
      </c>
      <c r="BED225" s="5">
        <v>0</v>
      </c>
      <c r="BEE225" s="5">
        <v>0</v>
      </c>
      <c r="BEF225" s="5">
        <v>0</v>
      </c>
      <c r="BEG225" s="5">
        <v>0</v>
      </c>
      <c r="BEH225" s="5">
        <v>0</v>
      </c>
      <c r="BEI225" s="5">
        <v>0</v>
      </c>
      <c r="BEJ225" s="5">
        <v>0</v>
      </c>
      <c r="BEK225" s="5">
        <v>0</v>
      </c>
      <c r="BEL225" s="5">
        <v>4.8216007714561236E-4</v>
      </c>
      <c r="BEM225" s="5">
        <v>0</v>
      </c>
      <c r="BEN225" s="5">
        <v>0</v>
      </c>
      <c r="BEO225" s="5">
        <v>0</v>
      </c>
      <c r="BEP225" s="5">
        <v>0</v>
      </c>
      <c r="BEQ225" s="5">
        <v>0</v>
      </c>
      <c r="BER225" s="5">
        <v>0</v>
      </c>
      <c r="BES225" s="5">
        <v>0</v>
      </c>
      <c r="BET225" s="5">
        <v>0</v>
      </c>
      <c r="BEU225" s="5">
        <v>0</v>
      </c>
      <c r="BEV225" s="5">
        <v>0</v>
      </c>
      <c r="BEW225" s="5">
        <v>0</v>
      </c>
      <c r="BEX225" s="5">
        <v>0</v>
      </c>
      <c r="BEY225" s="5">
        <v>0</v>
      </c>
      <c r="BEZ225" s="5">
        <v>0</v>
      </c>
      <c r="BFA225" s="5">
        <v>0</v>
      </c>
      <c r="BFB225" s="5">
        <v>0</v>
      </c>
      <c r="BFC225" s="5">
        <v>0</v>
      </c>
      <c r="BFD225" s="5">
        <v>0</v>
      </c>
      <c r="BFE225" s="5">
        <v>0</v>
      </c>
      <c r="BFF225" s="5">
        <v>0</v>
      </c>
      <c r="BFG225" s="5">
        <v>0</v>
      </c>
      <c r="BFH225" s="5">
        <v>0</v>
      </c>
      <c r="BFI225" s="5">
        <v>0</v>
      </c>
      <c r="BFJ225" s="5">
        <v>0</v>
      </c>
      <c r="BFK225" s="5">
        <v>0</v>
      </c>
      <c r="BFL225" s="5">
        <v>0</v>
      </c>
      <c r="BFM225" s="5">
        <v>0</v>
      </c>
      <c r="BFN225" s="5">
        <v>0</v>
      </c>
      <c r="BFO225" s="5">
        <v>0</v>
      </c>
      <c r="BFP225" s="5">
        <v>0</v>
      </c>
      <c r="BFQ225" s="5">
        <v>4.8216007714561236E-4</v>
      </c>
      <c r="BFR225" s="5">
        <v>0</v>
      </c>
      <c r="BFS225" s="5">
        <v>0</v>
      </c>
      <c r="BFT225" s="5">
        <v>0</v>
      </c>
      <c r="BFU225" s="5">
        <v>0</v>
      </c>
      <c r="BFV225" s="5">
        <v>0</v>
      </c>
      <c r="BFW225" s="5">
        <v>4.8216007714561236E-4</v>
      </c>
      <c r="BFX225" s="5">
        <v>0</v>
      </c>
      <c r="BFY225" s="5">
        <v>0</v>
      </c>
      <c r="BFZ225" s="5">
        <v>0</v>
      </c>
      <c r="BGA225" s="5">
        <v>0</v>
      </c>
      <c r="BGB225" s="5">
        <v>0</v>
      </c>
      <c r="BGC225" s="5">
        <v>0</v>
      </c>
      <c r="BGD225" s="5">
        <v>0</v>
      </c>
      <c r="BGE225" s="5">
        <v>4.8216007714561236E-4</v>
      </c>
      <c r="BGF225" s="5">
        <v>0</v>
      </c>
      <c r="BGG225" s="5">
        <v>0</v>
      </c>
      <c r="BGH225" s="5">
        <v>0</v>
      </c>
      <c r="BGI225" s="5">
        <v>0</v>
      </c>
      <c r="BGJ225" s="5">
        <v>1.4464802314368371E-3</v>
      </c>
      <c r="BGK225" s="5">
        <v>4.8698167791706846E-2</v>
      </c>
      <c r="BGL225" s="5">
        <v>0</v>
      </c>
      <c r="BGM225" s="5">
        <v>0</v>
      </c>
      <c r="BGN225" s="5">
        <v>0</v>
      </c>
      <c r="BGO225" s="5">
        <v>1.3018322082931534E-2</v>
      </c>
      <c r="BGP225" s="5">
        <v>0</v>
      </c>
      <c r="BGQ225" s="5">
        <v>0</v>
      </c>
      <c r="BGR225" s="5">
        <v>4.4840887174541946E-2</v>
      </c>
      <c r="BGS225" s="5">
        <v>3.3269045323047253E-2</v>
      </c>
      <c r="BGT225" s="5">
        <v>2.4108003857280617E-3</v>
      </c>
      <c r="BGU225" s="5">
        <v>6.027000964320154E-2</v>
      </c>
      <c r="BGV225" s="5">
        <v>0</v>
      </c>
      <c r="BGW225" s="5">
        <v>0</v>
      </c>
      <c r="BGX225" s="5">
        <v>0</v>
      </c>
      <c r="BGY225" s="5">
        <v>0</v>
      </c>
      <c r="BGZ225" s="5">
        <v>0</v>
      </c>
      <c r="BHA225" s="5">
        <v>0</v>
      </c>
      <c r="BHB225" s="5">
        <v>0</v>
      </c>
      <c r="BHC225" s="5">
        <v>0</v>
      </c>
      <c r="BHD225" s="5">
        <v>0</v>
      </c>
      <c r="BHE225" s="5">
        <v>0</v>
      </c>
      <c r="BHF225" s="5">
        <v>0</v>
      </c>
      <c r="BHG225" s="5">
        <v>0</v>
      </c>
      <c r="BHH225" s="5">
        <v>0</v>
      </c>
      <c r="BHI225" s="5">
        <v>0</v>
      </c>
      <c r="BHJ225" s="5">
        <v>0</v>
      </c>
      <c r="BHK225" s="5">
        <v>0</v>
      </c>
      <c r="BHL225" s="5">
        <v>0</v>
      </c>
      <c r="BHM225" s="5">
        <v>0</v>
      </c>
      <c r="BHN225" s="5">
        <v>0</v>
      </c>
      <c r="BHO225" s="5">
        <v>0</v>
      </c>
      <c r="BHP225" s="5">
        <v>0</v>
      </c>
      <c r="BHQ225" s="5">
        <v>0</v>
      </c>
      <c r="BHR225" s="5">
        <v>0</v>
      </c>
      <c r="BHS225" s="5">
        <v>0</v>
      </c>
      <c r="BHT225" s="5">
        <v>0</v>
      </c>
      <c r="BHU225" s="5">
        <v>0</v>
      </c>
      <c r="BHV225" s="5">
        <v>0</v>
      </c>
      <c r="BHW225" s="5">
        <v>0</v>
      </c>
      <c r="BHX225" s="5">
        <v>0</v>
      </c>
      <c r="BHY225" s="5">
        <v>0</v>
      </c>
      <c r="BHZ225" s="5">
        <v>2.4108003857280617E-3</v>
      </c>
      <c r="BIA225" s="5">
        <v>0</v>
      </c>
      <c r="BIB225" s="5">
        <v>0</v>
      </c>
      <c r="BIC225" s="5">
        <v>0</v>
      </c>
      <c r="BID225" s="5">
        <v>0</v>
      </c>
      <c r="BIE225" s="5">
        <v>0</v>
      </c>
      <c r="BIF225" s="5">
        <v>0</v>
      </c>
      <c r="BIG225" s="5">
        <v>0</v>
      </c>
      <c r="BIH225" s="5">
        <v>0</v>
      </c>
      <c r="BII225" s="5">
        <v>0</v>
      </c>
      <c r="BIJ225" s="5">
        <v>0</v>
      </c>
      <c r="BIK225" s="5">
        <v>4.8216007714561236E-4</v>
      </c>
      <c r="BIL225" s="5">
        <v>0</v>
      </c>
      <c r="BIM225" s="5">
        <v>0</v>
      </c>
      <c r="BIN225" s="5">
        <v>0</v>
      </c>
      <c r="BIO225" s="5">
        <v>0</v>
      </c>
      <c r="BIP225" s="5">
        <v>0</v>
      </c>
      <c r="BIQ225" s="5">
        <v>0</v>
      </c>
      <c r="BIR225" s="5">
        <v>0</v>
      </c>
      <c r="BIS225" s="5">
        <v>0</v>
      </c>
      <c r="BIT225" s="5">
        <v>0</v>
      </c>
      <c r="BIU225" s="5">
        <v>0</v>
      </c>
      <c r="BIV225" s="5">
        <v>0</v>
      </c>
      <c r="BIW225" s="5">
        <v>0</v>
      </c>
      <c r="BIX225" s="5">
        <v>0</v>
      </c>
      <c r="BIY225" s="5">
        <v>0</v>
      </c>
      <c r="BIZ225" s="5">
        <v>0</v>
      </c>
      <c r="BJA225" s="5">
        <v>0</v>
      </c>
      <c r="BJB225" s="5">
        <v>0</v>
      </c>
      <c r="BJC225" s="5">
        <v>0</v>
      </c>
      <c r="BJD225" s="5">
        <v>0</v>
      </c>
      <c r="BJE225" s="5">
        <v>0</v>
      </c>
      <c r="BJF225" s="5">
        <v>0</v>
      </c>
      <c r="BJG225" s="5">
        <v>0</v>
      </c>
      <c r="BJH225" s="5">
        <v>0</v>
      </c>
      <c r="BJI225" s="5">
        <v>0</v>
      </c>
      <c r="BJJ225" s="5">
        <v>0</v>
      </c>
      <c r="BJK225" s="5">
        <v>0</v>
      </c>
      <c r="BJL225" s="5">
        <v>0</v>
      </c>
      <c r="BJM225" s="5">
        <v>0</v>
      </c>
      <c r="BJN225" s="5">
        <v>0</v>
      </c>
      <c r="BJO225" s="5">
        <v>0</v>
      </c>
      <c r="BJP225" s="5">
        <v>0</v>
      </c>
      <c r="BJQ225" s="5">
        <v>0</v>
      </c>
      <c r="BJR225" s="5">
        <v>0</v>
      </c>
      <c r="BJS225" s="5">
        <v>1.4464802314368371E-3</v>
      </c>
      <c r="BJT225" s="5">
        <v>0</v>
      </c>
      <c r="BJU225" s="5">
        <v>0</v>
      </c>
      <c r="BJV225" s="5">
        <v>0</v>
      </c>
      <c r="BJW225" s="5">
        <v>0</v>
      </c>
      <c r="BJX225" s="5">
        <v>4.8216007714561236E-4</v>
      </c>
      <c r="BJY225" s="5">
        <v>0</v>
      </c>
      <c r="BJZ225" s="5">
        <v>0</v>
      </c>
      <c r="BKA225" s="5">
        <v>0</v>
      </c>
      <c r="BKB225" s="5">
        <v>0</v>
      </c>
      <c r="BKC225" s="5">
        <v>0</v>
      </c>
      <c r="BKD225" s="5">
        <v>0</v>
      </c>
      <c r="BKE225" s="5">
        <v>0</v>
      </c>
      <c r="BKF225" s="5">
        <v>0</v>
      </c>
      <c r="BKG225" s="5">
        <v>0</v>
      </c>
      <c r="BKH225" s="5">
        <v>4.339440694310511E-3</v>
      </c>
      <c r="BKI225" s="5">
        <v>0</v>
      </c>
      <c r="BKJ225" s="5">
        <v>0</v>
      </c>
      <c r="BKK225" s="5">
        <v>0</v>
      </c>
      <c r="BKL225" s="5">
        <v>0</v>
      </c>
      <c r="BKM225" s="5">
        <v>0</v>
      </c>
      <c r="BKN225" s="5">
        <v>4.8216007714561236E-4</v>
      </c>
      <c r="BKO225" s="5">
        <v>0</v>
      </c>
      <c r="BKP225" s="5">
        <v>0</v>
      </c>
      <c r="BKQ225" s="5">
        <v>0</v>
      </c>
      <c r="BKR225" s="5">
        <v>0</v>
      </c>
      <c r="BKS225" s="5">
        <v>0</v>
      </c>
      <c r="BKT225" s="5">
        <v>0</v>
      </c>
      <c r="BKU225" s="5">
        <v>0</v>
      </c>
      <c r="BKV225" s="5">
        <v>0</v>
      </c>
      <c r="BKW225" s="5">
        <v>0</v>
      </c>
      <c r="BKX225" s="5">
        <v>0</v>
      </c>
      <c r="BKY225" s="5">
        <v>0</v>
      </c>
      <c r="BKZ225" s="5">
        <v>0</v>
      </c>
      <c r="BLA225" s="5">
        <v>0</v>
      </c>
      <c r="BLB225" s="5">
        <v>0</v>
      </c>
      <c r="BLC225" s="5">
        <v>0</v>
      </c>
      <c r="BLD225" s="5">
        <v>0</v>
      </c>
      <c r="BLE225" s="5">
        <v>0</v>
      </c>
      <c r="BLF225" s="5">
        <v>0</v>
      </c>
      <c r="BLG225" s="5">
        <v>0</v>
      </c>
      <c r="BLH225" s="5">
        <v>0</v>
      </c>
      <c r="BLI225" s="5">
        <v>0</v>
      </c>
      <c r="BLJ225" s="5">
        <v>0</v>
      </c>
      <c r="BLK225" s="5">
        <v>0</v>
      </c>
      <c r="BLL225" s="5">
        <v>0</v>
      </c>
      <c r="BLM225" s="5">
        <v>0</v>
      </c>
      <c r="BLN225" s="5">
        <v>0</v>
      </c>
      <c r="BLO225" s="5">
        <v>0</v>
      </c>
      <c r="BLP225" s="5">
        <v>0</v>
      </c>
      <c r="BLQ225" s="5">
        <v>0</v>
      </c>
      <c r="BLR225" s="5">
        <v>0</v>
      </c>
      <c r="BLS225" s="5">
        <v>0</v>
      </c>
      <c r="BLT225" s="5">
        <v>0</v>
      </c>
      <c r="BLU225" s="5">
        <v>0</v>
      </c>
      <c r="BLV225" s="5">
        <v>0</v>
      </c>
      <c r="BLW225" s="5">
        <v>0</v>
      </c>
      <c r="BLX225" s="5">
        <v>0</v>
      </c>
      <c r="BLY225" s="5">
        <v>0</v>
      </c>
      <c r="BLZ225" s="5">
        <v>0</v>
      </c>
      <c r="BMA225" s="5">
        <v>0</v>
      </c>
      <c r="BMB225" s="5">
        <v>0</v>
      </c>
      <c r="BMC225" s="5">
        <v>0</v>
      </c>
      <c r="BMD225" s="5">
        <v>0</v>
      </c>
      <c r="BME225" s="5">
        <v>0</v>
      </c>
      <c r="BMF225" s="5">
        <v>0</v>
      </c>
      <c r="BMG225" s="5">
        <v>0</v>
      </c>
      <c r="BMH225" s="5">
        <v>0</v>
      </c>
      <c r="BMI225" s="5">
        <v>9.6432015429122472E-4</v>
      </c>
      <c r="BMJ225" s="5">
        <v>4.8216007714561236E-4</v>
      </c>
      <c r="BMK225" s="5">
        <v>5.4001928640308582E-2</v>
      </c>
      <c r="BML225" s="5">
        <v>0</v>
      </c>
      <c r="BMM225" s="5">
        <v>0</v>
      </c>
      <c r="BMN225" s="5">
        <v>0</v>
      </c>
      <c r="BMO225" s="5">
        <v>1.4464802314368371E-3</v>
      </c>
      <c r="BMP225" s="5">
        <v>4.8216007714561235E-3</v>
      </c>
      <c r="BMQ225" s="5">
        <v>0</v>
      </c>
      <c r="BMR225" s="5">
        <v>0</v>
      </c>
      <c r="BMS225" s="5">
        <v>0</v>
      </c>
      <c r="BMT225" s="5">
        <v>0</v>
      </c>
      <c r="BMU225" s="5">
        <v>0</v>
      </c>
      <c r="BMV225" s="5">
        <v>0</v>
      </c>
      <c r="BMW225" s="5">
        <v>0</v>
      </c>
      <c r="BMX225" s="5">
        <v>0</v>
      </c>
      <c r="BMY225" s="5">
        <v>0</v>
      </c>
      <c r="BMZ225" s="5">
        <v>1.0125361620057859E-2</v>
      </c>
      <c r="BNA225" s="5">
        <v>0</v>
      </c>
      <c r="BNB225" s="5">
        <v>3.3751205400192863E-3</v>
      </c>
      <c r="BNC225" s="5">
        <v>9.1610414657666353E-3</v>
      </c>
      <c r="BND225" s="5">
        <v>1.9286403085824494E-3</v>
      </c>
      <c r="BNE225" s="5">
        <v>0</v>
      </c>
      <c r="BNF225" s="5">
        <v>7.2806171648987464E-2</v>
      </c>
      <c r="BNG225" s="5">
        <v>0</v>
      </c>
      <c r="BNH225" s="5">
        <v>4.8216007714561236E-4</v>
      </c>
      <c r="BNI225" s="5">
        <v>1.4464802314368371E-3</v>
      </c>
      <c r="BNJ225" s="5">
        <v>0</v>
      </c>
      <c r="BNK225" s="5">
        <v>0</v>
      </c>
      <c r="BNL225" s="5">
        <v>0</v>
      </c>
      <c r="BNM225" s="5">
        <v>0</v>
      </c>
      <c r="BNN225" s="5">
        <v>0</v>
      </c>
      <c r="BNO225" s="5">
        <v>3.8572806171648989E-3</v>
      </c>
      <c r="BNP225" s="5">
        <v>0</v>
      </c>
      <c r="BNQ225" s="5">
        <v>4.8216007714561236E-4</v>
      </c>
      <c r="BNR225" s="5">
        <v>0</v>
      </c>
      <c r="BNS225" s="5">
        <v>0</v>
      </c>
      <c r="BNT225" s="5">
        <v>0</v>
      </c>
      <c r="BNU225" s="5">
        <v>0</v>
      </c>
      <c r="BNV225" s="5">
        <v>0</v>
      </c>
      <c r="BNW225" s="5">
        <v>0</v>
      </c>
      <c r="BNX225" s="5">
        <v>4.8216007714561236E-4</v>
      </c>
      <c r="BNY225" s="5">
        <v>0</v>
      </c>
      <c r="BNZ225" s="5">
        <v>0</v>
      </c>
      <c r="BOA225" s="5">
        <v>0</v>
      </c>
      <c r="BOB225" s="5">
        <v>0</v>
      </c>
      <c r="BOC225" s="5">
        <v>0</v>
      </c>
      <c r="BOD225" s="5">
        <v>0</v>
      </c>
      <c r="BOE225" s="5">
        <v>0</v>
      </c>
      <c r="BOF225" s="5">
        <v>0</v>
      </c>
      <c r="BOG225" s="5">
        <v>4.8216007714561236E-4</v>
      </c>
      <c r="BOH225" s="5">
        <v>0</v>
      </c>
      <c r="BOI225" s="5">
        <v>0</v>
      </c>
      <c r="BOJ225" s="5">
        <v>0</v>
      </c>
      <c r="BOK225" s="5">
        <v>0</v>
      </c>
      <c r="BOL225" s="5">
        <v>0</v>
      </c>
      <c r="BOM225" s="5">
        <v>0</v>
      </c>
      <c r="BON225" s="5">
        <v>0</v>
      </c>
      <c r="BOO225" s="5">
        <v>0</v>
      </c>
      <c r="BOP225" s="5">
        <v>0</v>
      </c>
      <c r="BOQ225" s="5">
        <v>0</v>
      </c>
      <c r="BOR225" s="5">
        <v>0</v>
      </c>
      <c r="BOS225" s="5">
        <v>0</v>
      </c>
      <c r="BOT225" s="5">
        <v>4.0501446480231434E-2</v>
      </c>
      <c r="BOU225" s="5">
        <v>7.7145612343297977E-3</v>
      </c>
      <c r="BOV225" s="5">
        <v>0</v>
      </c>
      <c r="BOW225" s="5">
        <v>0</v>
      </c>
      <c r="BOX225" s="5">
        <v>0</v>
      </c>
      <c r="BOY225" s="5">
        <v>0</v>
      </c>
      <c r="BOZ225" s="5">
        <v>1.4946962391513982E-2</v>
      </c>
      <c r="BPA225" s="5">
        <v>3.2786885245901641E-2</v>
      </c>
      <c r="BPB225" s="5">
        <v>0</v>
      </c>
      <c r="BPC225" s="5">
        <v>0</v>
      </c>
      <c r="BPD225" s="5">
        <v>0</v>
      </c>
      <c r="BPE225" s="5">
        <v>0</v>
      </c>
      <c r="BPF225" s="5">
        <v>0</v>
      </c>
      <c r="BPG225" s="5">
        <v>1.3018322082931534E-2</v>
      </c>
      <c r="BPH225" s="5">
        <v>0</v>
      </c>
      <c r="BPI225" s="5">
        <v>0</v>
      </c>
      <c r="BPJ225" s="5">
        <v>0</v>
      </c>
      <c r="BPK225" s="5">
        <v>0</v>
      </c>
      <c r="BPL225" s="5">
        <v>0</v>
      </c>
      <c r="BPM225" s="5">
        <v>4.8216007714561236E-4</v>
      </c>
      <c r="BPN225" s="5">
        <v>0</v>
      </c>
      <c r="BPO225" s="5">
        <v>9.6432015429122472E-4</v>
      </c>
      <c r="BPP225" s="5">
        <v>0</v>
      </c>
      <c r="BPQ225" s="5">
        <v>0</v>
      </c>
      <c r="BPR225" s="5">
        <v>0</v>
      </c>
      <c r="BPS225" s="5">
        <v>1.2054001928640309E-2</v>
      </c>
      <c r="BPT225" s="5">
        <v>0</v>
      </c>
      <c r="BPU225" s="5">
        <v>1.4464802314368371E-3</v>
      </c>
      <c r="BPV225" s="5">
        <v>0</v>
      </c>
      <c r="BPW225" s="5">
        <v>0</v>
      </c>
      <c r="BPX225" s="5">
        <v>4.4358727097396335E-2</v>
      </c>
      <c r="BPY225" s="5">
        <v>0</v>
      </c>
      <c r="BPZ225" s="5">
        <v>0</v>
      </c>
      <c r="BQA225" s="5">
        <v>0</v>
      </c>
      <c r="BQB225" s="5">
        <v>4.8216007714561236E-4</v>
      </c>
      <c r="BQC225" s="5">
        <v>4.8216007714561236E-4</v>
      </c>
      <c r="BQD225" s="5">
        <v>0</v>
      </c>
      <c r="BQE225" s="5">
        <v>0</v>
      </c>
      <c r="BQF225" s="5">
        <v>0</v>
      </c>
      <c r="BQG225" s="5">
        <v>3.3751205400192863E-3</v>
      </c>
      <c r="BQH225" s="5">
        <v>0</v>
      </c>
      <c r="BQI225" s="5">
        <v>0</v>
      </c>
      <c r="BQJ225" s="5">
        <v>1.4464802314368371E-3</v>
      </c>
      <c r="BQK225" s="5">
        <v>0</v>
      </c>
      <c r="BQL225" s="5">
        <v>1.4464802314368371E-3</v>
      </c>
      <c r="BQM225" s="5">
        <v>0</v>
      </c>
      <c r="BQN225" s="5">
        <v>9.6432015429122472E-4</v>
      </c>
      <c r="BQO225" s="5">
        <v>0</v>
      </c>
      <c r="BQP225" s="5">
        <v>4.8216007714561235E-3</v>
      </c>
      <c r="BQQ225" s="5">
        <v>0</v>
      </c>
      <c r="BQR225" s="5">
        <v>4.8216007714561236E-4</v>
      </c>
      <c r="BQS225" s="5">
        <v>1.253616200578592E-2</v>
      </c>
      <c r="BQT225" s="5">
        <v>0</v>
      </c>
      <c r="BQU225" s="5">
        <v>0</v>
      </c>
      <c r="BQV225" s="5">
        <v>8.1967213114754092E-2</v>
      </c>
      <c r="BQW225" s="5">
        <v>1.7357762777242044E-2</v>
      </c>
      <c r="BQX225" s="5">
        <v>0</v>
      </c>
      <c r="BQY225" s="5">
        <v>0</v>
      </c>
      <c r="BQZ225" s="5">
        <v>3.0376084860173579E-2</v>
      </c>
      <c r="BRA225" s="5">
        <v>0</v>
      </c>
      <c r="BRB225" s="5">
        <v>0</v>
      </c>
      <c r="BRC225" s="5">
        <v>0</v>
      </c>
      <c r="BRD225" s="5">
        <v>0</v>
      </c>
      <c r="BRE225" s="5">
        <v>4.29122468659595E-2</v>
      </c>
      <c r="BRF225" s="5">
        <v>9.6432015429122472E-4</v>
      </c>
      <c r="BRG225" s="5">
        <v>0</v>
      </c>
      <c r="BRH225" s="5">
        <v>0</v>
      </c>
      <c r="BRI225" s="5">
        <v>5.1108968177434912E-2</v>
      </c>
      <c r="BRJ225" s="5">
        <v>0</v>
      </c>
      <c r="BRK225" s="5">
        <v>0</v>
      </c>
      <c r="BRL225" s="5">
        <v>9.643201542912247E-3</v>
      </c>
      <c r="BRM225" s="5">
        <v>2.8929604628736743E-3</v>
      </c>
      <c r="BRN225" s="5">
        <v>2.8929604628736743E-3</v>
      </c>
      <c r="BRO225" s="5">
        <v>0</v>
      </c>
      <c r="BRP225" s="5">
        <v>0</v>
      </c>
      <c r="BRQ225" s="5">
        <v>0</v>
      </c>
      <c r="BRR225" s="5">
        <v>0</v>
      </c>
      <c r="BRS225" s="5">
        <v>0</v>
      </c>
      <c r="BRT225" s="5">
        <v>0</v>
      </c>
      <c r="BRU225" s="5">
        <v>0</v>
      </c>
      <c r="BRV225" s="5">
        <v>0</v>
      </c>
      <c r="BRW225" s="5">
        <v>0</v>
      </c>
      <c r="BRX225" s="5">
        <v>0</v>
      </c>
      <c r="BRY225" s="5">
        <v>0</v>
      </c>
      <c r="BRZ225" s="5">
        <v>0</v>
      </c>
      <c r="BSA225" s="5">
        <v>0</v>
      </c>
      <c r="BSB225" s="5">
        <v>0</v>
      </c>
      <c r="BSC225" s="5">
        <v>0</v>
      </c>
      <c r="BSD225" s="5">
        <v>0</v>
      </c>
      <c r="BSE225" s="5">
        <v>0</v>
      </c>
      <c r="BSF225" s="5">
        <v>0</v>
      </c>
      <c r="BSG225" s="5">
        <v>0</v>
      </c>
      <c r="BSH225" s="5">
        <v>9.643201542912247E-3</v>
      </c>
      <c r="BSI225" s="5">
        <v>0</v>
      </c>
      <c r="BSJ225" s="5">
        <v>0</v>
      </c>
      <c r="BSK225" s="5">
        <v>0</v>
      </c>
      <c r="BSL225" s="5">
        <v>0</v>
      </c>
      <c r="BSM225" s="5">
        <v>0</v>
      </c>
      <c r="BSN225" s="5">
        <v>0</v>
      </c>
      <c r="BSO225" s="5">
        <v>0</v>
      </c>
      <c r="BSP225" s="5">
        <v>0</v>
      </c>
      <c r="BSQ225" s="5">
        <v>0</v>
      </c>
      <c r="BSR225" s="5">
        <v>0</v>
      </c>
      <c r="BSS225" s="5">
        <v>0</v>
      </c>
      <c r="BST225" s="5">
        <v>0</v>
      </c>
      <c r="BSU225" s="5">
        <v>0</v>
      </c>
      <c r="BSV225" s="5">
        <v>0</v>
      </c>
      <c r="BSW225" s="5">
        <v>0</v>
      </c>
      <c r="BSX225" s="5">
        <v>0</v>
      </c>
      <c r="BSY225" s="5">
        <v>0</v>
      </c>
      <c r="BSZ225" s="5">
        <v>0</v>
      </c>
      <c r="BTA225" s="5">
        <v>0</v>
      </c>
      <c r="BTB225" s="5">
        <v>0</v>
      </c>
      <c r="BTC225" s="5">
        <v>0</v>
      </c>
      <c r="BTD225" s="5">
        <v>0</v>
      </c>
      <c r="BTE225" s="5">
        <v>0</v>
      </c>
      <c r="BTF225" s="5">
        <v>0</v>
      </c>
      <c r="BTG225" s="5">
        <v>4.8216007714561236E-4</v>
      </c>
      <c r="BTH225" s="5">
        <v>0</v>
      </c>
      <c r="BTI225" s="5">
        <v>0</v>
      </c>
      <c r="BTJ225" s="5">
        <v>0</v>
      </c>
      <c r="BTK225" s="5">
        <v>0</v>
      </c>
      <c r="BTL225" s="5">
        <v>0</v>
      </c>
      <c r="BTM225" s="5">
        <v>0</v>
      </c>
      <c r="BTN225" s="5">
        <v>0</v>
      </c>
      <c r="BTO225" s="5">
        <v>0</v>
      </c>
      <c r="BTP225" s="5">
        <v>1.9286403085824494E-3</v>
      </c>
      <c r="BTQ225" s="5">
        <v>0</v>
      </c>
      <c r="BTR225" s="5">
        <v>0</v>
      </c>
      <c r="BTS225" s="5">
        <v>0</v>
      </c>
      <c r="BTT225" s="5">
        <v>0</v>
      </c>
      <c r="BTU225" s="5">
        <v>0</v>
      </c>
      <c r="BTV225" s="5">
        <v>0</v>
      </c>
      <c r="BTW225" s="5">
        <v>0</v>
      </c>
      <c r="BTX225" s="5">
        <v>0</v>
      </c>
      <c r="BTY225" s="5">
        <v>0</v>
      </c>
      <c r="BTZ225" s="5">
        <v>0</v>
      </c>
      <c r="BUA225" s="5">
        <v>0</v>
      </c>
      <c r="BUB225" s="5">
        <v>0</v>
      </c>
      <c r="BUC225" s="5">
        <v>0</v>
      </c>
      <c r="BUD225" s="5">
        <v>0</v>
      </c>
      <c r="BUE225" s="5">
        <v>9.6914175506268074E-2</v>
      </c>
      <c r="BUF225" s="5">
        <v>4.8216007714561236E-4</v>
      </c>
      <c r="BUG225" s="5">
        <v>0</v>
      </c>
      <c r="BUH225" s="5">
        <v>0</v>
      </c>
      <c r="BUI225" s="5">
        <v>0</v>
      </c>
      <c r="BUJ225" s="5">
        <v>0</v>
      </c>
      <c r="BUK225" s="5">
        <v>0</v>
      </c>
      <c r="BUL225" s="5">
        <v>0</v>
      </c>
      <c r="BUM225" s="5">
        <v>0</v>
      </c>
      <c r="BUN225" s="5">
        <v>0</v>
      </c>
      <c r="BUO225" s="5">
        <v>0</v>
      </c>
      <c r="BUP225" s="5">
        <v>0</v>
      </c>
      <c r="BUQ225" s="5">
        <v>0</v>
      </c>
      <c r="BUR225" s="5">
        <v>0</v>
      </c>
      <c r="BUS225" s="5">
        <v>0</v>
      </c>
      <c r="BUT225" s="5">
        <v>0</v>
      </c>
      <c r="BUU225" s="5">
        <v>0</v>
      </c>
      <c r="BUV225" s="5">
        <v>4.8216007714561236E-4</v>
      </c>
      <c r="BUW225" s="5">
        <v>4.8216007714561236E-4</v>
      </c>
      <c r="BUX225" s="5">
        <v>0</v>
      </c>
      <c r="BUY225" s="5">
        <v>4.8216007714561236E-4</v>
      </c>
      <c r="BUZ225" s="5">
        <v>0</v>
      </c>
      <c r="BVA225" s="5">
        <v>0</v>
      </c>
      <c r="BVB225" s="5">
        <v>0</v>
      </c>
      <c r="BVC225" s="5">
        <v>0</v>
      </c>
      <c r="BVD225" s="5">
        <v>0</v>
      </c>
      <c r="BVE225" s="5">
        <v>0</v>
      </c>
      <c r="BVF225" s="5">
        <v>0</v>
      </c>
      <c r="BVG225" s="5">
        <v>0</v>
      </c>
      <c r="BVH225" s="5">
        <v>4.8216007714561236E-4</v>
      </c>
      <c r="BVI225" s="5">
        <v>0</v>
      </c>
      <c r="BVJ225" s="5">
        <v>0</v>
      </c>
      <c r="BVK225" s="5">
        <v>0</v>
      </c>
      <c r="BVL225" s="5">
        <v>0</v>
      </c>
      <c r="BVM225" s="5">
        <v>0</v>
      </c>
      <c r="BVN225" s="5">
        <v>1.4464802314368371E-3</v>
      </c>
      <c r="BVO225" s="5">
        <v>0</v>
      </c>
      <c r="BVP225" s="5">
        <v>0</v>
      </c>
      <c r="BVQ225" s="5">
        <v>0</v>
      </c>
      <c r="BVR225" s="5">
        <v>0</v>
      </c>
      <c r="BVS225" s="5">
        <v>0</v>
      </c>
      <c r="BVT225" s="5">
        <v>0</v>
      </c>
      <c r="BVU225" s="5">
        <v>0</v>
      </c>
      <c r="BVV225" s="5">
        <v>0</v>
      </c>
      <c r="BVW225" s="5">
        <v>0</v>
      </c>
      <c r="BVX225" s="5">
        <v>0</v>
      </c>
      <c r="BVY225" s="5">
        <v>0</v>
      </c>
      <c r="BVZ225" s="5">
        <v>0</v>
      </c>
      <c r="BWA225" s="5">
        <v>0</v>
      </c>
      <c r="BWB225" s="5">
        <v>0</v>
      </c>
      <c r="BWC225" s="5">
        <v>0</v>
      </c>
      <c r="BWD225" s="5">
        <v>0</v>
      </c>
      <c r="BWE225" s="5">
        <v>0</v>
      </c>
      <c r="BWF225" s="5">
        <v>0</v>
      </c>
      <c r="BWG225" s="5">
        <v>0</v>
      </c>
      <c r="BWH225" s="5">
        <v>0</v>
      </c>
      <c r="BWI225" s="5">
        <v>0</v>
      </c>
      <c r="BWJ225" s="5">
        <v>0</v>
      </c>
      <c r="BWK225" s="5">
        <v>0</v>
      </c>
      <c r="BWL225" s="5">
        <v>0</v>
      </c>
      <c r="BWM225" s="5">
        <v>0</v>
      </c>
      <c r="BWN225" s="5">
        <v>0</v>
      </c>
      <c r="BWO225" s="5">
        <v>0</v>
      </c>
      <c r="BWP225" s="5">
        <v>0</v>
      </c>
      <c r="BWQ225" s="5">
        <v>4.8216007714561236E-4</v>
      </c>
      <c r="BWR225" s="5">
        <v>0</v>
      </c>
      <c r="BWS225" s="5">
        <v>0</v>
      </c>
      <c r="BWT225" s="5">
        <v>0</v>
      </c>
      <c r="BWU225" s="5">
        <v>0</v>
      </c>
      <c r="BWV225" s="5">
        <v>0</v>
      </c>
      <c r="BWW225" s="5">
        <v>0</v>
      </c>
      <c r="BWX225" s="5">
        <v>0</v>
      </c>
      <c r="BWY225" s="5">
        <v>0</v>
      </c>
      <c r="BWZ225" s="5">
        <v>0</v>
      </c>
      <c r="BXA225" s="5">
        <v>0</v>
      </c>
      <c r="BXB225" s="5">
        <v>0</v>
      </c>
      <c r="BXC225" s="5">
        <v>0</v>
      </c>
      <c r="BXD225" s="5">
        <v>0</v>
      </c>
      <c r="BXE225" s="5">
        <v>0</v>
      </c>
      <c r="BXF225" s="5">
        <v>0</v>
      </c>
      <c r="BXG225" s="5">
        <v>0</v>
      </c>
      <c r="BXH225" s="5">
        <v>0</v>
      </c>
      <c r="BXI225" s="5">
        <v>0</v>
      </c>
      <c r="BXJ225" s="5">
        <v>0</v>
      </c>
      <c r="BXK225" s="5">
        <v>0</v>
      </c>
      <c r="BXL225" s="5">
        <v>0</v>
      </c>
      <c r="BXM225" s="5">
        <v>0</v>
      </c>
      <c r="BXN225" s="5">
        <v>0</v>
      </c>
      <c r="BXO225" s="5">
        <v>0</v>
      </c>
      <c r="BXP225" s="5">
        <v>0</v>
      </c>
      <c r="BXQ225" s="5">
        <v>0</v>
      </c>
      <c r="BXR225" s="5">
        <v>0</v>
      </c>
      <c r="BXS225" s="5">
        <v>0</v>
      </c>
      <c r="BXT225" s="5">
        <v>0</v>
      </c>
      <c r="BXU225" s="5">
        <v>0</v>
      </c>
      <c r="BXV225" s="5">
        <v>0</v>
      </c>
      <c r="BXW225" s="5">
        <v>0</v>
      </c>
      <c r="BXX225" s="5">
        <v>0</v>
      </c>
      <c r="BXY225" s="5">
        <v>0</v>
      </c>
      <c r="BXZ225" s="5">
        <v>0</v>
      </c>
      <c r="BYA225" s="5">
        <v>0</v>
      </c>
      <c r="BYB225" s="5">
        <v>3.8572806171648989E-3</v>
      </c>
      <c r="BYC225" s="5">
        <v>0</v>
      </c>
      <c r="BYD225" s="5">
        <v>0</v>
      </c>
      <c r="BYE225" s="5">
        <v>0</v>
      </c>
      <c r="BYF225" s="5">
        <v>0</v>
      </c>
      <c r="BYG225" s="5">
        <v>0</v>
      </c>
      <c r="BYH225" s="5">
        <v>0</v>
      </c>
      <c r="BYI225" s="5">
        <v>0</v>
      </c>
      <c r="BYJ225" s="5">
        <v>0</v>
      </c>
      <c r="BYK225" s="5">
        <v>0</v>
      </c>
      <c r="BYL225" s="5">
        <v>0</v>
      </c>
      <c r="BYM225" s="5">
        <v>0</v>
      </c>
      <c r="BYN225" s="5">
        <v>0</v>
      </c>
      <c r="BYO225" s="5">
        <v>0</v>
      </c>
      <c r="BYP225" s="5">
        <v>0</v>
      </c>
      <c r="BYQ225" s="5">
        <v>0</v>
      </c>
      <c r="BYR225" s="5">
        <v>0</v>
      </c>
      <c r="BYS225" s="5">
        <v>0</v>
      </c>
      <c r="BYT225" s="5">
        <v>0</v>
      </c>
      <c r="BYU225" s="5">
        <v>0</v>
      </c>
      <c r="BYV225" s="5">
        <v>0</v>
      </c>
      <c r="BYW225" s="5">
        <v>0</v>
      </c>
      <c r="BYX225" s="5">
        <v>0</v>
      </c>
      <c r="BYY225" s="5">
        <v>0</v>
      </c>
      <c r="BYZ225" s="5">
        <v>0</v>
      </c>
      <c r="BZA225" s="5">
        <v>0</v>
      </c>
      <c r="BZB225" s="5">
        <v>0</v>
      </c>
      <c r="BZC225" s="5">
        <v>0</v>
      </c>
      <c r="BZD225" s="5">
        <v>0</v>
      </c>
      <c r="BZE225" s="5">
        <v>0</v>
      </c>
      <c r="BZF225" s="5">
        <v>0</v>
      </c>
      <c r="BZG225" s="5">
        <v>0</v>
      </c>
      <c r="BZH225" s="5">
        <v>0</v>
      </c>
      <c r="BZI225" s="5">
        <v>0</v>
      </c>
      <c r="BZJ225" s="5">
        <v>0</v>
      </c>
      <c r="BZK225" s="5">
        <v>0</v>
      </c>
      <c r="BZL225" s="5">
        <v>0</v>
      </c>
      <c r="BZM225" s="5">
        <v>0</v>
      </c>
      <c r="BZN225" s="5">
        <v>0</v>
      </c>
      <c r="BZO225" s="5">
        <v>0</v>
      </c>
      <c r="BZP225" s="5">
        <v>0</v>
      </c>
      <c r="BZQ225" s="5">
        <v>0</v>
      </c>
      <c r="BZR225" s="5">
        <v>0</v>
      </c>
      <c r="BZS225" s="5">
        <v>0</v>
      </c>
      <c r="BZT225" s="5">
        <v>0</v>
      </c>
      <c r="BZU225" s="5">
        <v>0</v>
      </c>
      <c r="BZV225" s="5">
        <v>0</v>
      </c>
      <c r="BZW225" s="5">
        <v>0</v>
      </c>
      <c r="BZX225" s="5">
        <v>0</v>
      </c>
      <c r="BZY225" s="5">
        <v>0</v>
      </c>
      <c r="BZZ225" s="5">
        <v>0</v>
      </c>
      <c r="CAA225" s="5">
        <v>0</v>
      </c>
      <c r="CAB225" s="5">
        <v>0</v>
      </c>
      <c r="CAC225" s="5">
        <v>4.8216007714561236E-4</v>
      </c>
      <c r="CAD225" s="5">
        <v>0</v>
      </c>
      <c r="CAE225" s="5">
        <v>6.7502410800385727E-3</v>
      </c>
      <c r="CAF225" s="5">
        <v>9.6432015429122472E-4</v>
      </c>
      <c r="CAG225" s="5">
        <v>0</v>
      </c>
      <c r="CAH225" s="5">
        <v>0</v>
      </c>
      <c r="CAI225" s="5">
        <v>0</v>
      </c>
      <c r="CAJ225" s="5">
        <v>0</v>
      </c>
      <c r="CAK225" s="5">
        <v>0</v>
      </c>
      <c r="CAL225" s="5">
        <v>0</v>
      </c>
      <c r="CAM225" s="5">
        <v>0</v>
      </c>
      <c r="CAN225" s="5">
        <v>0</v>
      </c>
      <c r="CAO225" s="5">
        <v>0</v>
      </c>
      <c r="CAP225" s="5">
        <v>0</v>
      </c>
      <c r="CAQ225" s="5">
        <v>0</v>
      </c>
      <c r="CAR225" s="5">
        <v>0</v>
      </c>
      <c r="CAS225" s="5">
        <v>0</v>
      </c>
      <c r="CAT225" s="5">
        <v>0</v>
      </c>
      <c r="CAU225" s="5">
        <v>0</v>
      </c>
      <c r="CAV225" s="5">
        <v>0</v>
      </c>
      <c r="CAW225" s="5">
        <v>0</v>
      </c>
      <c r="CAX225" s="5">
        <v>0</v>
      </c>
      <c r="CAY225" s="5">
        <v>0</v>
      </c>
      <c r="CAZ225" s="5">
        <v>0</v>
      </c>
      <c r="CBA225" s="5">
        <v>0</v>
      </c>
      <c r="CBB225" s="5">
        <v>0</v>
      </c>
      <c r="CBC225" s="5">
        <v>0</v>
      </c>
      <c r="CBD225" s="5">
        <v>0</v>
      </c>
      <c r="CBE225" s="5">
        <v>0</v>
      </c>
      <c r="CBF225" s="5">
        <v>0</v>
      </c>
      <c r="CBG225" s="5">
        <v>0</v>
      </c>
      <c r="CBH225" s="5">
        <v>0</v>
      </c>
      <c r="CBI225" s="5">
        <v>0</v>
      </c>
      <c r="CBJ225" s="5">
        <v>0</v>
      </c>
      <c r="CBK225" s="5">
        <v>0</v>
      </c>
      <c r="CBL225" s="5">
        <v>0</v>
      </c>
      <c r="CBM225" s="5">
        <v>0</v>
      </c>
      <c r="CBN225" s="5">
        <v>0</v>
      </c>
      <c r="CBO225" s="5">
        <v>0</v>
      </c>
      <c r="CBP225" s="5">
        <v>0</v>
      </c>
      <c r="CBQ225" s="5">
        <v>0</v>
      </c>
      <c r="CBR225" s="5">
        <v>0</v>
      </c>
      <c r="CBS225" s="5">
        <v>0</v>
      </c>
      <c r="CBT225" s="5">
        <v>0</v>
      </c>
      <c r="CBU225" s="5">
        <v>1.446480231436837E-2</v>
      </c>
      <c r="CBV225" s="5">
        <v>0</v>
      </c>
      <c r="CBW225" s="5">
        <v>0</v>
      </c>
      <c r="CBX225" s="5">
        <v>0</v>
      </c>
      <c r="CBY225" s="5">
        <v>0</v>
      </c>
      <c r="CBZ225" s="5">
        <v>0</v>
      </c>
      <c r="CCA225" s="5">
        <v>0</v>
      </c>
      <c r="CCB225" s="5">
        <v>0</v>
      </c>
      <c r="CCC225" s="5">
        <v>0</v>
      </c>
      <c r="CCD225" s="5">
        <v>0</v>
      </c>
      <c r="CCE225" s="5">
        <v>0</v>
      </c>
      <c r="CCF225" s="5">
        <v>0</v>
      </c>
      <c r="CCG225" s="5">
        <v>0</v>
      </c>
      <c r="CCH225" s="5">
        <v>4.8216007714561236E-4</v>
      </c>
      <c r="CCI225" s="5">
        <v>0</v>
      </c>
      <c r="CCJ225" s="5">
        <v>0</v>
      </c>
      <c r="CCK225" s="5">
        <v>0</v>
      </c>
      <c r="CCL225" s="5">
        <v>0</v>
      </c>
      <c r="CCM225" s="5">
        <v>0</v>
      </c>
      <c r="CCN225" s="5">
        <v>3.8572806171648989E-3</v>
      </c>
      <c r="CCO225" s="5">
        <v>0</v>
      </c>
      <c r="CCP225" s="5">
        <v>0</v>
      </c>
      <c r="CCQ225" s="5">
        <v>0</v>
      </c>
      <c r="CCR225" s="5">
        <v>0</v>
      </c>
      <c r="CCS225" s="5">
        <v>0</v>
      </c>
      <c r="CCT225" s="5">
        <v>0</v>
      </c>
      <c r="CCU225" s="5">
        <v>0</v>
      </c>
      <c r="CCV225" s="5">
        <v>0</v>
      </c>
      <c r="CCW225" s="5">
        <v>4.8216007714561236E-4</v>
      </c>
      <c r="CCX225" s="5">
        <v>4.8216007714561236E-4</v>
      </c>
      <c r="CCY225" s="5">
        <v>2.4108003857280617E-3</v>
      </c>
      <c r="CCZ225" s="5">
        <v>0</v>
      </c>
      <c r="CDA225" s="5">
        <v>0</v>
      </c>
      <c r="CDB225" s="5">
        <v>0</v>
      </c>
      <c r="CDC225" s="5">
        <v>0</v>
      </c>
      <c r="CDD225" s="5">
        <v>0</v>
      </c>
      <c r="CDE225" s="5">
        <v>0</v>
      </c>
      <c r="CDF225" s="5">
        <v>0</v>
      </c>
      <c r="CDG225" s="5">
        <v>0</v>
      </c>
      <c r="CDH225" s="5">
        <v>0</v>
      </c>
      <c r="CDI225" s="5">
        <v>0</v>
      </c>
      <c r="CDJ225" s="5">
        <v>0</v>
      </c>
      <c r="CDK225" s="5">
        <v>0</v>
      </c>
      <c r="CDL225" s="5">
        <v>0</v>
      </c>
      <c r="CDM225" s="5">
        <v>0</v>
      </c>
      <c r="CDN225" s="5">
        <v>0</v>
      </c>
      <c r="CDO225" s="5">
        <v>0</v>
      </c>
      <c r="CDP225" s="5">
        <v>0</v>
      </c>
      <c r="CDQ225" s="5">
        <v>0</v>
      </c>
      <c r="CDR225" s="5">
        <v>0</v>
      </c>
      <c r="CDS225" s="5">
        <v>3.2304725168756029E-2</v>
      </c>
      <c r="CDT225" s="5">
        <v>0</v>
      </c>
      <c r="CDU225" s="134">
        <v>0</v>
      </c>
      <c r="CDW225" s="33">
        <v>0</v>
      </c>
      <c r="CDX225" s="7">
        <v>435</v>
      </c>
      <c r="CDY225" s="7">
        <v>0</v>
      </c>
      <c r="CDZ225" s="7">
        <v>10</v>
      </c>
      <c r="CEA225" s="7">
        <v>0</v>
      </c>
      <c r="CEB225" s="7">
        <v>9</v>
      </c>
      <c r="CEC225" s="7">
        <v>1</v>
      </c>
      <c r="CED225" s="7">
        <v>0</v>
      </c>
      <c r="CEE225" s="7">
        <v>1266</v>
      </c>
      <c r="CEF225" s="7">
        <v>0</v>
      </c>
      <c r="CEG225" s="7">
        <v>0</v>
      </c>
      <c r="CEH225" s="7">
        <v>0</v>
      </c>
      <c r="CEI225" s="7">
        <v>0</v>
      </c>
      <c r="CEJ225" s="7">
        <v>279</v>
      </c>
      <c r="CEK225" s="7">
        <v>0</v>
      </c>
      <c r="CEL225" s="7">
        <v>2</v>
      </c>
      <c r="CEM225" s="7">
        <v>5</v>
      </c>
      <c r="CEN225" s="7">
        <v>0</v>
      </c>
      <c r="CEO225" s="7">
        <v>0</v>
      </c>
      <c r="CEP225" s="34">
        <v>67</v>
      </c>
    </row>
    <row r="226" spans="1:2174" ht="15">
      <c r="A226" s="107"/>
      <c r="B226" s="97" t="s">
        <v>2985</v>
      </c>
      <c r="C226" s="108">
        <v>2806</v>
      </c>
      <c r="D226" s="109">
        <v>2010</v>
      </c>
      <c r="E226" s="108" t="s">
        <v>2767</v>
      </c>
      <c r="F226" s="107">
        <v>14.592744695414099</v>
      </c>
      <c r="G226" s="108">
        <v>1</v>
      </c>
      <c r="H226" s="108">
        <v>0</v>
      </c>
      <c r="I226" s="112">
        <v>28.59</v>
      </c>
      <c r="J226" s="108" t="s">
        <v>2761</v>
      </c>
      <c r="K226" s="108" t="s">
        <v>2761</v>
      </c>
      <c r="L226" s="112" t="s">
        <v>2761</v>
      </c>
      <c r="M226" s="108" t="s">
        <v>2761</v>
      </c>
      <c r="N226" s="137" t="s">
        <v>2762</v>
      </c>
      <c r="O226" s="113" t="s">
        <v>2761</v>
      </c>
      <c r="P226" s="114" t="s">
        <v>2761</v>
      </c>
      <c r="Q226" s="127" t="s">
        <v>2761</v>
      </c>
      <c r="R226" s="115" t="s">
        <v>2762</v>
      </c>
      <c r="S226" s="108" t="s">
        <v>2761</v>
      </c>
      <c r="T226" s="108" t="s">
        <v>2761</v>
      </c>
      <c r="U226" s="113" t="s">
        <v>2761</v>
      </c>
      <c r="V226" s="114" t="s">
        <v>2761</v>
      </c>
      <c r="W226" s="114" t="s">
        <v>2761</v>
      </c>
      <c r="X226" s="115" t="s">
        <v>2762</v>
      </c>
      <c r="Y226" s="114" t="s">
        <v>2791</v>
      </c>
      <c r="Z226" s="113" t="s">
        <v>2761</v>
      </c>
      <c r="AA226" s="114" t="s">
        <v>2761</v>
      </c>
      <c r="AB226" s="118" t="s">
        <v>2761</v>
      </c>
      <c r="AC226" s="113" t="s">
        <v>2761</v>
      </c>
      <c r="AD226" s="118" t="s">
        <v>2761</v>
      </c>
      <c r="AE226" s="113" t="s">
        <v>2761</v>
      </c>
      <c r="AF226" s="114" t="s">
        <v>2761</v>
      </c>
      <c r="AG226" s="119"/>
      <c r="AH226" s="131">
        <v>2.9078236027411601</v>
      </c>
      <c r="AI226" s="132">
        <v>1.1611065580045601</v>
      </c>
      <c r="AJ226" s="132">
        <v>2.4385355928977499</v>
      </c>
      <c r="AK226" s="132">
        <v>1.8306352686303</v>
      </c>
      <c r="AL226" s="132">
        <v>1.0527143468392799</v>
      </c>
      <c r="AM226" s="127">
        <v>63</v>
      </c>
      <c r="AN226" s="108"/>
      <c r="AO226" s="97"/>
      <c r="AP226" s="7">
        <v>0</v>
      </c>
      <c r="AQ226" s="7">
        <v>0</v>
      </c>
      <c r="AR226" s="7">
        <v>0</v>
      </c>
      <c r="AS226" s="7">
        <v>0</v>
      </c>
      <c r="AT226" s="7">
        <v>0</v>
      </c>
      <c r="AU226" s="7">
        <v>0</v>
      </c>
      <c r="AV226" s="7">
        <v>0</v>
      </c>
      <c r="AW226" s="7">
        <v>0</v>
      </c>
      <c r="AX226" s="7">
        <v>0</v>
      </c>
      <c r="AY226" s="7">
        <v>0</v>
      </c>
      <c r="AZ226" s="7">
        <v>0</v>
      </c>
      <c r="BA226" s="7">
        <v>0</v>
      </c>
      <c r="BB226" s="7">
        <v>4</v>
      </c>
      <c r="BC226" s="7">
        <v>0</v>
      </c>
      <c r="BD226" s="7">
        <v>0</v>
      </c>
      <c r="BE226" s="7">
        <v>0</v>
      </c>
      <c r="BF226" s="7">
        <v>0</v>
      </c>
      <c r="BG226" s="7">
        <v>0</v>
      </c>
      <c r="BH226" s="7">
        <v>0</v>
      </c>
      <c r="BI226" s="7">
        <v>0</v>
      </c>
      <c r="BJ226" s="7">
        <v>0</v>
      </c>
      <c r="BK226" s="7">
        <v>0</v>
      </c>
      <c r="BL226" s="7">
        <v>0</v>
      </c>
      <c r="BM226" s="7">
        <v>0</v>
      </c>
      <c r="BN226" s="7">
        <v>0</v>
      </c>
      <c r="BO226" s="7">
        <v>0</v>
      </c>
      <c r="BP226" s="7">
        <v>0</v>
      </c>
      <c r="BQ226" s="7">
        <v>0</v>
      </c>
      <c r="BR226" s="7">
        <v>0</v>
      </c>
      <c r="BS226" s="7">
        <v>0</v>
      </c>
      <c r="BT226" s="7">
        <v>0</v>
      </c>
      <c r="BU226" s="7">
        <v>0</v>
      </c>
      <c r="BV226" s="7">
        <v>0</v>
      </c>
      <c r="BW226" s="7">
        <v>0</v>
      </c>
      <c r="BX226" s="7">
        <v>0</v>
      </c>
      <c r="BY226" s="7">
        <v>0</v>
      </c>
      <c r="BZ226" s="7">
        <v>0</v>
      </c>
      <c r="CA226" s="7">
        <v>0</v>
      </c>
      <c r="CB226" s="7">
        <v>0</v>
      </c>
      <c r="CC226" s="7">
        <v>0</v>
      </c>
      <c r="CD226" s="7">
        <v>0</v>
      </c>
      <c r="CE226" s="7">
        <v>1</v>
      </c>
      <c r="CF226" s="7">
        <v>6</v>
      </c>
      <c r="CG226" s="7">
        <v>0</v>
      </c>
      <c r="CH226" s="7">
        <v>0</v>
      </c>
      <c r="CI226" s="7">
        <v>0</v>
      </c>
      <c r="CJ226" s="7">
        <v>0</v>
      </c>
      <c r="CK226" s="7">
        <v>0</v>
      </c>
      <c r="CL226" s="7">
        <v>0</v>
      </c>
      <c r="CM226" s="7">
        <v>0</v>
      </c>
      <c r="CN226" s="7">
        <v>0</v>
      </c>
      <c r="CO226" s="7">
        <v>0</v>
      </c>
      <c r="CP226" s="7">
        <v>0</v>
      </c>
      <c r="CQ226" s="7">
        <v>2</v>
      </c>
      <c r="CR226" s="7">
        <v>0</v>
      </c>
      <c r="CS226" s="7">
        <v>0</v>
      </c>
      <c r="CT226" s="7">
        <v>0</v>
      </c>
      <c r="CU226" s="7">
        <v>0</v>
      </c>
      <c r="CV226" s="7">
        <v>0</v>
      </c>
      <c r="CW226" s="7">
        <v>0</v>
      </c>
      <c r="CX226" s="7">
        <v>0</v>
      </c>
      <c r="CY226" s="7">
        <v>0</v>
      </c>
      <c r="CZ226" s="7">
        <v>0</v>
      </c>
      <c r="DA226" s="7">
        <v>0</v>
      </c>
      <c r="DB226" s="7">
        <v>0</v>
      </c>
      <c r="DC226" s="7">
        <v>0</v>
      </c>
      <c r="DD226" s="7">
        <v>0</v>
      </c>
      <c r="DE226" s="7">
        <v>0</v>
      </c>
      <c r="DF226" s="7">
        <v>0</v>
      </c>
      <c r="DG226" s="7">
        <v>0</v>
      </c>
      <c r="DH226" s="7">
        <v>0</v>
      </c>
      <c r="DI226" s="7">
        <v>0</v>
      </c>
      <c r="DJ226" s="7">
        <v>0</v>
      </c>
      <c r="DK226" s="7">
        <v>0</v>
      </c>
      <c r="DL226" s="7">
        <v>0</v>
      </c>
      <c r="DM226" s="7">
        <v>0</v>
      </c>
      <c r="DN226" s="7">
        <v>0</v>
      </c>
      <c r="DO226" s="7">
        <v>0</v>
      </c>
      <c r="DP226" s="7">
        <v>0</v>
      </c>
      <c r="DQ226" s="7">
        <v>0</v>
      </c>
      <c r="DR226" s="7">
        <v>0</v>
      </c>
      <c r="DS226" s="7">
        <v>0</v>
      </c>
      <c r="DT226" s="7">
        <v>0</v>
      </c>
      <c r="DU226" s="7">
        <v>0</v>
      </c>
      <c r="DV226" s="7">
        <v>0</v>
      </c>
      <c r="DW226" s="7">
        <v>0</v>
      </c>
      <c r="DX226" s="7">
        <v>0</v>
      </c>
      <c r="DY226" s="7">
        <v>0</v>
      </c>
      <c r="DZ226" s="7">
        <v>0</v>
      </c>
      <c r="EA226" s="7">
        <v>0</v>
      </c>
      <c r="EB226" s="7">
        <v>0</v>
      </c>
      <c r="EC226" s="7">
        <v>0</v>
      </c>
      <c r="ED226" s="7">
        <v>0</v>
      </c>
      <c r="EE226" s="7">
        <v>0</v>
      </c>
      <c r="EF226" s="7">
        <v>55</v>
      </c>
      <c r="EG226" s="7">
        <v>0</v>
      </c>
      <c r="EH226" s="7">
        <v>0</v>
      </c>
      <c r="EI226" s="7">
        <v>0</v>
      </c>
      <c r="EJ226" s="7">
        <v>11</v>
      </c>
      <c r="EK226" s="7">
        <v>0</v>
      </c>
      <c r="EL226" s="7">
        <v>0</v>
      </c>
      <c r="EM226" s="7">
        <v>14</v>
      </c>
      <c r="EN226" s="7">
        <v>0</v>
      </c>
      <c r="EO226" s="7">
        <v>3</v>
      </c>
      <c r="EP226" s="7">
        <v>41</v>
      </c>
      <c r="EQ226" s="7">
        <v>0</v>
      </c>
      <c r="ER226" s="7">
        <v>0</v>
      </c>
      <c r="ES226" s="7">
        <v>0</v>
      </c>
      <c r="ET226" s="7">
        <v>0</v>
      </c>
      <c r="EU226" s="7">
        <v>0</v>
      </c>
      <c r="EV226" s="7">
        <v>0</v>
      </c>
      <c r="EW226" s="7">
        <v>0</v>
      </c>
      <c r="EX226" s="7">
        <v>0</v>
      </c>
      <c r="EY226" s="7">
        <v>0</v>
      </c>
      <c r="EZ226" s="7">
        <v>0</v>
      </c>
      <c r="FA226" s="7">
        <v>0</v>
      </c>
      <c r="FB226" s="7">
        <v>0</v>
      </c>
      <c r="FC226" s="7">
        <v>5</v>
      </c>
      <c r="FD226" s="7">
        <v>0</v>
      </c>
      <c r="FE226" s="7">
        <v>0</v>
      </c>
      <c r="FF226" s="7">
        <v>0</v>
      </c>
      <c r="FG226" s="7">
        <v>0</v>
      </c>
      <c r="FH226" s="7">
        <v>0</v>
      </c>
      <c r="FI226" s="7">
        <v>0</v>
      </c>
      <c r="FJ226" s="7">
        <v>0</v>
      </c>
      <c r="FK226" s="7">
        <v>0</v>
      </c>
      <c r="FL226" s="7">
        <v>0</v>
      </c>
      <c r="FM226" s="7">
        <v>0</v>
      </c>
      <c r="FN226" s="7">
        <v>0</v>
      </c>
      <c r="FO226" s="7">
        <v>0</v>
      </c>
      <c r="FP226" s="7">
        <v>0</v>
      </c>
      <c r="FQ226" s="7">
        <v>0</v>
      </c>
      <c r="FR226" s="7">
        <v>1</v>
      </c>
      <c r="FS226" s="7">
        <v>0</v>
      </c>
      <c r="FT226" s="7">
        <v>2</v>
      </c>
      <c r="FU226" s="7">
        <v>11</v>
      </c>
      <c r="FV226" s="7">
        <v>1</v>
      </c>
      <c r="FW226" s="7">
        <v>2</v>
      </c>
      <c r="FX226" s="7">
        <v>0</v>
      </c>
      <c r="FY226" s="7">
        <v>0</v>
      </c>
      <c r="FZ226" s="7">
        <v>0</v>
      </c>
      <c r="GA226" s="7">
        <v>2</v>
      </c>
      <c r="GB226" s="7">
        <v>0</v>
      </c>
      <c r="GC226" s="7">
        <v>1</v>
      </c>
      <c r="GD226" s="7">
        <v>0</v>
      </c>
      <c r="GE226" s="7">
        <v>0</v>
      </c>
      <c r="GF226" s="7">
        <v>0</v>
      </c>
      <c r="GG226" s="7">
        <v>0</v>
      </c>
      <c r="GH226" s="7">
        <v>0</v>
      </c>
      <c r="GI226" s="7">
        <v>0</v>
      </c>
      <c r="GJ226" s="7">
        <v>3</v>
      </c>
      <c r="GK226" s="7">
        <v>1</v>
      </c>
      <c r="GL226" s="7">
        <v>0</v>
      </c>
      <c r="GM226" s="7">
        <v>0</v>
      </c>
      <c r="GN226" s="7">
        <v>0</v>
      </c>
      <c r="GO226" s="7">
        <v>0</v>
      </c>
      <c r="GP226" s="7">
        <v>0</v>
      </c>
      <c r="GQ226" s="7">
        <v>1</v>
      </c>
      <c r="GR226" s="7">
        <v>6</v>
      </c>
      <c r="GS226" s="7">
        <v>0</v>
      </c>
      <c r="GT226" s="7">
        <v>0</v>
      </c>
      <c r="GU226" s="7">
        <v>0</v>
      </c>
      <c r="GV226" s="7">
        <v>0</v>
      </c>
      <c r="GW226" s="7">
        <v>0</v>
      </c>
      <c r="GX226" s="7">
        <v>0</v>
      </c>
      <c r="GY226" s="7">
        <v>0</v>
      </c>
      <c r="GZ226" s="7">
        <v>0</v>
      </c>
      <c r="HA226" s="7">
        <v>0</v>
      </c>
      <c r="HB226" s="7">
        <v>0</v>
      </c>
      <c r="HC226" s="7">
        <v>0</v>
      </c>
      <c r="HD226" s="7">
        <v>0</v>
      </c>
      <c r="HE226" s="7">
        <v>0</v>
      </c>
      <c r="HF226" s="7">
        <v>0</v>
      </c>
      <c r="HG226" s="7">
        <v>0</v>
      </c>
      <c r="HH226" s="7">
        <v>0</v>
      </c>
      <c r="HI226" s="7">
        <v>0</v>
      </c>
      <c r="HJ226" s="7">
        <v>0</v>
      </c>
      <c r="HK226" s="7">
        <v>0</v>
      </c>
      <c r="HL226" s="7">
        <v>0</v>
      </c>
      <c r="HM226" s="7">
        <v>0</v>
      </c>
      <c r="HN226" s="7">
        <v>0</v>
      </c>
      <c r="HO226" s="7">
        <v>0</v>
      </c>
      <c r="HP226" s="7">
        <v>32</v>
      </c>
      <c r="HQ226" s="7">
        <v>0</v>
      </c>
      <c r="HR226" s="7">
        <v>1</v>
      </c>
      <c r="HS226" s="7">
        <v>3</v>
      </c>
      <c r="HT226" s="7">
        <v>0</v>
      </c>
      <c r="HU226" s="7">
        <v>0</v>
      </c>
      <c r="HV226" s="7">
        <v>0</v>
      </c>
      <c r="HW226" s="7">
        <v>0</v>
      </c>
      <c r="HX226" s="7">
        <v>0</v>
      </c>
      <c r="HY226" s="7">
        <v>0</v>
      </c>
      <c r="HZ226" s="7">
        <v>0</v>
      </c>
      <c r="IA226" s="7">
        <v>0</v>
      </c>
      <c r="IB226" s="7">
        <v>0</v>
      </c>
      <c r="IC226" s="7">
        <v>8</v>
      </c>
      <c r="ID226" s="7">
        <v>0</v>
      </c>
      <c r="IE226" s="7">
        <v>0</v>
      </c>
      <c r="IF226" s="7">
        <v>0</v>
      </c>
      <c r="IG226" s="7">
        <v>0</v>
      </c>
      <c r="IH226" s="7">
        <v>0</v>
      </c>
      <c r="II226" s="7">
        <v>0</v>
      </c>
      <c r="IJ226" s="7">
        <v>0</v>
      </c>
      <c r="IK226" s="7">
        <v>0</v>
      </c>
      <c r="IL226" s="7">
        <v>0</v>
      </c>
      <c r="IM226" s="7">
        <v>0</v>
      </c>
      <c r="IN226" s="7">
        <v>0</v>
      </c>
      <c r="IO226" s="7">
        <v>0</v>
      </c>
      <c r="IP226" s="7">
        <v>0</v>
      </c>
      <c r="IQ226" s="7">
        <v>0</v>
      </c>
      <c r="IR226" s="7">
        <v>0</v>
      </c>
      <c r="IS226" s="7">
        <v>0</v>
      </c>
      <c r="IT226" s="7">
        <v>0</v>
      </c>
      <c r="IU226" s="7">
        <v>0</v>
      </c>
      <c r="IV226" s="7">
        <v>0</v>
      </c>
      <c r="IW226" s="7">
        <v>0</v>
      </c>
      <c r="IX226" s="7">
        <v>1</v>
      </c>
      <c r="IY226" s="7">
        <v>0</v>
      </c>
      <c r="IZ226" s="7">
        <v>0</v>
      </c>
      <c r="JA226" s="7">
        <v>0</v>
      </c>
      <c r="JB226" s="7">
        <v>0</v>
      </c>
      <c r="JC226" s="7">
        <v>0</v>
      </c>
      <c r="JD226" s="7">
        <v>0</v>
      </c>
      <c r="JE226" s="7">
        <v>0</v>
      </c>
      <c r="JF226" s="7">
        <v>0</v>
      </c>
      <c r="JG226" s="7">
        <v>0</v>
      </c>
      <c r="JH226" s="7">
        <v>0</v>
      </c>
      <c r="JI226" s="7">
        <v>0</v>
      </c>
      <c r="JJ226" s="7">
        <v>8</v>
      </c>
      <c r="JK226" s="7">
        <v>0</v>
      </c>
      <c r="JL226" s="7">
        <v>0</v>
      </c>
      <c r="JM226" s="7">
        <v>0</v>
      </c>
      <c r="JN226" s="7">
        <v>0</v>
      </c>
      <c r="JO226" s="7">
        <v>0</v>
      </c>
      <c r="JP226" s="7">
        <v>0</v>
      </c>
      <c r="JQ226" s="7">
        <v>0</v>
      </c>
      <c r="JR226" s="7">
        <v>0</v>
      </c>
      <c r="JS226" s="7">
        <v>2</v>
      </c>
      <c r="JT226" s="7">
        <v>0</v>
      </c>
      <c r="JU226" s="7">
        <v>0</v>
      </c>
      <c r="JV226" s="7">
        <v>0</v>
      </c>
      <c r="JW226" s="7">
        <v>0</v>
      </c>
      <c r="JX226" s="7">
        <v>0</v>
      </c>
      <c r="JY226" s="7">
        <v>0</v>
      </c>
      <c r="JZ226" s="7">
        <v>0</v>
      </c>
      <c r="KA226" s="7">
        <v>0</v>
      </c>
      <c r="KB226" s="7">
        <v>0</v>
      </c>
      <c r="KC226" s="7">
        <v>0</v>
      </c>
      <c r="KD226" s="7">
        <v>0</v>
      </c>
      <c r="KE226" s="7">
        <v>0</v>
      </c>
      <c r="KF226" s="7">
        <v>8</v>
      </c>
      <c r="KG226" s="7">
        <v>1</v>
      </c>
      <c r="KH226" s="7">
        <v>6</v>
      </c>
      <c r="KI226" s="7">
        <v>0</v>
      </c>
      <c r="KJ226" s="7">
        <v>0</v>
      </c>
      <c r="KK226" s="7">
        <v>57</v>
      </c>
      <c r="KL226" s="7">
        <v>0</v>
      </c>
      <c r="KM226" s="7">
        <v>0</v>
      </c>
      <c r="KN226" s="7">
        <v>0</v>
      </c>
      <c r="KO226" s="7">
        <v>0</v>
      </c>
      <c r="KP226" s="7">
        <v>0</v>
      </c>
      <c r="KQ226" s="7">
        <v>0</v>
      </c>
      <c r="KR226" s="7">
        <v>0</v>
      </c>
      <c r="KS226" s="7">
        <v>0</v>
      </c>
      <c r="KT226" s="7">
        <v>0</v>
      </c>
      <c r="KU226" s="7">
        <v>499</v>
      </c>
      <c r="KV226" s="7">
        <v>1</v>
      </c>
      <c r="KW226" s="7">
        <v>7</v>
      </c>
      <c r="KX226" s="7">
        <v>1</v>
      </c>
      <c r="KY226" s="7">
        <v>3</v>
      </c>
      <c r="KZ226" s="7">
        <v>0</v>
      </c>
      <c r="LA226" s="7">
        <v>5</v>
      </c>
      <c r="LB226" s="7">
        <v>0</v>
      </c>
      <c r="LC226" s="7">
        <v>0</v>
      </c>
      <c r="LD226" s="7">
        <v>0</v>
      </c>
      <c r="LE226" s="7">
        <v>0</v>
      </c>
      <c r="LF226" s="7">
        <v>0</v>
      </c>
      <c r="LG226" s="7">
        <v>0</v>
      </c>
      <c r="LH226" s="7">
        <v>0</v>
      </c>
      <c r="LI226" s="7">
        <v>0</v>
      </c>
      <c r="LJ226" s="7">
        <v>4</v>
      </c>
      <c r="LK226" s="7">
        <v>19</v>
      </c>
      <c r="LL226" s="7">
        <v>0</v>
      </c>
      <c r="LM226" s="7">
        <v>0</v>
      </c>
      <c r="LN226" s="7">
        <v>0</v>
      </c>
      <c r="LO226" s="7">
        <v>0</v>
      </c>
      <c r="LP226" s="7">
        <v>0</v>
      </c>
      <c r="LQ226" s="7">
        <v>0</v>
      </c>
      <c r="LR226" s="7">
        <v>0</v>
      </c>
      <c r="LS226" s="7">
        <v>0</v>
      </c>
      <c r="LT226" s="7">
        <v>0</v>
      </c>
      <c r="LU226" s="7">
        <v>0</v>
      </c>
      <c r="LV226" s="7">
        <v>0</v>
      </c>
      <c r="LW226" s="7">
        <v>0</v>
      </c>
      <c r="LX226" s="7">
        <v>0</v>
      </c>
      <c r="LY226" s="7">
        <v>0</v>
      </c>
      <c r="LZ226" s="7">
        <v>0</v>
      </c>
      <c r="MA226" s="7">
        <v>0</v>
      </c>
      <c r="MB226" s="7">
        <v>7</v>
      </c>
      <c r="MC226" s="7">
        <v>0</v>
      </c>
      <c r="MD226" s="7">
        <v>0</v>
      </c>
      <c r="ME226" s="7">
        <v>0</v>
      </c>
      <c r="MF226" s="7">
        <v>0</v>
      </c>
      <c r="MG226" s="7">
        <v>0</v>
      </c>
      <c r="MH226" s="7">
        <v>0</v>
      </c>
      <c r="MI226" s="7">
        <v>0</v>
      </c>
      <c r="MJ226" s="7">
        <v>0</v>
      </c>
      <c r="MK226" s="7">
        <v>0</v>
      </c>
      <c r="ML226" s="7">
        <v>0</v>
      </c>
      <c r="MM226" s="7">
        <v>0</v>
      </c>
      <c r="MN226" s="7">
        <v>1</v>
      </c>
      <c r="MO226" s="7">
        <v>48</v>
      </c>
      <c r="MP226" s="7">
        <v>0</v>
      </c>
      <c r="MQ226" s="7">
        <v>0</v>
      </c>
      <c r="MR226" s="7">
        <v>0</v>
      </c>
      <c r="MS226" s="7">
        <v>2</v>
      </c>
      <c r="MT226" s="7">
        <v>0</v>
      </c>
      <c r="MU226" s="7">
        <v>134</v>
      </c>
      <c r="MV226" s="7">
        <v>72</v>
      </c>
      <c r="MW226" s="7">
        <v>0</v>
      </c>
      <c r="MX226" s="7">
        <v>0</v>
      </c>
      <c r="MY226" s="7">
        <v>0</v>
      </c>
      <c r="MZ226" s="7">
        <v>0</v>
      </c>
      <c r="NA226" s="7">
        <v>0</v>
      </c>
      <c r="NB226" s="7">
        <v>80</v>
      </c>
      <c r="NC226" s="7">
        <v>0</v>
      </c>
      <c r="ND226" s="7">
        <v>0</v>
      </c>
      <c r="NE226" s="7">
        <v>0</v>
      </c>
      <c r="NF226" s="7">
        <v>0</v>
      </c>
      <c r="NG226" s="7">
        <v>0</v>
      </c>
      <c r="NH226" s="7">
        <v>1</v>
      </c>
      <c r="NI226" s="7">
        <v>0</v>
      </c>
      <c r="NJ226" s="7">
        <v>33</v>
      </c>
      <c r="NK226" s="7">
        <v>0</v>
      </c>
      <c r="NL226" s="7">
        <v>0</v>
      </c>
      <c r="NM226" s="7">
        <v>0</v>
      </c>
      <c r="NN226" s="7">
        <v>32</v>
      </c>
      <c r="NO226" s="7">
        <v>0</v>
      </c>
      <c r="NP226" s="7">
        <v>2</v>
      </c>
      <c r="NQ226" s="7">
        <v>0</v>
      </c>
      <c r="NR226" s="7">
        <v>0</v>
      </c>
      <c r="NS226" s="7">
        <v>3</v>
      </c>
      <c r="NT226" s="7">
        <v>0</v>
      </c>
      <c r="NU226" s="7">
        <v>0</v>
      </c>
      <c r="NV226" s="7">
        <v>0</v>
      </c>
      <c r="NW226" s="7">
        <v>0</v>
      </c>
      <c r="NX226" s="7">
        <v>0</v>
      </c>
      <c r="NY226" s="7">
        <v>0</v>
      </c>
      <c r="NZ226" s="7">
        <v>3</v>
      </c>
      <c r="OA226" s="7">
        <v>1</v>
      </c>
      <c r="OB226" s="7">
        <v>10</v>
      </c>
      <c r="OC226" s="7">
        <v>2</v>
      </c>
      <c r="OD226" s="7">
        <v>0</v>
      </c>
      <c r="OE226" s="7">
        <v>18</v>
      </c>
      <c r="OF226" s="7">
        <v>0</v>
      </c>
      <c r="OG226" s="7">
        <v>40</v>
      </c>
      <c r="OH226" s="7">
        <v>0</v>
      </c>
      <c r="OI226" s="7">
        <v>1</v>
      </c>
      <c r="OJ226" s="7">
        <v>0</v>
      </c>
      <c r="OK226" s="7">
        <v>68</v>
      </c>
      <c r="OL226" s="7">
        <v>1</v>
      </c>
      <c r="OM226" s="7">
        <v>2</v>
      </c>
      <c r="ON226" s="7">
        <v>217</v>
      </c>
      <c r="OO226" s="7">
        <v>0</v>
      </c>
      <c r="OP226" s="7">
        <v>0</v>
      </c>
      <c r="OQ226" s="7">
        <v>35</v>
      </c>
      <c r="OR226" s="7">
        <v>135</v>
      </c>
      <c r="OS226" s="7">
        <v>0</v>
      </c>
      <c r="OT226" s="7">
        <v>0</v>
      </c>
      <c r="OU226" s="7">
        <v>33</v>
      </c>
      <c r="OV226" s="7">
        <v>0</v>
      </c>
      <c r="OW226" s="7">
        <v>0</v>
      </c>
      <c r="OX226" s="7">
        <v>0</v>
      </c>
      <c r="OY226" s="7">
        <v>0</v>
      </c>
      <c r="OZ226" s="7">
        <v>161</v>
      </c>
      <c r="PA226" s="7">
        <v>20</v>
      </c>
      <c r="PB226" s="7">
        <v>2</v>
      </c>
      <c r="PC226" s="7">
        <v>0</v>
      </c>
      <c r="PD226" s="7">
        <v>0</v>
      </c>
      <c r="PE226" s="7">
        <v>1</v>
      </c>
      <c r="PF226" s="7">
        <v>0</v>
      </c>
      <c r="PG226" s="7">
        <v>0</v>
      </c>
      <c r="PH226" s="7">
        <v>0</v>
      </c>
      <c r="PI226" s="7">
        <v>43</v>
      </c>
      <c r="PJ226" s="7">
        <v>1</v>
      </c>
      <c r="PK226" s="7">
        <v>1</v>
      </c>
      <c r="PL226" s="7">
        <v>0</v>
      </c>
      <c r="PM226" s="7">
        <v>0</v>
      </c>
      <c r="PN226" s="7">
        <v>2</v>
      </c>
      <c r="PO226" s="7">
        <v>0</v>
      </c>
      <c r="PP226" s="7">
        <v>0</v>
      </c>
      <c r="PQ226" s="7">
        <v>0</v>
      </c>
      <c r="PR226" s="7">
        <v>0</v>
      </c>
      <c r="PS226" s="7">
        <v>3</v>
      </c>
      <c r="PT226" s="7">
        <v>0</v>
      </c>
      <c r="PU226" s="7">
        <v>3</v>
      </c>
      <c r="PV226" s="7">
        <v>0</v>
      </c>
      <c r="PW226" s="7">
        <v>0</v>
      </c>
      <c r="PX226" s="7">
        <v>0</v>
      </c>
      <c r="PY226" s="7">
        <v>1</v>
      </c>
      <c r="PZ226" s="7">
        <v>0</v>
      </c>
      <c r="QA226" s="7">
        <v>0</v>
      </c>
      <c r="QB226" s="7">
        <v>0</v>
      </c>
      <c r="QC226" s="7">
        <v>14</v>
      </c>
      <c r="QD226" s="7">
        <v>0</v>
      </c>
      <c r="QE226" s="7">
        <v>0</v>
      </c>
      <c r="QF226" s="7">
        <v>0</v>
      </c>
      <c r="QG226" s="7">
        <v>0</v>
      </c>
      <c r="QH226" s="7">
        <v>0</v>
      </c>
      <c r="QI226" s="7">
        <v>0</v>
      </c>
      <c r="QJ226" s="7">
        <v>0</v>
      </c>
      <c r="QK226" s="7">
        <v>0</v>
      </c>
      <c r="QL226" s="7">
        <v>0</v>
      </c>
      <c r="QM226" s="7">
        <v>0</v>
      </c>
      <c r="QN226" s="7">
        <v>0</v>
      </c>
      <c r="QO226" s="7">
        <v>0</v>
      </c>
      <c r="QP226" s="7">
        <v>0</v>
      </c>
      <c r="QQ226" s="7">
        <v>0</v>
      </c>
      <c r="QR226" s="7">
        <v>0</v>
      </c>
      <c r="QS226" s="7">
        <v>0</v>
      </c>
      <c r="QT226" s="7">
        <v>0</v>
      </c>
      <c r="QU226" s="7">
        <v>0</v>
      </c>
      <c r="QV226" s="7">
        <v>0</v>
      </c>
      <c r="QW226" s="7">
        <v>0</v>
      </c>
      <c r="QX226" s="7">
        <v>0</v>
      </c>
      <c r="QY226" s="7">
        <v>0</v>
      </c>
      <c r="QZ226" s="7">
        <v>2</v>
      </c>
      <c r="RA226" s="7">
        <v>0</v>
      </c>
      <c r="RB226" s="7">
        <v>0</v>
      </c>
      <c r="RC226" s="7">
        <v>0</v>
      </c>
      <c r="RD226" s="7">
        <v>0</v>
      </c>
      <c r="RE226" s="7">
        <v>0</v>
      </c>
      <c r="RF226" s="7">
        <v>0</v>
      </c>
      <c r="RG226" s="7">
        <v>0</v>
      </c>
      <c r="RH226" s="7">
        <v>0</v>
      </c>
      <c r="RI226" s="7">
        <v>0</v>
      </c>
      <c r="RJ226" s="7">
        <v>0</v>
      </c>
      <c r="RK226" s="7">
        <v>0</v>
      </c>
      <c r="RL226" s="7">
        <v>0</v>
      </c>
      <c r="RM226" s="7">
        <v>0</v>
      </c>
      <c r="RN226" s="7">
        <v>1</v>
      </c>
      <c r="RO226" s="7">
        <v>0</v>
      </c>
      <c r="RP226" s="7">
        <v>0</v>
      </c>
      <c r="RQ226" s="7">
        <v>0</v>
      </c>
      <c r="RR226" s="7">
        <v>0</v>
      </c>
      <c r="RS226" s="7">
        <v>0</v>
      </c>
      <c r="RT226" s="7">
        <v>0</v>
      </c>
      <c r="RU226" s="7">
        <v>0</v>
      </c>
      <c r="RV226" s="7">
        <v>0</v>
      </c>
      <c r="RW226" s="7">
        <v>0</v>
      </c>
      <c r="RX226" s="7">
        <v>0</v>
      </c>
      <c r="RY226" s="7">
        <v>2</v>
      </c>
      <c r="RZ226" s="7">
        <v>53</v>
      </c>
      <c r="SA226" s="7">
        <v>0</v>
      </c>
      <c r="SB226" s="7">
        <v>0</v>
      </c>
      <c r="SC226" s="7">
        <v>0</v>
      </c>
      <c r="SD226" s="7">
        <v>0</v>
      </c>
      <c r="SE226" s="7">
        <v>0</v>
      </c>
      <c r="SF226" s="7">
        <v>0</v>
      </c>
      <c r="SG226" s="7">
        <v>0</v>
      </c>
      <c r="SH226" s="7">
        <v>0</v>
      </c>
      <c r="SI226" s="7">
        <v>0</v>
      </c>
      <c r="SJ226" s="7">
        <v>0</v>
      </c>
      <c r="SK226" s="7">
        <v>0</v>
      </c>
      <c r="SL226" s="7">
        <v>0</v>
      </c>
      <c r="SM226" s="7">
        <v>0</v>
      </c>
      <c r="SN226" s="7">
        <v>0</v>
      </c>
      <c r="SO226" s="7">
        <v>0</v>
      </c>
      <c r="SP226" s="7">
        <v>0</v>
      </c>
      <c r="SQ226" s="7">
        <v>1</v>
      </c>
      <c r="SR226" s="7">
        <v>0</v>
      </c>
      <c r="SS226" s="7">
        <v>0</v>
      </c>
      <c r="ST226" s="7">
        <v>0</v>
      </c>
      <c r="SU226" s="7">
        <v>0</v>
      </c>
      <c r="SV226" s="7">
        <v>0</v>
      </c>
      <c r="SW226" s="7">
        <v>0</v>
      </c>
      <c r="SX226" s="7">
        <v>0</v>
      </c>
      <c r="SY226" s="7">
        <v>0</v>
      </c>
      <c r="SZ226" s="7">
        <v>0</v>
      </c>
      <c r="TA226" s="7">
        <v>0</v>
      </c>
      <c r="TB226" s="7">
        <v>0</v>
      </c>
      <c r="TC226" s="7">
        <v>0</v>
      </c>
      <c r="TD226" s="7">
        <v>0</v>
      </c>
      <c r="TE226" s="7">
        <v>0</v>
      </c>
      <c r="TF226" s="7">
        <v>0</v>
      </c>
      <c r="TG226" s="7">
        <v>1</v>
      </c>
      <c r="TH226" s="7">
        <v>0</v>
      </c>
      <c r="TI226" s="7">
        <v>2</v>
      </c>
      <c r="TJ226" s="7">
        <v>0</v>
      </c>
      <c r="TK226" s="7">
        <v>0</v>
      </c>
      <c r="TL226" s="7">
        <v>0</v>
      </c>
      <c r="TM226" s="7">
        <v>0</v>
      </c>
      <c r="TN226" s="7">
        <v>0</v>
      </c>
      <c r="TO226" s="7">
        <v>0</v>
      </c>
      <c r="TP226" s="7">
        <v>0</v>
      </c>
      <c r="TQ226" s="7">
        <v>0</v>
      </c>
      <c r="TR226" s="7">
        <v>0</v>
      </c>
      <c r="TS226" s="7">
        <v>0</v>
      </c>
      <c r="TT226" s="7">
        <v>0</v>
      </c>
      <c r="TU226" s="7">
        <v>0</v>
      </c>
      <c r="TV226" s="7">
        <v>0</v>
      </c>
      <c r="TW226" s="7">
        <v>0</v>
      </c>
      <c r="TX226" s="7">
        <v>0</v>
      </c>
      <c r="TY226" s="7">
        <v>0</v>
      </c>
      <c r="TZ226" s="7">
        <v>0</v>
      </c>
      <c r="UA226" s="7">
        <v>0</v>
      </c>
      <c r="UB226" s="7">
        <v>0</v>
      </c>
      <c r="UC226" s="7">
        <v>0</v>
      </c>
      <c r="UD226" s="7">
        <v>0</v>
      </c>
      <c r="UE226" s="7">
        <v>0</v>
      </c>
      <c r="UF226" s="7">
        <v>0</v>
      </c>
      <c r="UG226" s="7">
        <v>2</v>
      </c>
      <c r="UH226" s="7">
        <v>0</v>
      </c>
      <c r="UI226" s="7">
        <v>0</v>
      </c>
      <c r="UJ226" s="7">
        <v>0</v>
      </c>
      <c r="UK226" s="7">
        <v>0</v>
      </c>
      <c r="UL226" s="7">
        <v>0</v>
      </c>
      <c r="UM226" s="7">
        <v>0</v>
      </c>
      <c r="UN226" s="7">
        <v>0</v>
      </c>
      <c r="UO226" s="7">
        <v>0</v>
      </c>
      <c r="UP226" s="7">
        <v>0</v>
      </c>
      <c r="UQ226" s="7">
        <v>0</v>
      </c>
      <c r="UR226" s="7">
        <v>0</v>
      </c>
      <c r="US226" s="7">
        <v>0</v>
      </c>
      <c r="UT226" s="7">
        <v>0</v>
      </c>
      <c r="UU226" s="7">
        <v>0</v>
      </c>
      <c r="UV226" s="7">
        <v>0</v>
      </c>
      <c r="UW226" s="7">
        <v>0</v>
      </c>
      <c r="UX226" s="7">
        <v>0</v>
      </c>
      <c r="UY226" s="7">
        <v>0</v>
      </c>
      <c r="UZ226" s="7">
        <v>0</v>
      </c>
      <c r="VA226" s="7">
        <v>0</v>
      </c>
      <c r="VB226" s="7">
        <v>0</v>
      </c>
      <c r="VC226" s="7">
        <v>0</v>
      </c>
      <c r="VD226" s="7">
        <v>0</v>
      </c>
      <c r="VE226" s="7">
        <v>0</v>
      </c>
      <c r="VF226" s="7">
        <v>0</v>
      </c>
      <c r="VG226" s="7">
        <v>0</v>
      </c>
      <c r="VH226" s="7">
        <v>0</v>
      </c>
      <c r="VI226" s="7">
        <v>0</v>
      </c>
      <c r="VJ226" s="7">
        <v>0</v>
      </c>
      <c r="VK226" s="7">
        <v>4</v>
      </c>
      <c r="VL226" s="7">
        <v>0</v>
      </c>
      <c r="VM226" s="7">
        <v>1173</v>
      </c>
      <c r="VN226" s="7">
        <v>0</v>
      </c>
      <c r="VO226" s="7">
        <v>0</v>
      </c>
      <c r="VP226" s="7">
        <v>0</v>
      </c>
      <c r="VQ226" s="7">
        <v>0</v>
      </c>
      <c r="VR226" s="7">
        <v>0</v>
      </c>
      <c r="VS226" s="7">
        <v>0</v>
      </c>
      <c r="VT226" s="7">
        <v>0</v>
      </c>
      <c r="VU226" s="7">
        <v>0</v>
      </c>
      <c r="VV226" s="7">
        <v>0</v>
      </c>
      <c r="VW226" s="7">
        <v>0</v>
      </c>
      <c r="VX226" s="7">
        <v>0</v>
      </c>
      <c r="VY226" s="7">
        <v>17</v>
      </c>
      <c r="VZ226" s="7">
        <v>0</v>
      </c>
      <c r="WA226" s="7">
        <v>0</v>
      </c>
      <c r="WB226" s="7">
        <v>0</v>
      </c>
      <c r="WC226" s="7">
        <v>0</v>
      </c>
      <c r="WD226" s="7">
        <v>0</v>
      </c>
      <c r="WE226" s="7">
        <v>0</v>
      </c>
      <c r="WF226" s="7">
        <v>0</v>
      </c>
      <c r="WG226" s="7">
        <v>0</v>
      </c>
      <c r="WH226" s="7">
        <v>0</v>
      </c>
      <c r="WI226" s="7">
        <v>0</v>
      </c>
      <c r="WJ226" s="7">
        <v>0</v>
      </c>
      <c r="WK226" s="7">
        <v>0</v>
      </c>
      <c r="WL226" s="7">
        <v>0</v>
      </c>
      <c r="WM226" s="7">
        <v>0</v>
      </c>
      <c r="WN226" s="7">
        <v>0</v>
      </c>
      <c r="WO226" s="7">
        <v>0</v>
      </c>
      <c r="WP226" s="7">
        <v>0</v>
      </c>
      <c r="WQ226" s="7">
        <v>0</v>
      </c>
      <c r="WR226" s="7">
        <v>1</v>
      </c>
      <c r="WS226" s="7">
        <v>0</v>
      </c>
      <c r="WT226" s="7">
        <v>0</v>
      </c>
      <c r="WU226" s="7">
        <v>0</v>
      </c>
      <c r="WV226" s="7">
        <v>0</v>
      </c>
      <c r="WW226" s="7">
        <v>0</v>
      </c>
      <c r="WX226" s="7">
        <v>0</v>
      </c>
      <c r="WY226" s="7">
        <v>0</v>
      </c>
      <c r="WZ226" s="7">
        <v>0</v>
      </c>
      <c r="XA226" s="7">
        <v>0</v>
      </c>
      <c r="XB226" s="7">
        <v>0</v>
      </c>
      <c r="XC226" s="7">
        <v>0</v>
      </c>
      <c r="XD226" s="7">
        <v>0</v>
      </c>
      <c r="XE226" s="7">
        <v>0</v>
      </c>
      <c r="XF226" s="7">
        <v>0</v>
      </c>
      <c r="XG226" s="7">
        <v>0</v>
      </c>
      <c r="XH226" s="7">
        <v>0</v>
      </c>
      <c r="XI226" s="7">
        <v>0</v>
      </c>
      <c r="XJ226" s="7">
        <v>0</v>
      </c>
      <c r="XK226" s="7">
        <v>0</v>
      </c>
      <c r="XL226" s="7">
        <v>0</v>
      </c>
      <c r="XM226" s="7">
        <v>0</v>
      </c>
      <c r="XN226" s="7">
        <v>0</v>
      </c>
      <c r="XO226" s="7">
        <v>0</v>
      </c>
      <c r="XP226" s="7">
        <v>0</v>
      </c>
      <c r="XQ226" s="7">
        <v>0</v>
      </c>
      <c r="XR226" s="7">
        <v>0</v>
      </c>
      <c r="XS226" s="7">
        <v>0</v>
      </c>
      <c r="XT226" s="7">
        <v>0</v>
      </c>
      <c r="XU226" s="7">
        <v>0</v>
      </c>
      <c r="XV226" s="7">
        <v>0</v>
      </c>
      <c r="XW226" s="7">
        <v>0</v>
      </c>
      <c r="XX226" s="7">
        <v>0</v>
      </c>
      <c r="XY226" s="7">
        <v>0</v>
      </c>
      <c r="XZ226" s="7">
        <v>34</v>
      </c>
      <c r="YA226" s="7">
        <v>0</v>
      </c>
      <c r="YB226" s="7">
        <v>0</v>
      </c>
      <c r="YC226" s="7">
        <v>0</v>
      </c>
      <c r="YD226" s="7">
        <v>0</v>
      </c>
      <c r="YE226" s="7">
        <v>0</v>
      </c>
      <c r="YF226" s="7">
        <v>0</v>
      </c>
      <c r="YG226" s="7">
        <v>0</v>
      </c>
      <c r="YH226" s="7">
        <v>0</v>
      </c>
      <c r="YI226" s="7">
        <v>0</v>
      </c>
      <c r="YJ226" s="7">
        <v>0</v>
      </c>
      <c r="YK226" s="7">
        <v>0</v>
      </c>
      <c r="YL226" s="7">
        <v>0</v>
      </c>
      <c r="YM226" s="7">
        <v>0</v>
      </c>
      <c r="YN226" s="7">
        <v>0</v>
      </c>
      <c r="YO226" s="7">
        <v>0</v>
      </c>
      <c r="YP226" s="7">
        <v>0</v>
      </c>
      <c r="YQ226" s="7">
        <v>0</v>
      </c>
      <c r="YR226" s="7">
        <v>0</v>
      </c>
      <c r="YS226" s="7">
        <v>0</v>
      </c>
      <c r="YT226" s="7">
        <v>0</v>
      </c>
      <c r="YU226" s="7">
        <v>0</v>
      </c>
      <c r="YV226" s="7">
        <v>0</v>
      </c>
      <c r="YW226" s="7">
        <v>0</v>
      </c>
      <c r="YX226" s="7">
        <v>0</v>
      </c>
      <c r="YY226" s="7">
        <v>0</v>
      </c>
      <c r="YZ226" s="7">
        <v>0</v>
      </c>
      <c r="ZA226" s="7">
        <v>0</v>
      </c>
      <c r="ZB226" s="7">
        <v>0</v>
      </c>
      <c r="ZC226" s="7">
        <v>0</v>
      </c>
      <c r="ZD226" s="7">
        <v>0</v>
      </c>
      <c r="ZE226" s="7">
        <v>0</v>
      </c>
      <c r="ZF226" s="7">
        <v>0</v>
      </c>
      <c r="ZG226" s="7">
        <v>0</v>
      </c>
      <c r="ZH226" s="7">
        <v>205</v>
      </c>
      <c r="ZI226" s="7">
        <v>0</v>
      </c>
      <c r="ZJ226" s="7">
        <v>0</v>
      </c>
      <c r="ZK226" s="7">
        <v>0</v>
      </c>
      <c r="ZL226" s="7">
        <v>0</v>
      </c>
      <c r="ZM226" s="7">
        <v>2</v>
      </c>
      <c r="ZN226" s="7">
        <v>0</v>
      </c>
      <c r="ZO226" s="7">
        <v>0</v>
      </c>
      <c r="ZP226" s="7">
        <v>0</v>
      </c>
      <c r="ZQ226" s="7">
        <v>0</v>
      </c>
      <c r="ZR226" s="7">
        <v>0</v>
      </c>
      <c r="ZS226" s="7">
        <v>0</v>
      </c>
      <c r="ZT226" s="7">
        <v>0</v>
      </c>
      <c r="ZU226" s="7">
        <v>0</v>
      </c>
      <c r="ZV226" s="7">
        <v>0</v>
      </c>
      <c r="ZW226" s="7">
        <v>0</v>
      </c>
      <c r="ZX226" s="7">
        <v>0</v>
      </c>
      <c r="ZY226" s="7">
        <v>0</v>
      </c>
      <c r="ZZ226" s="7">
        <v>0</v>
      </c>
      <c r="AAA226" s="7">
        <v>1</v>
      </c>
      <c r="AAB226" s="7">
        <v>485</v>
      </c>
      <c r="AAC226" s="7">
        <v>0</v>
      </c>
      <c r="AAD226" s="7">
        <v>0</v>
      </c>
      <c r="AAE226" s="7">
        <v>0</v>
      </c>
      <c r="AAF226" s="7">
        <v>6</v>
      </c>
      <c r="AAG226" s="7">
        <v>0</v>
      </c>
      <c r="AAH226" s="7">
        <v>1</v>
      </c>
      <c r="AAI226" s="7">
        <v>5</v>
      </c>
      <c r="AAJ226" s="7">
        <v>0</v>
      </c>
      <c r="AAK226" s="7">
        <v>0</v>
      </c>
      <c r="AAL226" s="7">
        <v>0</v>
      </c>
      <c r="AAM226" s="7">
        <v>0</v>
      </c>
      <c r="AAN226" s="7">
        <v>0</v>
      </c>
      <c r="AAO226" s="7">
        <v>0</v>
      </c>
      <c r="AAP226" s="7">
        <v>0</v>
      </c>
      <c r="AAQ226" s="7">
        <v>0</v>
      </c>
      <c r="AAR226" s="7">
        <v>0</v>
      </c>
      <c r="AAS226" s="7">
        <v>1</v>
      </c>
      <c r="AAT226" s="7">
        <v>4</v>
      </c>
      <c r="AAU226" s="7">
        <v>0</v>
      </c>
      <c r="AAV226" s="7">
        <v>0</v>
      </c>
      <c r="AAW226" s="7">
        <v>0</v>
      </c>
      <c r="AAX226" s="7">
        <v>0</v>
      </c>
      <c r="AAY226" s="7">
        <v>0</v>
      </c>
      <c r="AAZ226" s="7">
        <v>0</v>
      </c>
      <c r="ABA226" s="7">
        <v>0</v>
      </c>
      <c r="ABB226" s="7">
        <v>0</v>
      </c>
      <c r="ABC226" s="7">
        <v>0</v>
      </c>
      <c r="ABD226" s="7">
        <v>0</v>
      </c>
      <c r="ABE226" s="7">
        <v>0</v>
      </c>
      <c r="ABF226" s="7">
        <v>0</v>
      </c>
      <c r="ABG226" s="7">
        <v>0</v>
      </c>
      <c r="ABH226" s="7">
        <v>0</v>
      </c>
      <c r="ABI226" s="7">
        <v>0</v>
      </c>
      <c r="ABJ226" s="7">
        <v>0</v>
      </c>
      <c r="ABK226" s="7">
        <v>0</v>
      </c>
      <c r="ABL226" s="7">
        <v>0</v>
      </c>
      <c r="ABM226" s="7">
        <v>0</v>
      </c>
      <c r="ABN226" s="7">
        <v>63</v>
      </c>
      <c r="ABO226" s="7">
        <v>0</v>
      </c>
      <c r="ABP226" s="34">
        <v>0</v>
      </c>
      <c r="ABQ226"/>
      <c r="ABR226" s="33">
        <v>0</v>
      </c>
      <c r="ABS226" s="7">
        <v>0</v>
      </c>
      <c r="ABT226" s="7">
        <v>0</v>
      </c>
      <c r="ABU226" s="7">
        <v>0</v>
      </c>
      <c r="ABV226" s="7">
        <v>0</v>
      </c>
      <c r="ABW226" s="7">
        <v>0</v>
      </c>
      <c r="ABX226" s="7">
        <v>0</v>
      </c>
      <c r="ABY226" s="7">
        <v>0</v>
      </c>
      <c r="ABZ226" s="7">
        <v>0</v>
      </c>
      <c r="ACA226" s="7">
        <v>0</v>
      </c>
      <c r="ACB226" s="7">
        <v>0</v>
      </c>
      <c r="ACC226" s="7">
        <v>0</v>
      </c>
      <c r="ACD226" s="7">
        <v>4</v>
      </c>
      <c r="ACE226" s="7">
        <v>0</v>
      </c>
      <c r="ACF226" s="7">
        <v>0</v>
      </c>
      <c r="ACG226" s="7">
        <v>0</v>
      </c>
      <c r="ACH226" s="7">
        <v>0</v>
      </c>
      <c r="ACI226" s="7">
        <v>0</v>
      </c>
      <c r="ACJ226" s="7">
        <v>0</v>
      </c>
      <c r="ACK226" s="7">
        <v>0</v>
      </c>
      <c r="ACL226" s="7">
        <v>0</v>
      </c>
      <c r="ACM226" s="7">
        <v>0</v>
      </c>
      <c r="ACN226" s="7">
        <v>0</v>
      </c>
      <c r="ACO226" s="7">
        <v>0</v>
      </c>
      <c r="ACP226" s="7">
        <v>0</v>
      </c>
      <c r="ACQ226" s="7">
        <v>0</v>
      </c>
      <c r="ACR226" s="7">
        <v>0</v>
      </c>
      <c r="ACS226" s="7">
        <v>0</v>
      </c>
      <c r="ACT226" s="7">
        <v>0</v>
      </c>
      <c r="ACU226" s="7">
        <v>0</v>
      </c>
      <c r="ACV226" s="7">
        <v>0</v>
      </c>
      <c r="ACW226" s="7">
        <v>0</v>
      </c>
      <c r="ACX226" s="7">
        <v>0</v>
      </c>
      <c r="ACY226" s="7">
        <v>0</v>
      </c>
      <c r="ACZ226" s="7">
        <v>0</v>
      </c>
      <c r="ADA226" s="7">
        <v>0</v>
      </c>
      <c r="ADB226" s="7">
        <v>0</v>
      </c>
      <c r="ADC226" s="7">
        <v>0</v>
      </c>
      <c r="ADD226" s="7">
        <v>0</v>
      </c>
      <c r="ADE226" s="7">
        <v>0</v>
      </c>
      <c r="ADF226" s="7">
        <v>0</v>
      </c>
      <c r="ADG226" s="7">
        <v>1</v>
      </c>
      <c r="ADH226" s="7">
        <v>3</v>
      </c>
      <c r="ADI226" s="7">
        <v>0</v>
      </c>
      <c r="ADJ226" s="7">
        <v>0</v>
      </c>
      <c r="ADK226" s="7">
        <v>0</v>
      </c>
      <c r="ADL226" s="7">
        <v>0</v>
      </c>
      <c r="ADM226" s="7">
        <v>0</v>
      </c>
      <c r="ADN226" s="7">
        <v>0</v>
      </c>
      <c r="ADO226" s="7">
        <v>0</v>
      </c>
      <c r="ADP226" s="7">
        <v>0</v>
      </c>
      <c r="ADQ226" s="7">
        <v>0</v>
      </c>
      <c r="ADR226" s="7">
        <v>0</v>
      </c>
      <c r="ADS226" s="7">
        <v>0</v>
      </c>
      <c r="ADT226" s="7">
        <v>0</v>
      </c>
      <c r="ADU226" s="7">
        <v>0</v>
      </c>
      <c r="ADV226" s="7">
        <v>0</v>
      </c>
      <c r="ADW226" s="7">
        <v>0</v>
      </c>
      <c r="ADX226" s="7">
        <v>0</v>
      </c>
      <c r="ADY226" s="7">
        <v>0</v>
      </c>
      <c r="ADZ226" s="7">
        <v>0</v>
      </c>
      <c r="AEA226" s="7">
        <v>0</v>
      </c>
      <c r="AEB226" s="7">
        <v>0</v>
      </c>
      <c r="AEC226" s="7">
        <v>0</v>
      </c>
      <c r="AED226" s="7">
        <v>0</v>
      </c>
      <c r="AEE226" s="7">
        <v>0</v>
      </c>
      <c r="AEF226" s="7">
        <v>0</v>
      </c>
      <c r="AEG226" s="7">
        <v>0</v>
      </c>
      <c r="AEH226" s="7">
        <v>0</v>
      </c>
      <c r="AEI226" s="7">
        <v>0</v>
      </c>
      <c r="AEJ226" s="7">
        <v>0</v>
      </c>
      <c r="AEK226" s="7">
        <v>0</v>
      </c>
      <c r="AEL226" s="7">
        <v>0</v>
      </c>
      <c r="AEM226" s="7">
        <v>0</v>
      </c>
      <c r="AEN226" s="7">
        <v>0</v>
      </c>
      <c r="AEO226" s="7">
        <v>0</v>
      </c>
      <c r="AEP226" s="7">
        <v>0</v>
      </c>
      <c r="AEQ226" s="7">
        <v>0</v>
      </c>
      <c r="AER226" s="7">
        <v>0</v>
      </c>
      <c r="AES226" s="7">
        <v>0</v>
      </c>
      <c r="AET226" s="7">
        <v>0</v>
      </c>
      <c r="AEU226" s="7">
        <v>0</v>
      </c>
      <c r="AEV226" s="7">
        <v>0</v>
      </c>
      <c r="AEW226" s="7">
        <v>0</v>
      </c>
      <c r="AEX226" s="7">
        <v>0</v>
      </c>
      <c r="AEY226" s="7">
        <v>0</v>
      </c>
      <c r="AEZ226" s="7">
        <v>0</v>
      </c>
      <c r="AFA226" s="7">
        <v>0</v>
      </c>
      <c r="AFB226" s="7">
        <v>0</v>
      </c>
      <c r="AFC226" s="7">
        <v>0</v>
      </c>
      <c r="AFD226" s="7">
        <v>0</v>
      </c>
      <c r="AFE226" s="7">
        <v>0</v>
      </c>
      <c r="AFF226" s="7">
        <v>0</v>
      </c>
      <c r="AFG226" s="7">
        <v>0</v>
      </c>
      <c r="AFH226" s="7">
        <v>32</v>
      </c>
      <c r="AFI226" s="7">
        <v>0</v>
      </c>
      <c r="AFJ226" s="7">
        <v>0</v>
      </c>
      <c r="AFK226" s="7">
        <v>0</v>
      </c>
      <c r="AFL226" s="7">
        <v>7</v>
      </c>
      <c r="AFM226" s="7">
        <v>0</v>
      </c>
      <c r="AFN226" s="7">
        <v>0</v>
      </c>
      <c r="AFO226" s="7">
        <v>11</v>
      </c>
      <c r="AFP226" s="7">
        <v>0</v>
      </c>
      <c r="AFQ226" s="7">
        <v>2</v>
      </c>
      <c r="AFR226" s="7">
        <v>19</v>
      </c>
      <c r="AFS226" s="7">
        <v>0</v>
      </c>
      <c r="AFT226" s="7">
        <v>0</v>
      </c>
      <c r="AFU226" s="7">
        <v>0</v>
      </c>
      <c r="AFV226" s="7">
        <v>0</v>
      </c>
      <c r="AFW226" s="7">
        <v>0</v>
      </c>
      <c r="AFX226" s="7">
        <v>0</v>
      </c>
      <c r="AFY226" s="7">
        <v>0</v>
      </c>
      <c r="AFZ226" s="7">
        <v>0</v>
      </c>
      <c r="AGA226" s="7">
        <v>0</v>
      </c>
      <c r="AGB226" s="7">
        <v>0</v>
      </c>
      <c r="AGC226" s="7">
        <v>0</v>
      </c>
      <c r="AGD226" s="7">
        <v>0</v>
      </c>
      <c r="AGE226" s="7">
        <v>3</v>
      </c>
      <c r="AGF226" s="7">
        <v>0</v>
      </c>
      <c r="AGG226" s="7">
        <v>0</v>
      </c>
      <c r="AGH226" s="7">
        <v>0</v>
      </c>
      <c r="AGI226" s="7">
        <v>0</v>
      </c>
      <c r="AGJ226" s="7">
        <v>0</v>
      </c>
      <c r="AGK226" s="7">
        <v>0</v>
      </c>
      <c r="AGL226" s="7">
        <v>0</v>
      </c>
      <c r="AGM226" s="7">
        <v>0</v>
      </c>
      <c r="AGN226" s="7">
        <v>0</v>
      </c>
      <c r="AGO226" s="7">
        <v>0</v>
      </c>
      <c r="AGP226" s="7">
        <v>0</v>
      </c>
      <c r="AGQ226" s="7">
        <v>0</v>
      </c>
      <c r="AGR226" s="7">
        <v>0</v>
      </c>
      <c r="AGS226" s="7">
        <v>0</v>
      </c>
      <c r="AGT226" s="7">
        <v>0</v>
      </c>
      <c r="AGU226" s="7">
        <v>0</v>
      </c>
      <c r="AGV226" s="7">
        <v>1</v>
      </c>
      <c r="AGW226" s="7">
        <v>4</v>
      </c>
      <c r="AGX226" s="7">
        <v>1</v>
      </c>
      <c r="AGY226" s="7">
        <v>2</v>
      </c>
      <c r="AGZ226" s="7">
        <v>0</v>
      </c>
      <c r="AHA226" s="7">
        <v>0</v>
      </c>
      <c r="AHB226" s="7">
        <v>0</v>
      </c>
      <c r="AHC226" s="7">
        <v>1</v>
      </c>
      <c r="AHD226" s="7">
        <v>0</v>
      </c>
      <c r="AHE226" s="7">
        <v>0</v>
      </c>
      <c r="AHF226" s="7">
        <v>0</v>
      </c>
      <c r="AHG226" s="7">
        <v>0</v>
      </c>
      <c r="AHH226" s="7">
        <v>0</v>
      </c>
      <c r="AHI226" s="7">
        <v>0</v>
      </c>
      <c r="AHJ226" s="7">
        <v>0</v>
      </c>
      <c r="AHK226" s="7">
        <v>0</v>
      </c>
      <c r="AHL226" s="7">
        <v>2</v>
      </c>
      <c r="AHM226" s="7">
        <v>0</v>
      </c>
      <c r="AHN226" s="7">
        <v>0</v>
      </c>
      <c r="AHO226" s="7">
        <v>0</v>
      </c>
      <c r="AHP226" s="7">
        <v>0</v>
      </c>
      <c r="AHQ226" s="7">
        <v>0</v>
      </c>
      <c r="AHR226" s="7">
        <v>0</v>
      </c>
      <c r="AHS226" s="7">
        <v>1</v>
      </c>
      <c r="AHT226" s="7">
        <v>5</v>
      </c>
      <c r="AHU226" s="7">
        <v>0</v>
      </c>
      <c r="AHV226" s="7">
        <v>0</v>
      </c>
      <c r="AHW226" s="7">
        <v>0</v>
      </c>
      <c r="AHX226" s="7">
        <v>0</v>
      </c>
      <c r="AHY226" s="7">
        <v>0</v>
      </c>
      <c r="AHZ226" s="7">
        <v>0</v>
      </c>
      <c r="AIA226" s="7">
        <v>0</v>
      </c>
      <c r="AIB226" s="7">
        <v>0</v>
      </c>
      <c r="AIC226" s="7">
        <v>0</v>
      </c>
      <c r="AID226" s="7">
        <v>0</v>
      </c>
      <c r="AIE226" s="7">
        <v>0</v>
      </c>
      <c r="AIF226" s="7">
        <v>0</v>
      </c>
      <c r="AIG226" s="7">
        <v>0</v>
      </c>
      <c r="AIH226" s="7">
        <v>0</v>
      </c>
      <c r="AII226" s="7">
        <v>0</v>
      </c>
      <c r="AIJ226" s="7">
        <v>0</v>
      </c>
      <c r="AIK226" s="7">
        <v>0</v>
      </c>
      <c r="AIL226" s="7">
        <v>0</v>
      </c>
      <c r="AIM226" s="7">
        <v>0</v>
      </c>
      <c r="AIN226" s="7">
        <v>0</v>
      </c>
      <c r="AIO226" s="7">
        <v>0</v>
      </c>
      <c r="AIP226" s="7">
        <v>0</v>
      </c>
      <c r="AIQ226" s="7">
        <v>0</v>
      </c>
      <c r="AIR226" s="7">
        <v>12</v>
      </c>
      <c r="AIS226" s="7">
        <v>0</v>
      </c>
      <c r="AIT226" s="7">
        <v>1</v>
      </c>
      <c r="AIU226" s="7">
        <v>3</v>
      </c>
      <c r="AIV226" s="7">
        <v>0</v>
      </c>
      <c r="AIW226" s="7">
        <v>0</v>
      </c>
      <c r="AIX226" s="7">
        <v>0</v>
      </c>
      <c r="AIY226" s="7">
        <v>0</v>
      </c>
      <c r="AIZ226" s="7">
        <v>0</v>
      </c>
      <c r="AJA226" s="7">
        <v>0</v>
      </c>
      <c r="AJB226" s="7">
        <v>0</v>
      </c>
      <c r="AJC226" s="7">
        <v>0</v>
      </c>
      <c r="AJD226" s="7">
        <v>0</v>
      </c>
      <c r="AJE226" s="7">
        <v>5</v>
      </c>
      <c r="AJF226" s="7">
        <v>0</v>
      </c>
      <c r="AJG226" s="7">
        <v>0</v>
      </c>
      <c r="AJH226" s="7">
        <v>0</v>
      </c>
      <c r="AJI226" s="7">
        <v>0</v>
      </c>
      <c r="AJJ226" s="7">
        <v>0</v>
      </c>
      <c r="AJK226" s="7">
        <v>0</v>
      </c>
      <c r="AJL226" s="7">
        <v>0</v>
      </c>
      <c r="AJM226" s="7">
        <v>0</v>
      </c>
      <c r="AJN226" s="7">
        <v>0</v>
      </c>
      <c r="AJO226" s="7">
        <v>0</v>
      </c>
      <c r="AJP226" s="7">
        <v>0</v>
      </c>
      <c r="AJQ226" s="7">
        <v>0</v>
      </c>
      <c r="AJR226" s="7">
        <v>0</v>
      </c>
      <c r="AJS226" s="7">
        <v>0</v>
      </c>
      <c r="AJT226" s="7">
        <v>0</v>
      </c>
      <c r="AJU226" s="7">
        <v>0</v>
      </c>
      <c r="AJV226" s="7">
        <v>0</v>
      </c>
      <c r="AJW226" s="7">
        <v>0</v>
      </c>
      <c r="AJX226" s="7">
        <v>0</v>
      </c>
      <c r="AJY226" s="7">
        <v>0</v>
      </c>
      <c r="AJZ226" s="7">
        <v>0</v>
      </c>
      <c r="AKA226" s="7">
        <v>0</v>
      </c>
      <c r="AKB226" s="7">
        <v>0</v>
      </c>
      <c r="AKC226" s="7">
        <v>0</v>
      </c>
      <c r="AKD226" s="7">
        <v>0</v>
      </c>
      <c r="AKE226" s="7">
        <v>0</v>
      </c>
      <c r="AKF226" s="7">
        <v>0</v>
      </c>
      <c r="AKG226" s="7">
        <v>0</v>
      </c>
      <c r="AKH226" s="7">
        <v>0</v>
      </c>
      <c r="AKI226" s="7">
        <v>0</v>
      </c>
      <c r="AKJ226" s="7">
        <v>0</v>
      </c>
      <c r="AKK226" s="7">
        <v>0</v>
      </c>
      <c r="AKL226" s="7">
        <v>5</v>
      </c>
      <c r="AKM226" s="7">
        <v>0</v>
      </c>
      <c r="AKN226" s="7">
        <v>0</v>
      </c>
      <c r="AKO226" s="7">
        <v>0</v>
      </c>
      <c r="AKP226" s="7">
        <v>0</v>
      </c>
      <c r="AKQ226" s="7">
        <v>0</v>
      </c>
      <c r="AKR226" s="7">
        <v>0</v>
      </c>
      <c r="AKS226" s="7">
        <v>0</v>
      </c>
      <c r="AKT226" s="7">
        <v>0</v>
      </c>
      <c r="AKU226" s="7">
        <v>1</v>
      </c>
      <c r="AKV226" s="7">
        <v>0</v>
      </c>
      <c r="AKW226" s="7">
        <v>0</v>
      </c>
      <c r="AKX226" s="7">
        <v>0</v>
      </c>
      <c r="AKY226" s="7">
        <v>0</v>
      </c>
      <c r="AKZ226" s="7">
        <v>0</v>
      </c>
      <c r="ALA226" s="7">
        <v>0</v>
      </c>
      <c r="ALB226" s="7">
        <v>0</v>
      </c>
      <c r="ALC226" s="7">
        <v>0</v>
      </c>
      <c r="ALD226" s="7">
        <v>0</v>
      </c>
      <c r="ALE226" s="7">
        <v>0</v>
      </c>
      <c r="ALF226" s="7">
        <v>0</v>
      </c>
      <c r="ALG226" s="7">
        <v>0</v>
      </c>
      <c r="ALH226" s="7">
        <v>3</v>
      </c>
      <c r="ALI226" s="7">
        <v>1</v>
      </c>
      <c r="ALJ226" s="7">
        <v>3</v>
      </c>
      <c r="ALK226" s="7">
        <v>0</v>
      </c>
      <c r="ALL226" s="7">
        <v>0</v>
      </c>
      <c r="ALM226" s="7">
        <v>26</v>
      </c>
      <c r="ALN226" s="7">
        <v>0</v>
      </c>
      <c r="ALO226" s="7">
        <v>0</v>
      </c>
      <c r="ALP226" s="7">
        <v>0</v>
      </c>
      <c r="ALQ226" s="7">
        <v>0</v>
      </c>
      <c r="ALR226" s="7">
        <v>0</v>
      </c>
      <c r="ALS226" s="7">
        <v>0</v>
      </c>
      <c r="ALT226" s="7">
        <v>0</v>
      </c>
      <c r="ALU226" s="7">
        <v>0</v>
      </c>
      <c r="ALV226" s="7">
        <v>0</v>
      </c>
      <c r="ALW226" s="7">
        <v>248</v>
      </c>
      <c r="ALX226" s="7">
        <v>1</v>
      </c>
      <c r="ALY226" s="7">
        <v>5</v>
      </c>
      <c r="ALZ226" s="7">
        <v>1</v>
      </c>
      <c r="AMA226" s="7">
        <v>0</v>
      </c>
      <c r="AMB226" s="7">
        <v>0</v>
      </c>
      <c r="AMC226" s="7">
        <v>1</v>
      </c>
      <c r="AMD226" s="7">
        <v>0</v>
      </c>
      <c r="AME226" s="7">
        <v>0</v>
      </c>
      <c r="AMF226" s="7">
        <v>0</v>
      </c>
      <c r="AMG226" s="7">
        <v>0</v>
      </c>
      <c r="AMH226" s="7">
        <v>0</v>
      </c>
      <c r="AMI226" s="7">
        <v>0</v>
      </c>
      <c r="AMJ226" s="7">
        <v>0</v>
      </c>
      <c r="AMK226" s="7">
        <v>0</v>
      </c>
      <c r="AML226" s="7">
        <v>3</v>
      </c>
      <c r="AMM226" s="7">
        <v>11</v>
      </c>
      <c r="AMN226" s="7">
        <v>0</v>
      </c>
      <c r="AMO226" s="7">
        <v>0</v>
      </c>
      <c r="AMP226" s="7">
        <v>0</v>
      </c>
      <c r="AMQ226" s="7">
        <v>0</v>
      </c>
      <c r="AMR226" s="7">
        <v>0</v>
      </c>
      <c r="AMS226" s="7">
        <v>0</v>
      </c>
      <c r="AMT226" s="7">
        <v>0</v>
      </c>
      <c r="AMU226" s="7">
        <v>0</v>
      </c>
      <c r="AMV226" s="7">
        <v>0</v>
      </c>
      <c r="AMW226" s="7">
        <v>0</v>
      </c>
      <c r="AMX226" s="7">
        <v>0</v>
      </c>
      <c r="AMY226" s="7">
        <v>0</v>
      </c>
      <c r="AMZ226" s="7">
        <v>0</v>
      </c>
      <c r="ANA226" s="7">
        <v>0</v>
      </c>
      <c r="ANB226" s="7">
        <v>0</v>
      </c>
      <c r="ANC226" s="7">
        <v>0</v>
      </c>
      <c r="AND226" s="7">
        <v>5</v>
      </c>
      <c r="ANE226" s="7">
        <v>0</v>
      </c>
      <c r="ANF226" s="7">
        <v>0</v>
      </c>
      <c r="ANG226" s="7">
        <v>0</v>
      </c>
      <c r="ANH226" s="7">
        <v>0</v>
      </c>
      <c r="ANI226" s="7">
        <v>0</v>
      </c>
      <c r="ANJ226" s="7">
        <v>0</v>
      </c>
      <c r="ANK226" s="7">
        <v>0</v>
      </c>
      <c r="ANL226" s="7">
        <v>0</v>
      </c>
      <c r="ANM226" s="7">
        <v>0</v>
      </c>
      <c r="ANN226" s="7">
        <v>0</v>
      </c>
      <c r="ANO226" s="7">
        <v>0</v>
      </c>
      <c r="ANP226" s="7">
        <v>0</v>
      </c>
      <c r="ANQ226" s="7">
        <v>23</v>
      </c>
      <c r="ANR226" s="7">
        <v>0</v>
      </c>
      <c r="ANS226" s="7">
        <v>0</v>
      </c>
      <c r="ANT226" s="7">
        <v>0</v>
      </c>
      <c r="ANU226" s="7">
        <v>2</v>
      </c>
      <c r="ANV226" s="7">
        <v>0</v>
      </c>
      <c r="ANW226" s="7">
        <v>78</v>
      </c>
      <c r="ANX226" s="7">
        <v>32</v>
      </c>
      <c r="ANY226" s="7">
        <v>0</v>
      </c>
      <c r="ANZ226" s="7">
        <v>0</v>
      </c>
      <c r="AOA226" s="7">
        <v>0</v>
      </c>
      <c r="AOB226" s="7">
        <v>0</v>
      </c>
      <c r="AOC226" s="7">
        <v>0</v>
      </c>
      <c r="AOD226" s="7">
        <v>48</v>
      </c>
      <c r="AOE226" s="7">
        <v>0</v>
      </c>
      <c r="AOF226" s="7">
        <v>0</v>
      </c>
      <c r="AOG226" s="7">
        <v>0</v>
      </c>
      <c r="AOH226" s="7">
        <v>0</v>
      </c>
      <c r="AOI226" s="7">
        <v>0</v>
      </c>
      <c r="AOJ226" s="7">
        <v>1</v>
      </c>
      <c r="AOK226" s="7">
        <v>0</v>
      </c>
      <c r="AOL226" s="7">
        <v>15</v>
      </c>
      <c r="AOM226" s="7">
        <v>0</v>
      </c>
      <c r="AON226" s="7">
        <v>0</v>
      </c>
      <c r="AOO226" s="7">
        <v>0</v>
      </c>
      <c r="AOP226" s="7">
        <v>17</v>
      </c>
      <c r="AOQ226" s="7">
        <v>0</v>
      </c>
      <c r="AOR226" s="7">
        <v>0</v>
      </c>
      <c r="AOS226" s="7">
        <v>0</v>
      </c>
      <c r="AOT226" s="7">
        <v>0</v>
      </c>
      <c r="AOU226" s="7">
        <v>0</v>
      </c>
      <c r="AOV226" s="7">
        <v>0</v>
      </c>
      <c r="AOW226" s="7">
        <v>0</v>
      </c>
      <c r="AOX226" s="7">
        <v>0</v>
      </c>
      <c r="AOY226" s="7">
        <v>0</v>
      </c>
      <c r="AOZ226" s="7">
        <v>0</v>
      </c>
      <c r="APA226" s="7">
        <v>0</v>
      </c>
      <c r="APB226" s="7">
        <v>2</v>
      </c>
      <c r="APC226" s="7">
        <v>1</v>
      </c>
      <c r="APD226" s="7">
        <v>6</v>
      </c>
      <c r="APE226" s="7">
        <v>0</v>
      </c>
      <c r="APF226" s="7">
        <v>0</v>
      </c>
      <c r="APG226" s="7">
        <v>7</v>
      </c>
      <c r="APH226" s="7">
        <v>0</v>
      </c>
      <c r="API226" s="7">
        <v>20</v>
      </c>
      <c r="APJ226" s="7">
        <v>0</v>
      </c>
      <c r="APK226" s="7">
        <v>1</v>
      </c>
      <c r="APL226" s="7">
        <v>0</v>
      </c>
      <c r="APM226" s="7">
        <v>29</v>
      </c>
      <c r="APN226" s="7">
        <v>1</v>
      </c>
      <c r="APO226" s="7">
        <v>0</v>
      </c>
      <c r="APP226" s="7">
        <v>108</v>
      </c>
      <c r="APQ226" s="7">
        <v>0</v>
      </c>
      <c r="APR226" s="7">
        <v>0</v>
      </c>
      <c r="APS226" s="7">
        <v>20</v>
      </c>
      <c r="APT226" s="7">
        <v>75</v>
      </c>
      <c r="APU226" s="7">
        <v>0</v>
      </c>
      <c r="APV226" s="7">
        <v>0</v>
      </c>
      <c r="APW226" s="7">
        <v>12</v>
      </c>
      <c r="APX226" s="7">
        <v>0</v>
      </c>
      <c r="APY226" s="7">
        <v>0</v>
      </c>
      <c r="APZ226" s="7">
        <v>0</v>
      </c>
      <c r="AQA226" s="7">
        <v>0</v>
      </c>
      <c r="AQB226" s="7">
        <v>76</v>
      </c>
      <c r="AQC226" s="7">
        <v>15</v>
      </c>
      <c r="AQD226" s="7">
        <v>2</v>
      </c>
      <c r="AQE226" s="7">
        <v>0</v>
      </c>
      <c r="AQF226" s="7">
        <v>0</v>
      </c>
      <c r="AQG226" s="7">
        <v>1</v>
      </c>
      <c r="AQH226" s="7">
        <v>0</v>
      </c>
      <c r="AQI226" s="7">
        <v>0</v>
      </c>
      <c r="AQJ226" s="7">
        <v>0</v>
      </c>
      <c r="AQK226" s="7">
        <v>18</v>
      </c>
      <c r="AQL226" s="7">
        <v>1</v>
      </c>
      <c r="AQM226" s="7">
        <v>0</v>
      </c>
      <c r="AQN226" s="7">
        <v>0</v>
      </c>
      <c r="AQO226" s="7">
        <v>0</v>
      </c>
      <c r="AQP226" s="7">
        <v>1</v>
      </c>
      <c r="AQQ226" s="7">
        <v>0</v>
      </c>
      <c r="AQR226" s="7">
        <v>0</v>
      </c>
      <c r="AQS226" s="7">
        <v>0</v>
      </c>
      <c r="AQT226" s="7">
        <v>0</v>
      </c>
      <c r="AQU226" s="7">
        <v>3</v>
      </c>
      <c r="AQV226" s="7">
        <v>0</v>
      </c>
      <c r="AQW226" s="7">
        <v>2</v>
      </c>
      <c r="AQX226" s="7">
        <v>0</v>
      </c>
      <c r="AQY226" s="7">
        <v>0</v>
      </c>
      <c r="AQZ226" s="7">
        <v>0</v>
      </c>
      <c r="ARA226" s="7">
        <v>1</v>
      </c>
      <c r="ARB226" s="7">
        <v>0</v>
      </c>
      <c r="ARC226" s="7">
        <v>0</v>
      </c>
      <c r="ARD226" s="7">
        <v>0</v>
      </c>
      <c r="ARE226" s="7">
        <v>6</v>
      </c>
      <c r="ARF226" s="7">
        <v>0</v>
      </c>
      <c r="ARG226" s="7">
        <v>0</v>
      </c>
      <c r="ARH226" s="7">
        <v>0</v>
      </c>
      <c r="ARI226" s="7">
        <v>0</v>
      </c>
      <c r="ARJ226" s="7">
        <v>0</v>
      </c>
      <c r="ARK226" s="7">
        <v>0</v>
      </c>
      <c r="ARL226" s="7">
        <v>0</v>
      </c>
      <c r="ARM226" s="7">
        <v>0</v>
      </c>
      <c r="ARN226" s="7">
        <v>0</v>
      </c>
      <c r="ARO226" s="7">
        <v>0</v>
      </c>
      <c r="ARP226" s="7">
        <v>0</v>
      </c>
      <c r="ARQ226" s="7">
        <v>0</v>
      </c>
      <c r="ARR226" s="7">
        <v>0</v>
      </c>
      <c r="ARS226" s="7">
        <v>0</v>
      </c>
      <c r="ART226" s="7">
        <v>0</v>
      </c>
      <c r="ARU226" s="7">
        <v>0</v>
      </c>
      <c r="ARV226" s="7">
        <v>0</v>
      </c>
      <c r="ARW226" s="7">
        <v>0</v>
      </c>
      <c r="ARX226" s="7">
        <v>0</v>
      </c>
      <c r="ARY226" s="7">
        <v>0</v>
      </c>
      <c r="ARZ226" s="7">
        <v>0</v>
      </c>
      <c r="ASA226" s="7">
        <v>0</v>
      </c>
      <c r="ASB226" s="7">
        <v>0</v>
      </c>
      <c r="ASC226" s="7">
        <v>0</v>
      </c>
      <c r="ASD226" s="7">
        <v>0</v>
      </c>
      <c r="ASE226" s="7">
        <v>0</v>
      </c>
      <c r="ASF226" s="7">
        <v>0</v>
      </c>
      <c r="ASG226" s="7">
        <v>0</v>
      </c>
      <c r="ASH226" s="7">
        <v>0</v>
      </c>
      <c r="ASI226" s="7">
        <v>0</v>
      </c>
      <c r="ASJ226" s="7">
        <v>0</v>
      </c>
      <c r="ASK226" s="7">
        <v>0</v>
      </c>
      <c r="ASL226" s="7">
        <v>0</v>
      </c>
      <c r="ASM226" s="7">
        <v>0</v>
      </c>
      <c r="ASN226" s="7">
        <v>0</v>
      </c>
      <c r="ASO226" s="7">
        <v>0</v>
      </c>
      <c r="ASP226" s="7">
        <v>1</v>
      </c>
      <c r="ASQ226" s="7">
        <v>0</v>
      </c>
      <c r="ASR226" s="7">
        <v>0</v>
      </c>
      <c r="ASS226" s="7">
        <v>0</v>
      </c>
      <c r="AST226" s="7">
        <v>0</v>
      </c>
      <c r="ASU226" s="7">
        <v>0</v>
      </c>
      <c r="ASV226" s="7">
        <v>0</v>
      </c>
      <c r="ASW226" s="7">
        <v>0</v>
      </c>
      <c r="ASX226" s="7">
        <v>0</v>
      </c>
      <c r="ASY226" s="7">
        <v>0</v>
      </c>
      <c r="ASZ226" s="7">
        <v>0</v>
      </c>
      <c r="ATA226" s="7">
        <v>1</v>
      </c>
      <c r="ATB226" s="7">
        <v>24</v>
      </c>
      <c r="ATC226" s="7">
        <v>0</v>
      </c>
      <c r="ATD226" s="7">
        <v>0</v>
      </c>
      <c r="ATE226" s="7">
        <v>0</v>
      </c>
      <c r="ATF226" s="7">
        <v>0</v>
      </c>
      <c r="ATG226" s="7">
        <v>0</v>
      </c>
      <c r="ATH226" s="7">
        <v>0</v>
      </c>
      <c r="ATI226" s="7">
        <v>0</v>
      </c>
      <c r="ATJ226" s="7">
        <v>0</v>
      </c>
      <c r="ATK226" s="7">
        <v>0</v>
      </c>
      <c r="ATL226" s="7">
        <v>0</v>
      </c>
      <c r="ATM226" s="7">
        <v>0</v>
      </c>
      <c r="ATN226" s="7">
        <v>0</v>
      </c>
      <c r="ATO226" s="7">
        <v>0</v>
      </c>
      <c r="ATP226" s="7">
        <v>0</v>
      </c>
      <c r="ATQ226" s="7">
        <v>0</v>
      </c>
      <c r="ATR226" s="7">
        <v>0</v>
      </c>
      <c r="ATS226" s="7">
        <v>1</v>
      </c>
      <c r="ATT226" s="7">
        <v>0</v>
      </c>
      <c r="ATU226" s="7">
        <v>0</v>
      </c>
      <c r="ATV226" s="7">
        <v>0</v>
      </c>
      <c r="ATW226" s="7">
        <v>0</v>
      </c>
      <c r="ATX226" s="7">
        <v>0</v>
      </c>
      <c r="ATY226" s="7">
        <v>0</v>
      </c>
      <c r="ATZ226" s="7">
        <v>0</v>
      </c>
      <c r="AUA226" s="7">
        <v>0</v>
      </c>
      <c r="AUB226" s="7">
        <v>0</v>
      </c>
      <c r="AUC226" s="7">
        <v>0</v>
      </c>
      <c r="AUD226" s="7">
        <v>0</v>
      </c>
      <c r="AUE226" s="7">
        <v>0</v>
      </c>
      <c r="AUF226" s="7">
        <v>0</v>
      </c>
      <c r="AUG226" s="7">
        <v>0</v>
      </c>
      <c r="AUH226" s="7">
        <v>0</v>
      </c>
      <c r="AUI226" s="7">
        <v>1</v>
      </c>
      <c r="AUJ226" s="7">
        <v>0</v>
      </c>
      <c r="AUK226" s="7">
        <v>1</v>
      </c>
      <c r="AUL226" s="7">
        <v>0</v>
      </c>
      <c r="AUM226" s="7">
        <v>0</v>
      </c>
      <c r="AUN226" s="7">
        <v>0</v>
      </c>
      <c r="AUO226" s="7">
        <v>0</v>
      </c>
      <c r="AUP226" s="7">
        <v>0</v>
      </c>
      <c r="AUQ226" s="7">
        <v>0</v>
      </c>
      <c r="AUR226" s="7">
        <v>0</v>
      </c>
      <c r="AUS226" s="7">
        <v>0</v>
      </c>
      <c r="AUT226" s="7">
        <v>0</v>
      </c>
      <c r="AUU226" s="7">
        <v>0</v>
      </c>
      <c r="AUV226" s="7">
        <v>0</v>
      </c>
      <c r="AUW226" s="7">
        <v>0</v>
      </c>
      <c r="AUX226" s="7">
        <v>0</v>
      </c>
      <c r="AUY226" s="7">
        <v>0</v>
      </c>
      <c r="AUZ226" s="7">
        <v>0</v>
      </c>
      <c r="AVA226" s="7">
        <v>0</v>
      </c>
      <c r="AVB226" s="7">
        <v>0</v>
      </c>
      <c r="AVC226" s="7">
        <v>0</v>
      </c>
      <c r="AVD226" s="7">
        <v>0</v>
      </c>
      <c r="AVE226" s="7">
        <v>0</v>
      </c>
      <c r="AVF226" s="7">
        <v>0</v>
      </c>
      <c r="AVG226" s="7">
        <v>0</v>
      </c>
      <c r="AVH226" s="7">
        <v>0</v>
      </c>
      <c r="AVI226" s="7">
        <v>1</v>
      </c>
      <c r="AVJ226" s="7">
        <v>0</v>
      </c>
      <c r="AVK226" s="7">
        <v>0</v>
      </c>
      <c r="AVL226" s="7">
        <v>0</v>
      </c>
      <c r="AVM226" s="7">
        <v>0</v>
      </c>
      <c r="AVN226" s="7">
        <v>0</v>
      </c>
      <c r="AVO226" s="7">
        <v>0</v>
      </c>
      <c r="AVP226" s="7">
        <v>0</v>
      </c>
      <c r="AVQ226" s="7">
        <v>0</v>
      </c>
      <c r="AVR226" s="7">
        <v>0</v>
      </c>
      <c r="AVS226" s="7">
        <v>0</v>
      </c>
      <c r="AVT226" s="7">
        <v>0</v>
      </c>
      <c r="AVU226" s="7">
        <v>0</v>
      </c>
      <c r="AVV226" s="7">
        <v>0</v>
      </c>
      <c r="AVW226" s="7">
        <v>0</v>
      </c>
      <c r="AVX226" s="7">
        <v>0</v>
      </c>
      <c r="AVY226" s="7">
        <v>0</v>
      </c>
      <c r="AVZ226" s="7">
        <v>0</v>
      </c>
      <c r="AWA226" s="7">
        <v>0</v>
      </c>
      <c r="AWB226" s="7">
        <v>0</v>
      </c>
      <c r="AWC226" s="7">
        <v>0</v>
      </c>
      <c r="AWD226" s="7">
        <v>0</v>
      </c>
      <c r="AWE226" s="7">
        <v>0</v>
      </c>
      <c r="AWF226" s="7">
        <v>0</v>
      </c>
      <c r="AWG226" s="7">
        <v>0</v>
      </c>
      <c r="AWH226" s="7">
        <v>0</v>
      </c>
      <c r="AWI226" s="7">
        <v>0</v>
      </c>
      <c r="AWJ226" s="7">
        <v>0</v>
      </c>
      <c r="AWK226" s="7">
        <v>0</v>
      </c>
      <c r="AWL226" s="7">
        <v>0</v>
      </c>
      <c r="AWM226" s="7">
        <v>3</v>
      </c>
      <c r="AWN226" s="7">
        <v>0</v>
      </c>
      <c r="AWO226" s="7">
        <v>566</v>
      </c>
      <c r="AWP226" s="7">
        <v>0</v>
      </c>
      <c r="AWQ226" s="7">
        <v>0</v>
      </c>
      <c r="AWR226" s="7">
        <v>0</v>
      </c>
      <c r="AWS226" s="7">
        <v>0</v>
      </c>
      <c r="AWT226" s="7">
        <v>0</v>
      </c>
      <c r="AWU226" s="7">
        <v>0</v>
      </c>
      <c r="AWV226" s="7">
        <v>0</v>
      </c>
      <c r="AWW226" s="7">
        <v>0</v>
      </c>
      <c r="AWX226" s="7">
        <v>0</v>
      </c>
      <c r="AWY226" s="7">
        <v>0</v>
      </c>
      <c r="AWZ226" s="7">
        <v>0</v>
      </c>
      <c r="AXA226" s="7">
        <v>8</v>
      </c>
      <c r="AXB226" s="7">
        <v>0</v>
      </c>
      <c r="AXC226" s="7">
        <v>0</v>
      </c>
      <c r="AXD226" s="7">
        <v>0</v>
      </c>
      <c r="AXE226" s="7">
        <v>0</v>
      </c>
      <c r="AXF226" s="7">
        <v>0</v>
      </c>
      <c r="AXG226" s="7">
        <v>0</v>
      </c>
      <c r="AXH226" s="7">
        <v>0</v>
      </c>
      <c r="AXI226" s="7">
        <v>0</v>
      </c>
      <c r="AXJ226" s="7">
        <v>0</v>
      </c>
      <c r="AXK226" s="7">
        <v>0</v>
      </c>
      <c r="AXL226" s="7">
        <v>0</v>
      </c>
      <c r="AXM226" s="7">
        <v>0</v>
      </c>
      <c r="AXN226" s="7">
        <v>0</v>
      </c>
      <c r="AXO226" s="7">
        <v>0</v>
      </c>
      <c r="AXP226" s="7">
        <v>0</v>
      </c>
      <c r="AXQ226" s="7">
        <v>0</v>
      </c>
      <c r="AXR226" s="7">
        <v>0</v>
      </c>
      <c r="AXS226" s="7">
        <v>0</v>
      </c>
      <c r="AXT226" s="7">
        <v>1</v>
      </c>
      <c r="AXU226" s="7">
        <v>0</v>
      </c>
      <c r="AXV226" s="7">
        <v>0</v>
      </c>
      <c r="AXW226" s="7">
        <v>0</v>
      </c>
      <c r="AXX226" s="7">
        <v>0</v>
      </c>
      <c r="AXY226" s="7">
        <v>0</v>
      </c>
      <c r="AXZ226" s="7">
        <v>0</v>
      </c>
      <c r="AYA226" s="7">
        <v>0</v>
      </c>
      <c r="AYB226" s="7">
        <v>0</v>
      </c>
      <c r="AYC226" s="7">
        <v>0</v>
      </c>
      <c r="AYD226" s="7">
        <v>0</v>
      </c>
      <c r="AYE226" s="7">
        <v>0</v>
      </c>
      <c r="AYF226" s="7">
        <v>0</v>
      </c>
      <c r="AYG226" s="7">
        <v>0</v>
      </c>
      <c r="AYH226" s="7">
        <v>0</v>
      </c>
      <c r="AYI226" s="7">
        <v>0</v>
      </c>
      <c r="AYJ226" s="7">
        <v>0</v>
      </c>
      <c r="AYK226" s="7">
        <v>0</v>
      </c>
      <c r="AYL226" s="7">
        <v>0</v>
      </c>
      <c r="AYM226" s="7">
        <v>0</v>
      </c>
      <c r="AYN226" s="7">
        <v>0</v>
      </c>
      <c r="AYO226" s="7">
        <v>0</v>
      </c>
      <c r="AYP226" s="7">
        <v>0</v>
      </c>
      <c r="AYQ226" s="7">
        <v>0</v>
      </c>
      <c r="AYR226" s="7">
        <v>0</v>
      </c>
      <c r="AYS226" s="7">
        <v>0</v>
      </c>
      <c r="AYT226" s="7">
        <v>0</v>
      </c>
      <c r="AYU226" s="7">
        <v>0</v>
      </c>
      <c r="AYV226" s="7">
        <v>0</v>
      </c>
      <c r="AYW226" s="7">
        <v>0</v>
      </c>
      <c r="AYX226" s="7">
        <v>0</v>
      </c>
      <c r="AYY226" s="7">
        <v>0</v>
      </c>
      <c r="AYZ226" s="7">
        <v>0</v>
      </c>
      <c r="AZA226" s="7">
        <v>0</v>
      </c>
      <c r="AZB226" s="7">
        <v>20</v>
      </c>
      <c r="AZC226" s="7">
        <v>0</v>
      </c>
      <c r="AZD226" s="7">
        <v>0</v>
      </c>
      <c r="AZE226" s="7">
        <v>0</v>
      </c>
      <c r="AZF226" s="7">
        <v>0</v>
      </c>
      <c r="AZG226" s="7">
        <v>0</v>
      </c>
      <c r="AZH226" s="7">
        <v>0</v>
      </c>
      <c r="AZI226" s="7">
        <v>0</v>
      </c>
      <c r="AZJ226" s="7">
        <v>0</v>
      </c>
      <c r="AZK226" s="7">
        <v>0</v>
      </c>
      <c r="AZL226" s="7">
        <v>0</v>
      </c>
      <c r="AZM226" s="7">
        <v>0</v>
      </c>
      <c r="AZN226" s="7">
        <v>0</v>
      </c>
      <c r="AZO226" s="7">
        <v>0</v>
      </c>
      <c r="AZP226" s="7">
        <v>0</v>
      </c>
      <c r="AZQ226" s="7">
        <v>0</v>
      </c>
      <c r="AZR226" s="7">
        <v>0</v>
      </c>
      <c r="AZS226" s="7">
        <v>0</v>
      </c>
      <c r="AZT226" s="7">
        <v>0</v>
      </c>
      <c r="AZU226" s="7">
        <v>0</v>
      </c>
      <c r="AZV226" s="7">
        <v>0</v>
      </c>
      <c r="AZW226" s="7">
        <v>0</v>
      </c>
      <c r="AZX226" s="7">
        <v>0</v>
      </c>
      <c r="AZY226" s="7">
        <v>0</v>
      </c>
      <c r="AZZ226" s="7">
        <v>0</v>
      </c>
      <c r="BAA226" s="7">
        <v>0</v>
      </c>
      <c r="BAB226" s="7">
        <v>0</v>
      </c>
      <c r="BAC226" s="7">
        <v>0</v>
      </c>
      <c r="BAD226" s="7">
        <v>0</v>
      </c>
      <c r="BAE226" s="7">
        <v>0</v>
      </c>
      <c r="BAF226" s="7">
        <v>0</v>
      </c>
      <c r="BAG226" s="7">
        <v>0</v>
      </c>
      <c r="BAH226" s="7">
        <v>0</v>
      </c>
      <c r="BAI226" s="7">
        <v>0</v>
      </c>
      <c r="BAJ226" s="7">
        <v>111</v>
      </c>
      <c r="BAK226" s="7">
        <v>0</v>
      </c>
      <c r="BAL226" s="7">
        <v>0</v>
      </c>
      <c r="BAM226" s="7">
        <v>0</v>
      </c>
      <c r="BAN226" s="7">
        <v>0</v>
      </c>
      <c r="BAO226" s="7">
        <v>1</v>
      </c>
      <c r="BAP226" s="7">
        <v>0</v>
      </c>
      <c r="BAQ226" s="7">
        <v>0</v>
      </c>
      <c r="BAR226" s="7">
        <v>0</v>
      </c>
      <c r="BAS226" s="7">
        <v>0</v>
      </c>
      <c r="BAT226" s="7">
        <v>0</v>
      </c>
      <c r="BAU226" s="7">
        <v>0</v>
      </c>
      <c r="BAV226" s="7">
        <v>0</v>
      </c>
      <c r="BAW226" s="7">
        <v>0</v>
      </c>
      <c r="BAX226" s="7">
        <v>0</v>
      </c>
      <c r="BAY226" s="7">
        <v>0</v>
      </c>
      <c r="BAZ226" s="7">
        <v>0</v>
      </c>
      <c r="BBA226" s="7">
        <v>0</v>
      </c>
      <c r="BBB226" s="7">
        <v>0</v>
      </c>
      <c r="BBC226" s="7">
        <v>1</v>
      </c>
      <c r="BBD226" s="7">
        <v>238</v>
      </c>
      <c r="BBE226" s="7">
        <v>0</v>
      </c>
      <c r="BBF226" s="7">
        <v>0</v>
      </c>
      <c r="BBG226" s="7">
        <v>0</v>
      </c>
      <c r="BBH226" s="7">
        <v>2</v>
      </c>
      <c r="BBI226" s="7">
        <v>0</v>
      </c>
      <c r="BBJ226" s="7">
        <v>0</v>
      </c>
      <c r="BBK226" s="7">
        <v>1</v>
      </c>
      <c r="BBL226" s="7">
        <v>0</v>
      </c>
      <c r="BBM226" s="7">
        <v>0</v>
      </c>
      <c r="BBN226" s="7">
        <v>0</v>
      </c>
      <c r="BBO226" s="7">
        <v>0</v>
      </c>
      <c r="BBP226" s="7">
        <v>0</v>
      </c>
      <c r="BBQ226" s="7">
        <v>0</v>
      </c>
      <c r="BBR226" s="7">
        <v>0</v>
      </c>
      <c r="BBS226" s="7">
        <v>0</v>
      </c>
      <c r="BBT226" s="7">
        <v>0</v>
      </c>
      <c r="BBU226" s="7">
        <v>1</v>
      </c>
      <c r="BBV226" s="7">
        <v>1</v>
      </c>
      <c r="BBW226" s="7">
        <v>0</v>
      </c>
      <c r="BBX226" s="7">
        <v>0</v>
      </c>
      <c r="BBY226" s="7">
        <v>0</v>
      </c>
      <c r="BBZ226" s="7">
        <v>0</v>
      </c>
      <c r="BCA226" s="7">
        <v>0</v>
      </c>
      <c r="BCB226" s="7">
        <v>0</v>
      </c>
      <c r="BCC226" s="7">
        <v>0</v>
      </c>
      <c r="BCD226" s="7">
        <v>0</v>
      </c>
      <c r="BCE226" s="7">
        <v>0</v>
      </c>
      <c r="BCF226" s="7">
        <v>0</v>
      </c>
      <c r="BCG226" s="7">
        <v>0</v>
      </c>
      <c r="BCH226" s="7">
        <v>0</v>
      </c>
      <c r="BCI226" s="7">
        <v>0</v>
      </c>
      <c r="BCJ226" s="7">
        <v>0</v>
      </c>
      <c r="BCK226" s="7">
        <v>0</v>
      </c>
      <c r="BCL226" s="7">
        <v>0</v>
      </c>
      <c r="BCM226" s="7">
        <v>0</v>
      </c>
      <c r="BCN226" s="7">
        <v>0</v>
      </c>
      <c r="BCO226" s="7">
        <v>0</v>
      </c>
      <c r="BCP226" s="7">
        <v>32</v>
      </c>
      <c r="BCQ226" s="7">
        <v>0</v>
      </c>
      <c r="BCR226" s="34">
        <v>0</v>
      </c>
      <c r="BCU226" s="133">
        <v>0</v>
      </c>
      <c r="BCV226" s="5">
        <v>0</v>
      </c>
      <c r="BCW226" s="5">
        <v>0</v>
      </c>
      <c r="BCX226" s="5">
        <v>0</v>
      </c>
      <c r="BCY226" s="5">
        <v>0</v>
      </c>
      <c r="BCZ226" s="5">
        <v>0</v>
      </c>
      <c r="BDA226" s="5">
        <v>0</v>
      </c>
      <c r="BDB226" s="5">
        <v>0</v>
      </c>
      <c r="BDC226" s="5">
        <v>0</v>
      </c>
      <c r="BDD226" s="5">
        <v>0</v>
      </c>
      <c r="BDE226" s="5">
        <v>0</v>
      </c>
      <c r="BDF226" s="5">
        <v>0</v>
      </c>
      <c r="BDG226" s="5">
        <v>1.9286403085824494E-3</v>
      </c>
      <c r="BDH226" s="5">
        <v>0</v>
      </c>
      <c r="BDI226" s="5">
        <v>0</v>
      </c>
      <c r="BDJ226" s="5">
        <v>0</v>
      </c>
      <c r="BDK226" s="5">
        <v>0</v>
      </c>
      <c r="BDL226" s="5">
        <v>0</v>
      </c>
      <c r="BDM226" s="5">
        <v>0</v>
      </c>
      <c r="BDN226" s="5">
        <v>0</v>
      </c>
      <c r="BDO226" s="5">
        <v>0</v>
      </c>
      <c r="BDP226" s="5">
        <v>0</v>
      </c>
      <c r="BDQ226" s="5">
        <v>0</v>
      </c>
      <c r="BDR226" s="5">
        <v>0</v>
      </c>
      <c r="BDS226" s="5">
        <v>0</v>
      </c>
      <c r="BDT226" s="5">
        <v>0</v>
      </c>
      <c r="BDU226" s="5">
        <v>0</v>
      </c>
      <c r="BDV226" s="5">
        <v>0</v>
      </c>
      <c r="BDW226" s="5">
        <v>0</v>
      </c>
      <c r="BDX226" s="5">
        <v>0</v>
      </c>
      <c r="BDY226" s="5">
        <v>0</v>
      </c>
      <c r="BDZ226" s="5">
        <v>0</v>
      </c>
      <c r="BEA226" s="5">
        <v>0</v>
      </c>
      <c r="BEB226" s="5">
        <v>0</v>
      </c>
      <c r="BEC226" s="5">
        <v>0</v>
      </c>
      <c r="BED226" s="5">
        <v>0</v>
      </c>
      <c r="BEE226" s="5">
        <v>0</v>
      </c>
      <c r="BEF226" s="5">
        <v>0</v>
      </c>
      <c r="BEG226" s="5">
        <v>0</v>
      </c>
      <c r="BEH226" s="5">
        <v>0</v>
      </c>
      <c r="BEI226" s="5">
        <v>0</v>
      </c>
      <c r="BEJ226" s="5">
        <v>4.8216007714561236E-4</v>
      </c>
      <c r="BEK226" s="5">
        <v>1.4464802314368371E-3</v>
      </c>
      <c r="BEL226" s="5">
        <v>0</v>
      </c>
      <c r="BEM226" s="5">
        <v>0</v>
      </c>
      <c r="BEN226" s="5">
        <v>0</v>
      </c>
      <c r="BEO226" s="5">
        <v>0</v>
      </c>
      <c r="BEP226" s="5">
        <v>0</v>
      </c>
      <c r="BEQ226" s="5">
        <v>0</v>
      </c>
      <c r="BER226" s="5">
        <v>0</v>
      </c>
      <c r="BES226" s="5">
        <v>0</v>
      </c>
      <c r="BET226" s="5">
        <v>0</v>
      </c>
      <c r="BEU226" s="5">
        <v>0</v>
      </c>
      <c r="BEV226" s="5">
        <v>0</v>
      </c>
      <c r="BEW226" s="5">
        <v>0</v>
      </c>
      <c r="BEX226" s="5">
        <v>0</v>
      </c>
      <c r="BEY226" s="5">
        <v>0</v>
      </c>
      <c r="BEZ226" s="5">
        <v>0</v>
      </c>
      <c r="BFA226" s="5">
        <v>0</v>
      </c>
      <c r="BFB226" s="5">
        <v>0</v>
      </c>
      <c r="BFC226" s="5">
        <v>0</v>
      </c>
      <c r="BFD226" s="5">
        <v>0</v>
      </c>
      <c r="BFE226" s="5">
        <v>0</v>
      </c>
      <c r="BFF226" s="5">
        <v>0</v>
      </c>
      <c r="BFG226" s="5">
        <v>0</v>
      </c>
      <c r="BFH226" s="5">
        <v>0</v>
      </c>
      <c r="BFI226" s="5">
        <v>0</v>
      </c>
      <c r="BFJ226" s="5">
        <v>0</v>
      </c>
      <c r="BFK226" s="5">
        <v>0</v>
      </c>
      <c r="BFL226" s="5">
        <v>0</v>
      </c>
      <c r="BFM226" s="5">
        <v>0</v>
      </c>
      <c r="BFN226" s="5">
        <v>0</v>
      </c>
      <c r="BFO226" s="5">
        <v>0</v>
      </c>
      <c r="BFP226" s="5">
        <v>0</v>
      </c>
      <c r="BFQ226" s="5">
        <v>0</v>
      </c>
      <c r="BFR226" s="5">
        <v>0</v>
      </c>
      <c r="BFS226" s="5">
        <v>0</v>
      </c>
      <c r="BFT226" s="5">
        <v>0</v>
      </c>
      <c r="BFU226" s="5">
        <v>0</v>
      </c>
      <c r="BFV226" s="5">
        <v>0</v>
      </c>
      <c r="BFW226" s="5">
        <v>0</v>
      </c>
      <c r="BFX226" s="5">
        <v>0</v>
      </c>
      <c r="BFY226" s="5">
        <v>0</v>
      </c>
      <c r="BFZ226" s="5">
        <v>0</v>
      </c>
      <c r="BGA226" s="5">
        <v>0</v>
      </c>
      <c r="BGB226" s="5">
        <v>0</v>
      </c>
      <c r="BGC226" s="5">
        <v>0</v>
      </c>
      <c r="BGD226" s="5">
        <v>0</v>
      </c>
      <c r="BGE226" s="5">
        <v>0</v>
      </c>
      <c r="BGF226" s="5">
        <v>0</v>
      </c>
      <c r="BGG226" s="5">
        <v>0</v>
      </c>
      <c r="BGH226" s="5">
        <v>0</v>
      </c>
      <c r="BGI226" s="5">
        <v>0</v>
      </c>
      <c r="BGJ226" s="5">
        <v>0</v>
      </c>
      <c r="BGK226" s="5">
        <v>1.5429122468659595E-2</v>
      </c>
      <c r="BGL226" s="5">
        <v>0</v>
      </c>
      <c r="BGM226" s="5">
        <v>0</v>
      </c>
      <c r="BGN226" s="5">
        <v>0</v>
      </c>
      <c r="BGO226" s="5">
        <v>3.3751205400192863E-3</v>
      </c>
      <c r="BGP226" s="5">
        <v>0</v>
      </c>
      <c r="BGQ226" s="5">
        <v>0</v>
      </c>
      <c r="BGR226" s="5">
        <v>5.303760848601736E-3</v>
      </c>
      <c r="BGS226" s="5">
        <v>0</v>
      </c>
      <c r="BGT226" s="5">
        <v>9.6432015429122472E-4</v>
      </c>
      <c r="BGU226" s="5">
        <v>9.1610414657666353E-3</v>
      </c>
      <c r="BGV226" s="5">
        <v>0</v>
      </c>
      <c r="BGW226" s="5">
        <v>0</v>
      </c>
      <c r="BGX226" s="5">
        <v>0</v>
      </c>
      <c r="BGY226" s="5">
        <v>0</v>
      </c>
      <c r="BGZ226" s="5">
        <v>0</v>
      </c>
      <c r="BHA226" s="5">
        <v>0</v>
      </c>
      <c r="BHB226" s="5">
        <v>0</v>
      </c>
      <c r="BHC226" s="5">
        <v>0</v>
      </c>
      <c r="BHD226" s="5">
        <v>0</v>
      </c>
      <c r="BHE226" s="5">
        <v>0</v>
      </c>
      <c r="BHF226" s="5">
        <v>0</v>
      </c>
      <c r="BHG226" s="5">
        <v>0</v>
      </c>
      <c r="BHH226" s="5">
        <v>1.4464802314368371E-3</v>
      </c>
      <c r="BHI226" s="5">
        <v>0</v>
      </c>
      <c r="BHJ226" s="5">
        <v>0</v>
      </c>
      <c r="BHK226" s="5">
        <v>0</v>
      </c>
      <c r="BHL226" s="5">
        <v>0</v>
      </c>
      <c r="BHM226" s="5">
        <v>0</v>
      </c>
      <c r="BHN226" s="5">
        <v>0</v>
      </c>
      <c r="BHO226" s="5">
        <v>0</v>
      </c>
      <c r="BHP226" s="5">
        <v>0</v>
      </c>
      <c r="BHQ226" s="5">
        <v>0</v>
      </c>
      <c r="BHR226" s="5">
        <v>0</v>
      </c>
      <c r="BHS226" s="5">
        <v>0</v>
      </c>
      <c r="BHT226" s="5">
        <v>0</v>
      </c>
      <c r="BHU226" s="5">
        <v>0</v>
      </c>
      <c r="BHV226" s="5">
        <v>0</v>
      </c>
      <c r="BHW226" s="5">
        <v>0</v>
      </c>
      <c r="BHX226" s="5">
        <v>0</v>
      </c>
      <c r="BHY226" s="5">
        <v>4.8216007714561236E-4</v>
      </c>
      <c r="BHZ226" s="5">
        <v>1.9286403085824494E-3</v>
      </c>
      <c r="BIA226" s="5">
        <v>4.8216007714561236E-4</v>
      </c>
      <c r="BIB226" s="5">
        <v>9.6432015429122472E-4</v>
      </c>
      <c r="BIC226" s="5">
        <v>0</v>
      </c>
      <c r="BID226" s="5">
        <v>0</v>
      </c>
      <c r="BIE226" s="5">
        <v>0</v>
      </c>
      <c r="BIF226" s="5">
        <v>4.8216007714561236E-4</v>
      </c>
      <c r="BIG226" s="5">
        <v>0</v>
      </c>
      <c r="BIH226" s="5">
        <v>0</v>
      </c>
      <c r="BII226" s="5">
        <v>0</v>
      </c>
      <c r="BIJ226" s="5">
        <v>0</v>
      </c>
      <c r="BIK226" s="5">
        <v>0</v>
      </c>
      <c r="BIL226" s="5">
        <v>0</v>
      </c>
      <c r="BIM226" s="5">
        <v>0</v>
      </c>
      <c r="BIN226" s="5">
        <v>0</v>
      </c>
      <c r="BIO226" s="5">
        <v>9.6432015429122472E-4</v>
      </c>
      <c r="BIP226" s="5">
        <v>0</v>
      </c>
      <c r="BIQ226" s="5">
        <v>0</v>
      </c>
      <c r="BIR226" s="5">
        <v>0</v>
      </c>
      <c r="BIS226" s="5">
        <v>0</v>
      </c>
      <c r="BIT226" s="5">
        <v>0</v>
      </c>
      <c r="BIU226" s="5">
        <v>0</v>
      </c>
      <c r="BIV226" s="5">
        <v>4.8216007714561236E-4</v>
      </c>
      <c r="BIW226" s="5">
        <v>2.4108003857280617E-3</v>
      </c>
      <c r="BIX226" s="5">
        <v>0</v>
      </c>
      <c r="BIY226" s="5">
        <v>0</v>
      </c>
      <c r="BIZ226" s="5">
        <v>0</v>
      </c>
      <c r="BJA226" s="5">
        <v>0</v>
      </c>
      <c r="BJB226" s="5">
        <v>0</v>
      </c>
      <c r="BJC226" s="5">
        <v>0</v>
      </c>
      <c r="BJD226" s="5">
        <v>0</v>
      </c>
      <c r="BJE226" s="5">
        <v>0</v>
      </c>
      <c r="BJF226" s="5">
        <v>0</v>
      </c>
      <c r="BJG226" s="5">
        <v>0</v>
      </c>
      <c r="BJH226" s="5">
        <v>0</v>
      </c>
      <c r="BJI226" s="5">
        <v>0</v>
      </c>
      <c r="BJJ226" s="5">
        <v>0</v>
      </c>
      <c r="BJK226" s="5">
        <v>0</v>
      </c>
      <c r="BJL226" s="5">
        <v>0</v>
      </c>
      <c r="BJM226" s="5">
        <v>0</v>
      </c>
      <c r="BJN226" s="5">
        <v>0</v>
      </c>
      <c r="BJO226" s="5">
        <v>0</v>
      </c>
      <c r="BJP226" s="5">
        <v>0</v>
      </c>
      <c r="BJQ226" s="5">
        <v>0</v>
      </c>
      <c r="BJR226" s="5">
        <v>0</v>
      </c>
      <c r="BJS226" s="5">
        <v>0</v>
      </c>
      <c r="BJT226" s="5">
        <v>0</v>
      </c>
      <c r="BJU226" s="5">
        <v>5.7859209257473485E-3</v>
      </c>
      <c r="BJV226" s="5">
        <v>0</v>
      </c>
      <c r="BJW226" s="5">
        <v>4.8216007714561236E-4</v>
      </c>
      <c r="BJX226" s="5">
        <v>1.4464802314368371E-3</v>
      </c>
      <c r="BJY226" s="5">
        <v>0</v>
      </c>
      <c r="BJZ226" s="5">
        <v>0</v>
      </c>
      <c r="BKA226" s="5">
        <v>0</v>
      </c>
      <c r="BKB226" s="5">
        <v>0</v>
      </c>
      <c r="BKC226" s="5">
        <v>0</v>
      </c>
      <c r="BKD226" s="5">
        <v>0</v>
      </c>
      <c r="BKE226" s="5">
        <v>0</v>
      </c>
      <c r="BKF226" s="5">
        <v>0</v>
      </c>
      <c r="BKG226" s="5">
        <v>0</v>
      </c>
      <c r="BKH226" s="5">
        <v>2.4108003857280617E-3</v>
      </c>
      <c r="BKI226" s="5">
        <v>0</v>
      </c>
      <c r="BKJ226" s="5">
        <v>0</v>
      </c>
      <c r="BKK226" s="5">
        <v>0</v>
      </c>
      <c r="BKL226" s="5">
        <v>0</v>
      </c>
      <c r="BKM226" s="5">
        <v>0</v>
      </c>
      <c r="BKN226" s="5">
        <v>0</v>
      </c>
      <c r="BKO226" s="5">
        <v>0</v>
      </c>
      <c r="BKP226" s="5">
        <v>0</v>
      </c>
      <c r="BKQ226" s="5">
        <v>0</v>
      </c>
      <c r="BKR226" s="5">
        <v>0</v>
      </c>
      <c r="BKS226" s="5">
        <v>0</v>
      </c>
      <c r="BKT226" s="5">
        <v>0</v>
      </c>
      <c r="BKU226" s="5">
        <v>0</v>
      </c>
      <c r="BKV226" s="5">
        <v>0</v>
      </c>
      <c r="BKW226" s="5">
        <v>0</v>
      </c>
      <c r="BKX226" s="5">
        <v>0</v>
      </c>
      <c r="BKY226" s="5">
        <v>0</v>
      </c>
      <c r="BKZ226" s="5">
        <v>0</v>
      </c>
      <c r="BLA226" s="5">
        <v>0</v>
      </c>
      <c r="BLB226" s="5">
        <v>0</v>
      </c>
      <c r="BLC226" s="5">
        <v>0</v>
      </c>
      <c r="BLD226" s="5">
        <v>0</v>
      </c>
      <c r="BLE226" s="5">
        <v>0</v>
      </c>
      <c r="BLF226" s="5">
        <v>0</v>
      </c>
      <c r="BLG226" s="5">
        <v>0</v>
      </c>
      <c r="BLH226" s="5">
        <v>0</v>
      </c>
      <c r="BLI226" s="5">
        <v>0</v>
      </c>
      <c r="BLJ226" s="5">
        <v>0</v>
      </c>
      <c r="BLK226" s="5">
        <v>0</v>
      </c>
      <c r="BLL226" s="5">
        <v>0</v>
      </c>
      <c r="BLM226" s="5">
        <v>0</v>
      </c>
      <c r="BLN226" s="5">
        <v>0</v>
      </c>
      <c r="BLO226" s="5">
        <v>2.4108003857280617E-3</v>
      </c>
      <c r="BLP226" s="5">
        <v>0</v>
      </c>
      <c r="BLQ226" s="5">
        <v>0</v>
      </c>
      <c r="BLR226" s="5">
        <v>0</v>
      </c>
      <c r="BLS226" s="5">
        <v>0</v>
      </c>
      <c r="BLT226" s="5">
        <v>0</v>
      </c>
      <c r="BLU226" s="5">
        <v>0</v>
      </c>
      <c r="BLV226" s="5">
        <v>0</v>
      </c>
      <c r="BLW226" s="5">
        <v>0</v>
      </c>
      <c r="BLX226" s="5">
        <v>4.8216007714561236E-4</v>
      </c>
      <c r="BLY226" s="5">
        <v>0</v>
      </c>
      <c r="BLZ226" s="5">
        <v>0</v>
      </c>
      <c r="BMA226" s="5">
        <v>0</v>
      </c>
      <c r="BMB226" s="5">
        <v>0</v>
      </c>
      <c r="BMC226" s="5">
        <v>0</v>
      </c>
      <c r="BMD226" s="5">
        <v>0</v>
      </c>
      <c r="BME226" s="5">
        <v>0</v>
      </c>
      <c r="BMF226" s="5">
        <v>0</v>
      </c>
      <c r="BMG226" s="5">
        <v>0</v>
      </c>
      <c r="BMH226" s="5">
        <v>0</v>
      </c>
      <c r="BMI226" s="5">
        <v>0</v>
      </c>
      <c r="BMJ226" s="5">
        <v>0</v>
      </c>
      <c r="BMK226" s="5">
        <v>1.4464802314368371E-3</v>
      </c>
      <c r="BML226" s="5">
        <v>4.8216007714561236E-4</v>
      </c>
      <c r="BMM226" s="5">
        <v>1.4464802314368371E-3</v>
      </c>
      <c r="BMN226" s="5">
        <v>0</v>
      </c>
      <c r="BMO226" s="5">
        <v>0</v>
      </c>
      <c r="BMP226" s="5">
        <v>1.253616200578592E-2</v>
      </c>
      <c r="BMQ226" s="5">
        <v>0</v>
      </c>
      <c r="BMR226" s="5">
        <v>0</v>
      </c>
      <c r="BMS226" s="5">
        <v>0</v>
      </c>
      <c r="BMT226" s="5">
        <v>0</v>
      </c>
      <c r="BMU226" s="5">
        <v>0</v>
      </c>
      <c r="BMV226" s="5">
        <v>0</v>
      </c>
      <c r="BMW226" s="5">
        <v>0</v>
      </c>
      <c r="BMX226" s="5">
        <v>0</v>
      </c>
      <c r="BMY226" s="5">
        <v>0</v>
      </c>
      <c r="BMZ226" s="5">
        <v>0.11957569913211186</v>
      </c>
      <c r="BNA226" s="5">
        <v>4.8216007714561236E-4</v>
      </c>
      <c r="BNB226" s="5">
        <v>2.4108003857280617E-3</v>
      </c>
      <c r="BNC226" s="5">
        <v>4.8216007714561236E-4</v>
      </c>
      <c r="BND226" s="5">
        <v>0</v>
      </c>
      <c r="BNE226" s="5">
        <v>0</v>
      </c>
      <c r="BNF226" s="5">
        <v>4.8216007714561236E-4</v>
      </c>
      <c r="BNG226" s="5">
        <v>0</v>
      </c>
      <c r="BNH226" s="5">
        <v>0</v>
      </c>
      <c r="BNI226" s="5">
        <v>0</v>
      </c>
      <c r="BNJ226" s="5">
        <v>0</v>
      </c>
      <c r="BNK226" s="5">
        <v>0</v>
      </c>
      <c r="BNL226" s="5">
        <v>0</v>
      </c>
      <c r="BNM226" s="5">
        <v>0</v>
      </c>
      <c r="BNN226" s="5">
        <v>0</v>
      </c>
      <c r="BNO226" s="5">
        <v>1.4464802314368371E-3</v>
      </c>
      <c r="BNP226" s="5">
        <v>5.303760848601736E-3</v>
      </c>
      <c r="BNQ226" s="5">
        <v>0</v>
      </c>
      <c r="BNR226" s="5">
        <v>0</v>
      </c>
      <c r="BNS226" s="5">
        <v>0</v>
      </c>
      <c r="BNT226" s="5">
        <v>0</v>
      </c>
      <c r="BNU226" s="5">
        <v>0</v>
      </c>
      <c r="BNV226" s="5">
        <v>0</v>
      </c>
      <c r="BNW226" s="5">
        <v>0</v>
      </c>
      <c r="BNX226" s="5">
        <v>0</v>
      </c>
      <c r="BNY226" s="5">
        <v>0</v>
      </c>
      <c r="BNZ226" s="5">
        <v>0</v>
      </c>
      <c r="BOA226" s="5">
        <v>0</v>
      </c>
      <c r="BOB226" s="5">
        <v>0</v>
      </c>
      <c r="BOC226" s="5">
        <v>0</v>
      </c>
      <c r="BOD226" s="5">
        <v>0</v>
      </c>
      <c r="BOE226" s="5">
        <v>0</v>
      </c>
      <c r="BOF226" s="5">
        <v>0</v>
      </c>
      <c r="BOG226" s="5">
        <v>2.4108003857280617E-3</v>
      </c>
      <c r="BOH226" s="5">
        <v>0</v>
      </c>
      <c r="BOI226" s="5">
        <v>0</v>
      </c>
      <c r="BOJ226" s="5">
        <v>0</v>
      </c>
      <c r="BOK226" s="5">
        <v>0</v>
      </c>
      <c r="BOL226" s="5">
        <v>0</v>
      </c>
      <c r="BOM226" s="5">
        <v>0</v>
      </c>
      <c r="BON226" s="5">
        <v>0</v>
      </c>
      <c r="BOO226" s="5">
        <v>0</v>
      </c>
      <c r="BOP226" s="5">
        <v>0</v>
      </c>
      <c r="BOQ226" s="5">
        <v>0</v>
      </c>
      <c r="BOR226" s="5">
        <v>0</v>
      </c>
      <c r="BOS226" s="5">
        <v>0</v>
      </c>
      <c r="BOT226" s="5">
        <v>1.1089681774349084E-2</v>
      </c>
      <c r="BOU226" s="5">
        <v>0</v>
      </c>
      <c r="BOV226" s="5">
        <v>0</v>
      </c>
      <c r="BOW226" s="5">
        <v>0</v>
      </c>
      <c r="BOX226" s="5">
        <v>9.6432015429122472E-4</v>
      </c>
      <c r="BOY226" s="5">
        <v>0</v>
      </c>
      <c r="BOZ226" s="5">
        <v>3.7608486017357765E-2</v>
      </c>
      <c r="BPA226" s="5">
        <v>1.5429122468659595E-2</v>
      </c>
      <c r="BPB226" s="5">
        <v>0</v>
      </c>
      <c r="BPC226" s="5">
        <v>0</v>
      </c>
      <c r="BPD226" s="5">
        <v>0</v>
      </c>
      <c r="BPE226" s="5">
        <v>0</v>
      </c>
      <c r="BPF226" s="5">
        <v>0</v>
      </c>
      <c r="BPG226" s="5">
        <v>2.3143683702989394E-2</v>
      </c>
      <c r="BPH226" s="5">
        <v>0</v>
      </c>
      <c r="BPI226" s="5">
        <v>0</v>
      </c>
      <c r="BPJ226" s="5">
        <v>0</v>
      </c>
      <c r="BPK226" s="5">
        <v>0</v>
      </c>
      <c r="BPL226" s="5">
        <v>0</v>
      </c>
      <c r="BPM226" s="5">
        <v>4.8216007714561236E-4</v>
      </c>
      <c r="BPN226" s="5">
        <v>0</v>
      </c>
      <c r="BPO226" s="5">
        <v>7.2324011571841852E-3</v>
      </c>
      <c r="BPP226" s="5">
        <v>0</v>
      </c>
      <c r="BPQ226" s="5">
        <v>0</v>
      </c>
      <c r="BPR226" s="5">
        <v>0</v>
      </c>
      <c r="BPS226" s="5">
        <v>8.1967213114754103E-3</v>
      </c>
      <c r="BPT226" s="5">
        <v>0</v>
      </c>
      <c r="BPU226" s="5">
        <v>0</v>
      </c>
      <c r="BPV226" s="5">
        <v>0</v>
      </c>
      <c r="BPW226" s="5">
        <v>0</v>
      </c>
      <c r="BPX226" s="5">
        <v>0</v>
      </c>
      <c r="BPY226" s="5">
        <v>0</v>
      </c>
      <c r="BPZ226" s="5">
        <v>0</v>
      </c>
      <c r="BQA226" s="5">
        <v>0</v>
      </c>
      <c r="BQB226" s="5">
        <v>0</v>
      </c>
      <c r="BQC226" s="5">
        <v>0</v>
      </c>
      <c r="BQD226" s="5">
        <v>0</v>
      </c>
      <c r="BQE226" s="5">
        <v>9.6432015429122472E-4</v>
      </c>
      <c r="BQF226" s="5">
        <v>4.8216007714561236E-4</v>
      </c>
      <c r="BQG226" s="5">
        <v>2.8929604628736743E-3</v>
      </c>
      <c r="BQH226" s="5">
        <v>0</v>
      </c>
      <c r="BQI226" s="5">
        <v>0</v>
      </c>
      <c r="BQJ226" s="5">
        <v>3.3751205400192863E-3</v>
      </c>
      <c r="BQK226" s="5">
        <v>0</v>
      </c>
      <c r="BQL226" s="5">
        <v>9.643201542912247E-3</v>
      </c>
      <c r="BQM226" s="5">
        <v>0</v>
      </c>
      <c r="BQN226" s="5">
        <v>4.8216007714561236E-4</v>
      </c>
      <c r="BQO226" s="5">
        <v>0</v>
      </c>
      <c r="BQP226" s="5">
        <v>1.3982642237222759E-2</v>
      </c>
      <c r="BQQ226" s="5">
        <v>4.8216007714561236E-4</v>
      </c>
      <c r="BQR226" s="5">
        <v>0</v>
      </c>
      <c r="BQS226" s="5">
        <v>5.2073288331726135E-2</v>
      </c>
      <c r="BQT226" s="5">
        <v>0</v>
      </c>
      <c r="BQU226" s="5">
        <v>0</v>
      </c>
      <c r="BQV226" s="5">
        <v>9.643201542912247E-3</v>
      </c>
      <c r="BQW226" s="5">
        <v>3.6162005785920923E-2</v>
      </c>
      <c r="BQX226" s="5">
        <v>0</v>
      </c>
      <c r="BQY226" s="5">
        <v>0</v>
      </c>
      <c r="BQZ226" s="5">
        <v>5.7859209257473485E-3</v>
      </c>
      <c r="BRA226" s="5">
        <v>0</v>
      </c>
      <c r="BRB226" s="5">
        <v>0</v>
      </c>
      <c r="BRC226" s="5">
        <v>0</v>
      </c>
      <c r="BRD226" s="5">
        <v>0</v>
      </c>
      <c r="BRE226" s="5">
        <v>3.6644165863066541E-2</v>
      </c>
      <c r="BRF226" s="5">
        <v>7.2324011571841852E-3</v>
      </c>
      <c r="BRG226" s="5">
        <v>9.6432015429122472E-4</v>
      </c>
      <c r="BRH226" s="5">
        <v>0</v>
      </c>
      <c r="BRI226" s="5">
        <v>0</v>
      </c>
      <c r="BRJ226" s="5">
        <v>4.8216007714561236E-4</v>
      </c>
      <c r="BRK226" s="5">
        <v>0</v>
      </c>
      <c r="BRL226" s="5">
        <v>0</v>
      </c>
      <c r="BRM226" s="5">
        <v>0</v>
      </c>
      <c r="BRN226" s="5">
        <v>8.6788813886210219E-3</v>
      </c>
      <c r="BRO226" s="5">
        <v>4.8216007714561236E-4</v>
      </c>
      <c r="BRP226" s="5">
        <v>0</v>
      </c>
      <c r="BRQ226" s="5">
        <v>0</v>
      </c>
      <c r="BRR226" s="5">
        <v>0</v>
      </c>
      <c r="BRS226" s="5">
        <v>4.8216007714561236E-4</v>
      </c>
      <c r="BRT226" s="5">
        <v>0</v>
      </c>
      <c r="BRU226" s="5">
        <v>0</v>
      </c>
      <c r="BRV226" s="5">
        <v>0</v>
      </c>
      <c r="BRW226" s="5">
        <v>0</v>
      </c>
      <c r="BRX226" s="5">
        <v>1.4464802314368371E-3</v>
      </c>
      <c r="BRY226" s="5">
        <v>0</v>
      </c>
      <c r="BRZ226" s="5">
        <v>9.6432015429122472E-4</v>
      </c>
      <c r="BSA226" s="5">
        <v>0</v>
      </c>
      <c r="BSB226" s="5">
        <v>0</v>
      </c>
      <c r="BSC226" s="5">
        <v>0</v>
      </c>
      <c r="BSD226" s="5">
        <v>4.8216007714561236E-4</v>
      </c>
      <c r="BSE226" s="5">
        <v>0</v>
      </c>
      <c r="BSF226" s="5">
        <v>0</v>
      </c>
      <c r="BSG226" s="5">
        <v>0</v>
      </c>
      <c r="BSH226" s="5">
        <v>2.8929604628736743E-3</v>
      </c>
      <c r="BSI226" s="5">
        <v>0</v>
      </c>
      <c r="BSJ226" s="5">
        <v>0</v>
      </c>
      <c r="BSK226" s="5">
        <v>0</v>
      </c>
      <c r="BSL226" s="5">
        <v>0</v>
      </c>
      <c r="BSM226" s="5">
        <v>0</v>
      </c>
      <c r="BSN226" s="5">
        <v>0</v>
      </c>
      <c r="BSO226" s="5">
        <v>0</v>
      </c>
      <c r="BSP226" s="5">
        <v>0</v>
      </c>
      <c r="BSQ226" s="5">
        <v>0</v>
      </c>
      <c r="BSR226" s="5">
        <v>0</v>
      </c>
      <c r="BSS226" s="5">
        <v>0</v>
      </c>
      <c r="BST226" s="5">
        <v>0</v>
      </c>
      <c r="BSU226" s="5">
        <v>0</v>
      </c>
      <c r="BSV226" s="5">
        <v>0</v>
      </c>
      <c r="BSW226" s="5">
        <v>0</v>
      </c>
      <c r="BSX226" s="5">
        <v>0</v>
      </c>
      <c r="BSY226" s="5">
        <v>0</v>
      </c>
      <c r="BSZ226" s="5">
        <v>0</v>
      </c>
      <c r="BTA226" s="5">
        <v>0</v>
      </c>
      <c r="BTB226" s="5">
        <v>0</v>
      </c>
      <c r="BTC226" s="5">
        <v>0</v>
      </c>
      <c r="BTD226" s="5">
        <v>0</v>
      </c>
      <c r="BTE226" s="5">
        <v>0</v>
      </c>
      <c r="BTF226" s="5">
        <v>0</v>
      </c>
      <c r="BTG226" s="5">
        <v>0</v>
      </c>
      <c r="BTH226" s="5">
        <v>0</v>
      </c>
      <c r="BTI226" s="5">
        <v>0</v>
      </c>
      <c r="BTJ226" s="5">
        <v>0</v>
      </c>
      <c r="BTK226" s="5">
        <v>0</v>
      </c>
      <c r="BTL226" s="5">
        <v>0</v>
      </c>
      <c r="BTM226" s="5">
        <v>0</v>
      </c>
      <c r="BTN226" s="5">
        <v>0</v>
      </c>
      <c r="BTO226" s="5">
        <v>0</v>
      </c>
      <c r="BTP226" s="5">
        <v>0</v>
      </c>
      <c r="BTQ226" s="5">
        <v>0</v>
      </c>
      <c r="BTR226" s="5">
        <v>0</v>
      </c>
      <c r="BTS226" s="5">
        <v>4.8216007714561236E-4</v>
      </c>
      <c r="BTT226" s="5">
        <v>0</v>
      </c>
      <c r="BTU226" s="5">
        <v>0</v>
      </c>
      <c r="BTV226" s="5">
        <v>0</v>
      </c>
      <c r="BTW226" s="5">
        <v>0</v>
      </c>
      <c r="BTX226" s="5">
        <v>0</v>
      </c>
      <c r="BTY226" s="5">
        <v>0</v>
      </c>
      <c r="BTZ226" s="5">
        <v>0</v>
      </c>
      <c r="BUA226" s="5">
        <v>0</v>
      </c>
      <c r="BUB226" s="5">
        <v>0</v>
      </c>
      <c r="BUC226" s="5">
        <v>0</v>
      </c>
      <c r="BUD226" s="5">
        <v>4.8216007714561236E-4</v>
      </c>
      <c r="BUE226" s="5">
        <v>1.1571841851494697E-2</v>
      </c>
      <c r="BUF226" s="5">
        <v>0</v>
      </c>
      <c r="BUG226" s="5">
        <v>0</v>
      </c>
      <c r="BUH226" s="5">
        <v>0</v>
      </c>
      <c r="BUI226" s="5">
        <v>0</v>
      </c>
      <c r="BUJ226" s="5">
        <v>0</v>
      </c>
      <c r="BUK226" s="5">
        <v>0</v>
      </c>
      <c r="BUL226" s="5">
        <v>0</v>
      </c>
      <c r="BUM226" s="5">
        <v>0</v>
      </c>
      <c r="BUN226" s="5">
        <v>0</v>
      </c>
      <c r="BUO226" s="5">
        <v>0</v>
      </c>
      <c r="BUP226" s="5">
        <v>0</v>
      </c>
      <c r="BUQ226" s="5">
        <v>0</v>
      </c>
      <c r="BUR226" s="5">
        <v>0</v>
      </c>
      <c r="BUS226" s="5">
        <v>0</v>
      </c>
      <c r="BUT226" s="5">
        <v>0</v>
      </c>
      <c r="BUU226" s="5">
        <v>0</v>
      </c>
      <c r="BUV226" s="5">
        <v>4.8216007714561236E-4</v>
      </c>
      <c r="BUW226" s="5">
        <v>0</v>
      </c>
      <c r="BUX226" s="5">
        <v>0</v>
      </c>
      <c r="BUY226" s="5">
        <v>0</v>
      </c>
      <c r="BUZ226" s="5">
        <v>0</v>
      </c>
      <c r="BVA226" s="5">
        <v>0</v>
      </c>
      <c r="BVB226" s="5">
        <v>0</v>
      </c>
      <c r="BVC226" s="5">
        <v>0</v>
      </c>
      <c r="BVD226" s="5">
        <v>0</v>
      </c>
      <c r="BVE226" s="5">
        <v>0</v>
      </c>
      <c r="BVF226" s="5">
        <v>0</v>
      </c>
      <c r="BVG226" s="5">
        <v>0</v>
      </c>
      <c r="BVH226" s="5">
        <v>0</v>
      </c>
      <c r="BVI226" s="5">
        <v>0</v>
      </c>
      <c r="BVJ226" s="5">
        <v>0</v>
      </c>
      <c r="BVK226" s="5">
        <v>0</v>
      </c>
      <c r="BVL226" s="5">
        <v>4.8216007714561236E-4</v>
      </c>
      <c r="BVM226" s="5">
        <v>0</v>
      </c>
      <c r="BVN226" s="5">
        <v>4.8216007714561236E-4</v>
      </c>
      <c r="BVO226" s="5">
        <v>0</v>
      </c>
      <c r="BVP226" s="5">
        <v>0</v>
      </c>
      <c r="BVQ226" s="5">
        <v>0</v>
      </c>
      <c r="BVR226" s="5">
        <v>0</v>
      </c>
      <c r="BVS226" s="5">
        <v>0</v>
      </c>
      <c r="BVT226" s="5">
        <v>0</v>
      </c>
      <c r="BVU226" s="5">
        <v>0</v>
      </c>
      <c r="BVV226" s="5">
        <v>0</v>
      </c>
      <c r="BVW226" s="5">
        <v>0</v>
      </c>
      <c r="BVX226" s="5">
        <v>0</v>
      </c>
      <c r="BVY226" s="5">
        <v>0</v>
      </c>
      <c r="BVZ226" s="5">
        <v>0</v>
      </c>
      <c r="BWA226" s="5">
        <v>0</v>
      </c>
      <c r="BWB226" s="5">
        <v>0</v>
      </c>
      <c r="BWC226" s="5">
        <v>0</v>
      </c>
      <c r="BWD226" s="5">
        <v>0</v>
      </c>
      <c r="BWE226" s="5">
        <v>0</v>
      </c>
      <c r="BWF226" s="5">
        <v>0</v>
      </c>
      <c r="BWG226" s="5">
        <v>0</v>
      </c>
      <c r="BWH226" s="5">
        <v>0</v>
      </c>
      <c r="BWI226" s="5">
        <v>0</v>
      </c>
      <c r="BWJ226" s="5">
        <v>0</v>
      </c>
      <c r="BWK226" s="5">
        <v>0</v>
      </c>
      <c r="BWL226" s="5">
        <v>4.8216007714561236E-4</v>
      </c>
      <c r="BWM226" s="5">
        <v>0</v>
      </c>
      <c r="BWN226" s="5">
        <v>0</v>
      </c>
      <c r="BWO226" s="5">
        <v>0</v>
      </c>
      <c r="BWP226" s="5">
        <v>0</v>
      </c>
      <c r="BWQ226" s="5">
        <v>0</v>
      </c>
      <c r="BWR226" s="5">
        <v>0</v>
      </c>
      <c r="BWS226" s="5">
        <v>0</v>
      </c>
      <c r="BWT226" s="5">
        <v>0</v>
      </c>
      <c r="BWU226" s="5">
        <v>0</v>
      </c>
      <c r="BWV226" s="5">
        <v>0</v>
      </c>
      <c r="BWW226" s="5">
        <v>0</v>
      </c>
      <c r="BWX226" s="5">
        <v>0</v>
      </c>
      <c r="BWY226" s="5">
        <v>0</v>
      </c>
      <c r="BWZ226" s="5">
        <v>0</v>
      </c>
      <c r="BXA226" s="5">
        <v>0</v>
      </c>
      <c r="BXB226" s="5">
        <v>0</v>
      </c>
      <c r="BXC226" s="5">
        <v>0</v>
      </c>
      <c r="BXD226" s="5">
        <v>0</v>
      </c>
      <c r="BXE226" s="5">
        <v>0</v>
      </c>
      <c r="BXF226" s="5">
        <v>0</v>
      </c>
      <c r="BXG226" s="5">
        <v>0</v>
      </c>
      <c r="BXH226" s="5">
        <v>0</v>
      </c>
      <c r="BXI226" s="5">
        <v>0</v>
      </c>
      <c r="BXJ226" s="5">
        <v>0</v>
      </c>
      <c r="BXK226" s="5">
        <v>0</v>
      </c>
      <c r="BXL226" s="5">
        <v>0</v>
      </c>
      <c r="BXM226" s="5">
        <v>0</v>
      </c>
      <c r="BXN226" s="5">
        <v>0</v>
      </c>
      <c r="BXO226" s="5">
        <v>0</v>
      </c>
      <c r="BXP226" s="5">
        <v>1.4464802314368371E-3</v>
      </c>
      <c r="BXQ226" s="5">
        <v>0</v>
      </c>
      <c r="BXR226" s="5">
        <v>0.2729026036644166</v>
      </c>
      <c r="BXS226" s="5">
        <v>0</v>
      </c>
      <c r="BXT226" s="5">
        <v>0</v>
      </c>
      <c r="BXU226" s="5">
        <v>0</v>
      </c>
      <c r="BXV226" s="5">
        <v>0</v>
      </c>
      <c r="BXW226" s="5">
        <v>0</v>
      </c>
      <c r="BXX226" s="5">
        <v>0</v>
      </c>
      <c r="BXY226" s="5">
        <v>0</v>
      </c>
      <c r="BXZ226" s="5">
        <v>0</v>
      </c>
      <c r="BYA226" s="5">
        <v>0</v>
      </c>
      <c r="BYB226" s="5">
        <v>0</v>
      </c>
      <c r="BYC226" s="5">
        <v>0</v>
      </c>
      <c r="BYD226" s="5">
        <v>3.8572806171648989E-3</v>
      </c>
      <c r="BYE226" s="5">
        <v>0</v>
      </c>
      <c r="BYF226" s="5">
        <v>0</v>
      </c>
      <c r="BYG226" s="5">
        <v>0</v>
      </c>
      <c r="BYH226" s="5">
        <v>0</v>
      </c>
      <c r="BYI226" s="5">
        <v>0</v>
      </c>
      <c r="BYJ226" s="5">
        <v>0</v>
      </c>
      <c r="BYK226" s="5">
        <v>0</v>
      </c>
      <c r="BYL226" s="5">
        <v>0</v>
      </c>
      <c r="BYM226" s="5">
        <v>0</v>
      </c>
      <c r="BYN226" s="5">
        <v>0</v>
      </c>
      <c r="BYO226" s="5">
        <v>0</v>
      </c>
      <c r="BYP226" s="5">
        <v>0</v>
      </c>
      <c r="BYQ226" s="5">
        <v>0</v>
      </c>
      <c r="BYR226" s="5">
        <v>0</v>
      </c>
      <c r="BYS226" s="5">
        <v>0</v>
      </c>
      <c r="BYT226" s="5">
        <v>0</v>
      </c>
      <c r="BYU226" s="5">
        <v>0</v>
      </c>
      <c r="BYV226" s="5">
        <v>0</v>
      </c>
      <c r="BYW226" s="5">
        <v>4.8216007714561236E-4</v>
      </c>
      <c r="BYX226" s="5">
        <v>0</v>
      </c>
      <c r="BYY226" s="5">
        <v>0</v>
      </c>
      <c r="BYZ226" s="5">
        <v>0</v>
      </c>
      <c r="BZA226" s="5">
        <v>0</v>
      </c>
      <c r="BZB226" s="5">
        <v>0</v>
      </c>
      <c r="BZC226" s="5">
        <v>0</v>
      </c>
      <c r="BZD226" s="5">
        <v>0</v>
      </c>
      <c r="BZE226" s="5">
        <v>0</v>
      </c>
      <c r="BZF226" s="5">
        <v>0</v>
      </c>
      <c r="BZG226" s="5">
        <v>0</v>
      </c>
      <c r="BZH226" s="5">
        <v>0</v>
      </c>
      <c r="BZI226" s="5">
        <v>0</v>
      </c>
      <c r="BZJ226" s="5">
        <v>0</v>
      </c>
      <c r="BZK226" s="5">
        <v>0</v>
      </c>
      <c r="BZL226" s="5">
        <v>0</v>
      </c>
      <c r="BZM226" s="5">
        <v>0</v>
      </c>
      <c r="BZN226" s="5">
        <v>0</v>
      </c>
      <c r="BZO226" s="5">
        <v>0</v>
      </c>
      <c r="BZP226" s="5">
        <v>0</v>
      </c>
      <c r="BZQ226" s="5">
        <v>0</v>
      </c>
      <c r="BZR226" s="5">
        <v>0</v>
      </c>
      <c r="BZS226" s="5">
        <v>0</v>
      </c>
      <c r="BZT226" s="5">
        <v>0</v>
      </c>
      <c r="BZU226" s="5">
        <v>0</v>
      </c>
      <c r="BZV226" s="5">
        <v>0</v>
      </c>
      <c r="BZW226" s="5">
        <v>0</v>
      </c>
      <c r="BZX226" s="5">
        <v>0</v>
      </c>
      <c r="BZY226" s="5">
        <v>0</v>
      </c>
      <c r="BZZ226" s="5">
        <v>0</v>
      </c>
      <c r="CAA226" s="5">
        <v>0</v>
      </c>
      <c r="CAB226" s="5">
        <v>0</v>
      </c>
      <c r="CAC226" s="5">
        <v>0</v>
      </c>
      <c r="CAD226" s="5">
        <v>0</v>
      </c>
      <c r="CAE226" s="5">
        <v>9.643201542912247E-3</v>
      </c>
      <c r="CAF226" s="5">
        <v>0</v>
      </c>
      <c r="CAG226" s="5">
        <v>0</v>
      </c>
      <c r="CAH226" s="5">
        <v>0</v>
      </c>
      <c r="CAI226" s="5">
        <v>0</v>
      </c>
      <c r="CAJ226" s="5">
        <v>0</v>
      </c>
      <c r="CAK226" s="5">
        <v>0</v>
      </c>
      <c r="CAL226" s="5">
        <v>0</v>
      </c>
      <c r="CAM226" s="5">
        <v>0</v>
      </c>
      <c r="CAN226" s="5">
        <v>0</v>
      </c>
      <c r="CAO226" s="5">
        <v>0</v>
      </c>
      <c r="CAP226" s="5">
        <v>0</v>
      </c>
      <c r="CAQ226" s="5">
        <v>0</v>
      </c>
      <c r="CAR226" s="5">
        <v>0</v>
      </c>
      <c r="CAS226" s="5">
        <v>0</v>
      </c>
      <c r="CAT226" s="5">
        <v>0</v>
      </c>
      <c r="CAU226" s="5">
        <v>0</v>
      </c>
      <c r="CAV226" s="5">
        <v>0</v>
      </c>
      <c r="CAW226" s="5">
        <v>0</v>
      </c>
      <c r="CAX226" s="5">
        <v>0</v>
      </c>
      <c r="CAY226" s="5">
        <v>0</v>
      </c>
      <c r="CAZ226" s="5">
        <v>0</v>
      </c>
      <c r="CBA226" s="5">
        <v>0</v>
      </c>
      <c r="CBB226" s="5">
        <v>0</v>
      </c>
      <c r="CBC226" s="5">
        <v>0</v>
      </c>
      <c r="CBD226" s="5">
        <v>0</v>
      </c>
      <c r="CBE226" s="5">
        <v>0</v>
      </c>
      <c r="CBF226" s="5">
        <v>0</v>
      </c>
      <c r="CBG226" s="5">
        <v>0</v>
      </c>
      <c r="CBH226" s="5">
        <v>0</v>
      </c>
      <c r="CBI226" s="5">
        <v>0</v>
      </c>
      <c r="CBJ226" s="5">
        <v>0</v>
      </c>
      <c r="CBK226" s="5">
        <v>0</v>
      </c>
      <c r="CBL226" s="5">
        <v>0</v>
      </c>
      <c r="CBM226" s="5">
        <v>5.351976856316297E-2</v>
      </c>
      <c r="CBN226" s="5">
        <v>0</v>
      </c>
      <c r="CBO226" s="5">
        <v>0</v>
      </c>
      <c r="CBP226" s="5">
        <v>0</v>
      </c>
      <c r="CBQ226" s="5">
        <v>0</v>
      </c>
      <c r="CBR226" s="5">
        <v>4.8216007714561236E-4</v>
      </c>
      <c r="CBS226" s="5">
        <v>0</v>
      </c>
      <c r="CBT226" s="5">
        <v>0</v>
      </c>
      <c r="CBU226" s="5">
        <v>0</v>
      </c>
      <c r="CBV226" s="5">
        <v>0</v>
      </c>
      <c r="CBW226" s="5">
        <v>0</v>
      </c>
      <c r="CBX226" s="5">
        <v>0</v>
      </c>
      <c r="CBY226" s="5">
        <v>0</v>
      </c>
      <c r="CBZ226" s="5">
        <v>0</v>
      </c>
      <c r="CCA226" s="5">
        <v>0</v>
      </c>
      <c r="CCB226" s="5">
        <v>0</v>
      </c>
      <c r="CCC226" s="5">
        <v>0</v>
      </c>
      <c r="CCD226" s="5">
        <v>0</v>
      </c>
      <c r="CCE226" s="5">
        <v>0</v>
      </c>
      <c r="CCF226" s="5">
        <v>4.8216007714561236E-4</v>
      </c>
      <c r="CCG226" s="5">
        <v>0.11475409836065574</v>
      </c>
      <c r="CCH226" s="5">
        <v>0</v>
      </c>
      <c r="CCI226" s="5">
        <v>0</v>
      </c>
      <c r="CCJ226" s="5">
        <v>0</v>
      </c>
      <c r="CCK226" s="5">
        <v>9.6432015429122472E-4</v>
      </c>
      <c r="CCL226" s="5">
        <v>0</v>
      </c>
      <c r="CCM226" s="5">
        <v>0</v>
      </c>
      <c r="CCN226" s="5">
        <v>4.8216007714561236E-4</v>
      </c>
      <c r="CCO226" s="5">
        <v>0</v>
      </c>
      <c r="CCP226" s="5">
        <v>0</v>
      </c>
      <c r="CCQ226" s="5">
        <v>0</v>
      </c>
      <c r="CCR226" s="5">
        <v>0</v>
      </c>
      <c r="CCS226" s="5">
        <v>0</v>
      </c>
      <c r="CCT226" s="5">
        <v>0</v>
      </c>
      <c r="CCU226" s="5">
        <v>0</v>
      </c>
      <c r="CCV226" s="5">
        <v>0</v>
      </c>
      <c r="CCW226" s="5">
        <v>0</v>
      </c>
      <c r="CCX226" s="5">
        <v>4.8216007714561236E-4</v>
      </c>
      <c r="CCY226" s="5">
        <v>4.8216007714561236E-4</v>
      </c>
      <c r="CCZ226" s="5">
        <v>0</v>
      </c>
      <c r="CDA226" s="5">
        <v>0</v>
      </c>
      <c r="CDB226" s="5">
        <v>0</v>
      </c>
      <c r="CDC226" s="5">
        <v>0</v>
      </c>
      <c r="CDD226" s="5">
        <v>0</v>
      </c>
      <c r="CDE226" s="5">
        <v>0</v>
      </c>
      <c r="CDF226" s="5">
        <v>0</v>
      </c>
      <c r="CDG226" s="5">
        <v>0</v>
      </c>
      <c r="CDH226" s="5">
        <v>0</v>
      </c>
      <c r="CDI226" s="5">
        <v>0</v>
      </c>
      <c r="CDJ226" s="5">
        <v>0</v>
      </c>
      <c r="CDK226" s="5">
        <v>0</v>
      </c>
      <c r="CDL226" s="5">
        <v>0</v>
      </c>
      <c r="CDM226" s="5">
        <v>0</v>
      </c>
      <c r="CDN226" s="5">
        <v>0</v>
      </c>
      <c r="CDO226" s="5">
        <v>0</v>
      </c>
      <c r="CDP226" s="5">
        <v>0</v>
      </c>
      <c r="CDQ226" s="5">
        <v>0</v>
      </c>
      <c r="CDR226" s="5">
        <v>0</v>
      </c>
      <c r="CDS226" s="5">
        <v>1.5429122468659595E-2</v>
      </c>
      <c r="CDT226" s="5">
        <v>0</v>
      </c>
      <c r="CDU226" s="134">
        <v>0</v>
      </c>
      <c r="CDV226" s="107"/>
      <c r="CDW226" s="33">
        <v>0</v>
      </c>
      <c r="CDX226" s="7">
        <v>79</v>
      </c>
      <c r="CDY226" s="7">
        <v>0</v>
      </c>
      <c r="CDZ226" s="7">
        <v>36</v>
      </c>
      <c r="CEA226" s="7">
        <v>0</v>
      </c>
      <c r="CEB226" s="7">
        <v>5</v>
      </c>
      <c r="CEC226" s="7">
        <v>0</v>
      </c>
      <c r="CED226" s="7">
        <v>0</v>
      </c>
      <c r="CEE226" s="7">
        <v>938</v>
      </c>
      <c r="CEF226" s="7">
        <v>0</v>
      </c>
      <c r="CEG226" s="7">
        <v>0</v>
      </c>
      <c r="CEH226" s="7">
        <v>0</v>
      </c>
      <c r="CEI226" s="7">
        <v>0</v>
      </c>
      <c r="CEJ226" s="7">
        <v>982</v>
      </c>
      <c r="CEK226" s="7">
        <v>0</v>
      </c>
      <c r="CEL226" s="7">
        <v>1</v>
      </c>
      <c r="CEM226" s="7">
        <v>1</v>
      </c>
      <c r="CEN226" s="7">
        <v>0</v>
      </c>
      <c r="CEO226" s="7">
        <v>0</v>
      </c>
      <c r="CEP226" s="34">
        <v>32</v>
      </c>
    </row>
    <row r="227" spans="1:2174" ht="15">
      <c r="A227" s="107"/>
      <c r="B227" s="97" t="s">
        <v>2987</v>
      </c>
      <c r="C227" s="108">
        <v>2821</v>
      </c>
      <c r="D227" s="126">
        <v>2008</v>
      </c>
      <c r="E227" s="108" t="s">
        <v>2760</v>
      </c>
      <c r="F227" s="107">
        <v>35.329226557152637</v>
      </c>
      <c r="G227" s="108">
        <v>1</v>
      </c>
      <c r="H227" s="108">
        <v>0</v>
      </c>
      <c r="I227" s="112">
        <v>30.46</v>
      </c>
      <c r="J227" s="108" t="s">
        <v>2761</v>
      </c>
      <c r="K227" s="108" t="s">
        <v>2761</v>
      </c>
      <c r="L227" s="112" t="s">
        <v>2761</v>
      </c>
      <c r="M227" s="108" t="s">
        <v>2761</v>
      </c>
      <c r="N227" s="108" t="s">
        <v>2761</v>
      </c>
      <c r="O227" s="113" t="s">
        <v>2761</v>
      </c>
      <c r="P227" s="114" t="s">
        <v>2761</v>
      </c>
      <c r="Q227" s="127" t="s">
        <v>2761</v>
      </c>
      <c r="R227" s="127" t="s">
        <v>2761</v>
      </c>
      <c r="S227" s="108" t="s">
        <v>2761</v>
      </c>
      <c r="T227" s="139" t="s">
        <v>2762</v>
      </c>
      <c r="U227" s="113" t="s">
        <v>2761</v>
      </c>
      <c r="V227" s="114" t="s">
        <v>2761</v>
      </c>
      <c r="W227" s="114" t="s">
        <v>2761</v>
      </c>
      <c r="X227" s="140" t="s">
        <v>2787</v>
      </c>
      <c r="Y227" s="114" t="s">
        <v>2761</v>
      </c>
      <c r="Z227" s="113" t="s">
        <v>2761</v>
      </c>
      <c r="AA227" s="114" t="s">
        <v>2761</v>
      </c>
      <c r="AB227" s="118" t="s">
        <v>2761</v>
      </c>
      <c r="AC227" s="113" t="s">
        <v>2761</v>
      </c>
      <c r="AD227" s="118" t="s">
        <v>2761</v>
      </c>
      <c r="AE227" s="113" t="s">
        <v>2761</v>
      </c>
      <c r="AF227" s="114" t="s">
        <v>2761</v>
      </c>
      <c r="AG227" s="119"/>
      <c r="AH227" s="131">
        <v>3.2253072249608898</v>
      </c>
      <c r="AI227" s="132">
        <v>1.65228259959208</v>
      </c>
      <c r="AJ227" s="132">
        <v>2.63655044621445</v>
      </c>
      <c r="AK227" s="132">
        <v>1.56125742104648</v>
      </c>
      <c r="AL227" s="132">
        <v>0.925207258114215</v>
      </c>
      <c r="AM227" s="127">
        <v>73</v>
      </c>
      <c r="AN227" s="108"/>
      <c r="AO227" s="97"/>
      <c r="AP227" s="7">
        <v>0</v>
      </c>
      <c r="AQ227" s="7">
        <v>0</v>
      </c>
      <c r="AR227" s="7">
        <v>0</v>
      </c>
      <c r="AS227" s="7">
        <v>0</v>
      </c>
      <c r="AT227" s="7">
        <v>0</v>
      </c>
      <c r="AU227" s="7">
        <v>0</v>
      </c>
      <c r="AV227" s="7">
        <v>0</v>
      </c>
      <c r="AW227" s="7">
        <v>0</v>
      </c>
      <c r="AX227" s="7">
        <v>0</v>
      </c>
      <c r="AY227" s="7">
        <v>0</v>
      </c>
      <c r="AZ227" s="7">
        <v>0</v>
      </c>
      <c r="BA227" s="7">
        <v>0</v>
      </c>
      <c r="BB227" s="7">
        <v>6</v>
      </c>
      <c r="BC227" s="7">
        <v>0</v>
      </c>
      <c r="BD227" s="7">
        <v>0</v>
      </c>
      <c r="BE227" s="7">
        <v>0</v>
      </c>
      <c r="BF227" s="7">
        <v>0</v>
      </c>
      <c r="BG227" s="7">
        <v>0</v>
      </c>
      <c r="BH227" s="7">
        <v>0</v>
      </c>
      <c r="BI227" s="7">
        <v>0</v>
      </c>
      <c r="BJ227" s="7">
        <v>0</v>
      </c>
      <c r="BK227" s="7">
        <v>0</v>
      </c>
      <c r="BL227" s="7">
        <v>0</v>
      </c>
      <c r="BM227" s="7">
        <v>0</v>
      </c>
      <c r="BN227" s="7">
        <v>0</v>
      </c>
      <c r="BO227" s="7">
        <v>0</v>
      </c>
      <c r="BP227" s="7">
        <v>0</v>
      </c>
      <c r="BQ227" s="7">
        <v>0</v>
      </c>
      <c r="BR227" s="7">
        <v>0</v>
      </c>
      <c r="BS227" s="7">
        <v>0</v>
      </c>
      <c r="BT227" s="7">
        <v>0</v>
      </c>
      <c r="BU227" s="7">
        <v>0</v>
      </c>
      <c r="BV227" s="7">
        <v>0</v>
      </c>
      <c r="BW227" s="7">
        <v>0</v>
      </c>
      <c r="BX227" s="7">
        <v>0</v>
      </c>
      <c r="BY227" s="7">
        <v>0</v>
      </c>
      <c r="BZ227" s="7">
        <v>0</v>
      </c>
      <c r="CA227" s="7">
        <v>0</v>
      </c>
      <c r="CB227" s="7">
        <v>0</v>
      </c>
      <c r="CC227" s="7">
        <v>0</v>
      </c>
      <c r="CD227" s="7">
        <v>0</v>
      </c>
      <c r="CE227" s="7">
        <v>0</v>
      </c>
      <c r="CF227" s="7">
        <v>0</v>
      </c>
      <c r="CG227" s="7">
        <v>0</v>
      </c>
      <c r="CH227" s="7">
        <v>0</v>
      </c>
      <c r="CI227" s="7">
        <v>0</v>
      </c>
      <c r="CJ227" s="7">
        <v>0</v>
      </c>
      <c r="CK227" s="7">
        <v>0</v>
      </c>
      <c r="CL227" s="7">
        <v>0</v>
      </c>
      <c r="CM227" s="7">
        <v>0</v>
      </c>
      <c r="CN227" s="7">
        <v>0</v>
      </c>
      <c r="CO227" s="7">
        <v>0</v>
      </c>
      <c r="CP227" s="7">
        <v>0</v>
      </c>
      <c r="CQ227" s="7">
        <v>2</v>
      </c>
      <c r="CR227" s="7">
        <v>0</v>
      </c>
      <c r="CS227" s="7">
        <v>0</v>
      </c>
      <c r="CT227" s="7">
        <v>0</v>
      </c>
      <c r="CU227" s="7">
        <v>0</v>
      </c>
      <c r="CV227" s="7">
        <v>0</v>
      </c>
      <c r="CW227" s="7">
        <v>0</v>
      </c>
      <c r="CX227" s="7">
        <v>0</v>
      </c>
      <c r="CY227" s="7">
        <v>1</v>
      </c>
      <c r="CZ227" s="7">
        <v>0</v>
      </c>
      <c r="DA227" s="7">
        <v>0</v>
      </c>
      <c r="DB227" s="7">
        <v>0</v>
      </c>
      <c r="DC227" s="7">
        <v>0</v>
      </c>
      <c r="DD227" s="7">
        <v>0</v>
      </c>
      <c r="DE227" s="7">
        <v>0</v>
      </c>
      <c r="DF227" s="7">
        <v>0</v>
      </c>
      <c r="DG227" s="7">
        <v>0</v>
      </c>
      <c r="DH227" s="7">
        <v>0</v>
      </c>
      <c r="DI227" s="7">
        <v>0</v>
      </c>
      <c r="DJ227" s="7">
        <v>0</v>
      </c>
      <c r="DK227" s="7">
        <v>0</v>
      </c>
      <c r="DL227" s="7">
        <v>0</v>
      </c>
      <c r="DM227" s="7">
        <v>0</v>
      </c>
      <c r="DN227" s="7">
        <v>0</v>
      </c>
      <c r="DO227" s="7">
        <v>0</v>
      </c>
      <c r="DP227" s="7">
        <v>0</v>
      </c>
      <c r="DQ227" s="7">
        <v>0</v>
      </c>
      <c r="DR227" s="7">
        <v>0</v>
      </c>
      <c r="DS227" s="7">
        <v>0</v>
      </c>
      <c r="DT227" s="7">
        <v>0</v>
      </c>
      <c r="DU227" s="7">
        <v>0</v>
      </c>
      <c r="DV227" s="7">
        <v>0</v>
      </c>
      <c r="DW227" s="7">
        <v>0</v>
      </c>
      <c r="DX227" s="7">
        <v>0</v>
      </c>
      <c r="DY227" s="7">
        <v>0</v>
      </c>
      <c r="DZ227" s="7">
        <v>0</v>
      </c>
      <c r="EA227" s="7">
        <v>0</v>
      </c>
      <c r="EB227" s="7">
        <v>0</v>
      </c>
      <c r="EC227" s="7">
        <v>0</v>
      </c>
      <c r="ED227" s="7">
        <v>2</v>
      </c>
      <c r="EE227" s="7">
        <v>0</v>
      </c>
      <c r="EF227" s="7">
        <v>171</v>
      </c>
      <c r="EG227" s="7">
        <v>0</v>
      </c>
      <c r="EH227" s="7">
        <v>0</v>
      </c>
      <c r="EI227" s="7">
        <v>0</v>
      </c>
      <c r="EJ227" s="7">
        <v>117</v>
      </c>
      <c r="EK227" s="7">
        <v>0</v>
      </c>
      <c r="EL227" s="7">
        <v>7</v>
      </c>
      <c r="EM227" s="7">
        <v>6</v>
      </c>
      <c r="EN227" s="7">
        <v>99</v>
      </c>
      <c r="EO227" s="7">
        <v>9</v>
      </c>
      <c r="EP227" s="7">
        <v>105</v>
      </c>
      <c r="EQ227" s="7">
        <v>0</v>
      </c>
      <c r="ER227" s="7">
        <v>0</v>
      </c>
      <c r="ES227" s="7">
        <v>0</v>
      </c>
      <c r="ET227" s="7">
        <v>0</v>
      </c>
      <c r="EU227" s="7">
        <v>0</v>
      </c>
      <c r="EV227" s="7">
        <v>0</v>
      </c>
      <c r="EW227" s="7">
        <v>0</v>
      </c>
      <c r="EX227" s="7">
        <v>2</v>
      </c>
      <c r="EY227" s="7">
        <v>0</v>
      </c>
      <c r="EZ227" s="7">
        <v>0</v>
      </c>
      <c r="FA227" s="7">
        <v>0</v>
      </c>
      <c r="FB227" s="7">
        <v>0</v>
      </c>
      <c r="FC227" s="7">
        <v>2</v>
      </c>
      <c r="FD227" s="7">
        <v>0</v>
      </c>
      <c r="FE227" s="7">
        <v>0</v>
      </c>
      <c r="FF227" s="7">
        <v>0</v>
      </c>
      <c r="FG227" s="7">
        <v>0</v>
      </c>
      <c r="FH227" s="7">
        <v>0</v>
      </c>
      <c r="FI227" s="7">
        <v>0</v>
      </c>
      <c r="FJ227" s="7">
        <v>0</v>
      </c>
      <c r="FK227" s="7">
        <v>0</v>
      </c>
      <c r="FL227" s="7">
        <v>0</v>
      </c>
      <c r="FM227" s="7">
        <v>2</v>
      </c>
      <c r="FN227" s="7">
        <v>0</v>
      </c>
      <c r="FO227" s="7">
        <v>0</v>
      </c>
      <c r="FP227" s="7">
        <v>0</v>
      </c>
      <c r="FQ227" s="7">
        <v>0</v>
      </c>
      <c r="FR227" s="7">
        <v>0</v>
      </c>
      <c r="FS227" s="7">
        <v>0</v>
      </c>
      <c r="FT227" s="7">
        <v>0</v>
      </c>
      <c r="FU227" s="7">
        <v>18</v>
      </c>
      <c r="FV227" s="7">
        <v>0</v>
      </c>
      <c r="FW227" s="7">
        <v>0</v>
      </c>
      <c r="FX227" s="7">
        <v>0</v>
      </c>
      <c r="FY227" s="7">
        <v>0</v>
      </c>
      <c r="FZ227" s="7">
        <v>0</v>
      </c>
      <c r="GA227" s="7">
        <v>0</v>
      </c>
      <c r="GB227" s="7">
        <v>0</v>
      </c>
      <c r="GC227" s="7">
        <v>0</v>
      </c>
      <c r="GD227" s="7">
        <v>0</v>
      </c>
      <c r="GE227" s="7">
        <v>0</v>
      </c>
      <c r="GF227" s="7">
        <v>0</v>
      </c>
      <c r="GG227" s="7">
        <v>0</v>
      </c>
      <c r="GH227" s="7">
        <v>0</v>
      </c>
      <c r="GI227" s="7">
        <v>0</v>
      </c>
      <c r="GJ227" s="7">
        <v>0</v>
      </c>
      <c r="GK227" s="7">
        <v>0</v>
      </c>
      <c r="GL227" s="7">
        <v>0</v>
      </c>
      <c r="GM227" s="7">
        <v>0</v>
      </c>
      <c r="GN227" s="7">
        <v>0</v>
      </c>
      <c r="GO227" s="7">
        <v>0</v>
      </c>
      <c r="GP227" s="7">
        <v>0</v>
      </c>
      <c r="GQ227" s="7">
        <v>0</v>
      </c>
      <c r="GR227" s="7">
        <v>0</v>
      </c>
      <c r="GS227" s="7">
        <v>0</v>
      </c>
      <c r="GT227" s="7">
        <v>0</v>
      </c>
      <c r="GU227" s="7">
        <v>0</v>
      </c>
      <c r="GV227" s="7">
        <v>0</v>
      </c>
      <c r="GW227" s="7">
        <v>0</v>
      </c>
      <c r="GX227" s="7">
        <v>0</v>
      </c>
      <c r="GY227" s="7">
        <v>0</v>
      </c>
      <c r="GZ227" s="7">
        <v>0</v>
      </c>
      <c r="HA227" s="7">
        <v>0</v>
      </c>
      <c r="HB227" s="7">
        <v>0</v>
      </c>
      <c r="HC227" s="7">
        <v>0</v>
      </c>
      <c r="HD227" s="7">
        <v>0</v>
      </c>
      <c r="HE227" s="7">
        <v>0</v>
      </c>
      <c r="HF227" s="7">
        <v>0</v>
      </c>
      <c r="HG227" s="7">
        <v>0</v>
      </c>
      <c r="HH227" s="7">
        <v>0</v>
      </c>
      <c r="HI227" s="7">
        <v>0</v>
      </c>
      <c r="HJ227" s="7">
        <v>0</v>
      </c>
      <c r="HK227" s="7">
        <v>0</v>
      </c>
      <c r="HL227" s="7">
        <v>0</v>
      </c>
      <c r="HM227" s="7">
        <v>0</v>
      </c>
      <c r="HN227" s="7">
        <v>2</v>
      </c>
      <c r="HO227" s="7">
        <v>0</v>
      </c>
      <c r="HP227" s="7">
        <v>0</v>
      </c>
      <c r="HQ227" s="7">
        <v>0</v>
      </c>
      <c r="HR227" s="7">
        <v>0</v>
      </c>
      <c r="HS227" s="7">
        <v>0</v>
      </c>
      <c r="HT227" s="7">
        <v>0</v>
      </c>
      <c r="HU227" s="7">
        <v>0</v>
      </c>
      <c r="HV227" s="7">
        <v>0</v>
      </c>
      <c r="HW227" s="7">
        <v>0</v>
      </c>
      <c r="HX227" s="7">
        <v>0</v>
      </c>
      <c r="HY227" s="7">
        <v>0</v>
      </c>
      <c r="HZ227" s="7">
        <v>0</v>
      </c>
      <c r="IA227" s="7">
        <v>0</v>
      </c>
      <c r="IB227" s="7">
        <v>0</v>
      </c>
      <c r="IC227" s="7">
        <v>1</v>
      </c>
      <c r="ID227" s="7">
        <v>0</v>
      </c>
      <c r="IE227" s="7">
        <v>0</v>
      </c>
      <c r="IF227" s="7">
        <v>0</v>
      </c>
      <c r="IG227" s="7">
        <v>0</v>
      </c>
      <c r="IH227" s="7">
        <v>0</v>
      </c>
      <c r="II227" s="7">
        <v>0</v>
      </c>
      <c r="IJ227" s="7">
        <v>0</v>
      </c>
      <c r="IK227" s="7">
        <v>0</v>
      </c>
      <c r="IL227" s="7">
        <v>0</v>
      </c>
      <c r="IM227" s="7">
        <v>0</v>
      </c>
      <c r="IN227" s="7">
        <v>0</v>
      </c>
      <c r="IO227" s="7">
        <v>0</v>
      </c>
      <c r="IP227" s="7">
        <v>0</v>
      </c>
      <c r="IQ227" s="7">
        <v>0</v>
      </c>
      <c r="IR227" s="7">
        <v>0</v>
      </c>
      <c r="IS227" s="7">
        <v>0</v>
      </c>
      <c r="IT227" s="7">
        <v>0</v>
      </c>
      <c r="IU227" s="7">
        <v>0</v>
      </c>
      <c r="IV227" s="7">
        <v>1</v>
      </c>
      <c r="IW227" s="7">
        <v>0</v>
      </c>
      <c r="IX227" s="7">
        <v>1</v>
      </c>
      <c r="IY227" s="7">
        <v>0</v>
      </c>
      <c r="IZ227" s="7">
        <v>0</v>
      </c>
      <c r="JA227" s="7">
        <v>0</v>
      </c>
      <c r="JB227" s="7">
        <v>0</v>
      </c>
      <c r="JC227" s="7">
        <v>0</v>
      </c>
      <c r="JD227" s="7">
        <v>0</v>
      </c>
      <c r="JE227" s="7">
        <v>0</v>
      </c>
      <c r="JF227" s="7">
        <v>0</v>
      </c>
      <c r="JG227" s="7">
        <v>0</v>
      </c>
      <c r="JH227" s="7">
        <v>0</v>
      </c>
      <c r="JI227" s="7">
        <v>0</v>
      </c>
      <c r="JJ227" s="7">
        <v>0</v>
      </c>
      <c r="JK227" s="7">
        <v>0</v>
      </c>
      <c r="JL227" s="7">
        <v>0</v>
      </c>
      <c r="JM227" s="7">
        <v>0</v>
      </c>
      <c r="JN227" s="7">
        <v>0</v>
      </c>
      <c r="JO227" s="7">
        <v>0</v>
      </c>
      <c r="JP227" s="7">
        <v>0</v>
      </c>
      <c r="JQ227" s="7">
        <v>0</v>
      </c>
      <c r="JR227" s="7">
        <v>0</v>
      </c>
      <c r="JS227" s="7">
        <v>0</v>
      </c>
      <c r="JT227" s="7">
        <v>0</v>
      </c>
      <c r="JU227" s="7">
        <v>0</v>
      </c>
      <c r="JV227" s="7">
        <v>0</v>
      </c>
      <c r="JW227" s="7">
        <v>0</v>
      </c>
      <c r="JX227" s="7">
        <v>0</v>
      </c>
      <c r="JY227" s="7">
        <v>0</v>
      </c>
      <c r="JZ227" s="7">
        <v>0</v>
      </c>
      <c r="KA227" s="7">
        <v>0</v>
      </c>
      <c r="KB227" s="7">
        <v>2</v>
      </c>
      <c r="KC227" s="7">
        <v>0</v>
      </c>
      <c r="KD227" s="7">
        <v>0</v>
      </c>
      <c r="KE227" s="7">
        <v>1</v>
      </c>
      <c r="KF227" s="7">
        <v>0</v>
      </c>
      <c r="KG227" s="7">
        <v>0</v>
      </c>
      <c r="KH227" s="7">
        <v>0</v>
      </c>
      <c r="KI227" s="7">
        <v>0</v>
      </c>
      <c r="KJ227" s="7">
        <v>0</v>
      </c>
      <c r="KK227" s="7">
        <v>88</v>
      </c>
      <c r="KL227" s="7">
        <v>0</v>
      </c>
      <c r="KM227" s="7">
        <v>0</v>
      </c>
      <c r="KN227" s="7">
        <v>0</v>
      </c>
      <c r="KO227" s="7">
        <v>0</v>
      </c>
      <c r="KP227" s="7">
        <v>0</v>
      </c>
      <c r="KQ227" s="7">
        <v>0</v>
      </c>
      <c r="KR227" s="7">
        <v>0</v>
      </c>
      <c r="KS227" s="7">
        <v>0</v>
      </c>
      <c r="KT227" s="7">
        <v>1</v>
      </c>
      <c r="KU227" s="7">
        <v>264</v>
      </c>
      <c r="KV227" s="7">
        <v>2</v>
      </c>
      <c r="KW227" s="7">
        <v>4</v>
      </c>
      <c r="KX227" s="7">
        <v>6</v>
      </c>
      <c r="KY227" s="7">
        <v>0</v>
      </c>
      <c r="KZ227" s="7">
        <v>0</v>
      </c>
      <c r="LA227" s="7">
        <v>26</v>
      </c>
      <c r="LB227" s="7">
        <v>0</v>
      </c>
      <c r="LC227" s="7">
        <v>1</v>
      </c>
      <c r="LD227" s="7">
        <v>0</v>
      </c>
      <c r="LE227" s="7">
        <v>0</v>
      </c>
      <c r="LF227" s="7">
        <v>0</v>
      </c>
      <c r="LG227" s="7">
        <v>0</v>
      </c>
      <c r="LH227" s="7">
        <v>0</v>
      </c>
      <c r="LI227" s="7">
        <v>0</v>
      </c>
      <c r="LJ227" s="7">
        <v>1</v>
      </c>
      <c r="LK227" s="7">
        <v>1</v>
      </c>
      <c r="LL227" s="7">
        <v>0</v>
      </c>
      <c r="LM227" s="7">
        <v>0</v>
      </c>
      <c r="LN227" s="7">
        <v>0</v>
      </c>
      <c r="LO227" s="7">
        <v>0</v>
      </c>
      <c r="LP227" s="7">
        <v>0</v>
      </c>
      <c r="LQ227" s="7">
        <v>0</v>
      </c>
      <c r="LR227" s="7">
        <v>0</v>
      </c>
      <c r="LS227" s="7">
        <v>3</v>
      </c>
      <c r="LT227" s="7">
        <v>0</v>
      </c>
      <c r="LU227" s="7">
        <v>0</v>
      </c>
      <c r="LV227" s="7">
        <v>0</v>
      </c>
      <c r="LW227" s="7">
        <v>0</v>
      </c>
      <c r="LX227" s="7">
        <v>0</v>
      </c>
      <c r="LY227" s="7">
        <v>1</v>
      </c>
      <c r="LZ227" s="7">
        <v>0</v>
      </c>
      <c r="MA227" s="7">
        <v>0</v>
      </c>
      <c r="MB227" s="7">
        <v>1</v>
      </c>
      <c r="MC227" s="7">
        <v>0</v>
      </c>
      <c r="MD227" s="7">
        <v>0</v>
      </c>
      <c r="ME227" s="7">
        <v>0</v>
      </c>
      <c r="MF227" s="7">
        <v>0</v>
      </c>
      <c r="MG227" s="7">
        <v>0</v>
      </c>
      <c r="MH227" s="7">
        <v>0</v>
      </c>
      <c r="MI227" s="7">
        <v>0</v>
      </c>
      <c r="MJ227" s="7">
        <v>0</v>
      </c>
      <c r="MK227" s="7">
        <v>0</v>
      </c>
      <c r="ML227" s="7">
        <v>0</v>
      </c>
      <c r="MM227" s="7">
        <v>0</v>
      </c>
      <c r="MN227" s="7">
        <v>0</v>
      </c>
      <c r="MO227" s="7">
        <v>91</v>
      </c>
      <c r="MP227" s="7">
        <v>0</v>
      </c>
      <c r="MQ227" s="7">
        <v>0</v>
      </c>
      <c r="MR227" s="7">
        <v>0</v>
      </c>
      <c r="MS227" s="7">
        <v>4</v>
      </c>
      <c r="MT227" s="7">
        <v>0</v>
      </c>
      <c r="MU227" s="7">
        <v>39</v>
      </c>
      <c r="MV227" s="7">
        <v>181</v>
      </c>
      <c r="MW227" s="7">
        <v>0</v>
      </c>
      <c r="MX227" s="7">
        <v>11</v>
      </c>
      <c r="MY227" s="7">
        <v>0</v>
      </c>
      <c r="MZ227" s="7">
        <v>0</v>
      </c>
      <c r="NA227" s="7">
        <v>0</v>
      </c>
      <c r="NB227" s="7">
        <v>560</v>
      </c>
      <c r="NC227" s="7">
        <v>0</v>
      </c>
      <c r="ND227" s="7">
        <v>0</v>
      </c>
      <c r="NE227" s="7">
        <v>0</v>
      </c>
      <c r="NF227" s="7">
        <v>0</v>
      </c>
      <c r="NG227" s="7">
        <v>0</v>
      </c>
      <c r="NH227" s="7">
        <v>7</v>
      </c>
      <c r="NI227" s="7">
        <v>0</v>
      </c>
      <c r="NJ227" s="7">
        <v>93</v>
      </c>
      <c r="NK227" s="7">
        <v>0</v>
      </c>
      <c r="NL227" s="7">
        <v>0</v>
      </c>
      <c r="NM227" s="7">
        <v>13</v>
      </c>
      <c r="NN227" s="7">
        <v>391</v>
      </c>
      <c r="NO227" s="7">
        <v>0</v>
      </c>
      <c r="NP227" s="7">
        <v>0</v>
      </c>
      <c r="NQ227" s="7">
        <v>0</v>
      </c>
      <c r="NR227" s="7">
        <v>0</v>
      </c>
      <c r="NS227" s="7">
        <v>32</v>
      </c>
      <c r="NT227" s="7">
        <v>0</v>
      </c>
      <c r="NU227" s="7">
        <v>0</v>
      </c>
      <c r="NV227" s="7">
        <v>0</v>
      </c>
      <c r="NW227" s="7">
        <v>0</v>
      </c>
      <c r="NX227" s="7">
        <v>1</v>
      </c>
      <c r="NY227" s="7">
        <v>0</v>
      </c>
      <c r="NZ227" s="7">
        <v>0</v>
      </c>
      <c r="OA227" s="7">
        <v>0</v>
      </c>
      <c r="OB227" s="7">
        <v>0</v>
      </c>
      <c r="OC227" s="7">
        <v>7</v>
      </c>
      <c r="OD227" s="7">
        <v>0</v>
      </c>
      <c r="OE227" s="7">
        <v>9</v>
      </c>
      <c r="OF227" s="7">
        <v>0</v>
      </c>
      <c r="OG227" s="7">
        <v>15</v>
      </c>
      <c r="OH227" s="7">
        <v>0</v>
      </c>
      <c r="OI227" s="7">
        <v>2</v>
      </c>
      <c r="OJ227" s="7">
        <v>0</v>
      </c>
      <c r="OK227" s="7">
        <v>24</v>
      </c>
      <c r="OL227" s="7">
        <v>0</v>
      </c>
      <c r="OM227" s="7">
        <v>0</v>
      </c>
      <c r="ON227" s="7">
        <v>17</v>
      </c>
      <c r="OO227" s="7">
        <v>0</v>
      </c>
      <c r="OP227" s="7">
        <v>0</v>
      </c>
      <c r="OQ227" s="7">
        <v>166</v>
      </c>
      <c r="OR227" s="7">
        <v>90</v>
      </c>
      <c r="OS227" s="7">
        <v>0</v>
      </c>
      <c r="OT227" s="7">
        <v>0</v>
      </c>
      <c r="OU227" s="7">
        <v>101</v>
      </c>
      <c r="OV227" s="7">
        <v>0</v>
      </c>
      <c r="OW227" s="7">
        <v>0</v>
      </c>
      <c r="OX227" s="7">
        <v>1</v>
      </c>
      <c r="OY227" s="7">
        <v>0</v>
      </c>
      <c r="OZ227" s="7">
        <v>0</v>
      </c>
      <c r="PA227" s="7">
        <v>132</v>
      </c>
      <c r="PB227" s="7">
        <v>7</v>
      </c>
      <c r="PC227" s="7">
        <v>0</v>
      </c>
      <c r="PD227" s="7">
        <v>155</v>
      </c>
      <c r="PE227" s="7">
        <v>0</v>
      </c>
      <c r="PF227" s="7">
        <v>0</v>
      </c>
      <c r="PG227" s="7">
        <v>2</v>
      </c>
      <c r="PH227" s="7">
        <v>0</v>
      </c>
      <c r="PI227" s="7">
        <v>9</v>
      </c>
      <c r="PJ227" s="7">
        <v>0</v>
      </c>
      <c r="PK227" s="7">
        <v>0</v>
      </c>
      <c r="PL227" s="7">
        <v>0</v>
      </c>
      <c r="PM227" s="7">
        <v>0</v>
      </c>
      <c r="PN227" s="7">
        <v>0</v>
      </c>
      <c r="PO227" s="7">
        <v>0</v>
      </c>
      <c r="PP227" s="7">
        <v>0</v>
      </c>
      <c r="PQ227" s="7">
        <v>0</v>
      </c>
      <c r="PR227" s="7">
        <v>0</v>
      </c>
      <c r="PS227" s="7">
        <v>108</v>
      </c>
      <c r="PT227" s="7">
        <v>0</v>
      </c>
      <c r="PU227" s="7">
        <v>0</v>
      </c>
      <c r="PV227" s="7">
        <v>0</v>
      </c>
      <c r="PW227" s="7">
        <v>0</v>
      </c>
      <c r="PX227" s="7">
        <v>0</v>
      </c>
      <c r="PY227" s="7">
        <v>0</v>
      </c>
      <c r="PZ227" s="7">
        <v>0</v>
      </c>
      <c r="QA227" s="7">
        <v>0</v>
      </c>
      <c r="QB227" s="7">
        <v>0</v>
      </c>
      <c r="QC227" s="7">
        <v>11</v>
      </c>
      <c r="QD227" s="7">
        <v>0</v>
      </c>
      <c r="QE227" s="7">
        <v>0</v>
      </c>
      <c r="QF227" s="7">
        <v>0</v>
      </c>
      <c r="QG227" s="7">
        <v>0</v>
      </c>
      <c r="QH227" s="7">
        <v>0</v>
      </c>
      <c r="QI227" s="7">
        <v>0</v>
      </c>
      <c r="QJ227" s="7">
        <v>0</v>
      </c>
      <c r="QK227" s="7">
        <v>0</v>
      </c>
      <c r="QL227" s="7">
        <v>0</v>
      </c>
      <c r="QM227" s="7">
        <v>0</v>
      </c>
      <c r="QN227" s="7">
        <v>0</v>
      </c>
      <c r="QO227" s="7">
        <v>0</v>
      </c>
      <c r="QP227" s="7">
        <v>0</v>
      </c>
      <c r="QQ227" s="7">
        <v>0</v>
      </c>
      <c r="QR227" s="7">
        <v>0</v>
      </c>
      <c r="QS227" s="7">
        <v>0</v>
      </c>
      <c r="QT227" s="7">
        <v>0</v>
      </c>
      <c r="QU227" s="7">
        <v>0</v>
      </c>
      <c r="QV227" s="7">
        <v>0</v>
      </c>
      <c r="QW227" s="7">
        <v>0</v>
      </c>
      <c r="QX227" s="7">
        <v>0</v>
      </c>
      <c r="QY227" s="7">
        <v>0</v>
      </c>
      <c r="QZ227" s="7">
        <v>0</v>
      </c>
      <c r="RA227" s="7">
        <v>0</v>
      </c>
      <c r="RB227" s="7">
        <v>0</v>
      </c>
      <c r="RC227" s="7">
        <v>0</v>
      </c>
      <c r="RD227" s="7">
        <v>0</v>
      </c>
      <c r="RE227" s="7">
        <v>0</v>
      </c>
      <c r="RF227" s="7">
        <v>0</v>
      </c>
      <c r="RG227" s="7">
        <v>0</v>
      </c>
      <c r="RH227" s="7">
        <v>0</v>
      </c>
      <c r="RI227" s="7">
        <v>0</v>
      </c>
      <c r="RJ227" s="7">
        <v>0</v>
      </c>
      <c r="RK227" s="7">
        <v>0</v>
      </c>
      <c r="RL227" s="7">
        <v>0</v>
      </c>
      <c r="RM227" s="7">
        <v>0</v>
      </c>
      <c r="RN227" s="7">
        <v>0</v>
      </c>
      <c r="RO227" s="7">
        <v>0</v>
      </c>
      <c r="RP227" s="7">
        <v>0</v>
      </c>
      <c r="RQ227" s="7">
        <v>0</v>
      </c>
      <c r="RR227" s="7">
        <v>1</v>
      </c>
      <c r="RS227" s="7">
        <v>0</v>
      </c>
      <c r="RT227" s="7">
        <v>0</v>
      </c>
      <c r="RU227" s="7">
        <v>0</v>
      </c>
      <c r="RV227" s="7">
        <v>0</v>
      </c>
      <c r="RW227" s="7">
        <v>0</v>
      </c>
      <c r="RX227" s="7">
        <v>0</v>
      </c>
      <c r="RY227" s="7">
        <v>0</v>
      </c>
      <c r="RZ227" s="7">
        <v>225</v>
      </c>
      <c r="SA227" s="7">
        <v>0</v>
      </c>
      <c r="SB227" s="7">
        <v>0</v>
      </c>
      <c r="SC227" s="7">
        <v>0</v>
      </c>
      <c r="SD227" s="7">
        <v>0</v>
      </c>
      <c r="SE227" s="7">
        <v>0</v>
      </c>
      <c r="SF227" s="7">
        <v>2</v>
      </c>
      <c r="SG227" s="7">
        <v>0</v>
      </c>
      <c r="SH227" s="7">
        <v>0</v>
      </c>
      <c r="SI227" s="7">
        <v>0</v>
      </c>
      <c r="SJ227" s="7">
        <v>0</v>
      </c>
      <c r="SK227" s="7">
        <v>0</v>
      </c>
      <c r="SL227" s="7">
        <v>0</v>
      </c>
      <c r="SM227" s="7">
        <v>0</v>
      </c>
      <c r="SN227" s="7">
        <v>0</v>
      </c>
      <c r="SO227" s="7">
        <v>0</v>
      </c>
      <c r="SP227" s="7">
        <v>0</v>
      </c>
      <c r="SQ227" s="7">
        <v>0</v>
      </c>
      <c r="SR227" s="7">
        <v>0</v>
      </c>
      <c r="SS227" s="7">
        <v>0</v>
      </c>
      <c r="ST227" s="7">
        <v>0</v>
      </c>
      <c r="SU227" s="7">
        <v>0</v>
      </c>
      <c r="SV227" s="7">
        <v>0</v>
      </c>
      <c r="SW227" s="7">
        <v>0</v>
      </c>
      <c r="SX227" s="7">
        <v>0</v>
      </c>
      <c r="SY227" s="7">
        <v>0</v>
      </c>
      <c r="SZ227" s="7">
        <v>0</v>
      </c>
      <c r="TA227" s="7">
        <v>0</v>
      </c>
      <c r="TB227" s="7">
        <v>0</v>
      </c>
      <c r="TC227" s="7">
        <v>0</v>
      </c>
      <c r="TD227" s="7">
        <v>0</v>
      </c>
      <c r="TE227" s="7">
        <v>0</v>
      </c>
      <c r="TF227" s="7">
        <v>0</v>
      </c>
      <c r="TG227" s="7">
        <v>0</v>
      </c>
      <c r="TH227" s="7">
        <v>0</v>
      </c>
      <c r="TI227" s="7">
        <v>0</v>
      </c>
      <c r="TJ227" s="7">
        <v>0</v>
      </c>
      <c r="TK227" s="7">
        <v>0</v>
      </c>
      <c r="TL227" s="7">
        <v>0</v>
      </c>
      <c r="TM227" s="7">
        <v>0</v>
      </c>
      <c r="TN227" s="7">
        <v>0</v>
      </c>
      <c r="TO227" s="7">
        <v>0</v>
      </c>
      <c r="TP227" s="7">
        <v>0</v>
      </c>
      <c r="TQ227" s="7">
        <v>0</v>
      </c>
      <c r="TR227" s="7">
        <v>0</v>
      </c>
      <c r="TS227" s="7">
        <v>0</v>
      </c>
      <c r="TT227" s="7">
        <v>0</v>
      </c>
      <c r="TU227" s="7">
        <v>0</v>
      </c>
      <c r="TV227" s="7">
        <v>0</v>
      </c>
      <c r="TW227" s="7">
        <v>0</v>
      </c>
      <c r="TX227" s="7">
        <v>0</v>
      </c>
      <c r="TY227" s="7">
        <v>0</v>
      </c>
      <c r="TZ227" s="7">
        <v>0</v>
      </c>
      <c r="UA227" s="7">
        <v>0</v>
      </c>
      <c r="UB227" s="7">
        <v>0</v>
      </c>
      <c r="UC227" s="7">
        <v>0</v>
      </c>
      <c r="UD227" s="7">
        <v>0</v>
      </c>
      <c r="UE227" s="7">
        <v>0</v>
      </c>
      <c r="UF227" s="7">
        <v>0</v>
      </c>
      <c r="UG227" s="7">
        <v>0</v>
      </c>
      <c r="UH227" s="7">
        <v>0</v>
      </c>
      <c r="UI227" s="7">
        <v>0</v>
      </c>
      <c r="UJ227" s="7">
        <v>0</v>
      </c>
      <c r="UK227" s="7">
        <v>0</v>
      </c>
      <c r="UL227" s="7">
        <v>0</v>
      </c>
      <c r="UM227" s="7">
        <v>0</v>
      </c>
      <c r="UN227" s="7">
        <v>0</v>
      </c>
      <c r="UO227" s="7">
        <v>0</v>
      </c>
      <c r="UP227" s="7">
        <v>0</v>
      </c>
      <c r="UQ227" s="7">
        <v>0</v>
      </c>
      <c r="UR227" s="7">
        <v>0</v>
      </c>
      <c r="US227" s="7">
        <v>0</v>
      </c>
      <c r="UT227" s="7">
        <v>0</v>
      </c>
      <c r="UU227" s="7">
        <v>0</v>
      </c>
      <c r="UV227" s="7">
        <v>0</v>
      </c>
      <c r="UW227" s="7">
        <v>0</v>
      </c>
      <c r="UX227" s="7">
        <v>0</v>
      </c>
      <c r="UY227" s="7">
        <v>0</v>
      </c>
      <c r="UZ227" s="7">
        <v>0</v>
      </c>
      <c r="VA227" s="7">
        <v>0</v>
      </c>
      <c r="VB227" s="7">
        <v>0</v>
      </c>
      <c r="VC227" s="7">
        <v>0</v>
      </c>
      <c r="VD227" s="7">
        <v>0</v>
      </c>
      <c r="VE227" s="7">
        <v>0</v>
      </c>
      <c r="VF227" s="7">
        <v>0</v>
      </c>
      <c r="VG227" s="7">
        <v>0</v>
      </c>
      <c r="VH227" s="7">
        <v>0</v>
      </c>
      <c r="VI227" s="7">
        <v>0</v>
      </c>
      <c r="VJ227" s="7">
        <v>0</v>
      </c>
      <c r="VK227" s="7">
        <v>0</v>
      </c>
      <c r="VL227" s="7">
        <v>0</v>
      </c>
      <c r="VM227" s="7">
        <v>0</v>
      </c>
      <c r="VN227" s="7">
        <v>0</v>
      </c>
      <c r="VO227" s="7">
        <v>0</v>
      </c>
      <c r="VP227" s="7">
        <v>0</v>
      </c>
      <c r="VQ227" s="7">
        <v>0</v>
      </c>
      <c r="VR227" s="7">
        <v>0</v>
      </c>
      <c r="VS227" s="7">
        <v>0</v>
      </c>
      <c r="VT227" s="7">
        <v>0</v>
      </c>
      <c r="VU227" s="7">
        <v>0</v>
      </c>
      <c r="VV227" s="7">
        <v>0</v>
      </c>
      <c r="VW227" s="7">
        <v>1</v>
      </c>
      <c r="VX227" s="7">
        <v>0</v>
      </c>
      <c r="VY227" s="7">
        <v>0</v>
      </c>
      <c r="VZ227" s="7">
        <v>0</v>
      </c>
      <c r="WA227" s="7">
        <v>0</v>
      </c>
      <c r="WB227" s="7">
        <v>0</v>
      </c>
      <c r="WC227" s="7">
        <v>0</v>
      </c>
      <c r="WD227" s="7">
        <v>0</v>
      </c>
      <c r="WE227" s="7">
        <v>0</v>
      </c>
      <c r="WF227" s="7">
        <v>0</v>
      </c>
      <c r="WG227" s="7">
        <v>0</v>
      </c>
      <c r="WH227" s="7">
        <v>0</v>
      </c>
      <c r="WI227" s="7">
        <v>0</v>
      </c>
      <c r="WJ227" s="7">
        <v>0</v>
      </c>
      <c r="WK227" s="7">
        <v>0</v>
      </c>
      <c r="WL227" s="7">
        <v>0</v>
      </c>
      <c r="WM227" s="7">
        <v>0</v>
      </c>
      <c r="WN227" s="7">
        <v>0</v>
      </c>
      <c r="WO227" s="7">
        <v>0</v>
      </c>
      <c r="WP227" s="7">
        <v>0</v>
      </c>
      <c r="WQ227" s="7">
        <v>0</v>
      </c>
      <c r="WR227" s="7">
        <v>0</v>
      </c>
      <c r="WS227" s="7">
        <v>0</v>
      </c>
      <c r="WT227" s="7">
        <v>0</v>
      </c>
      <c r="WU227" s="7">
        <v>0</v>
      </c>
      <c r="WV227" s="7">
        <v>0</v>
      </c>
      <c r="WW227" s="7">
        <v>0</v>
      </c>
      <c r="WX227" s="7">
        <v>0</v>
      </c>
      <c r="WY227" s="7">
        <v>0</v>
      </c>
      <c r="WZ227" s="7">
        <v>0</v>
      </c>
      <c r="XA227" s="7">
        <v>0</v>
      </c>
      <c r="XB227" s="7">
        <v>0</v>
      </c>
      <c r="XC227" s="7">
        <v>0</v>
      </c>
      <c r="XD227" s="7">
        <v>0</v>
      </c>
      <c r="XE227" s="7">
        <v>0</v>
      </c>
      <c r="XF227" s="7">
        <v>0</v>
      </c>
      <c r="XG227" s="7">
        <v>0</v>
      </c>
      <c r="XH227" s="7">
        <v>0</v>
      </c>
      <c r="XI227" s="7">
        <v>0</v>
      </c>
      <c r="XJ227" s="7">
        <v>0</v>
      </c>
      <c r="XK227" s="7">
        <v>0</v>
      </c>
      <c r="XL227" s="7">
        <v>0</v>
      </c>
      <c r="XM227" s="7">
        <v>0</v>
      </c>
      <c r="XN227" s="7">
        <v>0</v>
      </c>
      <c r="XO227" s="7">
        <v>0</v>
      </c>
      <c r="XP227" s="7">
        <v>0</v>
      </c>
      <c r="XQ227" s="7">
        <v>0</v>
      </c>
      <c r="XR227" s="7">
        <v>0</v>
      </c>
      <c r="XS227" s="7">
        <v>0</v>
      </c>
      <c r="XT227" s="7">
        <v>0</v>
      </c>
      <c r="XU227" s="7">
        <v>0</v>
      </c>
      <c r="XV227" s="7">
        <v>0</v>
      </c>
      <c r="XW227" s="7">
        <v>0</v>
      </c>
      <c r="XX227" s="7">
        <v>0</v>
      </c>
      <c r="XY227" s="7">
        <v>0</v>
      </c>
      <c r="XZ227" s="7">
        <v>14</v>
      </c>
      <c r="YA227" s="7">
        <v>0</v>
      </c>
      <c r="YB227" s="7">
        <v>0</v>
      </c>
      <c r="YC227" s="7">
        <v>0</v>
      </c>
      <c r="YD227" s="7">
        <v>0</v>
      </c>
      <c r="YE227" s="7">
        <v>0</v>
      </c>
      <c r="YF227" s="7">
        <v>0</v>
      </c>
      <c r="YG227" s="7">
        <v>0</v>
      </c>
      <c r="YH227" s="7">
        <v>0</v>
      </c>
      <c r="YI227" s="7">
        <v>0</v>
      </c>
      <c r="YJ227" s="7">
        <v>0</v>
      </c>
      <c r="YK227" s="7">
        <v>0</v>
      </c>
      <c r="YL227" s="7">
        <v>0</v>
      </c>
      <c r="YM227" s="7">
        <v>0</v>
      </c>
      <c r="YN227" s="7">
        <v>0</v>
      </c>
      <c r="YO227" s="7">
        <v>0</v>
      </c>
      <c r="YP227" s="7">
        <v>0</v>
      </c>
      <c r="YQ227" s="7">
        <v>0</v>
      </c>
      <c r="YR227" s="7">
        <v>0</v>
      </c>
      <c r="YS227" s="7">
        <v>0</v>
      </c>
      <c r="YT227" s="7">
        <v>0</v>
      </c>
      <c r="YU227" s="7">
        <v>0</v>
      </c>
      <c r="YV227" s="7">
        <v>0</v>
      </c>
      <c r="YW227" s="7">
        <v>0</v>
      </c>
      <c r="YX227" s="7">
        <v>0</v>
      </c>
      <c r="YY227" s="7">
        <v>0</v>
      </c>
      <c r="YZ227" s="7">
        <v>0</v>
      </c>
      <c r="ZA227" s="7">
        <v>0</v>
      </c>
      <c r="ZB227" s="7">
        <v>0</v>
      </c>
      <c r="ZC227" s="7">
        <v>1</v>
      </c>
      <c r="ZD227" s="7">
        <v>0</v>
      </c>
      <c r="ZE227" s="7">
        <v>0</v>
      </c>
      <c r="ZF227" s="7">
        <v>0</v>
      </c>
      <c r="ZG227" s="7">
        <v>0</v>
      </c>
      <c r="ZH227" s="7">
        <v>0</v>
      </c>
      <c r="ZI227" s="7">
        <v>0</v>
      </c>
      <c r="ZJ227" s="7">
        <v>0</v>
      </c>
      <c r="ZK227" s="7">
        <v>0</v>
      </c>
      <c r="ZL227" s="7">
        <v>0</v>
      </c>
      <c r="ZM227" s="7">
        <v>0</v>
      </c>
      <c r="ZN227" s="7">
        <v>0</v>
      </c>
      <c r="ZO227" s="7">
        <v>0</v>
      </c>
      <c r="ZP227" s="7">
        <v>5</v>
      </c>
      <c r="ZQ227" s="7">
        <v>0</v>
      </c>
      <c r="ZR227" s="7">
        <v>0</v>
      </c>
      <c r="ZS227" s="7">
        <v>0</v>
      </c>
      <c r="ZT227" s="7">
        <v>0</v>
      </c>
      <c r="ZU227" s="7">
        <v>0</v>
      </c>
      <c r="ZV227" s="7">
        <v>0</v>
      </c>
      <c r="ZW227" s="7">
        <v>0</v>
      </c>
      <c r="ZX227" s="7">
        <v>0</v>
      </c>
      <c r="ZY227" s="7">
        <v>0</v>
      </c>
      <c r="ZZ227" s="7">
        <v>0</v>
      </c>
      <c r="AAA227" s="7">
        <v>0</v>
      </c>
      <c r="AAB227" s="7">
        <v>0</v>
      </c>
      <c r="AAC227" s="7">
        <v>0</v>
      </c>
      <c r="AAD227" s="7">
        <v>0</v>
      </c>
      <c r="AAE227" s="7">
        <v>0</v>
      </c>
      <c r="AAF227" s="7">
        <v>0</v>
      </c>
      <c r="AAG227" s="7">
        <v>0</v>
      </c>
      <c r="AAH227" s="7">
        <v>0</v>
      </c>
      <c r="AAI227" s="7">
        <v>0</v>
      </c>
      <c r="AAJ227" s="7">
        <v>0</v>
      </c>
      <c r="AAK227" s="7">
        <v>0</v>
      </c>
      <c r="AAL227" s="7">
        <v>0</v>
      </c>
      <c r="AAM227" s="7">
        <v>0</v>
      </c>
      <c r="AAN227" s="7">
        <v>0</v>
      </c>
      <c r="AAO227" s="7">
        <v>0</v>
      </c>
      <c r="AAP227" s="7">
        <v>0</v>
      </c>
      <c r="AAQ227" s="7">
        <v>0</v>
      </c>
      <c r="AAR227" s="7">
        <v>0</v>
      </c>
      <c r="AAS227" s="7">
        <v>0</v>
      </c>
      <c r="AAT227" s="7">
        <v>2</v>
      </c>
      <c r="AAU227" s="7">
        <v>0</v>
      </c>
      <c r="AAV227" s="7">
        <v>0</v>
      </c>
      <c r="AAW227" s="7">
        <v>0</v>
      </c>
      <c r="AAX227" s="7">
        <v>0</v>
      </c>
      <c r="AAY227" s="7">
        <v>0</v>
      </c>
      <c r="AAZ227" s="7">
        <v>0</v>
      </c>
      <c r="ABA227" s="7">
        <v>0</v>
      </c>
      <c r="ABB227" s="7">
        <v>0</v>
      </c>
      <c r="ABC227" s="7">
        <v>0</v>
      </c>
      <c r="ABD227" s="7">
        <v>0</v>
      </c>
      <c r="ABE227" s="7">
        <v>0</v>
      </c>
      <c r="ABF227" s="7">
        <v>0</v>
      </c>
      <c r="ABG227" s="7">
        <v>0</v>
      </c>
      <c r="ABH227" s="7">
        <v>0</v>
      </c>
      <c r="ABI227" s="7">
        <v>0</v>
      </c>
      <c r="ABJ227" s="7">
        <v>0</v>
      </c>
      <c r="ABK227" s="7">
        <v>0</v>
      </c>
      <c r="ABL227" s="7">
        <v>0</v>
      </c>
      <c r="ABM227" s="7">
        <v>0</v>
      </c>
      <c r="ABN227" s="7">
        <v>38</v>
      </c>
      <c r="ABO227" s="7">
        <v>0</v>
      </c>
      <c r="ABP227" s="34">
        <v>0</v>
      </c>
      <c r="ABQ227"/>
      <c r="ABR227" s="33">
        <v>0</v>
      </c>
      <c r="ABS227" s="7">
        <v>0</v>
      </c>
      <c r="ABT227" s="7">
        <v>0</v>
      </c>
      <c r="ABU227" s="7">
        <v>0</v>
      </c>
      <c r="ABV227" s="7">
        <v>0</v>
      </c>
      <c r="ABW227" s="7">
        <v>0</v>
      </c>
      <c r="ABX227" s="7">
        <v>0</v>
      </c>
      <c r="ABY227" s="7">
        <v>0</v>
      </c>
      <c r="ABZ227" s="7">
        <v>0</v>
      </c>
      <c r="ACA227" s="7">
        <v>0</v>
      </c>
      <c r="ACB227" s="7">
        <v>0</v>
      </c>
      <c r="ACC227" s="7">
        <v>0</v>
      </c>
      <c r="ACD227" s="7">
        <v>5</v>
      </c>
      <c r="ACE227" s="7">
        <v>0</v>
      </c>
      <c r="ACF227" s="7">
        <v>0</v>
      </c>
      <c r="ACG227" s="7">
        <v>0</v>
      </c>
      <c r="ACH227" s="7">
        <v>0</v>
      </c>
      <c r="ACI227" s="7">
        <v>0</v>
      </c>
      <c r="ACJ227" s="7">
        <v>0</v>
      </c>
      <c r="ACK227" s="7">
        <v>0</v>
      </c>
      <c r="ACL227" s="7">
        <v>0</v>
      </c>
      <c r="ACM227" s="7">
        <v>0</v>
      </c>
      <c r="ACN227" s="7">
        <v>0</v>
      </c>
      <c r="ACO227" s="7">
        <v>0</v>
      </c>
      <c r="ACP227" s="7">
        <v>0</v>
      </c>
      <c r="ACQ227" s="7">
        <v>0</v>
      </c>
      <c r="ACR227" s="7">
        <v>0</v>
      </c>
      <c r="ACS227" s="7">
        <v>0</v>
      </c>
      <c r="ACT227" s="7">
        <v>0</v>
      </c>
      <c r="ACU227" s="7">
        <v>0</v>
      </c>
      <c r="ACV227" s="7">
        <v>0</v>
      </c>
      <c r="ACW227" s="7">
        <v>0</v>
      </c>
      <c r="ACX227" s="7">
        <v>0</v>
      </c>
      <c r="ACY227" s="7">
        <v>0</v>
      </c>
      <c r="ACZ227" s="7">
        <v>0</v>
      </c>
      <c r="ADA227" s="7">
        <v>0</v>
      </c>
      <c r="ADB227" s="7">
        <v>0</v>
      </c>
      <c r="ADC227" s="7">
        <v>0</v>
      </c>
      <c r="ADD227" s="7">
        <v>0</v>
      </c>
      <c r="ADE227" s="7">
        <v>0</v>
      </c>
      <c r="ADF227" s="7">
        <v>0</v>
      </c>
      <c r="ADG227" s="7">
        <v>0</v>
      </c>
      <c r="ADH227" s="7">
        <v>0</v>
      </c>
      <c r="ADI227" s="7">
        <v>0</v>
      </c>
      <c r="ADJ227" s="7">
        <v>0</v>
      </c>
      <c r="ADK227" s="7">
        <v>0</v>
      </c>
      <c r="ADL227" s="7">
        <v>0</v>
      </c>
      <c r="ADM227" s="7">
        <v>0</v>
      </c>
      <c r="ADN227" s="7">
        <v>0</v>
      </c>
      <c r="ADO227" s="7">
        <v>0</v>
      </c>
      <c r="ADP227" s="7">
        <v>0</v>
      </c>
      <c r="ADQ227" s="7">
        <v>0</v>
      </c>
      <c r="ADR227" s="7">
        <v>0</v>
      </c>
      <c r="ADS227" s="7">
        <v>2</v>
      </c>
      <c r="ADT227" s="7">
        <v>0</v>
      </c>
      <c r="ADU227" s="7">
        <v>0</v>
      </c>
      <c r="ADV227" s="7">
        <v>0</v>
      </c>
      <c r="ADW227" s="7">
        <v>0</v>
      </c>
      <c r="ADX227" s="7">
        <v>0</v>
      </c>
      <c r="ADY227" s="7">
        <v>0</v>
      </c>
      <c r="ADZ227" s="7">
        <v>0</v>
      </c>
      <c r="AEA227" s="7">
        <v>0</v>
      </c>
      <c r="AEB227" s="7">
        <v>0</v>
      </c>
      <c r="AEC227" s="7">
        <v>0</v>
      </c>
      <c r="AED227" s="7">
        <v>0</v>
      </c>
      <c r="AEE227" s="7">
        <v>0</v>
      </c>
      <c r="AEF227" s="7">
        <v>0</v>
      </c>
      <c r="AEG227" s="7">
        <v>0</v>
      </c>
      <c r="AEH227" s="7">
        <v>0</v>
      </c>
      <c r="AEI227" s="7">
        <v>0</v>
      </c>
      <c r="AEJ227" s="7">
        <v>0</v>
      </c>
      <c r="AEK227" s="7">
        <v>0</v>
      </c>
      <c r="AEL227" s="7">
        <v>0</v>
      </c>
      <c r="AEM227" s="7">
        <v>0</v>
      </c>
      <c r="AEN227" s="7">
        <v>0</v>
      </c>
      <c r="AEO227" s="7">
        <v>0</v>
      </c>
      <c r="AEP227" s="7">
        <v>0</v>
      </c>
      <c r="AEQ227" s="7">
        <v>0</v>
      </c>
      <c r="AER227" s="7">
        <v>0</v>
      </c>
      <c r="AES227" s="7">
        <v>0</v>
      </c>
      <c r="AET227" s="7">
        <v>0</v>
      </c>
      <c r="AEU227" s="7">
        <v>0</v>
      </c>
      <c r="AEV227" s="7">
        <v>0</v>
      </c>
      <c r="AEW227" s="7">
        <v>0</v>
      </c>
      <c r="AEX227" s="7">
        <v>0</v>
      </c>
      <c r="AEY227" s="7">
        <v>0</v>
      </c>
      <c r="AEZ227" s="7">
        <v>0</v>
      </c>
      <c r="AFA227" s="7">
        <v>0</v>
      </c>
      <c r="AFB227" s="7">
        <v>0</v>
      </c>
      <c r="AFC227" s="7">
        <v>0</v>
      </c>
      <c r="AFD227" s="7">
        <v>0</v>
      </c>
      <c r="AFE227" s="7">
        <v>0</v>
      </c>
      <c r="AFF227" s="7">
        <v>2</v>
      </c>
      <c r="AFG227" s="7">
        <v>0</v>
      </c>
      <c r="AFH227" s="7">
        <v>95</v>
      </c>
      <c r="AFI227" s="7">
        <v>0</v>
      </c>
      <c r="AFJ227" s="7">
        <v>0</v>
      </c>
      <c r="AFK227" s="7">
        <v>0</v>
      </c>
      <c r="AFL227" s="7">
        <v>70</v>
      </c>
      <c r="AFM227" s="7">
        <v>0</v>
      </c>
      <c r="AFN227" s="7">
        <v>4</v>
      </c>
      <c r="AFO227" s="7">
        <v>5</v>
      </c>
      <c r="AFP227" s="7">
        <v>62</v>
      </c>
      <c r="AFQ227" s="7">
        <v>4</v>
      </c>
      <c r="AFR227" s="7">
        <v>63</v>
      </c>
      <c r="AFS227" s="7">
        <v>0</v>
      </c>
      <c r="AFT227" s="7">
        <v>0</v>
      </c>
      <c r="AFU227" s="7">
        <v>0</v>
      </c>
      <c r="AFV227" s="7">
        <v>0</v>
      </c>
      <c r="AFW227" s="7">
        <v>0</v>
      </c>
      <c r="AFX227" s="7">
        <v>0</v>
      </c>
      <c r="AFY227" s="7">
        <v>0</v>
      </c>
      <c r="AFZ227" s="7">
        <v>1</v>
      </c>
      <c r="AGA227" s="7">
        <v>0</v>
      </c>
      <c r="AGB227" s="7">
        <v>0</v>
      </c>
      <c r="AGC227" s="7">
        <v>0</v>
      </c>
      <c r="AGD227" s="7">
        <v>0</v>
      </c>
      <c r="AGE227" s="7">
        <v>1</v>
      </c>
      <c r="AGF227" s="7">
        <v>0</v>
      </c>
      <c r="AGG227" s="7">
        <v>0</v>
      </c>
      <c r="AGH227" s="7">
        <v>0</v>
      </c>
      <c r="AGI227" s="7">
        <v>0</v>
      </c>
      <c r="AGJ227" s="7">
        <v>0</v>
      </c>
      <c r="AGK227" s="7">
        <v>0</v>
      </c>
      <c r="AGL227" s="7">
        <v>0</v>
      </c>
      <c r="AGM227" s="7">
        <v>0</v>
      </c>
      <c r="AGN227" s="7">
        <v>0</v>
      </c>
      <c r="AGO227" s="7">
        <v>1</v>
      </c>
      <c r="AGP227" s="7">
        <v>0</v>
      </c>
      <c r="AGQ227" s="7">
        <v>0</v>
      </c>
      <c r="AGR227" s="7">
        <v>0</v>
      </c>
      <c r="AGS227" s="7">
        <v>0</v>
      </c>
      <c r="AGT227" s="7">
        <v>0</v>
      </c>
      <c r="AGU227" s="7">
        <v>0</v>
      </c>
      <c r="AGV227" s="7">
        <v>0</v>
      </c>
      <c r="AGW227" s="7">
        <v>9</v>
      </c>
      <c r="AGX227" s="7">
        <v>0</v>
      </c>
      <c r="AGY227" s="7">
        <v>0</v>
      </c>
      <c r="AGZ227" s="7">
        <v>0</v>
      </c>
      <c r="AHA227" s="7">
        <v>0</v>
      </c>
      <c r="AHB227" s="7">
        <v>0</v>
      </c>
      <c r="AHC227" s="7">
        <v>0</v>
      </c>
      <c r="AHD227" s="7">
        <v>0</v>
      </c>
      <c r="AHE227" s="7">
        <v>0</v>
      </c>
      <c r="AHF227" s="7">
        <v>0</v>
      </c>
      <c r="AHG227" s="7">
        <v>0</v>
      </c>
      <c r="AHH227" s="7">
        <v>0</v>
      </c>
      <c r="AHI227" s="7">
        <v>0</v>
      </c>
      <c r="AHJ227" s="7">
        <v>0</v>
      </c>
      <c r="AHK227" s="7">
        <v>0</v>
      </c>
      <c r="AHL227" s="7">
        <v>0</v>
      </c>
      <c r="AHM227" s="7">
        <v>0</v>
      </c>
      <c r="AHN227" s="7">
        <v>0</v>
      </c>
      <c r="AHO227" s="7">
        <v>0</v>
      </c>
      <c r="AHP227" s="7">
        <v>0</v>
      </c>
      <c r="AHQ227" s="7">
        <v>0</v>
      </c>
      <c r="AHR227" s="7">
        <v>0</v>
      </c>
      <c r="AHS227" s="7">
        <v>0</v>
      </c>
      <c r="AHT227" s="7">
        <v>0</v>
      </c>
      <c r="AHU227" s="7">
        <v>0</v>
      </c>
      <c r="AHV227" s="7">
        <v>0</v>
      </c>
      <c r="AHW227" s="7">
        <v>0</v>
      </c>
      <c r="AHX227" s="7">
        <v>0</v>
      </c>
      <c r="AHY227" s="7">
        <v>0</v>
      </c>
      <c r="AHZ227" s="7">
        <v>0</v>
      </c>
      <c r="AIA227" s="7">
        <v>0</v>
      </c>
      <c r="AIB227" s="7">
        <v>0</v>
      </c>
      <c r="AIC227" s="7">
        <v>0</v>
      </c>
      <c r="AID227" s="7">
        <v>0</v>
      </c>
      <c r="AIE227" s="7">
        <v>0</v>
      </c>
      <c r="AIF227" s="7">
        <v>0</v>
      </c>
      <c r="AIG227" s="7">
        <v>0</v>
      </c>
      <c r="AIH227" s="7">
        <v>0</v>
      </c>
      <c r="AII227" s="7">
        <v>0</v>
      </c>
      <c r="AIJ227" s="7">
        <v>0</v>
      </c>
      <c r="AIK227" s="7">
        <v>0</v>
      </c>
      <c r="AIL227" s="7">
        <v>0</v>
      </c>
      <c r="AIM227" s="7">
        <v>0</v>
      </c>
      <c r="AIN227" s="7">
        <v>0</v>
      </c>
      <c r="AIO227" s="7">
        <v>0</v>
      </c>
      <c r="AIP227" s="7">
        <v>2</v>
      </c>
      <c r="AIQ227" s="7">
        <v>0</v>
      </c>
      <c r="AIR227" s="7">
        <v>0</v>
      </c>
      <c r="AIS227" s="7">
        <v>0</v>
      </c>
      <c r="AIT227" s="7">
        <v>0</v>
      </c>
      <c r="AIU227" s="7">
        <v>0</v>
      </c>
      <c r="AIV227" s="7">
        <v>0</v>
      </c>
      <c r="AIW227" s="7">
        <v>0</v>
      </c>
      <c r="AIX227" s="7">
        <v>0</v>
      </c>
      <c r="AIY227" s="7">
        <v>0</v>
      </c>
      <c r="AIZ227" s="7">
        <v>0</v>
      </c>
      <c r="AJA227" s="7">
        <v>0</v>
      </c>
      <c r="AJB227" s="7">
        <v>0</v>
      </c>
      <c r="AJC227" s="7">
        <v>0</v>
      </c>
      <c r="AJD227" s="7">
        <v>0</v>
      </c>
      <c r="AJE227" s="7">
        <v>1</v>
      </c>
      <c r="AJF227" s="7">
        <v>0</v>
      </c>
      <c r="AJG227" s="7">
        <v>0</v>
      </c>
      <c r="AJH227" s="7">
        <v>0</v>
      </c>
      <c r="AJI227" s="7">
        <v>0</v>
      </c>
      <c r="AJJ227" s="7">
        <v>0</v>
      </c>
      <c r="AJK227" s="7">
        <v>0</v>
      </c>
      <c r="AJL227" s="7">
        <v>0</v>
      </c>
      <c r="AJM227" s="7">
        <v>0</v>
      </c>
      <c r="AJN227" s="7">
        <v>0</v>
      </c>
      <c r="AJO227" s="7">
        <v>0</v>
      </c>
      <c r="AJP227" s="7">
        <v>0</v>
      </c>
      <c r="AJQ227" s="7">
        <v>0</v>
      </c>
      <c r="AJR227" s="7">
        <v>0</v>
      </c>
      <c r="AJS227" s="7">
        <v>0</v>
      </c>
      <c r="AJT227" s="7">
        <v>0</v>
      </c>
      <c r="AJU227" s="7">
        <v>0</v>
      </c>
      <c r="AJV227" s="7">
        <v>0</v>
      </c>
      <c r="AJW227" s="7">
        <v>0</v>
      </c>
      <c r="AJX227" s="7">
        <v>0</v>
      </c>
      <c r="AJY227" s="7">
        <v>0</v>
      </c>
      <c r="AJZ227" s="7">
        <v>0</v>
      </c>
      <c r="AKA227" s="7">
        <v>0</v>
      </c>
      <c r="AKB227" s="7">
        <v>0</v>
      </c>
      <c r="AKC227" s="7">
        <v>0</v>
      </c>
      <c r="AKD227" s="7">
        <v>0</v>
      </c>
      <c r="AKE227" s="7">
        <v>0</v>
      </c>
      <c r="AKF227" s="7">
        <v>0</v>
      </c>
      <c r="AKG227" s="7">
        <v>0</v>
      </c>
      <c r="AKH227" s="7">
        <v>0</v>
      </c>
      <c r="AKI227" s="7">
        <v>0</v>
      </c>
      <c r="AKJ227" s="7">
        <v>0</v>
      </c>
      <c r="AKK227" s="7">
        <v>0</v>
      </c>
      <c r="AKL227" s="7">
        <v>0</v>
      </c>
      <c r="AKM227" s="7">
        <v>0</v>
      </c>
      <c r="AKN227" s="7">
        <v>0</v>
      </c>
      <c r="AKO227" s="7">
        <v>0</v>
      </c>
      <c r="AKP227" s="7">
        <v>0</v>
      </c>
      <c r="AKQ227" s="7">
        <v>0</v>
      </c>
      <c r="AKR227" s="7">
        <v>0</v>
      </c>
      <c r="AKS227" s="7">
        <v>0</v>
      </c>
      <c r="AKT227" s="7">
        <v>0</v>
      </c>
      <c r="AKU227" s="7">
        <v>0</v>
      </c>
      <c r="AKV227" s="7">
        <v>0</v>
      </c>
      <c r="AKW227" s="7">
        <v>0</v>
      </c>
      <c r="AKX227" s="7">
        <v>0</v>
      </c>
      <c r="AKY227" s="7">
        <v>0</v>
      </c>
      <c r="AKZ227" s="7">
        <v>0</v>
      </c>
      <c r="ALA227" s="7">
        <v>0</v>
      </c>
      <c r="ALB227" s="7">
        <v>0</v>
      </c>
      <c r="ALC227" s="7">
        <v>0</v>
      </c>
      <c r="ALD227" s="7">
        <v>2</v>
      </c>
      <c r="ALE227" s="7">
        <v>0</v>
      </c>
      <c r="ALF227" s="7">
        <v>0</v>
      </c>
      <c r="ALG227" s="7">
        <v>0</v>
      </c>
      <c r="ALH227" s="7">
        <v>0</v>
      </c>
      <c r="ALI227" s="7">
        <v>0</v>
      </c>
      <c r="ALJ227" s="7">
        <v>0</v>
      </c>
      <c r="ALK227" s="7">
        <v>0</v>
      </c>
      <c r="ALL227" s="7">
        <v>0</v>
      </c>
      <c r="ALM227" s="7">
        <v>47</v>
      </c>
      <c r="ALN227" s="7">
        <v>0</v>
      </c>
      <c r="ALO227" s="7">
        <v>0</v>
      </c>
      <c r="ALP227" s="7">
        <v>0</v>
      </c>
      <c r="ALQ227" s="7">
        <v>0</v>
      </c>
      <c r="ALR227" s="7">
        <v>0</v>
      </c>
      <c r="ALS227" s="7">
        <v>0</v>
      </c>
      <c r="ALT227" s="7">
        <v>0</v>
      </c>
      <c r="ALU227" s="7">
        <v>0</v>
      </c>
      <c r="ALV227" s="7">
        <v>0</v>
      </c>
      <c r="ALW227" s="7">
        <v>158</v>
      </c>
      <c r="ALX227" s="7">
        <v>2</v>
      </c>
      <c r="ALY227" s="7">
        <v>4</v>
      </c>
      <c r="ALZ227" s="7">
        <v>5</v>
      </c>
      <c r="AMA227" s="7">
        <v>0</v>
      </c>
      <c r="AMB227" s="7">
        <v>0</v>
      </c>
      <c r="AMC227" s="7">
        <v>11</v>
      </c>
      <c r="AMD227" s="7">
        <v>0</v>
      </c>
      <c r="AME227" s="7">
        <v>1</v>
      </c>
      <c r="AMF227" s="7">
        <v>0</v>
      </c>
      <c r="AMG227" s="7">
        <v>0</v>
      </c>
      <c r="AMH227" s="7">
        <v>0</v>
      </c>
      <c r="AMI227" s="7">
        <v>0</v>
      </c>
      <c r="AMJ227" s="7">
        <v>0</v>
      </c>
      <c r="AMK227" s="7">
        <v>0</v>
      </c>
      <c r="AML227" s="7">
        <v>0</v>
      </c>
      <c r="AMM227" s="7">
        <v>1</v>
      </c>
      <c r="AMN227" s="7">
        <v>0</v>
      </c>
      <c r="AMO227" s="7">
        <v>0</v>
      </c>
      <c r="AMP227" s="7">
        <v>0</v>
      </c>
      <c r="AMQ227" s="7">
        <v>0</v>
      </c>
      <c r="AMR227" s="7">
        <v>0</v>
      </c>
      <c r="AMS227" s="7">
        <v>0</v>
      </c>
      <c r="AMT227" s="7">
        <v>0</v>
      </c>
      <c r="AMU227" s="7">
        <v>2</v>
      </c>
      <c r="AMV227" s="7">
        <v>0</v>
      </c>
      <c r="AMW227" s="7">
        <v>0</v>
      </c>
      <c r="AMX227" s="7">
        <v>0</v>
      </c>
      <c r="AMY227" s="7">
        <v>0</v>
      </c>
      <c r="AMZ227" s="7">
        <v>0</v>
      </c>
      <c r="ANA227" s="7">
        <v>0</v>
      </c>
      <c r="ANB227" s="7">
        <v>0</v>
      </c>
      <c r="ANC227" s="7">
        <v>0</v>
      </c>
      <c r="AND227" s="7">
        <v>0</v>
      </c>
      <c r="ANE227" s="7">
        <v>0</v>
      </c>
      <c r="ANF227" s="7">
        <v>0</v>
      </c>
      <c r="ANG227" s="7">
        <v>0</v>
      </c>
      <c r="ANH227" s="7">
        <v>0</v>
      </c>
      <c r="ANI227" s="7">
        <v>0</v>
      </c>
      <c r="ANJ227" s="7">
        <v>0</v>
      </c>
      <c r="ANK227" s="7">
        <v>0</v>
      </c>
      <c r="ANL227" s="7">
        <v>0</v>
      </c>
      <c r="ANM227" s="7">
        <v>0</v>
      </c>
      <c r="ANN227" s="7">
        <v>0</v>
      </c>
      <c r="ANO227" s="7">
        <v>0</v>
      </c>
      <c r="ANP227" s="7">
        <v>0</v>
      </c>
      <c r="ANQ227" s="7">
        <v>51</v>
      </c>
      <c r="ANR227" s="7">
        <v>0</v>
      </c>
      <c r="ANS227" s="7">
        <v>0</v>
      </c>
      <c r="ANT227" s="7">
        <v>0</v>
      </c>
      <c r="ANU227" s="7">
        <v>3</v>
      </c>
      <c r="ANV227" s="7">
        <v>0</v>
      </c>
      <c r="ANW227" s="7">
        <v>21</v>
      </c>
      <c r="ANX227" s="7">
        <v>108</v>
      </c>
      <c r="ANY227" s="7">
        <v>0</v>
      </c>
      <c r="ANZ227" s="7">
        <v>9</v>
      </c>
      <c r="AOA227" s="7">
        <v>0</v>
      </c>
      <c r="AOB227" s="7">
        <v>0</v>
      </c>
      <c r="AOC227" s="7">
        <v>0</v>
      </c>
      <c r="AOD227" s="7">
        <v>311</v>
      </c>
      <c r="AOE227" s="7">
        <v>0</v>
      </c>
      <c r="AOF227" s="7">
        <v>0</v>
      </c>
      <c r="AOG227" s="7">
        <v>0</v>
      </c>
      <c r="AOH227" s="7">
        <v>0</v>
      </c>
      <c r="AOI227" s="7">
        <v>0</v>
      </c>
      <c r="AOJ227" s="7">
        <v>6</v>
      </c>
      <c r="AOK227" s="7">
        <v>0</v>
      </c>
      <c r="AOL227" s="7">
        <v>50</v>
      </c>
      <c r="AOM227" s="7">
        <v>0</v>
      </c>
      <c r="AON227" s="7">
        <v>0</v>
      </c>
      <c r="AOO227" s="7">
        <v>10</v>
      </c>
      <c r="AOP227" s="7">
        <v>240</v>
      </c>
      <c r="AOQ227" s="7">
        <v>0</v>
      </c>
      <c r="AOR227" s="7">
        <v>0</v>
      </c>
      <c r="AOS227" s="7">
        <v>0</v>
      </c>
      <c r="AOT227" s="7">
        <v>0</v>
      </c>
      <c r="AOU227" s="7">
        <v>17</v>
      </c>
      <c r="AOV227" s="7">
        <v>0</v>
      </c>
      <c r="AOW227" s="7">
        <v>0</v>
      </c>
      <c r="AOX227" s="7">
        <v>0</v>
      </c>
      <c r="AOY227" s="7">
        <v>0</v>
      </c>
      <c r="AOZ227" s="7">
        <v>1</v>
      </c>
      <c r="APA227" s="7">
        <v>0</v>
      </c>
      <c r="APB227" s="7">
        <v>0</v>
      </c>
      <c r="APC227" s="7">
        <v>0</v>
      </c>
      <c r="APD227" s="7">
        <v>0</v>
      </c>
      <c r="APE227" s="7">
        <v>3</v>
      </c>
      <c r="APF227" s="7">
        <v>0</v>
      </c>
      <c r="APG227" s="7">
        <v>8</v>
      </c>
      <c r="APH227" s="7">
        <v>0</v>
      </c>
      <c r="API227" s="7">
        <v>9</v>
      </c>
      <c r="APJ227" s="7">
        <v>0</v>
      </c>
      <c r="APK227" s="7">
        <v>1</v>
      </c>
      <c r="APL227" s="7">
        <v>0</v>
      </c>
      <c r="APM227" s="7">
        <v>15</v>
      </c>
      <c r="APN227" s="7">
        <v>0</v>
      </c>
      <c r="APO227" s="7">
        <v>0</v>
      </c>
      <c r="APP227" s="7">
        <v>12</v>
      </c>
      <c r="APQ227" s="7">
        <v>0</v>
      </c>
      <c r="APR227" s="7">
        <v>0</v>
      </c>
      <c r="APS227" s="7">
        <v>101</v>
      </c>
      <c r="APT227" s="7">
        <v>59</v>
      </c>
      <c r="APU227" s="7">
        <v>0</v>
      </c>
      <c r="APV227" s="7">
        <v>0</v>
      </c>
      <c r="APW227" s="7">
        <v>65</v>
      </c>
      <c r="APX227" s="7">
        <v>0</v>
      </c>
      <c r="APY227" s="7">
        <v>0</v>
      </c>
      <c r="APZ227" s="7">
        <v>0</v>
      </c>
      <c r="AQA227" s="7">
        <v>0</v>
      </c>
      <c r="AQB227" s="7">
        <v>0</v>
      </c>
      <c r="AQC227" s="7">
        <v>68</v>
      </c>
      <c r="AQD227" s="7">
        <v>5</v>
      </c>
      <c r="AQE227" s="7">
        <v>0</v>
      </c>
      <c r="AQF227" s="7">
        <v>82</v>
      </c>
      <c r="AQG227" s="7">
        <v>0</v>
      </c>
      <c r="AQH227" s="7">
        <v>0</v>
      </c>
      <c r="AQI227" s="7">
        <v>1</v>
      </c>
      <c r="AQJ227" s="7">
        <v>0</v>
      </c>
      <c r="AQK227" s="7">
        <v>8</v>
      </c>
      <c r="AQL227" s="7">
        <v>0</v>
      </c>
      <c r="AQM227" s="7">
        <v>0</v>
      </c>
      <c r="AQN227" s="7">
        <v>0</v>
      </c>
      <c r="AQO227" s="7">
        <v>0</v>
      </c>
      <c r="AQP227" s="7">
        <v>0</v>
      </c>
      <c r="AQQ227" s="7">
        <v>0</v>
      </c>
      <c r="AQR227" s="7">
        <v>0</v>
      </c>
      <c r="AQS227" s="7">
        <v>0</v>
      </c>
      <c r="AQT227" s="7">
        <v>0</v>
      </c>
      <c r="AQU227" s="7">
        <v>58</v>
      </c>
      <c r="AQV227" s="7">
        <v>0</v>
      </c>
      <c r="AQW227" s="7">
        <v>0</v>
      </c>
      <c r="AQX227" s="7">
        <v>0</v>
      </c>
      <c r="AQY227" s="7">
        <v>0</v>
      </c>
      <c r="AQZ227" s="7">
        <v>0</v>
      </c>
      <c r="ARA227" s="7">
        <v>0</v>
      </c>
      <c r="ARB227" s="7">
        <v>0</v>
      </c>
      <c r="ARC227" s="7">
        <v>0</v>
      </c>
      <c r="ARD227" s="7">
        <v>0</v>
      </c>
      <c r="ARE227" s="7">
        <v>8</v>
      </c>
      <c r="ARF227" s="7">
        <v>0</v>
      </c>
      <c r="ARG227" s="7">
        <v>0</v>
      </c>
      <c r="ARH227" s="7">
        <v>0</v>
      </c>
      <c r="ARI227" s="7">
        <v>0</v>
      </c>
      <c r="ARJ227" s="7">
        <v>0</v>
      </c>
      <c r="ARK227" s="7">
        <v>0</v>
      </c>
      <c r="ARL227" s="7">
        <v>0</v>
      </c>
      <c r="ARM227" s="7">
        <v>0</v>
      </c>
      <c r="ARN227" s="7">
        <v>0</v>
      </c>
      <c r="ARO227" s="7">
        <v>0</v>
      </c>
      <c r="ARP227" s="7">
        <v>0</v>
      </c>
      <c r="ARQ227" s="7">
        <v>0</v>
      </c>
      <c r="ARR227" s="7">
        <v>0</v>
      </c>
      <c r="ARS227" s="7">
        <v>0</v>
      </c>
      <c r="ART227" s="7">
        <v>0</v>
      </c>
      <c r="ARU227" s="7">
        <v>0</v>
      </c>
      <c r="ARV227" s="7">
        <v>0</v>
      </c>
      <c r="ARW227" s="7">
        <v>0</v>
      </c>
      <c r="ARX227" s="7">
        <v>0</v>
      </c>
      <c r="ARY227" s="7">
        <v>0</v>
      </c>
      <c r="ARZ227" s="7">
        <v>0</v>
      </c>
      <c r="ASA227" s="7">
        <v>0</v>
      </c>
      <c r="ASB227" s="7">
        <v>0</v>
      </c>
      <c r="ASC227" s="7">
        <v>0</v>
      </c>
      <c r="ASD227" s="7">
        <v>0</v>
      </c>
      <c r="ASE227" s="7">
        <v>0</v>
      </c>
      <c r="ASF227" s="7">
        <v>0</v>
      </c>
      <c r="ASG227" s="7">
        <v>0</v>
      </c>
      <c r="ASH227" s="7">
        <v>0</v>
      </c>
      <c r="ASI227" s="7">
        <v>0</v>
      </c>
      <c r="ASJ227" s="7">
        <v>0</v>
      </c>
      <c r="ASK227" s="7">
        <v>0</v>
      </c>
      <c r="ASL227" s="7">
        <v>0</v>
      </c>
      <c r="ASM227" s="7">
        <v>0</v>
      </c>
      <c r="ASN227" s="7">
        <v>0</v>
      </c>
      <c r="ASO227" s="7">
        <v>0</v>
      </c>
      <c r="ASP227" s="7">
        <v>0</v>
      </c>
      <c r="ASQ227" s="7">
        <v>0</v>
      </c>
      <c r="ASR227" s="7">
        <v>0</v>
      </c>
      <c r="ASS227" s="7">
        <v>0</v>
      </c>
      <c r="AST227" s="7">
        <v>0</v>
      </c>
      <c r="ASU227" s="7">
        <v>0</v>
      </c>
      <c r="ASV227" s="7">
        <v>0</v>
      </c>
      <c r="ASW227" s="7">
        <v>0</v>
      </c>
      <c r="ASX227" s="7">
        <v>0</v>
      </c>
      <c r="ASY227" s="7">
        <v>0</v>
      </c>
      <c r="ASZ227" s="7">
        <v>0</v>
      </c>
      <c r="ATA227" s="7">
        <v>0</v>
      </c>
      <c r="ATB227" s="7">
        <v>142</v>
      </c>
      <c r="ATC227" s="7">
        <v>0</v>
      </c>
      <c r="ATD227" s="7">
        <v>0</v>
      </c>
      <c r="ATE227" s="7">
        <v>0</v>
      </c>
      <c r="ATF227" s="7">
        <v>0</v>
      </c>
      <c r="ATG227" s="7">
        <v>0</v>
      </c>
      <c r="ATH227" s="7">
        <v>0</v>
      </c>
      <c r="ATI227" s="7">
        <v>0</v>
      </c>
      <c r="ATJ227" s="7">
        <v>0</v>
      </c>
      <c r="ATK227" s="7">
        <v>0</v>
      </c>
      <c r="ATL227" s="7">
        <v>0</v>
      </c>
      <c r="ATM227" s="7">
        <v>0</v>
      </c>
      <c r="ATN227" s="7">
        <v>0</v>
      </c>
      <c r="ATO227" s="7">
        <v>0</v>
      </c>
      <c r="ATP227" s="7">
        <v>0</v>
      </c>
      <c r="ATQ227" s="7">
        <v>0</v>
      </c>
      <c r="ATR227" s="7">
        <v>0</v>
      </c>
      <c r="ATS227" s="7">
        <v>0</v>
      </c>
      <c r="ATT227" s="7">
        <v>0</v>
      </c>
      <c r="ATU227" s="7">
        <v>0</v>
      </c>
      <c r="ATV227" s="7">
        <v>0</v>
      </c>
      <c r="ATW227" s="7">
        <v>0</v>
      </c>
      <c r="ATX227" s="7">
        <v>0</v>
      </c>
      <c r="ATY227" s="7">
        <v>0</v>
      </c>
      <c r="ATZ227" s="7">
        <v>0</v>
      </c>
      <c r="AUA227" s="7">
        <v>0</v>
      </c>
      <c r="AUB227" s="7">
        <v>0</v>
      </c>
      <c r="AUC227" s="7">
        <v>0</v>
      </c>
      <c r="AUD227" s="7">
        <v>0</v>
      </c>
      <c r="AUE227" s="7">
        <v>0</v>
      </c>
      <c r="AUF227" s="7">
        <v>0</v>
      </c>
      <c r="AUG227" s="7">
        <v>0</v>
      </c>
      <c r="AUH227" s="7">
        <v>0</v>
      </c>
      <c r="AUI227" s="7">
        <v>0</v>
      </c>
      <c r="AUJ227" s="7">
        <v>0</v>
      </c>
      <c r="AUK227" s="7">
        <v>0</v>
      </c>
      <c r="AUL227" s="7">
        <v>0</v>
      </c>
      <c r="AUM227" s="7">
        <v>0</v>
      </c>
      <c r="AUN227" s="7">
        <v>0</v>
      </c>
      <c r="AUO227" s="7">
        <v>0</v>
      </c>
      <c r="AUP227" s="7">
        <v>0</v>
      </c>
      <c r="AUQ227" s="7">
        <v>0</v>
      </c>
      <c r="AUR227" s="7">
        <v>0</v>
      </c>
      <c r="AUS227" s="7">
        <v>0</v>
      </c>
      <c r="AUT227" s="7">
        <v>0</v>
      </c>
      <c r="AUU227" s="7">
        <v>0</v>
      </c>
      <c r="AUV227" s="7">
        <v>0</v>
      </c>
      <c r="AUW227" s="7">
        <v>0</v>
      </c>
      <c r="AUX227" s="7">
        <v>0</v>
      </c>
      <c r="AUY227" s="7">
        <v>0</v>
      </c>
      <c r="AUZ227" s="7">
        <v>0</v>
      </c>
      <c r="AVA227" s="7">
        <v>0</v>
      </c>
      <c r="AVB227" s="7">
        <v>0</v>
      </c>
      <c r="AVC227" s="7">
        <v>0</v>
      </c>
      <c r="AVD227" s="7">
        <v>0</v>
      </c>
      <c r="AVE227" s="7">
        <v>0</v>
      </c>
      <c r="AVF227" s="7">
        <v>0</v>
      </c>
      <c r="AVG227" s="7">
        <v>0</v>
      </c>
      <c r="AVH227" s="7">
        <v>0</v>
      </c>
      <c r="AVI227" s="7">
        <v>0</v>
      </c>
      <c r="AVJ227" s="7">
        <v>0</v>
      </c>
      <c r="AVK227" s="7">
        <v>0</v>
      </c>
      <c r="AVL227" s="7">
        <v>0</v>
      </c>
      <c r="AVM227" s="7">
        <v>0</v>
      </c>
      <c r="AVN227" s="7">
        <v>0</v>
      </c>
      <c r="AVO227" s="7">
        <v>0</v>
      </c>
      <c r="AVP227" s="7">
        <v>0</v>
      </c>
      <c r="AVQ227" s="7">
        <v>0</v>
      </c>
      <c r="AVR227" s="7">
        <v>0</v>
      </c>
      <c r="AVS227" s="7">
        <v>0</v>
      </c>
      <c r="AVT227" s="7">
        <v>0</v>
      </c>
      <c r="AVU227" s="7">
        <v>0</v>
      </c>
      <c r="AVV227" s="7">
        <v>0</v>
      </c>
      <c r="AVW227" s="7">
        <v>0</v>
      </c>
      <c r="AVX227" s="7">
        <v>0</v>
      </c>
      <c r="AVY227" s="7">
        <v>0</v>
      </c>
      <c r="AVZ227" s="7">
        <v>0</v>
      </c>
      <c r="AWA227" s="7">
        <v>0</v>
      </c>
      <c r="AWB227" s="7">
        <v>0</v>
      </c>
      <c r="AWC227" s="7">
        <v>0</v>
      </c>
      <c r="AWD227" s="7">
        <v>0</v>
      </c>
      <c r="AWE227" s="7">
        <v>0</v>
      </c>
      <c r="AWF227" s="7">
        <v>0</v>
      </c>
      <c r="AWG227" s="7">
        <v>0</v>
      </c>
      <c r="AWH227" s="7">
        <v>0</v>
      </c>
      <c r="AWI227" s="7">
        <v>0</v>
      </c>
      <c r="AWJ227" s="7">
        <v>0</v>
      </c>
      <c r="AWK227" s="7">
        <v>0</v>
      </c>
      <c r="AWL227" s="7">
        <v>0</v>
      </c>
      <c r="AWM227" s="7">
        <v>0</v>
      </c>
      <c r="AWN227" s="7">
        <v>0</v>
      </c>
      <c r="AWO227" s="7">
        <v>0</v>
      </c>
      <c r="AWP227" s="7">
        <v>0</v>
      </c>
      <c r="AWQ227" s="7">
        <v>0</v>
      </c>
      <c r="AWR227" s="7">
        <v>0</v>
      </c>
      <c r="AWS227" s="7">
        <v>0</v>
      </c>
      <c r="AWT227" s="7">
        <v>0</v>
      </c>
      <c r="AWU227" s="7">
        <v>0</v>
      </c>
      <c r="AWV227" s="7">
        <v>0</v>
      </c>
      <c r="AWW227" s="7">
        <v>0</v>
      </c>
      <c r="AWX227" s="7">
        <v>0</v>
      </c>
      <c r="AWY227" s="7">
        <v>0</v>
      </c>
      <c r="AWZ227" s="7">
        <v>0</v>
      </c>
      <c r="AXA227" s="7">
        <v>0</v>
      </c>
      <c r="AXB227" s="7">
        <v>0</v>
      </c>
      <c r="AXC227" s="7">
        <v>0</v>
      </c>
      <c r="AXD227" s="7">
        <v>0</v>
      </c>
      <c r="AXE227" s="7">
        <v>0</v>
      </c>
      <c r="AXF227" s="7">
        <v>0</v>
      </c>
      <c r="AXG227" s="7">
        <v>0</v>
      </c>
      <c r="AXH227" s="7">
        <v>0</v>
      </c>
      <c r="AXI227" s="7">
        <v>0</v>
      </c>
      <c r="AXJ227" s="7">
        <v>0</v>
      </c>
      <c r="AXK227" s="7">
        <v>0</v>
      </c>
      <c r="AXL227" s="7">
        <v>0</v>
      </c>
      <c r="AXM227" s="7">
        <v>0</v>
      </c>
      <c r="AXN227" s="7">
        <v>0</v>
      </c>
      <c r="AXO227" s="7">
        <v>0</v>
      </c>
      <c r="AXP227" s="7">
        <v>0</v>
      </c>
      <c r="AXQ227" s="7">
        <v>0</v>
      </c>
      <c r="AXR227" s="7">
        <v>0</v>
      </c>
      <c r="AXS227" s="7">
        <v>0</v>
      </c>
      <c r="AXT227" s="7">
        <v>0</v>
      </c>
      <c r="AXU227" s="7">
        <v>0</v>
      </c>
      <c r="AXV227" s="7">
        <v>0</v>
      </c>
      <c r="AXW227" s="7">
        <v>0</v>
      </c>
      <c r="AXX227" s="7">
        <v>0</v>
      </c>
      <c r="AXY227" s="7">
        <v>0</v>
      </c>
      <c r="AXZ227" s="7">
        <v>0</v>
      </c>
      <c r="AYA227" s="7">
        <v>0</v>
      </c>
      <c r="AYB227" s="7">
        <v>0</v>
      </c>
      <c r="AYC227" s="7">
        <v>0</v>
      </c>
      <c r="AYD227" s="7">
        <v>0</v>
      </c>
      <c r="AYE227" s="7">
        <v>0</v>
      </c>
      <c r="AYF227" s="7">
        <v>0</v>
      </c>
      <c r="AYG227" s="7">
        <v>0</v>
      </c>
      <c r="AYH227" s="7">
        <v>0</v>
      </c>
      <c r="AYI227" s="7">
        <v>0</v>
      </c>
      <c r="AYJ227" s="7">
        <v>0</v>
      </c>
      <c r="AYK227" s="7">
        <v>0</v>
      </c>
      <c r="AYL227" s="7">
        <v>0</v>
      </c>
      <c r="AYM227" s="7">
        <v>0</v>
      </c>
      <c r="AYN227" s="7">
        <v>0</v>
      </c>
      <c r="AYO227" s="7">
        <v>0</v>
      </c>
      <c r="AYP227" s="7">
        <v>0</v>
      </c>
      <c r="AYQ227" s="7">
        <v>0</v>
      </c>
      <c r="AYR227" s="7">
        <v>0</v>
      </c>
      <c r="AYS227" s="7">
        <v>0</v>
      </c>
      <c r="AYT227" s="7">
        <v>0</v>
      </c>
      <c r="AYU227" s="7">
        <v>0</v>
      </c>
      <c r="AYV227" s="7">
        <v>0</v>
      </c>
      <c r="AYW227" s="7">
        <v>0</v>
      </c>
      <c r="AYX227" s="7">
        <v>0</v>
      </c>
      <c r="AYY227" s="7">
        <v>0</v>
      </c>
      <c r="AYZ227" s="7">
        <v>0</v>
      </c>
      <c r="AZA227" s="7">
        <v>0</v>
      </c>
      <c r="AZB227" s="7">
        <v>8</v>
      </c>
      <c r="AZC227" s="7">
        <v>0</v>
      </c>
      <c r="AZD227" s="7">
        <v>0</v>
      </c>
      <c r="AZE227" s="7">
        <v>0</v>
      </c>
      <c r="AZF227" s="7">
        <v>0</v>
      </c>
      <c r="AZG227" s="7">
        <v>0</v>
      </c>
      <c r="AZH227" s="7">
        <v>0</v>
      </c>
      <c r="AZI227" s="7">
        <v>0</v>
      </c>
      <c r="AZJ227" s="7">
        <v>0</v>
      </c>
      <c r="AZK227" s="7">
        <v>0</v>
      </c>
      <c r="AZL227" s="7">
        <v>0</v>
      </c>
      <c r="AZM227" s="7">
        <v>0</v>
      </c>
      <c r="AZN227" s="7">
        <v>0</v>
      </c>
      <c r="AZO227" s="7">
        <v>0</v>
      </c>
      <c r="AZP227" s="7">
        <v>0</v>
      </c>
      <c r="AZQ227" s="7">
        <v>0</v>
      </c>
      <c r="AZR227" s="7">
        <v>0</v>
      </c>
      <c r="AZS227" s="7">
        <v>0</v>
      </c>
      <c r="AZT227" s="7">
        <v>0</v>
      </c>
      <c r="AZU227" s="7">
        <v>0</v>
      </c>
      <c r="AZV227" s="7">
        <v>0</v>
      </c>
      <c r="AZW227" s="7">
        <v>0</v>
      </c>
      <c r="AZX227" s="7">
        <v>0</v>
      </c>
      <c r="AZY227" s="7">
        <v>0</v>
      </c>
      <c r="AZZ227" s="7">
        <v>0</v>
      </c>
      <c r="BAA227" s="7">
        <v>0</v>
      </c>
      <c r="BAB227" s="7">
        <v>0</v>
      </c>
      <c r="BAC227" s="7">
        <v>0</v>
      </c>
      <c r="BAD227" s="7">
        <v>0</v>
      </c>
      <c r="BAE227" s="7">
        <v>0</v>
      </c>
      <c r="BAF227" s="7">
        <v>0</v>
      </c>
      <c r="BAG227" s="7">
        <v>0</v>
      </c>
      <c r="BAH227" s="7">
        <v>0</v>
      </c>
      <c r="BAI227" s="7">
        <v>0</v>
      </c>
      <c r="BAJ227" s="7">
        <v>0</v>
      </c>
      <c r="BAK227" s="7">
        <v>0</v>
      </c>
      <c r="BAL227" s="7">
        <v>0</v>
      </c>
      <c r="BAM227" s="7">
        <v>0</v>
      </c>
      <c r="BAN227" s="7">
        <v>0</v>
      </c>
      <c r="BAO227" s="7">
        <v>0</v>
      </c>
      <c r="BAP227" s="7">
        <v>0</v>
      </c>
      <c r="BAQ227" s="7">
        <v>0</v>
      </c>
      <c r="BAR227" s="7">
        <v>4</v>
      </c>
      <c r="BAS227" s="7">
        <v>0</v>
      </c>
      <c r="BAT227" s="7">
        <v>0</v>
      </c>
      <c r="BAU227" s="7">
        <v>0</v>
      </c>
      <c r="BAV227" s="7">
        <v>0</v>
      </c>
      <c r="BAW227" s="7">
        <v>0</v>
      </c>
      <c r="BAX227" s="7">
        <v>0</v>
      </c>
      <c r="BAY227" s="7">
        <v>0</v>
      </c>
      <c r="BAZ227" s="7">
        <v>0</v>
      </c>
      <c r="BBA227" s="7">
        <v>0</v>
      </c>
      <c r="BBB227" s="7">
        <v>0</v>
      </c>
      <c r="BBC227" s="7">
        <v>0</v>
      </c>
      <c r="BBD227" s="7">
        <v>0</v>
      </c>
      <c r="BBE227" s="7">
        <v>0</v>
      </c>
      <c r="BBF227" s="7">
        <v>0</v>
      </c>
      <c r="BBG227" s="7">
        <v>0</v>
      </c>
      <c r="BBH227" s="7">
        <v>0</v>
      </c>
      <c r="BBI227" s="7">
        <v>0</v>
      </c>
      <c r="BBJ227" s="7">
        <v>0</v>
      </c>
      <c r="BBK227" s="7">
        <v>0</v>
      </c>
      <c r="BBL227" s="7">
        <v>0</v>
      </c>
      <c r="BBM227" s="7">
        <v>0</v>
      </c>
      <c r="BBN227" s="7">
        <v>0</v>
      </c>
      <c r="BBO227" s="7">
        <v>0</v>
      </c>
      <c r="BBP227" s="7">
        <v>0</v>
      </c>
      <c r="BBQ227" s="7">
        <v>0</v>
      </c>
      <c r="BBR227" s="7">
        <v>0</v>
      </c>
      <c r="BBS227" s="7">
        <v>0</v>
      </c>
      <c r="BBT227" s="7">
        <v>0</v>
      </c>
      <c r="BBU227" s="7">
        <v>0</v>
      </c>
      <c r="BBV227" s="7">
        <v>1</v>
      </c>
      <c r="BBW227" s="7">
        <v>0</v>
      </c>
      <c r="BBX227" s="7">
        <v>0</v>
      </c>
      <c r="BBY227" s="7">
        <v>0</v>
      </c>
      <c r="BBZ227" s="7">
        <v>0</v>
      </c>
      <c r="BCA227" s="7">
        <v>0</v>
      </c>
      <c r="BCB227" s="7">
        <v>0</v>
      </c>
      <c r="BCC227" s="7">
        <v>0</v>
      </c>
      <c r="BCD227" s="7">
        <v>0</v>
      </c>
      <c r="BCE227" s="7">
        <v>0</v>
      </c>
      <c r="BCF227" s="7">
        <v>0</v>
      </c>
      <c r="BCG227" s="7">
        <v>0</v>
      </c>
      <c r="BCH227" s="7">
        <v>0</v>
      </c>
      <c r="BCI227" s="7">
        <v>0</v>
      </c>
      <c r="BCJ227" s="7">
        <v>0</v>
      </c>
      <c r="BCK227" s="7">
        <v>0</v>
      </c>
      <c r="BCL227" s="7">
        <v>0</v>
      </c>
      <c r="BCM227" s="7">
        <v>0</v>
      </c>
      <c r="BCN227" s="7">
        <v>0</v>
      </c>
      <c r="BCO227" s="7">
        <v>0</v>
      </c>
      <c r="BCP227" s="7">
        <v>29</v>
      </c>
      <c r="BCQ227" s="7">
        <v>0</v>
      </c>
      <c r="BCR227" s="34">
        <v>0</v>
      </c>
      <c r="BCU227" s="133">
        <v>0</v>
      </c>
      <c r="BCV227" s="5">
        <v>0</v>
      </c>
      <c r="BCW227" s="5">
        <v>0</v>
      </c>
      <c r="BCX227" s="5">
        <v>0</v>
      </c>
      <c r="BCY227" s="5">
        <v>0</v>
      </c>
      <c r="BCZ227" s="5">
        <v>0</v>
      </c>
      <c r="BDA227" s="5">
        <v>0</v>
      </c>
      <c r="BDB227" s="5">
        <v>0</v>
      </c>
      <c r="BDC227" s="5">
        <v>0</v>
      </c>
      <c r="BDD227" s="5">
        <v>0</v>
      </c>
      <c r="BDE227" s="5">
        <v>0</v>
      </c>
      <c r="BDF227" s="5">
        <v>0</v>
      </c>
      <c r="BDG227" s="5">
        <v>2.4108003857280617E-3</v>
      </c>
      <c r="BDH227" s="5">
        <v>0</v>
      </c>
      <c r="BDI227" s="5">
        <v>0</v>
      </c>
      <c r="BDJ227" s="5">
        <v>0</v>
      </c>
      <c r="BDK227" s="5">
        <v>0</v>
      </c>
      <c r="BDL227" s="5">
        <v>0</v>
      </c>
      <c r="BDM227" s="5">
        <v>0</v>
      </c>
      <c r="BDN227" s="5">
        <v>0</v>
      </c>
      <c r="BDO227" s="5">
        <v>0</v>
      </c>
      <c r="BDP227" s="5">
        <v>0</v>
      </c>
      <c r="BDQ227" s="5">
        <v>0</v>
      </c>
      <c r="BDR227" s="5">
        <v>0</v>
      </c>
      <c r="BDS227" s="5">
        <v>0</v>
      </c>
      <c r="BDT227" s="5">
        <v>0</v>
      </c>
      <c r="BDU227" s="5">
        <v>0</v>
      </c>
      <c r="BDV227" s="5">
        <v>0</v>
      </c>
      <c r="BDW227" s="5">
        <v>0</v>
      </c>
      <c r="BDX227" s="5">
        <v>0</v>
      </c>
      <c r="BDY227" s="5">
        <v>0</v>
      </c>
      <c r="BDZ227" s="5">
        <v>0</v>
      </c>
      <c r="BEA227" s="5">
        <v>0</v>
      </c>
      <c r="BEB227" s="5">
        <v>0</v>
      </c>
      <c r="BEC227" s="5">
        <v>0</v>
      </c>
      <c r="BED227" s="5">
        <v>0</v>
      </c>
      <c r="BEE227" s="5">
        <v>0</v>
      </c>
      <c r="BEF227" s="5">
        <v>0</v>
      </c>
      <c r="BEG227" s="5">
        <v>0</v>
      </c>
      <c r="BEH227" s="5">
        <v>0</v>
      </c>
      <c r="BEI227" s="5">
        <v>0</v>
      </c>
      <c r="BEJ227" s="5">
        <v>0</v>
      </c>
      <c r="BEK227" s="5">
        <v>0</v>
      </c>
      <c r="BEL227" s="5">
        <v>0</v>
      </c>
      <c r="BEM227" s="5">
        <v>0</v>
      </c>
      <c r="BEN227" s="5">
        <v>0</v>
      </c>
      <c r="BEO227" s="5">
        <v>0</v>
      </c>
      <c r="BEP227" s="5">
        <v>0</v>
      </c>
      <c r="BEQ227" s="5">
        <v>0</v>
      </c>
      <c r="BER227" s="5">
        <v>0</v>
      </c>
      <c r="BES227" s="5">
        <v>0</v>
      </c>
      <c r="BET227" s="5">
        <v>0</v>
      </c>
      <c r="BEU227" s="5">
        <v>0</v>
      </c>
      <c r="BEV227" s="5">
        <v>9.6432015429122472E-4</v>
      </c>
      <c r="BEW227" s="5">
        <v>0</v>
      </c>
      <c r="BEX227" s="5">
        <v>0</v>
      </c>
      <c r="BEY227" s="5">
        <v>0</v>
      </c>
      <c r="BEZ227" s="5">
        <v>0</v>
      </c>
      <c r="BFA227" s="5">
        <v>0</v>
      </c>
      <c r="BFB227" s="5">
        <v>0</v>
      </c>
      <c r="BFC227" s="5">
        <v>0</v>
      </c>
      <c r="BFD227" s="5">
        <v>0</v>
      </c>
      <c r="BFE227" s="5">
        <v>0</v>
      </c>
      <c r="BFF227" s="5">
        <v>0</v>
      </c>
      <c r="BFG227" s="5">
        <v>0</v>
      </c>
      <c r="BFH227" s="5">
        <v>0</v>
      </c>
      <c r="BFI227" s="5">
        <v>0</v>
      </c>
      <c r="BFJ227" s="5">
        <v>0</v>
      </c>
      <c r="BFK227" s="5">
        <v>0</v>
      </c>
      <c r="BFL227" s="5">
        <v>0</v>
      </c>
      <c r="BFM227" s="5">
        <v>0</v>
      </c>
      <c r="BFN227" s="5">
        <v>0</v>
      </c>
      <c r="BFO227" s="5">
        <v>0</v>
      </c>
      <c r="BFP227" s="5">
        <v>0</v>
      </c>
      <c r="BFQ227" s="5">
        <v>0</v>
      </c>
      <c r="BFR227" s="5">
        <v>0</v>
      </c>
      <c r="BFS227" s="5">
        <v>0</v>
      </c>
      <c r="BFT227" s="5">
        <v>0</v>
      </c>
      <c r="BFU227" s="5">
        <v>0</v>
      </c>
      <c r="BFV227" s="5">
        <v>0</v>
      </c>
      <c r="BFW227" s="5">
        <v>0</v>
      </c>
      <c r="BFX227" s="5">
        <v>0</v>
      </c>
      <c r="BFY227" s="5">
        <v>0</v>
      </c>
      <c r="BFZ227" s="5">
        <v>0</v>
      </c>
      <c r="BGA227" s="5">
        <v>0</v>
      </c>
      <c r="BGB227" s="5">
        <v>0</v>
      </c>
      <c r="BGC227" s="5">
        <v>0</v>
      </c>
      <c r="BGD227" s="5">
        <v>0</v>
      </c>
      <c r="BGE227" s="5">
        <v>0</v>
      </c>
      <c r="BGF227" s="5">
        <v>0</v>
      </c>
      <c r="BGG227" s="5">
        <v>0</v>
      </c>
      <c r="BGH227" s="5">
        <v>0</v>
      </c>
      <c r="BGI227" s="5">
        <v>9.6432015429122472E-4</v>
      </c>
      <c r="BGJ227" s="5">
        <v>0</v>
      </c>
      <c r="BGK227" s="5">
        <v>4.580520732883317E-2</v>
      </c>
      <c r="BGL227" s="5">
        <v>0</v>
      </c>
      <c r="BGM227" s="5">
        <v>0</v>
      </c>
      <c r="BGN227" s="5">
        <v>0</v>
      </c>
      <c r="BGO227" s="5">
        <v>3.3751205400192864E-2</v>
      </c>
      <c r="BGP227" s="5">
        <v>0</v>
      </c>
      <c r="BGQ227" s="5">
        <v>1.9286403085824494E-3</v>
      </c>
      <c r="BGR227" s="5">
        <v>2.4108003857280617E-3</v>
      </c>
      <c r="BGS227" s="5">
        <v>2.9893924783027964E-2</v>
      </c>
      <c r="BGT227" s="5">
        <v>1.9286403085824494E-3</v>
      </c>
      <c r="BGU227" s="5">
        <v>3.0376084860173579E-2</v>
      </c>
      <c r="BGV227" s="5">
        <v>0</v>
      </c>
      <c r="BGW227" s="5">
        <v>0</v>
      </c>
      <c r="BGX227" s="5">
        <v>0</v>
      </c>
      <c r="BGY227" s="5">
        <v>0</v>
      </c>
      <c r="BGZ227" s="5">
        <v>0</v>
      </c>
      <c r="BHA227" s="5">
        <v>0</v>
      </c>
      <c r="BHB227" s="5">
        <v>0</v>
      </c>
      <c r="BHC227" s="5">
        <v>4.8216007714561236E-4</v>
      </c>
      <c r="BHD227" s="5">
        <v>0</v>
      </c>
      <c r="BHE227" s="5">
        <v>0</v>
      </c>
      <c r="BHF227" s="5">
        <v>0</v>
      </c>
      <c r="BHG227" s="5">
        <v>0</v>
      </c>
      <c r="BHH227" s="5">
        <v>4.8216007714561236E-4</v>
      </c>
      <c r="BHI227" s="5">
        <v>0</v>
      </c>
      <c r="BHJ227" s="5">
        <v>0</v>
      </c>
      <c r="BHK227" s="5">
        <v>0</v>
      </c>
      <c r="BHL227" s="5">
        <v>0</v>
      </c>
      <c r="BHM227" s="5">
        <v>0</v>
      </c>
      <c r="BHN227" s="5">
        <v>0</v>
      </c>
      <c r="BHO227" s="5">
        <v>0</v>
      </c>
      <c r="BHP227" s="5">
        <v>0</v>
      </c>
      <c r="BHQ227" s="5">
        <v>0</v>
      </c>
      <c r="BHR227" s="5">
        <v>4.8216007714561236E-4</v>
      </c>
      <c r="BHS227" s="5">
        <v>0</v>
      </c>
      <c r="BHT227" s="5">
        <v>0</v>
      </c>
      <c r="BHU227" s="5">
        <v>0</v>
      </c>
      <c r="BHV227" s="5">
        <v>0</v>
      </c>
      <c r="BHW227" s="5">
        <v>0</v>
      </c>
      <c r="BHX227" s="5">
        <v>0</v>
      </c>
      <c r="BHY227" s="5">
        <v>0</v>
      </c>
      <c r="BHZ227" s="5">
        <v>4.339440694310511E-3</v>
      </c>
      <c r="BIA227" s="5">
        <v>0</v>
      </c>
      <c r="BIB227" s="5">
        <v>0</v>
      </c>
      <c r="BIC227" s="5">
        <v>0</v>
      </c>
      <c r="BID227" s="5">
        <v>0</v>
      </c>
      <c r="BIE227" s="5">
        <v>0</v>
      </c>
      <c r="BIF227" s="5">
        <v>0</v>
      </c>
      <c r="BIG227" s="5">
        <v>0</v>
      </c>
      <c r="BIH227" s="5">
        <v>0</v>
      </c>
      <c r="BII227" s="5">
        <v>0</v>
      </c>
      <c r="BIJ227" s="5">
        <v>0</v>
      </c>
      <c r="BIK227" s="5">
        <v>0</v>
      </c>
      <c r="BIL227" s="5">
        <v>0</v>
      </c>
      <c r="BIM227" s="5">
        <v>0</v>
      </c>
      <c r="BIN227" s="5">
        <v>0</v>
      </c>
      <c r="BIO227" s="5">
        <v>0</v>
      </c>
      <c r="BIP227" s="5">
        <v>0</v>
      </c>
      <c r="BIQ227" s="5">
        <v>0</v>
      </c>
      <c r="BIR227" s="5">
        <v>0</v>
      </c>
      <c r="BIS227" s="5">
        <v>0</v>
      </c>
      <c r="BIT227" s="5">
        <v>0</v>
      </c>
      <c r="BIU227" s="5">
        <v>0</v>
      </c>
      <c r="BIV227" s="5">
        <v>0</v>
      </c>
      <c r="BIW227" s="5">
        <v>0</v>
      </c>
      <c r="BIX227" s="5">
        <v>0</v>
      </c>
      <c r="BIY227" s="5">
        <v>0</v>
      </c>
      <c r="BIZ227" s="5">
        <v>0</v>
      </c>
      <c r="BJA227" s="5">
        <v>0</v>
      </c>
      <c r="BJB227" s="5">
        <v>0</v>
      </c>
      <c r="BJC227" s="5">
        <v>0</v>
      </c>
      <c r="BJD227" s="5">
        <v>0</v>
      </c>
      <c r="BJE227" s="5">
        <v>0</v>
      </c>
      <c r="BJF227" s="5">
        <v>0</v>
      </c>
      <c r="BJG227" s="5">
        <v>0</v>
      </c>
      <c r="BJH227" s="5">
        <v>0</v>
      </c>
      <c r="BJI227" s="5">
        <v>0</v>
      </c>
      <c r="BJJ227" s="5">
        <v>0</v>
      </c>
      <c r="BJK227" s="5">
        <v>0</v>
      </c>
      <c r="BJL227" s="5">
        <v>0</v>
      </c>
      <c r="BJM227" s="5">
        <v>0</v>
      </c>
      <c r="BJN227" s="5">
        <v>0</v>
      </c>
      <c r="BJO227" s="5">
        <v>0</v>
      </c>
      <c r="BJP227" s="5">
        <v>0</v>
      </c>
      <c r="BJQ227" s="5">
        <v>0</v>
      </c>
      <c r="BJR227" s="5">
        <v>0</v>
      </c>
      <c r="BJS227" s="5">
        <v>9.6432015429122472E-4</v>
      </c>
      <c r="BJT227" s="5">
        <v>0</v>
      </c>
      <c r="BJU227" s="5">
        <v>0</v>
      </c>
      <c r="BJV227" s="5">
        <v>0</v>
      </c>
      <c r="BJW227" s="5">
        <v>0</v>
      </c>
      <c r="BJX227" s="5">
        <v>0</v>
      </c>
      <c r="BJY227" s="5">
        <v>0</v>
      </c>
      <c r="BJZ227" s="5">
        <v>0</v>
      </c>
      <c r="BKA227" s="5">
        <v>0</v>
      </c>
      <c r="BKB227" s="5">
        <v>0</v>
      </c>
      <c r="BKC227" s="5">
        <v>0</v>
      </c>
      <c r="BKD227" s="5">
        <v>0</v>
      </c>
      <c r="BKE227" s="5">
        <v>0</v>
      </c>
      <c r="BKF227" s="5">
        <v>0</v>
      </c>
      <c r="BKG227" s="5">
        <v>0</v>
      </c>
      <c r="BKH227" s="5">
        <v>4.8216007714561236E-4</v>
      </c>
      <c r="BKI227" s="5">
        <v>0</v>
      </c>
      <c r="BKJ227" s="5">
        <v>0</v>
      </c>
      <c r="BKK227" s="5">
        <v>0</v>
      </c>
      <c r="BKL227" s="5">
        <v>0</v>
      </c>
      <c r="BKM227" s="5">
        <v>0</v>
      </c>
      <c r="BKN227" s="5">
        <v>0</v>
      </c>
      <c r="BKO227" s="5">
        <v>0</v>
      </c>
      <c r="BKP227" s="5">
        <v>0</v>
      </c>
      <c r="BKQ227" s="5">
        <v>0</v>
      </c>
      <c r="BKR227" s="5">
        <v>0</v>
      </c>
      <c r="BKS227" s="5">
        <v>0</v>
      </c>
      <c r="BKT227" s="5">
        <v>0</v>
      </c>
      <c r="BKU227" s="5">
        <v>0</v>
      </c>
      <c r="BKV227" s="5">
        <v>0</v>
      </c>
      <c r="BKW227" s="5">
        <v>0</v>
      </c>
      <c r="BKX227" s="5">
        <v>0</v>
      </c>
      <c r="BKY227" s="5">
        <v>0</v>
      </c>
      <c r="BKZ227" s="5">
        <v>0</v>
      </c>
      <c r="BLA227" s="5">
        <v>0</v>
      </c>
      <c r="BLB227" s="5">
        <v>0</v>
      </c>
      <c r="BLC227" s="5">
        <v>0</v>
      </c>
      <c r="BLD227" s="5">
        <v>0</v>
      </c>
      <c r="BLE227" s="5">
        <v>0</v>
      </c>
      <c r="BLF227" s="5">
        <v>0</v>
      </c>
      <c r="BLG227" s="5">
        <v>0</v>
      </c>
      <c r="BLH227" s="5">
        <v>0</v>
      </c>
      <c r="BLI227" s="5">
        <v>0</v>
      </c>
      <c r="BLJ227" s="5">
        <v>0</v>
      </c>
      <c r="BLK227" s="5">
        <v>0</v>
      </c>
      <c r="BLL227" s="5">
        <v>0</v>
      </c>
      <c r="BLM227" s="5">
        <v>0</v>
      </c>
      <c r="BLN227" s="5">
        <v>0</v>
      </c>
      <c r="BLO227" s="5">
        <v>0</v>
      </c>
      <c r="BLP227" s="5">
        <v>0</v>
      </c>
      <c r="BLQ227" s="5">
        <v>0</v>
      </c>
      <c r="BLR227" s="5">
        <v>0</v>
      </c>
      <c r="BLS227" s="5">
        <v>0</v>
      </c>
      <c r="BLT227" s="5">
        <v>0</v>
      </c>
      <c r="BLU227" s="5">
        <v>0</v>
      </c>
      <c r="BLV227" s="5">
        <v>0</v>
      </c>
      <c r="BLW227" s="5">
        <v>0</v>
      </c>
      <c r="BLX227" s="5">
        <v>0</v>
      </c>
      <c r="BLY227" s="5">
        <v>0</v>
      </c>
      <c r="BLZ227" s="5">
        <v>0</v>
      </c>
      <c r="BMA227" s="5">
        <v>0</v>
      </c>
      <c r="BMB227" s="5">
        <v>0</v>
      </c>
      <c r="BMC227" s="5">
        <v>0</v>
      </c>
      <c r="BMD227" s="5">
        <v>0</v>
      </c>
      <c r="BME227" s="5">
        <v>0</v>
      </c>
      <c r="BMF227" s="5">
        <v>0</v>
      </c>
      <c r="BMG227" s="5">
        <v>9.6432015429122472E-4</v>
      </c>
      <c r="BMH227" s="5">
        <v>0</v>
      </c>
      <c r="BMI227" s="5">
        <v>0</v>
      </c>
      <c r="BMJ227" s="5">
        <v>0</v>
      </c>
      <c r="BMK227" s="5">
        <v>0</v>
      </c>
      <c r="BML227" s="5">
        <v>0</v>
      </c>
      <c r="BMM227" s="5">
        <v>0</v>
      </c>
      <c r="BMN227" s="5">
        <v>0</v>
      </c>
      <c r="BMO227" s="5">
        <v>0</v>
      </c>
      <c r="BMP227" s="5">
        <v>2.2661523625843779E-2</v>
      </c>
      <c r="BMQ227" s="5">
        <v>0</v>
      </c>
      <c r="BMR227" s="5">
        <v>0</v>
      </c>
      <c r="BMS227" s="5">
        <v>0</v>
      </c>
      <c r="BMT227" s="5">
        <v>0</v>
      </c>
      <c r="BMU227" s="5">
        <v>0</v>
      </c>
      <c r="BMV227" s="5">
        <v>0</v>
      </c>
      <c r="BMW227" s="5">
        <v>0</v>
      </c>
      <c r="BMX227" s="5">
        <v>0</v>
      </c>
      <c r="BMY227" s="5">
        <v>0</v>
      </c>
      <c r="BMZ227" s="5">
        <v>7.6181292189006752E-2</v>
      </c>
      <c r="BNA227" s="5">
        <v>9.6432015429122472E-4</v>
      </c>
      <c r="BNB227" s="5">
        <v>1.9286403085824494E-3</v>
      </c>
      <c r="BNC227" s="5">
        <v>2.4108003857280617E-3</v>
      </c>
      <c r="BND227" s="5">
        <v>0</v>
      </c>
      <c r="BNE227" s="5">
        <v>0</v>
      </c>
      <c r="BNF227" s="5">
        <v>5.303760848601736E-3</v>
      </c>
      <c r="BNG227" s="5">
        <v>0</v>
      </c>
      <c r="BNH227" s="5">
        <v>4.8216007714561236E-4</v>
      </c>
      <c r="BNI227" s="5">
        <v>0</v>
      </c>
      <c r="BNJ227" s="5">
        <v>0</v>
      </c>
      <c r="BNK227" s="5">
        <v>0</v>
      </c>
      <c r="BNL227" s="5">
        <v>0</v>
      </c>
      <c r="BNM227" s="5">
        <v>0</v>
      </c>
      <c r="BNN227" s="5">
        <v>0</v>
      </c>
      <c r="BNO227" s="5">
        <v>0</v>
      </c>
      <c r="BNP227" s="5">
        <v>4.8216007714561236E-4</v>
      </c>
      <c r="BNQ227" s="5">
        <v>0</v>
      </c>
      <c r="BNR227" s="5">
        <v>0</v>
      </c>
      <c r="BNS227" s="5">
        <v>0</v>
      </c>
      <c r="BNT227" s="5">
        <v>0</v>
      </c>
      <c r="BNU227" s="5">
        <v>0</v>
      </c>
      <c r="BNV227" s="5">
        <v>0</v>
      </c>
      <c r="BNW227" s="5">
        <v>0</v>
      </c>
      <c r="BNX227" s="5">
        <v>9.6432015429122472E-4</v>
      </c>
      <c r="BNY227" s="5">
        <v>0</v>
      </c>
      <c r="BNZ227" s="5">
        <v>0</v>
      </c>
      <c r="BOA227" s="5">
        <v>0</v>
      </c>
      <c r="BOB227" s="5">
        <v>0</v>
      </c>
      <c r="BOC227" s="5">
        <v>0</v>
      </c>
      <c r="BOD227" s="5">
        <v>0</v>
      </c>
      <c r="BOE227" s="5">
        <v>0</v>
      </c>
      <c r="BOF227" s="5">
        <v>0</v>
      </c>
      <c r="BOG227" s="5">
        <v>0</v>
      </c>
      <c r="BOH227" s="5">
        <v>0</v>
      </c>
      <c r="BOI227" s="5">
        <v>0</v>
      </c>
      <c r="BOJ227" s="5">
        <v>0</v>
      </c>
      <c r="BOK227" s="5">
        <v>0</v>
      </c>
      <c r="BOL227" s="5">
        <v>0</v>
      </c>
      <c r="BOM227" s="5">
        <v>0</v>
      </c>
      <c r="BON227" s="5">
        <v>0</v>
      </c>
      <c r="BOO227" s="5">
        <v>0</v>
      </c>
      <c r="BOP227" s="5">
        <v>0</v>
      </c>
      <c r="BOQ227" s="5">
        <v>0</v>
      </c>
      <c r="BOR227" s="5">
        <v>0</v>
      </c>
      <c r="BOS227" s="5">
        <v>0</v>
      </c>
      <c r="BOT227" s="5">
        <v>2.4590163934426229E-2</v>
      </c>
      <c r="BOU227" s="5">
        <v>0</v>
      </c>
      <c r="BOV227" s="5">
        <v>0</v>
      </c>
      <c r="BOW227" s="5">
        <v>0</v>
      </c>
      <c r="BOX227" s="5">
        <v>1.4464802314368371E-3</v>
      </c>
      <c r="BOY227" s="5">
        <v>0</v>
      </c>
      <c r="BOZ227" s="5">
        <v>1.0125361620057859E-2</v>
      </c>
      <c r="BPA227" s="5">
        <v>5.2073288331726135E-2</v>
      </c>
      <c r="BPB227" s="5">
        <v>0</v>
      </c>
      <c r="BPC227" s="5">
        <v>4.339440694310511E-3</v>
      </c>
      <c r="BPD227" s="5">
        <v>0</v>
      </c>
      <c r="BPE227" s="5">
        <v>0</v>
      </c>
      <c r="BPF227" s="5">
        <v>0</v>
      </c>
      <c r="BPG227" s="5">
        <v>0.14995178399228543</v>
      </c>
      <c r="BPH227" s="5">
        <v>0</v>
      </c>
      <c r="BPI227" s="5">
        <v>0</v>
      </c>
      <c r="BPJ227" s="5">
        <v>0</v>
      </c>
      <c r="BPK227" s="5">
        <v>0</v>
      </c>
      <c r="BPL227" s="5">
        <v>0</v>
      </c>
      <c r="BPM227" s="5">
        <v>2.8929604628736743E-3</v>
      </c>
      <c r="BPN227" s="5">
        <v>0</v>
      </c>
      <c r="BPO227" s="5">
        <v>2.4108003857280617E-2</v>
      </c>
      <c r="BPP227" s="5">
        <v>0</v>
      </c>
      <c r="BPQ227" s="5">
        <v>0</v>
      </c>
      <c r="BPR227" s="5">
        <v>4.8216007714561235E-3</v>
      </c>
      <c r="BPS227" s="5">
        <v>0.11571841851494696</v>
      </c>
      <c r="BPT227" s="5">
        <v>0</v>
      </c>
      <c r="BPU227" s="5">
        <v>0</v>
      </c>
      <c r="BPV227" s="5">
        <v>0</v>
      </c>
      <c r="BPW227" s="5">
        <v>0</v>
      </c>
      <c r="BPX227" s="5">
        <v>8.1967213114754103E-3</v>
      </c>
      <c r="BPY227" s="5">
        <v>0</v>
      </c>
      <c r="BPZ227" s="5">
        <v>0</v>
      </c>
      <c r="BQA227" s="5">
        <v>0</v>
      </c>
      <c r="BQB227" s="5">
        <v>0</v>
      </c>
      <c r="BQC227" s="5">
        <v>4.8216007714561236E-4</v>
      </c>
      <c r="BQD227" s="5">
        <v>0</v>
      </c>
      <c r="BQE227" s="5">
        <v>0</v>
      </c>
      <c r="BQF227" s="5">
        <v>0</v>
      </c>
      <c r="BQG227" s="5">
        <v>0</v>
      </c>
      <c r="BQH227" s="5">
        <v>1.4464802314368371E-3</v>
      </c>
      <c r="BQI227" s="5">
        <v>0</v>
      </c>
      <c r="BQJ227" s="5">
        <v>3.8572806171648989E-3</v>
      </c>
      <c r="BQK227" s="5">
        <v>0</v>
      </c>
      <c r="BQL227" s="5">
        <v>4.339440694310511E-3</v>
      </c>
      <c r="BQM227" s="5">
        <v>0</v>
      </c>
      <c r="BQN227" s="5">
        <v>4.8216007714561236E-4</v>
      </c>
      <c r="BQO227" s="5">
        <v>0</v>
      </c>
      <c r="BQP227" s="5">
        <v>7.2324011571841852E-3</v>
      </c>
      <c r="BQQ227" s="5">
        <v>0</v>
      </c>
      <c r="BQR227" s="5">
        <v>0</v>
      </c>
      <c r="BQS227" s="5">
        <v>5.7859209257473485E-3</v>
      </c>
      <c r="BQT227" s="5">
        <v>0</v>
      </c>
      <c r="BQU227" s="5">
        <v>0</v>
      </c>
      <c r="BQV227" s="5">
        <v>4.8698167791706846E-2</v>
      </c>
      <c r="BQW227" s="5">
        <v>2.8447444551591129E-2</v>
      </c>
      <c r="BQX227" s="5">
        <v>0</v>
      </c>
      <c r="BQY227" s="5">
        <v>0</v>
      </c>
      <c r="BQZ227" s="5">
        <v>3.1340405014464799E-2</v>
      </c>
      <c r="BRA227" s="5">
        <v>0</v>
      </c>
      <c r="BRB227" s="5">
        <v>0</v>
      </c>
      <c r="BRC227" s="5">
        <v>0</v>
      </c>
      <c r="BRD227" s="5">
        <v>0</v>
      </c>
      <c r="BRE227" s="5">
        <v>0</v>
      </c>
      <c r="BRF227" s="5">
        <v>3.2786885245901641E-2</v>
      </c>
      <c r="BRG227" s="5">
        <v>2.4108003857280617E-3</v>
      </c>
      <c r="BRH227" s="5">
        <v>0</v>
      </c>
      <c r="BRI227" s="5">
        <v>3.9537126325940211E-2</v>
      </c>
      <c r="BRJ227" s="5">
        <v>0</v>
      </c>
      <c r="BRK227" s="5">
        <v>0</v>
      </c>
      <c r="BRL227" s="5">
        <v>4.8216007714561236E-4</v>
      </c>
      <c r="BRM227" s="5">
        <v>0</v>
      </c>
      <c r="BRN227" s="5">
        <v>3.8572806171648989E-3</v>
      </c>
      <c r="BRO227" s="5">
        <v>0</v>
      </c>
      <c r="BRP227" s="5">
        <v>0</v>
      </c>
      <c r="BRQ227" s="5">
        <v>0</v>
      </c>
      <c r="BRR227" s="5">
        <v>0</v>
      </c>
      <c r="BRS227" s="5">
        <v>0</v>
      </c>
      <c r="BRT227" s="5">
        <v>0</v>
      </c>
      <c r="BRU227" s="5">
        <v>0</v>
      </c>
      <c r="BRV227" s="5">
        <v>0</v>
      </c>
      <c r="BRW227" s="5">
        <v>0</v>
      </c>
      <c r="BRX227" s="5">
        <v>2.7965284474445518E-2</v>
      </c>
      <c r="BRY227" s="5">
        <v>0</v>
      </c>
      <c r="BRZ227" s="5">
        <v>0</v>
      </c>
      <c r="BSA227" s="5">
        <v>0</v>
      </c>
      <c r="BSB227" s="5">
        <v>0</v>
      </c>
      <c r="BSC227" s="5">
        <v>0</v>
      </c>
      <c r="BSD227" s="5">
        <v>0</v>
      </c>
      <c r="BSE227" s="5">
        <v>0</v>
      </c>
      <c r="BSF227" s="5">
        <v>0</v>
      </c>
      <c r="BSG227" s="5">
        <v>0</v>
      </c>
      <c r="BSH227" s="5">
        <v>3.8572806171648989E-3</v>
      </c>
      <c r="BSI227" s="5">
        <v>0</v>
      </c>
      <c r="BSJ227" s="5">
        <v>0</v>
      </c>
      <c r="BSK227" s="5">
        <v>0</v>
      </c>
      <c r="BSL227" s="5">
        <v>0</v>
      </c>
      <c r="BSM227" s="5">
        <v>0</v>
      </c>
      <c r="BSN227" s="5">
        <v>0</v>
      </c>
      <c r="BSO227" s="5">
        <v>0</v>
      </c>
      <c r="BSP227" s="5">
        <v>0</v>
      </c>
      <c r="BSQ227" s="5">
        <v>0</v>
      </c>
      <c r="BSR227" s="5">
        <v>0</v>
      </c>
      <c r="BSS227" s="5">
        <v>0</v>
      </c>
      <c r="BST227" s="5">
        <v>0</v>
      </c>
      <c r="BSU227" s="5">
        <v>0</v>
      </c>
      <c r="BSV227" s="5">
        <v>0</v>
      </c>
      <c r="BSW227" s="5">
        <v>0</v>
      </c>
      <c r="BSX227" s="5">
        <v>0</v>
      </c>
      <c r="BSY227" s="5">
        <v>0</v>
      </c>
      <c r="BSZ227" s="5">
        <v>0</v>
      </c>
      <c r="BTA227" s="5">
        <v>0</v>
      </c>
      <c r="BTB227" s="5">
        <v>0</v>
      </c>
      <c r="BTC227" s="5">
        <v>0</v>
      </c>
      <c r="BTD227" s="5">
        <v>0</v>
      </c>
      <c r="BTE227" s="5">
        <v>0</v>
      </c>
      <c r="BTF227" s="5">
        <v>0</v>
      </c>
      <c r="BTG227" s="5">
        <v>0</v>
      </c>
      <c r="BTH227" s="5">
        <v>0</v>
      </c>
      <c r="BTI227" s="5">
        <v>0</v>
      </c>
      <c r="BTJ227" s="5">
        <v>0</v>
      </c>
      <c r="BTK227" s="5">
        <v>0</v>
      </c>
      <c r="BTL227" s="5">
        <v>0</v>
      </c>
      <c r="BTM227" s="5">
        <v>0</v>
      </c>
      <c r="BTN227" s="5">
        <v>0</v>
      </c>
      <c r="BTO227" s="5">
        <v>0</v>
      </c>
      <c r="BTP227" s="5">
        <v>0</v>
      </c>
      <c r="BTQ227" s="5">
        <v>0</v>
      </c>
      <c r="BTR227" s="5">
        <v>0</v>
      </c>
      <c r="BTS227" s="5">
        <v>0</v>
      </c>
      <c r="BTT227" s="5">
        <v>0</v>
      </c>
      <c r="BTU227" s="5">
        <v>0</v>
      </c>
      <c r="BTV227" s="5">
        <v>0</v>
      </c>
      <c r="BTW227" s="5">
        <v>0</v>
      </c>
      <c r="BTX227" s="5">
        <v>0</v>
      </c>
      <c r="BTY227" s="5">
        <v>0</v>
      </c>
      <c r="BTZ227" s="5">
        <v>0</v>
      </c>
      <c r="BUA227" s="5">
        <v>0</v>
      </c>
      <c r="BUB227" s="5">
        <v>0</v>
      </c>
      <c r="BUC227" s="5">
        <v>0</v>
      </c>
      <c r="BUD227" s="5">
        <v>0</v>
      </c>
      <c r="BUE227" s="5">
        <v>6.8466730954676952E-2</v>
      </c>
      <c r="BUF227" s="5">
        <v>0</v>
      </c>
      <c r="BUG227" s="5">
        <v>0</v>
      </c>
      <c r="BUH227" s="5">
        <v>0</v>
      </c>
      <c r="BUI227" s="5">
        <v>0</v>
      </c>
      <c r="BUJ227" s="5">
        <v>0</v>
      </c>
      <c r="BUK227" s="5">
        <v>0</v>
      </c>
      <c r="BUL227" s="5">
        <v>0</v>
      </c>
      <c r="BUM227" s="5">
        <v>0</v>
      </c>
      <c r="BUN227" s="5">
        <v>0</v>
      </c>
      <c r="BUO227" s="5">
        <v>0</v>
      </c>
      <c r="BUP227" s="5">
        <v>0</v>
      </c>
      <c r="BUQ227" s="5">
        <v>0</v>
      </c>
      <c r="BUR227" s="5">
        <v>0</v>
      </c>
      <c r="BUS227" s="5">
        <v>0</v>
      </c>
      <c r="BUT227" s="5">
        <v>0</v>
      </c>
      <c r="BUU227" s="5">
        <v>0</v>
      </c>
      <c r="BUV227" s="5">
        <v>0</v>
      </c>
      <c r="BUW227" s="5">
        <v>0</v>
      </c>
      <c r="BUX227" s="5">
        <v>0</v>
      </c>
      <c r="BUY227" s="5">
        <v>0</v>
      </c>
      <c r="BUZ227" s="5">
        <v>0</v>
      </c>
      <c r="BVA227" s="5">
        <v>0</v>
      </c>
      <c r="BVB227" s="5">
        <v>0</v>
      </c>
      <c r="BVC227" s="5">
        <v>0</v>
      </c>
      <c r="BVD227" s="5">
        <v>0</v>
      </c>
      <c r="BVE227" s="5">
        <v>0</v>
      </c>
      <c r="BVF227" s="5">
        <v>0</v>
      </c>
      <c r="BVG227" s="5">
        <v>0</v>
      </c>
      <c r="BVH227" s="5">
        <v>0</v>
      </c>
      <c r="BVI227" s="5">
        <v>0</v>
      </c>
      <c r="BVJ227" s="5">
        <v>0</v>
      </c>
      <c r="BVK227" s="5">
        <v>0</v>
      </c>
      <c r="BVL227" s="5">
        <v>0</v>
      </c>
      <c r="BVM227" s="5">
        <v>0</v>
      </c>
      <c r="BVN227" s="5">
        <v>0</v>
      </c>
      <c r="BVO227" s="5">
        <v>0</v>
      </c>
      <c r="BVP227" s="5">
        <v>0</v>
      </c>
      <c r="BVQ227" s="5">
        <v>0</v>
      </c>
      <c r="BVR227" s="5">
        <v>0</v>
      </c>
      <c r="BVS227" s="5">
        <v>0</v>
      </c>
      <c r="BVT227" s="5">
        <v>0</v>
      </c>
      <c r="BVU227" s="5">
        <v>0</v>
      </c>
      <c r="BVV227" s="5">
        <v>0</v>
      </c>
      <c r="BVW227" s="5">
        <v>0</v>
      </c>
      <c r="BVX227" s="5">
        <v>0</v>
      </c>
      <c r="BVY227" s="5">
        <v>0</v>
      </c>
      <c r="BVZ227" s="5">
        <v>0</v>
      </c>
      <c r="BWA227" s="5">
        <v>0</v>
      </c>
      <c r="BWB227" s="5">
        <v>0</v>
      </c>
      <c r="BWC227" s="5">
        <v>0</v>
      </c>
      <c r="BWD227" s="5">
        <v>0</v>
      </c>
      <c r="BWE227" s="5">
        <v>0</v>
      </c>
      <c r="BWF227" s="5">
        <v>0</v>
      </c>
      <c r="BWG227" s="5">
        <v>0</v>
      </c>
      <c r="BWH227" s="5">
        <v>0</v>
      </c>
      <c r="BWI227" s="5">
        <v>0</v>
      </c>
      <c r="BWJ227" s="5">
        <v>0</v>
      </c>
      <c r="BWK227" s="5">
        <v>0</v>
      </c>
      <c r="BWL227" s="5">
        <v>0</v>
      </c>
      <c r="BWM227" s="5">
        <v>0</v>
      </c>
      <c r="BWN227" s="5">
        <v>0</v>
      </c>
      <c r="BWO227" s="5">
        <v>0</v>
      </c>
      <c r="BWP227" s="5">
        <v>0</v>
      </c>
      <c r="BWQ227" s="5">
        <v>0</v>
      </c>
      <c r="BWR227" s="5">
        <v>0</v>
      </c>
      <c r="BWS227" s="5">
        <v>0</v>
      </c>
      <c r="BWT227" s="5">
        <v>0</v>
      </c>
      <c r="BWU227" s="5">
        <v>0</v>
      </c>
      <c r="BWV227" s="5">
        <v>0</v>
      </c>
      <c r="BWW227" s="5">
        <v>0</v>
      </c>
      <c r="BWX227" s="5">
        <v>0</v>
      </c>
      <c r="BWY227" s="5">
        <v>0</v>
      </c>
      <c r="BWZ227" s="5">
        <v>0</v>
      </c>
      <c r="BXA227" s="5">
        <v>0</v>
      </c>
      <c r="BXB227" s="5">
        <v>0</v>
      </c>
      <c r="BXC227" s="5">
        <v>0</v>
      </c>
      <c r="BXD227" s="5">
        <v>0</v>
      </c>
      <c r="BXE227" s="5">
        <v>0</v>
      </c>
      <c r="BXF227" s="5">
        <v>0</v>
      </c>
      <c r="BXG227" s="5">
        <v>0</v>
      </c>
      <c r="BXH227" s="5">
        <v>0</v>
      </c>
      <c r="BXI227" s="5">
        <v>0</v>
      </c>
      <c r="BXJ227" s="5">
        <v>0</v>
      </c>
      <c r="BXK227" s="5">
        <v>0</v>
      </c>
      <c r="BXL227" s="5">
        <v>0</v>
      </c>
      <c r="BXM227" s="5">
        <v>0</v>
      </c>
      <c r="BXN227" s="5">
        <v>0</v>
      </c>
      <c r="BXO227" s="5">
        <v>0</v>
      </c>
      <c r="BXP227" s="5">
        <v>0</v>
      </c>
      <c r="BXQ227" s="5">
        <v>0</v>
      </c>
      <c r="BXR227" s="5">
        <v>0</v>
      </c>
      <c r="BXS227" s="5">
        <v>0</v>
      </c>
      <c r="BXT227" s="5">
        <v>0</v>
      </c>
      <c r="BXU227" s="5">
        <v>0</v>
      </c>
      <c r="BXV227" s="5">
        <v>0</v>
      </c>
      <c r="BXW227" s="5">
        <v>0</v>
      </c>
      <c r="BXX227" s="5">
        <v>0</v>
      </c>
      <c r="BXY227" s="5">
        <v>0</v>
      </c>
      <c r="BXZ227" s="5">
        <v>0</v>
      </c>
      <c r="BYA227" s="5">
        <v>0</v>
      </c>
      <c r="BYB227" s="5">
        <v>0</v>
      </c>
      <c r="BYC227" s="5">
        <v>0</v>
      </c>
      <c r="BYD227" s="5">
        <v>0</v>
      </c>
      <c r="BYE227" s="5">
        <v>0</v>
      </c>
      <c r="BYF227" s="5">
        <v>0</v>
      </c>
      <c r="BYG227" s="5">
        <v>0</v>
      </c>
      <c r="BYH227" s="5">
        <v>0</v>
      </c>
      <c r="BYI227" s="5">
        <v>0</v>
      </c>
      <c r="BYJ227" s="5">
        <v>0</v>
      </c>
      <c r="BYK227" s="5">
        <v>0</v>
      </c>
      <c r="BYL227" s="5">
        <v>0</v>
      </c>
      <c r="BYM227" s="5">
        <v>0</v>
      </c>
      <c r="BYN227" s="5">
        <v>0</v>
      </c>
      <c r="BYO227" s="5">
        <v>0</v>
      </c>
      <c r="BYP227" s="5">
        <v>0</v>
      </c>
      <c r="BYQ227" s="5">
        <v>0</v>
      </c>
      <c r="BYR227" s="5">
        <v>0</v>
      </c>
      <c r="BYS227" s="5">
        <v>0</v>
      </c>
      <c r="BYT227" s="5">
        <v>0</v>
      </c>
      <c r="BYU227" s="5">
        <v>0</v>
      </c>
      <c r="BYV227" s="5">
        <v>0</v>
      </c>
      <c r="BYW227" s="5">
        <v>0</v>
      </c>
      <c r="BYX227" s="5">
        <v>0</v>
      </c>
      <c r="BYY227" s="5">
        <v>0</v>
      </c>
      <c r="BYZ227" s="5">
        <v>0</v>
      </c>
      <c r="BZA227" s="5">
        <v>0</v>
      </c>
      <c r="BZB227" s="5">
        <v>0</v>
      </c>
      <c r="BZC227" s="5">
        <v>0</v>
      </c>
      <c r="BZD227" s="5">
        <v>0</v>
      </c>
      <c r="BZE227" s="5">
        <v>0</v>
      </c>
      <c r="BZF227" s="5">
        <v>0</v>
      </c>
      <c r="BZG227" s="5">
        <v>0</v>
      </c>
      <c r="BZH227" s="5">
        <v>0</v>
      </c>
      <c r="BZI227" s="5">
        <v>0</v>
      </c>
      <c r="BZJ227" s="5">
        <v>0</v>
      </c>
      <c r="BZK227" s="5">
        <v>0</v>
      </c>
      <c r="BZL227" s="5">
        <v>0</v>
      </c>
      <c r="BZM227" s="5">
        <v>0</v>
      </c>
      <c r="BZN227" s="5">
        <v>0</v>
      </c>
      <c r="BZO227" s="5">
        <v>0</v>
      </c>
      <c r="BZP227" s="5">
        <v>0</v>
      </c>
      <c r="BZQ227" s="5">
        <v>0</v>
      </c>
      <c r="BZR227" s="5">
        <v>0</v>
      </c>
      <c r="BZS227" s="5">
        <v>0</v>
      </c>
      <c r="BZT227" s="5">
        <v>0</v>
      </c>
      <c r="BZU227" s="5">
        <v>0</v>
      </c>
      <c r="BZV227" s="5">
        <v>0</v>
      </c>
      <c r="BZW227" s="5">
        <v>0</v>
      </c>
      <c r="BZX227" s="5">
        <v>0</v>
      </c>
      <c r="BZY227" s="5">
        <v>0</v>
      </c>
      <c r="BZZ227" s="5">
        <v>0</v>
      </c>
      <c r="CAA227" s="5">
        <v>0</v>
      </c>
      <c r="CAB227" s="5">
        <v>0</v>
      </c>
      <c r="CAC227" s="5">
        <v>0</v>
      </c>
      <c r="CAD227" s="5">
        <v>0</v>
      </c>
      <c r="CAE227" s="5">
        <v>3.8572806171648989E-3</v>
      </c>
      <c r="CAF227" s="5">
        <v>0</v>
      </c>
      <c r="CAG227" s="5">
        <v>0</v>
      </c>
      <c r="CAH227" s="5">
        <v>0</v>
      </c>
      <c r="CAI227" s="5">
        <v>0</v>
      </c>
      <c r="CAJ227" s="5">
        <v>0</v>
      </c>
      <c r="CAK227" s="5">
        <v>0</v>
      </c>
      <c r="CAL227" s="5">
        <v>0</v>
      </c>
      <c r="CAM227" s="5">
        <v>0</v>
      </c>
      <c r="CAN227" s="5">
        <v>0</v>
      </c>
      <c r="CAO227" s="5">
        <v>0</v>
      </c>
      <c r="CAP227" s="5">
        <v>0</v>
      </c>
      <c r="CAQ227" s="5">
        <v>0</v>
      </c>
      <c r="CAR227" s="5">
        <v>0</v>
      </c>
      <c r="CAS227" s="5">
        <v>0</v>
      </c>
      <c r="CAT227" s="5">
        <v>0</v>
      </c>
      <c r="CAU227" s="5">
        <v>0</v>
      </c>
      <c r="CAV227" s="5">
        <v>0</v>
      </c>
      <c r="CAW227" s="5">
        <v>0</v>
      </c>
      <c r="CAX227" s="5">
        <v>0</v>
      </c>
      <c r="CAY227" s="5">
        <v>0</v>
      </c>
      <c r="CAZ227" s="5">
        <v>0</v>
      </c>
      <c r="CBA227" s="5">
        <v>0</v>
      </c>
      <c r="CBB227" s="5">
        <v>0</v>
      </c>
      <c r="CBC227" s="5">
        <v>0</v>
      </c>
      <c r="CBD227" s="5">
        <v>0</v>
      </c>
      <c r="CBE227" s="5">
        <v>0</v>
      </c>
      <c r="CBF227" s="5">
        <v>0</v>
      </c>
      <c r="CBG227" s="5">
        <v>0</v>
      </c>
      <c r="CBH227" s="5">
        <v>0</v>
      </c>
      <c r="CBI227" s="5">
        <v>0</v>
      </c>
      <c r="CBJ227" s="5">
        <v>0</v>
      </c>
      <c r="CBK227" s="5">
        <v>0</v>
      </c>
      <c r="CBL227" s="5">
        <v>0</v>
      </c>
      <c r="CBM227" s="5">
        <v>0</v>
      </c>
      <c r="CBN227" s="5">
        <v>0</v>
      </c>
      <c r="CBO227" s="5">
        <v>0</v>
      </c>
      <c r="CBP227" s="5">
        <v>0</v>
      </c>
      <c r="CBQ227" s="5">
        <v>0</v>
      </c>
      <c r="CBR227" s="5">
        <v>0</v>
      </c>
      <c r="CBS227" s="5">
        <v>0</v>
      </c>
      <c r="CBT227" s="5">
        <v>0</v>
      </c>
      <c r="CBU227" s="5">
        <v>1.9286403085824494E-3</v>
      </c>
      <c r="CBV227" s="5">
        <v>0</v>
      </c>
      <c r="CBW227" s="5">
        <v>0</v>
      </c>
      <c r="CBX227" s="5">
        <v>0</v>
      </c>
      <c r="CBY227" s="5">
        <v>0</v>
      </c>
      <c r="CBZ227" s="5">
        <v>0</v>
      </c>
      <c r="CCA227" s="5">
        <v>0</v>
      </c>
      <c r="CCB227" s="5">
        <v>0</v>
      </c>
      <c r="CCC227" s="5">
        <v>0</v>
      </c>
      <c r="CCD227" s="5">
        <v>0</v>
      </c>
      <c r="CCE227" s="5">
        <v>0</v>
      </c>
      <c r="CCF227" s="5">
        <v>0</v>
      </c>
      <c r="CCG227" s="5">
        <v>0</v>
      </c>
      <c r="CCH227" s="5">
        <v>0</v>
      </c>
      <c r="CCI227" s="5">
        <v>0</v>
      </c>
      <c r="CCJ227" s="5">
        <v>0</v>
      </c>
      <c r="CCK227" s="5">
        <v>0</v>
      </c>
      <c r="CCL227" s="5">
        <v>0</v>
      </c>
      <c r="CCM227" s="5">
        <v>0</v>
      </c>
      <c r="CCN227" s="5">
        <v>0</v>
      </c>
      <c r="CCO227" s="5">
        <v>0</v>
      </c>
      <c r="CCP227" s="5">
        <v>0</v>
      </c>
      <c r="CCQ227" s="5">
        <v>0</v>
      </c>
      <c r="CCR227" s="5">
        <v>0</v>
      </c>
      <c r="CCS227" s="5">
        <v>0</v>
      </c>
      <c r="CCT227" s="5">
        <v>0</v>
      </c>
      <c r="CCU227" s="5">
        <v>0</v>
      </c>
      <c r="CCV227" s="5">
        <v>0</v>
      </c>
      <c r="CCW227" s="5">
        <v>0</v>
      </c>
      <c r="CCX227" s="5">
        <v>0</v>
      </c>
      <c r="CCY227" s="5">
        <v>4.8216007714561236E-4</v>
      </c>
      <c r="CCZ227" s="5">
        <v>0</v>
      </c>
      <c r="CDA227" s="5">
        <v>0</v>
      </c>
      <c r="CDB227" s="5">
        <v>0</v>
      </c>
      <c r="CDC227" s="5">
        <v>0</v>
      </c>
      <c r="CDD227" s="5">
        <v>0</v>
      </c>
      <c r="CDE227" s="5">
        <v>0</v>
      </c>
      <c r="CDF227" s="5">
        <v>0</v>
      </c>
      <c r="CDG227" s="5">
        <v>0</v>
      </c>
      <c r="CDH227" s="5">
        <v>0</v>
      </c>
      <c r="CDI227" s="5">
        <v>0</v>
      </c>
      <c r="CDJ227" s="5">
        <v>0</v>
      </c>
      <c r="CDK227" s="5">
        <v>0</v>
      </c>
      <c r="CDL227" s="5">
        <v>0</v>
      </c>
      <c r="CDM227" s="5">
        <v>0</v>
      </c>
      <c r="CDN227" s="5">
        <v>0</v>
      </c>
      <c r="CDO227" s="5">
        <v>0</v>
      </c>
      <c r="CDP227" s="5">
        <v>0</v>
      </c>
      <c r="CDQ227" s="5">
        <v>0</v>
      </c>
      <c r="CDR227" s="5">
        <v>0</v>
      </c>
      <c r="CDS227" s="5">
        <v>1.3982642237222759E-2</v>
      </c>
      <c r="CDT227" s="5">
        <v>0</v>
      </c>
      <c r="CDU227" s="134">
        <v>0</v>
      </c>
      <c r="CDW227" s="33">
        <v>0</v>
      </c>
      <c r="CDX227" s="7">
        <v>313</v>
      </c>
      <c r="CDY227" s="7">
        <v>0</v>
      </c>
      <c r="CDZ227" s="7">
        <v>13</v>
      </c>
      <c r="CEA227" s="7">
        <v>0</v>
      </c>
      <c r="CEB227" s="7">
        <v>1</v>
      </c>
      <c r="CEC227" s="7">
        <v>0</v>
      </c>
      <c r="CED227" s="7">
        <v>0</v>
      </c>
      <c r="CEE227" s="7">
        <v>1563</v>
      </c>
      <c r="CEF227" s="7">
        <v>0</v>
      </c>
      <c r="CEG227" s="7">
        <v>0</v>
      </c>
      <c r="CEH227" s="7">
        <v>0</v>
      </c>
      <c r="CEI227" s="7">
        <v>0</v>
      </c>
      <c r="CEJ227" s="7">
        <v>154</v>
      </c>
      <c r="CEK227" s="7">
        <v>0</v>
      </c>
      <c r="CEL227" s="7">
        <v>0</v>
      </c>
      <c r="CEM227" s="7">
        <v>1</v>
      </c>
      <c r="CEN227" s="7">
        <v>0</v>
      </c>
      <c r="CEO227" s="7">
        <v>0</v>
      </c>
      <c r="CEP227" s="34">
        <v>29</v>
      </c>
    </row>
    <row r="228" spans="1:2174" ht="15">
      <c r="A228" s="107"/>
      <c r="B228" s="97" t="s">
        <v>2986</v>
      </c>
      <c r="C228" s="108">
        <v>2821</v>
      </c>
      <c r="D228" s="109">
        <v>2010</v>
      </c>
      <c r="E228" s="108" t="s">
        <v>2760</v>
      </c>
      <c r="F228" s="107">
        <v>35.329226557152637</v>
      </c>
      <c r="G228" s="108">
        <v>1</v>
      </c>
      <c r="H228" s="108">
        <v>0</v>
      </c>
      <c r="I228" s="112" t="s">
        <v>2761</v>
      </c>
      <c r="J228" s="108" t="s">
        <v>2761</v>
      </c>
      <c r="K228" s="108" t="s">
        <v>2761</v>
      </c>
      <c r="L228" s="112" t="s">
        <v>2761</v>
      </c>
      <c r="M228" s="108" t="s">
        <v>2761</v>
      </c>
      <c r="N228" s="108" t="s">
        <v>2761</v>
      </c>
      <c r="O228" s="113" t="s">
        <v>2761</v>
      </c>
      <c r="P228" s="114" t="s">
        <v>2761</v>
      </c>
      <c r="Q228" s="127" t="s">
        <v>2761</v>
      </c>
      <c r="R228" s="127" t="s">
        <v>2761</v>
      </c>
      <c r="S228" s="128" t="s">
        <v>2762</v>
      </c>
      <c r="T228" s="108" t="s">
        <v>2761</v>
      </c>
      <c r="U228" s="113" t="s">
        <v>2761</v>
      </c>
      <c r="V228" s="114" t="s">
        <v>2761</v>
      </c>
      <c r="W228" s="114" t="s">
        <v>2761</v>
      </c>
      <c r="X228" s="130" t="s">
        <v>2765</v>
      </c>
      <c r="Y228" s="114" t="s">
        <v>2761</v>
      </c>
      <c r="Z228" s="113" t="s">
        <v>2761</v>
      </c>
      <c r="AA228" s="114" t="s">
        <v>2761</v>
      </c>
      <c r="AB228" s="118" t="s">
        <v>2761</v>
      </c>
      <c r="AC228" s="113" t="s">
        <v>2761</v>
      </c>
      <c r="AD228" s="118" t="s">
        <v>2761</v>
      </c>
      <c r="AE228" s="113" t="s">
        <v>2761</v>
      </c>
      <c r="AF228" s="114" t="s">
        <v>2761</v>
      </c>
      <c r="AG228" s="119"/>
      <c r="AH228" s="131">
        <v>2.9076665689414001</v>
      </c>
      <c r="AI228" s="132">
        <v>1.1415999712002101</v>
      </c>
      <c r="AJ228" s="132">
        <v>2.3452421202215401</v>
      </c>
      <c r="AK228" s="132">
        <v>1.35488960829328</v>
      </c>
      <c r="AL228" s="132">
        <v>0.46320386016133203</v>
      </c>
      <c r="AM228" s="127">
        <v>56</v>
      </c>
      <c r="AN228" s="108"/>
      <c r="AO228" s="97"/>
      <c r="AP228" s="7">
        <v>0</v>
      </c>
      <c r="AQ228" s="7">
        <v>0</v>
      </c>
      <c r="AR228" s="7">
        <v>0</v>
      </c>
      <c r="AS228" s="7">
        <v>0</v>
      </c>
      <c r="AT228" s="7">
        <v>0</v>
      </c>
      <c r="AU228" s="7">
        <v>0</v>
      </c>
      <c r="AV228" s="7">
        <v>0</v>
      </c>
      <c r="AW228" s="7">
        <v>0</v>
      </c>
      <c r="AX228" s="7">
        <v>0</v>
      </c>
      <c r="AY228" s="7">
        <v>0</v>
      </c>
      <c r="AZ228" s="7">
        <v>0</v>
      </c>
      <c r="BA228" s="7">
        <v>0</v>
      </c>
      <c r="BB228" s="7">
        <v>16</v>
      </c>
      <c r="BC228" s="7">
        <v>0</v>
      </c>
      <c r="BD228" s="7">
        <v>0</v>
      </c>
      <c r="BE228" s="7">
        <v>0</v>
      </c>
      <c r="BF228" s="7">
        <v>0</v>
      </c>
      <c r="BG228" s="7">
        <v>0</v>
      </c>
      <c r="BH228" s="7">
        <v>0</v>
      </c>
      <c r="BI228" s="7">
        <v>0</v>
      </c>
      <c r="BJ228" s="7">
        <v>1</v>
      </c>
      <c r="BK228" s="7">
        <v>0</v>
      </c>
      <c r="BL228" s="7">
        <v>0</v>
      </c>
      <c r="BM228" s="7">
        <v>0</v>
      </c>
      <c r="BN228" s="7">
        <v>0</v>
      </c>
      <c r="BO228" s="7">
        <v>0</v>
      </c>
      <c r="BP228" s="7">
        <v>0</v>
      </c>
      <c r="BQ228" s="7">
        <v>0</v>
      </c>
      <c r="BR228" s="7">
        <v>0</v>
      </c>
      <c r="BS228" s="7">
        <v>0</v>
      </c>
      <c r="BT228" s="7">
        <v>0</v>
      </c>
      <c r="BU228" s="7">
        <v>0</v>
      </c>
      <c r="BV228" s="7">
        <v>0</v>
      </c>
      <c r="BW228" s="7">
        <v>0</v>
      </c>
      <c r="BX228" s="7">
        <v>0</v>
      </c>
      <c r="BY228" s="7">
        <v>0</v>
      </c>
      <c r="BZ228" s="7">
        <v>0</v>
      </c>
      <c r="CA228" s="7">
        <v>0</v>
      </c>
      <c r="CB228" s="7">
        <v>0</v>
      </c>
      <c r="CC228" s="7">
        <v>0</v>
      </c>
      <c r="CD228" s="7">
        <v>0</v>
      </c>
      <c r="CE228" s="7">
        <v>0</v>
      </c>
      <c r="CF228" s="7">
        <v>0</v>
      </c>
      <c r="CG228" s="7">
        <v>0</v>
      </c>
      <c r="CH228" s="7">
        <v>0</v>
      </c>
      <c r="CI228" s="7">
        <v>0</v>
      </c>
      <c r="CJ228" s="7">
        <v>0</v>
      </c>
      <c r="CK228" s="7">
        <v>0</v>
      </c>
      <c r="CL228" s="7">
        <v>0</v>
      </c>
      <c r="CM228" s="7">
        <v>0</v>
      </c>
      <c r="CN228" s="7">
        <v>0</v>
      </c>
      <c r="CO228" s="7">
        <v>0</v>
      </c>
      <c r="CP228" s="7">
        <v>0</v>
      </c>
      <c r="CQ228" s="7">
        <v>0</v>
      </c>
      <c r="CR228" s="7">
        <v>0</v>
      </c>
      <c r="CS228" s="7">
        <v>0</v>
      </c>
      <c r="CT228" s="7">
        <v>0</v>
      </c>
      <c r="CU228" s="7">
        <v>0</v>
      </c>
      <c r="CV228" s="7">
        <v>0</v>
      </c>
      <c r="CW228" s="7">
        <v>0</v>
      </c>
      <c r="CX228" s="7">
        <v>0</v>
      </c>
      <c r="CY228" s="7">
        <v>0</v>
      </c>
      <c r="CZ228" s="7">
        <v>0</v>
      </c>
      <c r="DA228" s="7">
        <v>0</v>
      </c>
      <c r="DB228" s="7">
        <v>0</v>
      </c>
      <c r="DC228" s="7">
        <v>0</v>
      </c>
      <c r="DD228" s="7">
        <v>0</v>
      </c>
      <c r="DE228" s="7">
        <v>0</v>
      </c>
      <c r="DF228" s="7">
        <v>0</v>
      </c>
      <c r="DG228" s="7">
        <v>0</v>
      </c>
      <c r="DH228" s="7">
        <v>0</v>
      </c>
      <c r="DI228" s="7">
        <v>0</v>
      </c>
      <c r="DJ228" s="7">
        <v>0</v>
      </c>
      <c r="DK228" s="7">
        <v>1</v>
      </c>
      <c r="DL228" s="7">
        <v>0</v>
      </c>
      <c r="DM228" s="7">
        <v>0</v>
      </c>
      <c r="DN228" s="7">
        <v>0</v>
      </c>
      <c r="DO228" s="7">
        <v>0</v>
      </c>
      <c r="DP228" s="7">
        <v>0</v>
      </c>
      <c r="DQ228" s="7">
        <v>0</v>
      </c>
      <c r="DR228" s="7">
        <v>0</v>
      </c>
      <c r="DS228" s="7">
        <v>0</v>
      </c>
      <c r="DT228" s="7">
        <v>0</v>
      </c>
      <c r="DU228" s="7">
        <v>0</v>
      </c>
      <c r="DV228" s="7">
        <v>0</v>
      </c>
      <c r="DW228" s="7">
        <v>0</v>
      </c>
      <c r="DX228" s="7">
        <v>0</v>
      </c>
      <c r="DY228" s="7">
        <v>1</v>
      </c>
      <c r="DZ228" s="7">
        <v>3</v>
      </c>
      <c r="EA228" s="7">
        <v>0</v>
      </c>
      <c r="EB228" s="7">
        <v>0</v>
      </c>
      <c r="EC228" s="7">
        <v>0</v>
      </c>
      <c r="ED228" s="7">
        <v>0</v>
      </c>
      <c r="EE228" s="7">
        <v>0</v>
      </c>
      <c r="EF228" s="7">
        <v>72</v>
      </c>
      <c r="EG228" s="7">
        <v>0</v>
      </c>
      <c r="EH228" s="7">
        <v>0</v>
      </c>
      <c r="EI228" s="7">
        <v>1</v>
      </c>
      <c r="EJ228" s="7">
        <v>38</v>
      </c>
      <c r="EK228" s="7">
        <v>0</v>
      </c>
      <c r="EL228" s="7">
        <v>2</v>
      </c>
      <c r="EM228" s="7">
        <v>43</v>
      </c>
      <c r="EN228" s="7">
        <v>66</v>
      </c>
      <c r="EO228" s="7">
        <v>2</v>
      </c>
      <c r="EP228" s="7">
        <v>165</v>
      </c>
      <c r="EQ228" s="7">
        <v>0</v>
      </c>
      <c r="ER228" s="7">
        <v>0</v>
      </c>
      <c r="ES228" s="7">
        <v>0</v>
      </c>
      <c r="ET228" s="7">
        <v>0</v>
      </c>
      <c r="EU228" s="7">
        <v>0</v>
      </c>
      <c r="EV228" s="7">
        <v>0</v>
      </c>
      <c r="EW228" s="7">
        <v>0</v>
      </c>
      <c r="EX228" s="7">
        <v>0</v>
      </c>
      <c r="EY228" s="7">
        <v>0</v>
      </c>
      <c r="EZ228" s="7">
        <v>0</v>
      </c>
      <c r="FA228" s="7">
        <v>0</v>
      </c>
      <c r="FB228" s="7">
        <v>0</v>
      </c>
      <c r="FC228" s="7">
        <v>37</v>
      </c>
      <c r="FD228" s="7">
        <v>0</v>
      </c>
      <c r="FE228" s="7">
        <v>0</v>
      </c>
      <c r="FF228" s="7">
        <v>0</v>
      </c>
      <c r="FG228" s="7">
        <v>0</v>
      </c>
      <c r="FH228" s="7">
        <v>2</v>
      </c>
      <c r="FI228" s="7">
        <v>0</v>
      </c>
      <c r="FJ228" s="7">
        <v>0</v>
      </c>
      <c r="FK228" s="7">
        <v>0</v>
      </c>
      <c r="FL228" s="7">
        <v>0</v>
      </c>
      <c r="FM228" s="7">
        <v>1</v>
      </c>
      <c r="FN228" s="7">
        <v>0</v>
      </c>
      <c r="FO228" s="7">
        <v>0</v>
      </c>
      <c r="FP228" s="7">
        <v>0</v>
      </c>
      <c r="FQ228" s="7">
        <v>0</v>
      </c>
      <c r="FR228" s="7">
        <v>0</v>
      </c>
      <c r="FS228" s="7">
        <v>0</v>
      </c>
      <c r="FT228" s="7">
        <v>0</v>
      </c>
      <c r="FU228" s="7">
        <v>1</v>
      </c>
      <c r="FV228" s="7">
        <v>0</v>
      </c>
      <c r="FW228" s="7">
        <v>0</v>
      </c>
      <c r="FX228" s="7">
        <v>10</v>
      </c>
      <c r="FY228" s="7">
        <v>0</v>
      </c>
      <c r="FZ228" s="7">
        <v>0</v>
      </c>
      <c r="GA228" s="7">
        <v>1</v>
      </c>
      <c r="GB228" s="7">
        <v>0</v>
      </c>
      <c r="GC228" s="7">
        <v>0</v>
      </c>
      <c r="GD228" s="7">
        <v>0</v>
      </c>
      <c r="GE228" s="7">
        <v>0</v>
      </c>
      <c r="GF228" s="7">
        <v>0</v>
      </c>
      <c r="GG228" s="7">
        <v>0</v>
      </c>
      <c r="GH228" s="7">
        <v>0</v>
      </c>
      <c r="GI228" s="7">
        <v>0</v>
      </c>
      <c r="GJ228" s="7">
        <v>0</v>
      </c>
      <c r="GK228" s="7">
        <v>0</v>
      </c>
      <c r="GL228" s="7">
        <v>0</v>
      </c>
      <c r="GM228" s="7">
        <v>0</v>
      </c>
      <c r="GN228" s="7">
        <v>0</v>
      </c>
      <c r="GO228" s="7">
        <v>0</v>
      </c>
      <c r="GP228" s="7">
        <v>0</v>
      </c>
      <c r="GQ228" s="7">
        <v>0</v>
      </c>
      <c r="GR228" s="7">
        <v>0</v>
      </c>
      <c r="GS228" s="7">
        <v>0</v>
      </c>
      <c r="GT228" s="7">
        <v>0</v>
      </c>
      <c r="GU228" s="7">
        <v>0</v>
      </c>
      <c r="GV228" s="7">
        <v>0</v>
      </c>
      <c r="GW228" s="7">
        <v>0</v>
      </c>
      <c r="GX228" s="7">
        <v>0</v>
      </c>
      <c r="GY228" s="7">
        <v>0</v>
      </c>
      <c r="GZ228" s="7">
        <v>0</v>
      </c>
      <c r="HA228" s="7">
        <v>0</v>
      </c>
      <c r="HB228" s="7">
        <v>0</v>
      </c>
      <c r="HC228" s="7">
        <v>0</v>
      </c>
      <c r="HD228" s="7">
        <v>0</v>
      </c>
      <c r="HE228" s="7">
        <v>0</v>
      </c>
      <c r="HF228" s="7">
        <v>0</v>
      </c>
      <c r="HG228" s="7">
        <v>0</v>
      </c>
      <c r="HH228" s="7">
        <v>0</v>
      </c>
      <c r="HI228" s="7">
        <v>0</v>
      </c>
      <c r="HJ228" s="7">
        <v>0</v>
      </c>
      <c r="HK228" s="7">
        <v>0</v>
      </c>
      <c r="HL228" s="7">
        <v>0</v>
      </c>
      <c r="HM228" s="7">
        <v>0</v>
      </c>
      <c r="HN228" s="7">
        <v>0</v>
      </c>
      <c r="HO228" s="7">
        <v>0</v>
      </c>
      <c r="HP228" s="7">
        <v>0</v>
      </c>
      <c r="HQ228" s="7">
        <v>0</v>
      </c>
      <c r="HR228" s="7">
        <v>0</v>
      </c>
      <c r="HS228" s="7">
        <v>1</v>
      </c>
      <c r="HT228" s="7">
        <v>0</v>
      </c>
      <c r="HU228" s="7">
        <v>0</v>
      </c>
      <c r="HV228" s="7">
        <v>0</v>
      </c>
      <c r="HW228" s="7">
        <v>0</v>
      </c>
      <c r="HX228" s="7">
        <v>0</v>
      </c>
      <c r="HY228" s="7">
        <v>0</v>
      </c>
      <c r="HZ228" s="7">
        <v>0</v>
      </c>
      <c r="IA228" s="7">
        <v>0</v>
      </c>
      <c r="IB228" s="7">
        <v>0</v>
      </c>
      <c r="IC228" s="7">
        <v>11</v>
      </c>
      <c r="ID228" s="7">
        <v>0</v>
      </c>
      <c r="IE228" s="7">
        <v>0</v>
      </c>
      <c r="IF228" s="7">
        <v>0</v>
      </c>
      <c r="IG228" s="7">
        <v>0</v>
      </c>
      <c r="IH228" s="7">
        <v>0</v>
      </c>
      <c r="II228" s="7">
        <v>0</v>
      </c>
      <c r="IJ228" s="7">
        <v>0</v>
      </c>
      <c r="IK228" s="7">
        <v>0</v>
      </c>
      <c r="IL228" s="7">
        <v>0</v>
      </c>
      <c r="IM228" s="7">
        <v>0</v>
      </c>
      <c r="IN228" s="7">
        <v>0</v>
      </c>
      <c r="IO228" s="7">
        <v>0</v>
      </c>
      <c r="IP228" s="7">
        <v>0</v>
      </c>
      <c r="IQ228" s="7">
        <v>0</v>
      </c>
      <c r="IR228" s="7">
        <v>0</v>
      </c>
      <c r="IS228" s="7">
        <v>0</v>
      </c>
      <c r="IT228" s="7">
        <v>0</v>
      </c>
      <c r="IU228" s="7">
        <v>0</v>
      </c>
      <c r="IV228" s="7">
        <v>2</v>
      </c>
      <c r="IW228" s="7">
        <v>0</v>
      </c>
      <c r="IX228" s="7">
        <v>33</v>
      </c>
      <c r="IY228" s="7">
        <v>0</v>
      </c>
      <c r="IZ228" s="7">
        <v>0</v>
      </c>
      <c r="JA228" s="7">
        <v>0</v>
      </c>
      <c r="JB228" s="7">
        <v>0</v>
      </c>
      <c r="JC228" s="7">
        <v>0</v>
      </c>
      <c r="JD228" s="7">
        <v>0</v>
      </c>
      <c r="JE228" s="7">
        <v>0</v>
      </c>
      <c r="JF228" s="7">
        <v>0</v>
      </c>
      <c r="JG228" s="7">
        <v>0</v>
      </c>
      <c r="JH228" s="7">
        <v>0</v>
      </c>
      <c r="JI228" s="7">
        <v>0</v>
      </c>
      <c r="JJ228" s="7">
        <v>0</v>
      </c>
      <c r="JK228" s="7">
        <v>0</v>
      </c>
      <c r="JL228" s="7">
        <v>0</v>
      </c>
      <c r="JM228" s="7">
        <v>0</v>
      </c>
      <c r="JN228" s="7">
        <v>0</v>
      </c>
      <c r="JO228" s="7">
        <v>0</v>
      </c>
      <c r="JP228" s="7">
        <v>0</v>
      </c>
      <c r="JQ228" s="7">
        <v>0</v>
      </c>
      <c r="JR228" s="7">
        <v>0</v>
      </c>
      <c r="JS228" s="7">
        <v>7</v>
      </c>
      <c r="JT228" s="7">
        <v>0</v>
      </c>
      <c r="JU228" s="7">
        <v>0</v>
      </c>
      <c r="JV228" s="7">
        <v>0</v>
      </c>
      <c r="JW228" s="7">
        <v>0</v>
      </c>
      <c r="JX228" s="7">
        <v>0</v>
      </c>
      <c r="JY228" s="7">
        <v>0</v>
      </c>
      <c r="JZ228" s="7">
        <v>0</v>
      </c>
      <c r="KA228" s="7">
        <v>0</v>
      </c>
      <c r="KB228" s="7">
        <v>0</v>
      </c>
      <c r="KC228" s="7">
        <v>0</v>
      </c>
      <c r="KD228" s="7">
        <v>0</v>
      </c>
      <c r="KE228" s="7">
        <v>0</v>
      </c>
      <c r="KF228" s="7">
        <v>0</v>
      </c>
      <c r="KG228" s="7">
        <v>0</v>
      </c>
      <c r="KH228" s="7">
        <v>0</v>
      </c>
      <c r="KI228" s="7">
        <v>0</v>
      </c>
      <c r="KJ228" s="7">
        <v>1</v>
      </c>
      <c r="KK228" s="7">
        <v>138</v>
      </c>
      <c r="KL228" s="7">
        <v>0</v>
      </c>
      <c r="KM228" s="7">
        <v>0</v>
      </c>
      <c r="KN228" s="7">
        <v>2</v>
      </c>
      <c r="KO228" s="7">
        <v>0</v>
      </c>
      <c r="KP228" s="7">
        <v>0</v>
      </c>
      <c r="KQ228" s="7">
        <v>0</v>
      </c>
      <c r="KR228" s="7">
        <v>0</v>
      </c>
      <c r="KS228" s="7">
        <v>0</v>
      </c>
      <c r="KT228" s="7">
        <v>0</v>
      </c>
      <c r="KU228" s="7">
        <v>11</v>
      </c>
      <c r="KV228" s="7">
        <v>0</v>
      </c>
      <c r="KW228" s="7">
        <v>12</v>
      </c>
      <c r="KX228" s="7">
        <v>213</v>
      </c>
      <c r="KY228" s="7">
        <v>0</v>
      </c>
      <c r="KZ228" s="7">
        <v>0</v>
      </c>
      <c r="LA228" s="7">
        <v>0</v>
      </c>
      <c r="LB228" s="7">
        <v>0</v>
      </c>
      <c r="LC228" s="7">
        <v>0</v>
      </c>
      <c r="LD228" s="7">
        <v>0</v>
      </c>
      <c r="LE228" s="7">
        <v>0</v>
      </c>
      <c r="LF228" s="7">
        <v>0</v>
      </c>
      <c r="LG228" s="7">
        <v>0</v>
      </c>
      <c r="LH228" s="7">
        <v>0</v>
      </c>
      <c r="LI228" s="7">
        <v>0</v>
      </c>
      <c r="LJ228" s="7">
        <v>6</v>
      </c>
      <c r="LK228" s="7">
        <v>0</v>
      </c>
      <c r="LL228" s="7">
        <v>0</v>
      </c>
      <c r="LM228" s="7">
        <v>0</v>
      </c>
      <c r="LN228" s="7">
        <v>0</v>
      </c>
      <c r="LO228" s="7">
        <v>0</v>
      </c>
      <c r="LP228" s="7">
        <v>4</v>
      </c>
      <c r="LQ228" s="7">
        <v>0</v>
      </c>
      <c r="LR228" s="7">
        <v>0</v>
      </c>
      <c r="LS228" s="7">
        <v>0</v>
      </c>
      <c r="LT228" s="7">
        <v>11</v>
      </c>
      <c r="LU228" s="7">
        <v>0</v>
      </c>
      <c r="LV228" s="7">
        <v>0</v>
      </c>
      <c r="LW228" s="7">
        <v>0</v>
      </c>
      <c r="LX228" s="7">
        <v>0</v>
      </c>
      <c r="LY228" s="7">
        <v>0</v>
      </c>
      <c r="LZ228" s="7">
        <v>0</v>
      </c>
      <c r="MA228" s="7">
        <v>0</v>
      </c>
      <c r="MB228" s="7">
        <v>8</v>
      </c>
      <c r="MC228" s="7">
        <v>0</v>
      </c>
      <c r="MD228" s="7">
        <v>0</v>
      </c>
      <c r="ME228" s="7">
        <v>1</v>
      </c>
      <c r="MF228" s="7">
        <v>0</v>
      </c>
      <c r="MG228" s="7">
        <v>0</v>
      </c>
      <c r="MH228" s="7">
        <v>0</v>
      </c>
      <c r="MI228" s="7">
        <v>0</v>
      </c>
      <c r="MJ228" s="7">
        <v>0</v>
      </c>
      <c r="MK228" s="7">
        <v>0</v>
      </c>
      <c r="ML228" s="7">
        <v>0</v>
      </c>
      <c r="MM228" s="7">
        <v>0</v>
      </c>
      <c r="MN228" s="7">
        <v>0</v>
      </c>
      <c r="MO228" s="7">
        <v>201</v>
      </c>
      <c r="MP228" s="7">
        <v>0</v>
      </c>
      <c r="MQ228" s="7">
        <v>0</v>
      </c>
      <c r="MR228" s="7">
        <v>0</v>
      </c>
      <c r="MS228" s="7">
        <v>0</v>
      </c>
      <c r="MT228" s="7">
        <v>0</v>
      </c>
      <c r="MU228" s="7">
        <v>134</v>
      </c>
      <c r="MV228" s="7">
        <v>76</v>
      </c>
      <c r="MW228" s="7">
        <v>0</v>
      </c>
      <c r="MX228" s="7">
        <v>0</v>
      </c>
      <c r="MY228" s="7">
        <v>0</v>
      </c>
      <c r="MZ228" s="7">
        <v>0</v>
      </c>
      <c r="NA228" s="7">
        <v>0</v>
      </c>
      <c r="NB228" s="7">
        <v>129</v>
      </c>
      <c r="NC228" s="7">
        <v>0</v>
      </c>
      <c r="ND228" s="7">
        <v>0</v>
      </c>
      <c r="NE228" s="7">
        <v>0</v>
      </c>
      <c r="NF228" s="7">
        <v>0</v>
      </c>
      <c r="NG228" s="7">
        <v>0</v>
      </c>
      <c r="NH228" s="7">
        <v>1</v>
      </c>
      <c r="NI228" s="7">
        <v>0</v>
      </c>
      <c r="NJ228" s="7">
        <v>2</v>
      </c>
      <c r="NK228" s="7">
        <v>0</v>
      </c>
      <c r="NL228" s="7">
        <v>0</v>
      </c>
      <c r="NM228" s="7">
        <v>0</v>
      </c>
      <c r="NN228" s="7">
        <v>102</v>
      </c>
      <c r="NO228" s="7">
        <v>0</v>
      </c>
      <c r="NP228" s="7">
        <v>5</v>
      </c>
      <c r="NQ228" s="7">
        <v>0</v>
      </c>
      <c r="NR228" s="7">
        <v>0</v>
      </c>
      <c r="NS228" s="7">
        <v>2</v>
      </c>
      <c r="NT228" s="7">
        <v>0</v>
      </c>
      <c r="NU228" s="7">
        <v>6</v>
      </c>
      <c r="NV228" s="7">
        <v>0</v>
      </c>
      <c r="NW228" s="7">
        <v>0</v>
      </c>
      <c r="NX228" s="7">
        <v>0</v>
      </c>
      <c r="NY228" s="7">
        <v>0</v>
      </c>
      <c r="NZ228" s="7">
        <v>0</v>
      </c>
      <c r="OA228" s="7">
        <v>0</v>
      </c>
      <c r="OB228" s="7">
        <v>0</v>
      </c>
      <c r="OC228" s="7">
        <v>2</v>
      </c>
      <c r="OD228" s="7">
        <v>0</v>
      </c>
      <c r="OE228" s="7">
        <v>94</v>
      </c>
      <c r="OF228" s="7">
        <v>0</v>
      </c>
      <c r="OG228" s="7">
        <v>24</v>
      </c>
      <c r="OH228" s="7">
        <v>0</v>
      </c>
      <c r="OI228" s="7">
        <v>4</v>
      </c>
      <c r="OJ228" s="7">
        <v>0</v>
      </c>
      <c r="OK228" s="7">
        <v>49</v>
      </c>
      <c r="OL228" s="7">
        <v>2</v>
      </c>
      <c r="OM228" s="7">
        <v>5</v>
      </c>
      <c r="ON228" s="7">
        <v>172</v>
      </c>
      <c r="OO228" s="7">
        <v>1</v>
      </c>
      <c r="OP228" s="7">
        <v>0</v>
      </c>
      <c r="OQ228" s="7">
        <v>265</v>
      </c>
      <c r="OR228" s="7">
        <v>501</v>
      </c>
      <c r="OS228" s="7">
        <v>0</v>
      </c>
      <c r="OT228" s="7">
        <v>0</v>
      </c>
      <c r="OU228" s="7">
        <v>107</v>
      </c>
      <c r="OV228" s="7">
        <v>0</v>
      </c>
      <c r="OW228" s="7">
        <v>0</v>
      </c>
      <c r="OX228" s="7">
        <v>0</v>
      </c>
      <c r="OY228" s="7">
        <v>0</v>
      </c>
      <c r="OZ228" s="7">
        <v>1</v>
      </c>
      <c r="PA228" s="7">
        <v>222</v>
      </c>
      <c r="PB228" s="7">
        <v>7</v>
      </c>
      <c r="PC228" s="7">
        <v>0</v>
      </c>
      <c r="PD228" s="7">
        <v>10</v>
      </c>
      <c r="PE228" s="7">
        <v>6</v>
      </c>
      <c r="PF228" s="7">
        <v>0</v>
      </c>
      <c r="PG228" s="7">
        <v>19</v>
      </c>
      <c r="PH228" s="7">
        <v>0</v>
      </c>
      <c r="PI228" s="7">
        <v>14</v>
      </c>
      <c r="PJ228" s="7">
        <v>0</v>
      </c>
      <c r="PK228" s="7">
        <v>0</v>
      </c>
      <c r="PL228" s="7">
        <v>0</v>
      </c>
      <c r="PM228" s="7">
        <v>0</v>
      </c>
      <c r="PN228" s="7">
        <v>0</v>
      </c>
      <c r="PO228" s="7">
        <v>0</v>
      </c>
      <c r="PP228" s="7">
        <v>0</v>
      </c>
      <c r="PQ228" s="7">
        <v>0</v>
      </c>
      <c r="PR228" s="7">
        <v>0</v>
      </c>
      <c r="PS228" s="7">
        <v>1</v>
      </c>
      <c r="PT228" s="7">
        <v>3</v>
      </c>
      <c r="PU228" s="7">
        <v>0</v>
      </c>
      <c r="PV228" s="7">
        <v>0</v>
      </c>
      <c r="PW228" s="7">
        <v>0</v>
      </c>
      <c r="PX228" s="7">
        <v>0</v>
      </c>
      <c r="PY228" s="7">
        <v>0</v>
      </c>
      <c r="PZ228" s="7">
        <v>0</v>
      </c>
      <c r="QA228" s="7">
        <v>0</v>
      </c>
      <c r="QB228" s="7">
        <v>0</v>
      </c>
      <c r="QC228" s="7">
        <v>68</v>
      </c>
      <c r="QD228" s="7">
        <v>0</v>
      </c>
      <c r="QE228" s="7">
        <v>0</v>
      </c>
      <c r="QF228" s="7">
        <v>0</v>
      </c>
      <c r="QG228" s="7">
        <v>0</v>
      </c>
      <c r="QH228" s="7">
        <v>0</v>
      </c>
      <c r="QI228" s="7">
        <v>0</v>
      </c>
      <c r="QJ228" s="7">
        <v>0</v>
      </c>
      <c r="QK228" s="7">
        <v>0</v>
      </c>
      <c r="QL228" s="7">
        <v>0</v>
      </c>
      <c r="QM228" s="7">
        <v>0</v>
      </c>
      <c r="QN228" s="7">
        <v>0</v>
      </c>
      <c r="QO228" s="7">
        <v>0</v>
      </c>
      <c r="QP228" s="7">
        <v>0</v>
      </c>
      <c r="QQ228" s="7">
        <v>0</v>
      </c>
      <c r="QR228" s="7">
        <v>0</v>
      </c>
      <c r="QS228" s="7">
        <v>0</v>
      </c>
      <c r="QT228" s="7">
        <v>0</v>
      </c>
      <c r="QU228" s="7">
        <v>0</v>
      </c>
      <c r="QV228" s="7">
        <v>0</v>
      </c>
      <c r="QW228" s="7">
        <v>0</v>
      </c>
      <c r="QX228" s="7">
        <v>0</v>
      </c>
      <c r="QY228" s="7">
        <v>0</v>
      </c>
      <c r="QZ228" s="7">
        <v>0</v>
      </c>
      <c r="RA228" s="7">
        <v>0</v>
      </c>
      <c r="RB228" s="7">
        <v>0</v>
      </c>
      <c r="RC228" s="7">
        <v>0</v>
      </c>
      <c r="RD228" s="7">
        <v>0</v>
      </c>
      <c r="RE228" s="7">
        <v>0</v>
      </c>
      <c r="RF228" s="7">
        <v>0</v>
      </c>
      <c r="RG228" s="7">
        <v>0</v>
      </c>
      <c r="RH228" s="7">
        <v>0</v>
      </c>
      <c r="RI228" s="7">
        <v>0</v>
      </c>
      <c r="RJ228" s="7">
        <v>0</v>
      </c>
      <c r="RK228" s="7">
        <v>0</v>
      </c>
      <c r="RL228" s="7">
        <v>0</v>
      </c>
      <c r="RM228" s="7">
        <v>0</v>
      </c>
      <c r="RN228" s="7">
        <v>0</v>
      </c>
      <c r="RO228" s="7">
        <v>0</v>
      </c>
      <c r="RP228" s="7">
        <v>0</v>
      </c>
      <c r="RQ228" s="7">
        <v>0</v>
      </c>
      <c r="RR228" s="7">
        <v>0</v>
      </c>
      <c r="RS228" s="7">
        <v>0</v>
      </c>
      <c r="RT228" s="7">
        <v>0</v>
      </c>
      <c r="RU228" s="7">
        <v>0</v>
      </c>
      <c r="RV228" s="7">
        <v>0</v>
      </c>
      <c r="RW228" s="7">
        <v>0</v>
      </c>
      <c r="RX228" s="7">
        <v>0</v>
      </c>
      <c r="RY228" s="7">
        <v>0</v>
      </c>
      <c r="RZ228" s="7">
        <v>399</v>
      </c>
      <c r="SA228" s="7">
        <v>0</v>
      </c>
      <c r="SB228" s="7">
        <v>0</v>
      </c>
      <c r="SC228" s="7">
        <v>0</v>
      </c>
      <c r="SD228" s="7">
        <v>0</v>
      </c>
      <c r="SE228" s="7">
        <v>0</v>
      </c>
      <c r="SF228" s="7">
        <v>0</v>
      </c>
      <c r="SG228" s="7">
        <v>0</v>
      </c>
      <c r="SH228" s="7">
        <v>0</v>
      </c>
      <c r="SI228" s="7">
        <v>0</v>
      </c>
      <c r="SJ228" s="7">
        <v>0</v>
      </c>
      <c r="SK228" s="7">
        <v>0</v>
      </c>
      <c r="SL228" s="7">
        <v>0</v>
      </c>
      <c r="SM228" s="7">
        <v>0</v>
      </c>
      <c r="SN228" s="7">
        <v>0</v>
      </c>
      <c r="SO228" s="7">
        <v>0</v>
      </c>
      <c r="SP228" s="7">
        <v>0</v>
      </c>
      <c r="SQ228" s="7">
        <v>0</v>
      </c>
      <c r="SR228" s="7">
        <v>0</v>
      </c>
      <c r="SS228" s="7">
        <v>0</v>
      </c>
      <c r="ST228" s="7">
        <v>1</v>
      </c>
      <c r="SU228" s="7">
        <v>0</v>
      </c>
      <c r="SV228" s="7">
        <v>0</v>
      </c>
      <c r="SW228" s="7">
        <v>0</v>
      </c>
      <c r="SX228" s="7">
        <v>0</v>
      </c>
      <c r="SY228" s="7">
        <v>0</v>
      </c>
      <c r="SZ228" s="7">
        <v>0</v>
      </c>
      <c r="TA228" s="7">
        <v>0</v>
      </c>
      <c r="TB228" s="7">
        <v>0</v>
      </c>
      <c r="TC228" s="7">
        <v>0</v>
      </c>
      <c r="TD228" s="7">
        <v>0</v>
      </c>
      <c r="TE228" s="7">
        <v>0</v>
      </c>
      <c r="TF228" s="7">
        <v>0</v>
      </c>
      <c r="TG228" s="7">
        <v>0</v>
      </c>
      <c r="TH228" s="7">
        <v>0</v>
      </c>
      <c r="TI228" s="7">
        <v>0</v>
      </c>
      <c r="TJ228" s="7">
        <v>0</v>
      </c>
      <c r="TK228" s="7">
        <v>0</v>
      </c>
      <c r="TL228" s="7">
        <v>0</v>
      </c>
      <c r="TM228" s="7">
        <v>0</v>
      </c>
      <c r="TN228" s="7">
        <v>0</v>
      </c>
      <c r="TO228" s="7">
        <v>0</v>
      </c>
      <c r="TP228" s="7">
        <v>0</v>
      </c>
      <c r="TQ228" s="7">
        <v>0</v>
      </c>
      <c r="TR228" s="7">
        <v>0</v>
      </c>
      <c r="TS228" s="7">
        <v>0</v>
      </c>
      <c r="TT228" s="7">
        <v>0</v>
      </c>
      <c r="TU228" s="7">
        <v>0</v>
      </c>
      <c r="TV228" s="7">
        <v>0</v>
      </c>
      <c r="TW228" s="7">
        <v>0</v>
      </c>
      <c r="TX228" s="7">
        <v>0</v>
      </c>
      <c r="TY228" s="7">
        <v>0</v>
      </c>
      <c r="TZ228" s="7">
        <v>0</v>
      </c>
      <c r="UA228" s="7">
        <v>0</v>
      </c>
      <c r="UB228" s="7">
        <v>0</v>
      </c>
      <c r="UC228" s="7">
        <v>0</v>
      </c>
      <c r="UD228" s="7">
        <v>0</v>
      </c>
      <c r="UE228" s="7">
        <v>0</v>
      </c>
      <c r="UF228" s="7">
        <v>0</v>
      </c>
      <c r="UG228" s="7">
        <v>0</v>
      </c>
      <c r="UH228" s="7">
        <v>0</v>
      </c>
      <c r="UI228" s="7">
        <v>0</v>
      </c>
      <c r="UJ228" s="7">
        <v>0</v>
      </c>
      <c r="UK228" s="7">
        <v>0</v>
      </c>
      <c r="UL228" s="7">
        <v>0</v>
      </c>
      <c r="UM228" s="7">
        <v>0</v>
      </c>
      <c r="UN228" s="7">
        <v>0</v>
      </c>
      <c r="UO228" s="7">
        <v>0</v>
      </c>
      <c r="UP228" s="7">
        <v>0</v>
      </c>
      <c r="UQ228" s="7">
        <v>0</v>
      </c>
      <c r="UR228" s="7">
        <v>0</v>
      </c>
      <c r="US228" s="7">
        <v>0</v>
      </c>
      <c r="UT228" s="7">
        <v>0</v>
      </c>
      <c r="UU228" s="7">
        <v>0</v>
      </c>
      <c r="UV228" s="7">
        <v>0</v>
      </c>
      <c r="UW228" s="7">
        <v>0</v>
      </c>
      <c r="UX228" s="7">
        <v>0</v>
      </c>
      <c r="UY228" s="7">
        <v>0</v>
      </c>
      <c r="UZ228" s="7">
        <v>0</v>
      </c>
      <c r="VA228" s="7">
        <v>0</v>
      </c>
      <c r="VB228" s="7">
        <v>0</v>
      </c>
      <c r="VC228" s="7">
        <v>0</v>
      </c>
      <c r="VD228" s="7">
        <v>0</v>
      </c>
      <c r="VE228" s="7">
        <v>0</v>
      </c>
      <c r="VF228" s="7">
        <v>0</v>
      </c>
      <c r="VG228" s="7">
        <v>0</v>
      </c>
      <c r="VH228" s="7">
        <v>0</v>
      </c>
      <c r="VI228" s="7">
        <v>0</v>
      </c>
      <c r="VJ228" s="7">
        <v>0</v>
      </c>
      <c r="VK228" s="7">
        <v>0</v>
      </c>
      <c r="VL228" s="7">
        <v>0</v>
      </c>
      <c r="VM228" s="7">
        <v>1</v>
      </c>
      <c r="VN228" s="7">
        <v>0</v>
      </c>
      <c r="VO228" s="7">
        <v>0</v>
      </c>
      <c r="VP228" s="7">
        <v>0</v>
      </c>
      <c r="VQ228" s="7">
        <v>0</v>
      </c>
      <c r="VR228" s="7">
        <v>0</v>
      </c>
      <c r="VS228" s="7">
        <v>0</v>
      </c>
      <c r="VT228" s="7">
        <v>0</v>
      </c>
      <c r="VU228" s="7">
        <v>0</v>
      </c>
      <c r="VV228" s="7">
        <v>0</v>
      </c>
      <c r="VW228" s="7">
        <v>1</v>
      </c>
      <c r="VX228" s="7">
        <v>0</v>
      </c>
      <c r="VY228" s="7">
        <v>0</v>
      </c>
      <c r="VZ228" s="7">
        <v>0</v>
      </c>
      <c r="WA228" s="7">
        <v>0</v>
      </c>
      <c r="WB228" s="7">
        <v>0</v>
      </c>
      <c r="WC228" s="7">
        <v>0</v>
      </c>
      <c r="WD228" s="7">
        <v>0</v>
      </c>
      <c r="WE228" s="7">
        <v>0</v>
      </c>
      <c r="WF228" s="7">
        <v>0</v>
      </c>
      <c r="WG228" s="7">
        <v>0</v>
      </c>
      <c r="WH228" s="7">
        <v>0</v>
      </c>
      <c r="WI228" s="7">
        <v>1</v>
      </c>
      <c r="WJ228" s="7">
        <v>1</v>
      </c>
      <c r="WK228" s="7">
        <v>0</v>
      </c>
      <c r="WL228" s="7">
        <v>0</v>
      </c>
      <c r="WM228" s="7">
        <v>0</v>
      </c>
      <c r="WN228" s="7">
        <v>0</v>
      </c>
      <c r="WO228" s="7">
        <v>0</v>
      </c>
      <c r="WP228" s="7">
        <v>0</v>
      </c>
      <c r="WQ228" s="7">
        <v>0</v>
      </c>
      <c r="WR228" s="7">
        <v>0</v>
      </c>
      <c r="WS228" s="7">
        <v>0</v>
      </c>
      <c r="WT228" s="7">
        <v>0</v>
      </c>
      <c r="WU228" s="7">
        <v>0</v>
      </c>
      <c r="WV228" s="7">
        <v>0</v>
      </c>
      <c r="WW228" s="7">
        <v>0</v>
      </c>
      <c r="WX228" s="7">
        <v>0</v>
      </c>
      <c r="WY228" s="7">
        <v>0</v>
      </c>
      <c r="WZ228" s="7">
        <v>0</v>
      </c>
      <c r="XA228" s="7">
        <v>0</v>
      </c>
      <c r="XB228" s="7">
        <v>0</v>
      </c>
      <c r="XC228" s="7">
        <v>0</v>
      </c>
      <c r="XD228" s="7">
        <v>0</v>
      </c>
      <c r="XE228" s="7">
        <v>0</v>
      </c>
      <c r="XF228" s="7">
        <v>0</v>
      </c>
      <c r="XG228" s="7">
        <v>0</v>
      </c>
      <c r="XH228" s="7">
        <v>0</v>
      </c>
      <c r="XI228" s="7">
        <v>0</v>
      </c>
      <c r="XJ228" s="7">
        <v>0</v>
      </c>
      <c r="XK228" s="7">
        <v>0</v>
      </c>
      <c r="XL228" s="7">
        <v>0</v>
      </c>
      <c r="XM228" s="7">
        <v>0</v>
      </c>
      <c r="XN228" s="7">
        <v>0</v>
      </c>
      <c r="XO228" s="7">
        <v>0</v>
      </c>
      <c r="XP228" s="7">
        <v>0</v>
      </c>
      <c r="XQ228" s="7">
        <v>0</v>
      </c>
      <c r="XR228" s="7">
        <v>0</v>
      </c>
      <c r="XS228" s="7">
        <v>0</v>
      </c>
      <c r="XT228" s="7">
        <v>0</v>
      </c>
      <c r="XU228" s="7">
        <v>0</v>
      </c>
      <c r="XV228" s="7">
        <v>0</v>
      </c>
      <c r="XW228" s="7">
        <v>0</v>
      </c>
      <c r="XX228" s="7">
        <v>0</v>
      </c>
      <c r="XY228" s="7">
        <v>0</v>
      </c>
      <c r="XZ228" s="7">
        <v>40</v>
      </c>
      <c r="YA228" s="7">
        <v>3</v>
      </c>
      <c r="YB228" s="7">
        <v>0</v>
      </c>
      <c r="YC228" s="7">
        <v>0</v>
      </c>
      <c r="YD228" s="7">
        <v>0</v>
      </c>
      <c r="YE228" s="7">
        <v>0</v>
      </c>
      <c r="YF228" s="7">
        <v>0</v>
      </c>
      <c r="YG228" s="7">
        <v>0</v>
      </c>
      <c r="YH228" s="7">
        <v>0</v>
      </c>
      <c r="YI228" s="7">
        <v>0</v>
      </c>
      <c r="YJ228" s="7">
        <v>0</v>
      </c>
      <c r="YK228" s="7">
        <v>0</v>
      </c>
      <c r="YL228" s="7">
        <v>0</v>
      </c>
      <c r="YM228" s="7">
        <v>0</v>
      </c>
      <c r="YN228" s="7">
        <v>0</v>
      </c>
      <c r="YO228" s="7">
        <v>0</v>
      </c>
      <c r="YP228" s="7">
        <v>0</v>
      </c>
      <c r="YQ228" s="7">
        <v>0</v>
      </c>
      <c r="YR228" s="7">
        <v>0</v>
      </c>
      <c r="YS228" s="7">
        <v>0</v>
      </c>
      <c r="YT228" s="7">
        <v>1</v>
      </c>
      <c r="YU228" s="7">
        <v>0</v>
      </c>
      <c r="YV228" s="7">
        <v>0</v>
      </c>
      <c r="YW228" s="7">
        <v>0</v>
      </c>
      <c r="YX228" s="7">
        <v>0</v>
      </c>
      <c r="YY228" s="7">
        <v>0</v>
      </c>
      <c r="YZ228" s="7">
        <v>0</v>
      </c>
      <c r="ZA228" s="7">
        <v>0</v>
      </c>
      <c r="ZB228" s="7">
        <v>0</v>
      </c>
      <c r="ZC228" s="7">
        <v>0</v>
      </c>
      <c r="ZD228" s="7">
        <v>0</v>
      </c>
      <c r="ZE228" s="7">
        <v>0</v>
      </c>
      <c r="ZF228" s="7">
        <v>0</v>
      </c>
      <c r="ZG228" s="7">
        <v>0</v>
      </c>
      <c r="ZH228" s="7">
        <v>0</v>
      </c>
      <c r="ZI228" s="7">
        <v>0</v>
      </c>
      <c r="ZJ228" s="7">
        <v>0</v>
      </c>
      <c r="ZK228" s="7">
        <v>0</v>
      </c>
      <c r="ZL228" s="7">
        <v>0</v>
      </c>
      <c r="ZM228" s="7">
        <v>0</v>
      </c>
      <c r="ZN228" s="7">
        <v>0</v>
      </c>
      <c r="ZO228" s="7">
        <v>0</v>
      </c>
      <c r="ZP228" s="7">
        <v>4</v>
      </c>
      <c r="ZQ228" s="7">
        <v>0</v>
      </c>
      <c r="ZR228" s="7">
        <v>0</v>
      </c>
      <c r="ZS228" s="7">
        <v>0</v>
      </c>
      <c r="ZT228" s="7">
        <v>0</v>
      </c>
      <c r="ZU228" s="7">
        <v>0</v>
      </c>
      <c r="ZV228" s="7">
        <v>0</v>
      </c>
      <c r="ZW228" s="7">
        <v>0</v>
      </c>
      <c r="ZX228" s="7">
        <v>0</v>
      </c>
      <c r="ZY228" s="7">
        <v>0</v>
      </c>
      <c r="ZZ228" s="7">
        <v>0</v>
      </c>
      <c r="AAA228" s="7">
        <v>0</v>
      </c>
      <c r="AAB228" s="7">
        <v>0</v>
      </c>
      <c r="AAC228" s="7">
        <v>0</v>
      </c>
      <c r="AAD228" s="7">
        <v>0</v>
      </c>
      <c r="AAE228" s="7">
        <v>0</v>
      </c>
      <c r="AAF228" s="7">
        <v>0</v>
      </c>
      <c r="AAG228" s="7">
        <v>0</v>
      </c>
      <c r="AAH228" s="7">
        <v>0</v>
      </c>
      <c r="AAI228" s="7">
        <v>0</v>
      </c>
      <c r="AAJ228" s="7">
        <v>0</v>
      </c>
      <c r="AAK228" s="7">
        <v>0</v>
      </c>
      <c r="AAL228" s="7">
        <v>0</v>
      </c>
      <c r="AAM228" s="7">
        <v>0</v>
      </c>
      <c r="AAN228" s="7">
        <v>0</v>
      </c>
      <c r="AAO228" s="7">
        <v>0</v>
      </c>
      <c r="AAP228" s="7">
        <v>0</v>
      </c>
      <c r="AAQ228" s="7">
        <v>0</v>
      </c>
      <c r="AAR228" s="7">
        <v>0</v>
      </c>
      <c r="AAS228" s="7">
        <v>0</v>
      </c>
      <c r="AAT228" s="7">
        <v>13</v>
      </c>
      <c r="AAU228" s="7">
        <v>0</v>
      </c>
      <c r="AAV228" s="7">
        <v>0</v>
      </c>
      <c r="AAW228" s="7">
        <v>3</v>
      </c>
      <c r="AAX228" s="7">
        <v>0</v>
      </c>
      <c r="AAY228" s="7">
        <v>0</v>
      </c>
      <c r="AAZ228" s="7">
        <v>0</v>
      </c>
      <c r="ABA228" s="7">
        <v>0</v>
      </c>
      <c r="ABB228" s="7">
        <v>0</v>
      </c>
      <c r="ABC228" s="7">
        <v>0</v>
      </c>
      <c r="ABD228" s="7">
        <v>0</v>
      </c>
      <c r="ABE228" s="7">
        <v>0</v>
      </c>
      <c r="ABF228" s="7">
        <v>0</v>
      </c>
      <c r="ABG228" s="7">
        <v>0</v>
      </c>
      <c r="ABH228" s="7">
        <v>0</v>
      </c>
      <c r="ABI228" s="7">
        <v>0</v>
      </c>
      <c r="ABJ228" s="7">
        <v>0</v>
      </c>
      <c r="ABK228" s="7">
        <v>171</v>
      </c>
      <c r="ABL228" s="7">
        <v>0</v>
      </c>
      <c r="ABM228" s="7">
        <v>0</v>
      </c>
      <c r="ABN228" s="7">
        <v>106</v>
      </c>
      <c r="ABO228" s="7">
        <v>0</v>
      </c>
      <c r="ABP228" s="34">
        <v>0</v>
      </c>
      <c r="ABQ228"/>
      <c r="ABR228" s="33">
        <v>0</v>
      </c>
      <c r="ABS228" s="7">
        <v>0</v>
      </c>
      <c r="ABT228" s="7">
        <v>0</v>
      </c>
      <c r="ABU228" s="7">
        <v>0</v>
      </c>
      <c r="ABV228" s="7">
        <v>0</v>
      </c>
      <c r="ABW228" s="7">
        <v>0</v>
      </c>
      <c r="ABX228" s="7">
        <v>0</v>
      </c>
      <c r="ABY228" s="7">
        <v>0</v>
      </c>
      <c r="ABZ228" s="7">
        <v>0</v>
      </c>
      <c r="ACA228" s="7">
        <v>0</v>
      </c>
      <c r="ACB228" s="7">
        <v>0</v>
      </c>
      <c r="ACC228" s="7">
        <v>0</v>
      </c>
      <c r="ACD228" s="7">
        <v>7</v>
      </c>
      <c r="ACE228" s="7">
        <v>0</v>
      </c>
      <c r="ACF228" s="7">
        <v>0</v>
      </c>
      <c r="ACG228" s="7">
        <v>0</v>
      </c>
      <c r="ACH228" s="7">
        <v>0</v>
      </c>
      <c r="ACI228" s="7">
        <v>0</v>
      </c>
      <c r="ACJ228" s="7">
        <v>0</v>
      </c>
      <c r="ACK228" s="7">
        <v>0</v>
      </c>
      <c r="ACL228" s="7">
        <v>1</v>
      </c>
      <c r="ACM228" s="7">
        <v>0</v>
      </c>
      <c r="ACN228" s="7">
        <v>0</v>
      </c>
      <c r="ACO228" s="7">
        <v>0</v>
      </c>
      <c r="ACP228" s="7">
        <v>0</v>
      </c>
      <c r="ACQ228" s="7">
        <v>0</v>
      </c>
      <c r="ACR228" s="7">
        <v>0</v>
      </c>
      <c r="ACS228" s="7">
        <v>0</v>
      </c>
      <c r="ACT228" s="7">
        <v>0</v>
      </c>
      <c r="ACU228" s="7">
        <v>0</v>
      </c>
      <c r="ACV228" s="7">
        <v>0</v>
      </c>
      <c r="ACW228" s="7">
        <v>0</v>
      </c>
      <c r="ACX228" s="7">
        <v>0</v>
      </c>
      <c r="ACY228" s="7">
        <v>0</v>
      </c>
      <c r="ACZ228" s="7">
        <v>0</v>
      </c>
      <c r="ADA228" s="7">
        <v>0</v>
      </c>
      <c r="ADB228" s="7">
        <v>0</v>
      </c>
      <c r="ADC228" s="7">
        <v>0</v>
      </c>
      <c r="ADD228" s="7">
        <v>0</v>
      </c>
      <c r="ADE228" s="7">
        <v>0</v>
      </c>
      <c r="ADF228" s="7">
        <v>0</v>
      </c>
      <c r="ADG228" s="7">
        <v>0</v>
      </c>
      <c r="ADH228" s="7">
        <v>0</v>
      </c>
      <c r="ADI228" s="7">
        <v>0</v>
      </c>
      <c r="ADJ228" s="7">
        <v>0</v>
      </c>
      <c r="ADK228" s="7">
        <v>0</v>
      </c>
      <c r="ADL228" s="7">
        <v>0</v>
      </c>
      <c r="ADM228" s="7">
        <v>0</v>
      </c>
      <c r="ADN228" s="7">
        <v>0</v>
      </c>
      <c r="ADO228" s="7">
        <v>0</v>
      </c>
      <c r="ADP228" s="7">
        <v>0</v>
      </c>
      <c r="ADQ228" s="7">
        <v>0</v>
      </c>
      <c r="ADR228" s="7">
        <v>0</v>
      </c>
      <c r="ADS228" s="7">
        <v>0</v>
      </c>
      <c r="ADT228" s="7">
        <v>0</v>
      </c>
      <c r="ADU228" s="7">
        <v>0</v>
      </c>
      <c r="ADV228" s="7">
        <v>0</v>
      </c>
      <c r="ADW228" s="7">
        <v>0</v>
      </c>
      <c r="ADX228" s="7">
        <v>0</v>
      </c>
      <c r="ADY228" s="7">
        <v>0</v>
      </c>
      <c r="ADZ228" s="7">
        <v>0</v>
      </c>
      <c r="AEA228" s="7">
        <v>0</v>
      </c>
      <c r="AEB228" s="7">
        <v>0</v>
      </c>
      <c r="AEC228" s="7">
        <v>0</v>
      </c>
      <c r="AED228" s="7">
        <v>0</v>
      </c>
      <c r="AEE228" s="7">
        <v>0</v>
      </c>
      <c r="AEF228" s="7">
        <v>0</v>
      </c>
      <c r="AEG228" s="7">
        <v>0</v>
      </c>
      <c r="AEH228" s="7">
        <v>0</v>
      </c>
      <c r="AEI228" s="7">
        <v>0</v>
      </c>
      <c r="AEJ228" s="7">
        <v>0</v>
      </c>
      <c r="AEK228" s="7">
        <v>0</v>
      </c>
      <c r="AEL228" s="7">
        <v>0</v>
      </c>
      <c r="AEM228" s="7">
        <v>0</v>
      </c>
      <c r="AEN228" s="7">
        <v>0</v>
      </c>
      <c r="AEO228" s="7">
        <v>0</v>
      </c>
      <c r="AEP228" s="7">
        <v>0</v>
      </c>
      <c r="AEQ228" s="7">
        <v>0</v>
      </c>
      <c r="AER228" s="7">
        <v>0</v>
      </c>
      <c r="AES228" s="7">
        <v>0</v>
      </c>
      <c r="AET228" s="7">
        <v>0</v>
      </c>
      <c r="AEU228" s="7">
        <v>0</v>
      </c>
      <c r="AEV228" s="7">
        <v>0</v>
      </c>
      <c r="AEW228" s="7">
        <v>0</v>
      </c>
      <c r="AEX228" s="7">
        <v>0</v>
      </c>
      <c r="AEY228" s="7">
        <v>0</v>
      </c>
      <c r="AEZ228" s="7">
        <v>0</v>
      </c>
      <c r="AFA228" s="7">
        <v>0</v>
      </c>
      <c r="AFB228" s="7">
        <v>2</v>
      </c>
      <c r="AFC228" s="7">
        <v>0</v>
      </c>
      <c r="AFD228" s="7">
        <v>0</v>
      </c>
      <c r="AFE228" s="7">
        <v>0</v>
      </c>
      <c r="AFF228" s="7">
        <v>0</v>
      </c>
      <c r="AFG228" s="7">
        <v>0</v>
      </c>
      <c r="AFH228" s="7">
        <v>38</v>
      </c>
      <c r="AFI228" s="7">
        <v>0</v>
      </c>
      <c r="AFJ228" s="7">
        <v>0</v>
      </c>
      <c r="AFK228" s="7">
        <v>1</v>
      </c>
      <c r="AFL228" s="7">
        <v>19</v>
      </c>
      <c r="AFM228" s="7">
        <v>0</v>
      </c>
      <c r="AFN228" s="7">
        <v>1</v>
      </c>
      <c r="AFO228" s="7">
        <v>26</v>
      </c>
      <c r="AFP228" s="7">
        <v>40</v>
      </c>
      <c r="AFQ228" s="7">
        <v>0</v>
      </c>
      <c r="AFR228" s="7">
        <v>79</v>
      </c>
      <c r="AFS228" s="7">
        <v>0</v>
      </c>
      <c r="AFT228" s="7">
        <v>0</v>
      </c>
      <c r="AFU228" s="7">
        <v>0</v>
      </c>
      <c r="AFV228" s="7">
        <v>0</v>
      </c>
      <c r="AFW228" s="7">
        <v>0</v>
      </c>
      <c r="AFX228" s="7">
        <v>0</v>
      </c>
      <c r="AFY228" s="7">
        <v>0</v>
      </c>
      <c r="AFZ228" s="7">
        <v>0</v>
      </c>
      <c r="AGA228" s="7">
        <v>0</v>
      </c>
      <c r="AGB228" s="7">
        <v>0</v>
      </c>
      <c r="AGC228" s="7">
        <v>0</v>
      </c>
      <c r="AGD228" s="7">
        <v>0</v>
      </c>
      <c r="AGE228" s="7">
        <v>17</v>
      </c>
      <c r="AGF228" s="7">
        <v>0</v>
      </c>
      <c r="AGG228" s="7">
        <v>0</v>
      </c>
      <c r="AGH228" s="7">
        <v>0</v>
      </c>
      <c r="AGI228" s="7">
        <v>0</v>
      </c>
      <c r="AGJ228" s="7">
        <v>1</v>
      </c>
      <c r="AGK228" s="7">
        <v>0</v>
      </c>
      <c r="AGL228" s="7">
        <v>0</v>
      </c>
      <c r="AGM228" s="7">
        <v>0</v>
      </c>
      <c r="AGN228" s="7">
        <v>0</v>
      </c>
      <c r="AGO228" s="7">
        <v>0</v>
      </c>
      <c r="AGP228" s="7">
        <v>0</v>
      </c>
      <c r="AGQ228" s="7">
        <v>0</v>
      </c>
      <c r="AGR228" s="7">
        <v>0</v>
      </c>
      <c r="AGS228" s="7">
        <v>0</v>
      </c>
      <c r="AGT228" s="7">
        <v>0</v>
      </c>
      <c r="AGU228" s="7">
        <v>0</v>
      </c>
      <c r="AGV228" s="7">
        <v>0</v>
      </c>
      <c r="AGW228" s="7">
        <v>0</v>
      </c>
      <c r="AGX228" s="7">
        <v>0</v>
      </c>
      <c r="AGY228" s="7">
        <v>0</v>
      </c>
      <c r="AGZ228" s="7">
        <v>5</v>
      </c>
      <c r="AHA228" s="7">
        <v>0</v>
      </c>
      <c r="AHB228" s="7">
        <v>0</v>
      </c>
      <c r="AHC228" s="7">
        <v>1</v>
      </c>
      <c r="AHD228" s="7">
        <v>0</v>
      </c>
      <c r="AHE228" s="7">
        <v>0</v>
      </c>
      <c r="AHF228" s="7">
        <v>0</v>
      </c>
      <c r="AHG228" s="7">
        <v>0</v>
      </c>
      <c r="AHH228" s="7">
        <v>0</v>
      </c>
      <c r="AHI228" s="7">
        <v>0</v>
      </c>
      <c r="AHJ228" s="7">
        <v>0</v>
      </c>
      <c r="AHK228" s="7">
        <v>0</v>
      </c>
      <c r="AHL228" s="7">
        <v>0</v>
      </c>
      <c r="AHM228" s="7">
        <v>0</v>
      </c>
      <c r="AHN228" s="7">
        <v>0</v>
      </c>
      <c r="AHO228" s="7">
        <v>0</v>
      </c>
      <c r="AHP228" s="7">
        <v>0</v>
      </c>
      <c r="AHQ228" s="7">
        <v>0</v>
      </c>
      <c r="AHR228" s="7">
        <v>0</v>
      </c>
      <c r="AHS228" s="7">
        <v>0</v>
      </c>
      <c r="AHT228" s="7">
        <v>0</v>
      </c>
      <c r="AHU228" s="7">
        <v>0</v>
      </c>
      <c r="AHV228" s="7">
        <v>0</v>
      </c>
      <c r="AHW228" s="7">
        <v>0</v>
      </c>
      <c r="AHX228" s="7">
        <v>0</v>
      </c>
      <c r="AHY228" s="7">
        <v>0</v>
      </c>
      <c r="AHZ228" s="7">
        <v>0</v>
      </c>
      <c r="AIA228" s="7">
        <v>0</v>
      </c>
      <c r="AIB228" s="7">
        <v>0</v>
      </c>
      <c r="AIC228" s="7">
        <v>0</v>
      </c>
      <c r="AID228" s="7">
        <v>0</v>
      </c>
      <c r="AIE228" s="7">
        <v>0</v>
      </c>
      <c r="AIF228" s="7">
        <v>0</v>
      </c>
      <c r="AIG228" s="7">
        <v>0</v>
      </c>
      <c r="AIH228" s="7">
        <v>0</v>
      </c>
      <c r="AII228" s="7">
        <v>0</v>
      </c>
      <c r="AIJ228" s="7">
        <v>0</v>
      </c>
      <c r="AIK228" s="7">
        <v>0</v>
      </c>
      <c r="AIL228" s="7">
        <v>0</v>
      </c>
      <c r="AIM228" s="7">
        <v>0</v>
      </c>
      <c r="AIN228" s="7">
        <v>0</v>
      </c>
      <c r="AIO228" s="7">
        <v>0</v>
      </c>
      <c r="AIP228" s="7">
        <v>0</v>
      </c>
      <c r="AIQ228" s="7">
        <v>0</v>
      </c>
      <c r="AIR228" s="7">
        <v>0</v>
      </c>
      <c r="AIS228" s="7">
        <v>0</v>
      </c>
      <c r="AIT228" s="7">
        <v>0</v>
      </c>
      <c r="AIU228" s="7">
        <v>1</v>
      </c>
      <c r="AIV228" s="7">
        <v>0</v>
      </c>
      <c r="AIW228" s="7">
        <v>0</v>
      </c>
      <c r="AIX228" s="7">
        <v>0</v>
      </c>
      <c r="AIY228" s="7">
        <v>0</v>
      </c>
      <c r="AIZ228" s="7">
        <v>0</v>
      </c>
      <c r="AJA228" s="7">
        <v>0</v>
      </c>
      <c r="AJB228" s="7">
        <v>0</v>
      </c>
      <c r="AJC228" s="7">
        <v>0</v>
      </c>
      <c r="AJD228" s="7">
        <v>0</v>
      </c>
      <c r="AJE228" s="7">
        <v>4</v>
      </c>
      <c r="AJF228" s="7">
        <v>0</v>
      </c>
      <c r="AJG228" s="7">
        <v>0</v>
      </c>
      <c r="AJH228" s="7">
        <v>0</v>
      </c>
      <c r="AJI228" s="7">
        <v>0</v>
      </c>
      <c r="AJJ228" s="7">
        <v>0</v>
      </c>
      <c r="AJK228" s="7">
        <v>0</v>
      </c>
      <c r="AJL228" s="7">
        <v>0</v>
      </c>
      <c r="AJM228" s="7">
        <v>0</v>
      </c>
      <c r="AJN228" s="7">
        <v>0</v>
      </c>
      <c r="AJO228" s="7">
        <v>0</v>
      </c>
      <c r="AJP228" s="7">
        <v>0</v>
      </c>
      <c r="AJQ228" s="7">
        <v>0</v>
      </c>
      <c r="AJR228" s="7">
        <v>0</v>
      </c>
      <c r="AJS228" s="7">
        <v>0</v>
      </c>
      <c r="AJT228" s="7">
        <v>0</v>
      </c>
      <c r="AJU228" s="7">
        <v>0</v>
      </c>
      <c r="AJV228" s="7">
        <v>0</v>
      </c>
      <c r="AJW228" s="7">
        <v>0</v>
      </c>
      <c r="AJX228" s="7">
        <v>0</v>
      </c>
      <c r="AJY228" s="7">
        <v>0</v>
      </c>
      <c r="AJZ228" s="7">
        <v>20</v>
      </c>
      <c r="AKA228" s="7">
        <v>0</v>
      </c>
      <c r="AKB228" s="7">
        <v>0</v>
      </c>
      <c r="AKC228" s="7">
        <v>0</v>
      </c>
      <c r="AKD228" s="7">
        <v>0</v>
      </c>
      <c r="AKE228" s="7">
        <v>0</v>
      </c>
      <c r="AKF228" s="7">
        <v>0</v>
      </c>
      <c r="AKG228" s="7">
        <v>0</v>
      </c>
      <c r="AKH228" s="7">
        <v>0</v>
      </c>
      <c r="AKI228" s="7">
        <v>0</v>
      </c>
      <c r="AKJ228" s="7">
        <v>0</v>
      </c>
      <c r="AKK228" s="7">
        <v>0</v>
      </c>
      <c r="AKL228" s="7">
        <v>0</v>
      </c>
      <c r="AKM228" s="7">
        <v>0</v>
      </c>
      <c r="AKN228" s="7">
        <v>0</v>
      </c>
      <c r="AKO228" s="7">
        <v>0</v>
      </c>
      <c r="AKP228" s="7">
        <v>0</v>
      </c>
      <c r="AKQ228" s="7">
        <v>0</v>
      </c>
      <c r="AKR228" s="7">
        <v>0</v>
      </c>
      <c r="AKS228" s="7">
        <v>0</v>
      </c>
      <c r="AKT228" s="7">
        <v>0</v>
      </c>
      <c r="AKU228" s="7">
        <v>3</v>
      </c>
      <c r="AKV228" s="7">
        <v>0</v>
      </c>
      <c r="AKW228" s="7">
        <v>0</v>
      </c>
      <c r="AKX228" s="7">
        <v>0</v>
      </c>
      <c r="AKY228" s="7">
        <v>0</v>
      </c>
      <c r="AKZ228" s="7">
        <v>0</v>
      </c>
      <c r="ALA228" s="7">
        <v>0</v>
      </c>
      <c r="ALB228" s="7">
        <v>0</v>
      </c>
      <c r="ALC228" s="7">
        <v>0</v>
      </c>
      <c r="ALD228" s="7">
        <v>0</v>
      </c>
      <c r="ALE228" s="7">
        <v>0</v>
      </c>
      <c r="ALF228" s="7">
        <v>0</v>
      </c>
      <c r="ALG228" s="7">
        <v>0</v>
      </c>
      <c r="ALH228" s="7">
        <v>0</v>
      </c>
      <c r="ALI228" s="7">
        <v>0</v>
      </c>
      <c r="ALJ228" s="7">
        <v>0</v>
      </c>
      <c r="ALK228" s="7">
        <v>0</v>
      </c>
      <c r="ALL228" s="7">
        <v>1</v>
      </c>
      <c r="ALM228" s="7">
        <v>65</v>
      </c>
      <c r="ALN228" s="7">
        <v>0</v>
      </c>
      <c r="ALO228" s="7">
        <v>0</v>
      </c>
      <c r="ALP228" s="7">
        <v>1</v>
      </c>
      <c r="ALQ228" s="7">
        <v>0</v>
      </c>
      <c r="ALR228" s="7">
        <v>0</v>
      </c>
      <c r="ALS228" s="7">
        <v>0</v>
      </c>
      <c r="ALT228" s="7">
        <v>0</v>
      </c>
      <c r="ALU228" s="7">
        <v>0</v>
      </c>
      <c r="ALV228" s="7">
        <v>0</v>
      </c>
      <c r="ALW228" s="7">
        <v>6</v>
      </c>
      <c r="ALX228" s="7">
        <v>0</v>
      </c>
      <c r="ALY228" s="7">
        <v>8</v>
      </c>
      <c r="ALZ228" s="7">
        <v>109</v>
      </c>
      <c r="AMA228" s="7">
        <v>0</v>
      </c>
      <c r="AMB228" s="7">
        <v>0</v>
      </c>
      <c r="AMC228" s="7">
        <v>0</v>
      </c>
      <c r="AMD228" s="7">
        <v>0</v>
      </c>
      <c r="AME228" s="7">
        <v>0</v>
      </c>
      <c r="AMF228" s="7">
        <v>0</v>
      </c>
      <c r="AMG228" s="7">
        <v>0</v>
      </c>
      <c r="AMH228" s="7">
        <v>0</v>
      </c>
      <c r="AMI228" s="7">
        <v>0</v>
      </c>
      <c r="AMJ228" s="7">
        <v>0</v>
      </c>
      <c r="AMK228" s="7">
        <v>0</v>
      </c>
      <c r="AML228" s="7">
        <v>4</v>
      </c>
      <c r="AMM228" s="7">
        <v>0</v>
      </c>
      <c r="AMN228" s="7">
        <v>0</v>
      </c>
      <c r="AMO228" s="7">
        <v>0</v>
      </c>
      <c r="AMP228" s="7">
        <v>0</v>
      </c>
      <c r="AMQ228" s="7">
        <v>0</v>
      </c>
      <c r="AMR228" s="7">
        <v>2</v>
      </c>
      <c r="AMS228" s="7">
        <v>0</v>
      </c>
      <c r="AMT228" s="7">
        <v>0</v>
      </c>
      <c r="AMU228" s="7">
        <v>0</v>
      </c>
      <c r="AMV228" s="7">
        <v>9</v>
      </c>
      <c r="AMW228" s="7">
        <v>0</v>
      </c>
      <c r="AMX228" s="7">
        <v>0</v>
      </c>
      <c r="AMY228" s="7">
        <v>0</v>
      </c>
      <c r="AMZ228" s="7">
        <v>0</v>
      </c>
      <c r="ANA228" s="7">
        <v>0</v>
      </c>
      <c r="ANB228" s="7">
        <v>0</v>
      </c>
      <c r="ANC228" s="7">
        <v>0</v>
      </c>
      <c r="AND228" s="7">
        <v>5</v>
      </c>
      <c r="ANE228" s="7">
        <v>0</v>
      </c>
      <c r="ANF228" s="7">
        <v>0</v>
      </c>
      <c r="ANG228" s="7">
        <v>0</v>
      </c>
      <c r="ANH228" s="7">
        <v>0</v>
      </c>
      <c r="ANI228" s="7">
        <v>0</v>
      </c>
      <c r="ANJ228" s="7">
        <v>0</v>
      </c>
      <c r="ANK228" s="7">
        <v>0</v>
      </c>
      <c r="ANL228" s="7">
        <v>0</v>
      </c>
      <c r="ANM228" s="7">
        <v>0</v>
      </c>
      <c r="ANN228" s="7">
        <v>0</v>
      </c>
      <c r="ANO228" s="7">
        <v>0</v>
      </c>
      <c r="ANP228" s="7">
        <v>0</v>
      </c>
      <c r="ANQ228" s="7">
        <v>107</v>
      </c>
      <c r="ANR228" s="7">
        <v>0</v>
      </c>
      <c r="ANS228" s="7">
        <v>0</v>
      </c>
      <c r="ANT228" s="7">
        <v>0</v>
      </c>
      <c r="ANU228" s="7">
        <v>0</v>
      </c>
      <c r="ANV228" s="7">
        <v>0</v>
      </c>
      <c r="ANW228" s="7">
        <v>65</v>
      </c>
      <c r="ANX228" s="7">
        <v>34</v>
      </c>
      <c r="ANY228" s="7">
        <v>0</v>
      </c>
      <c r="ANZ228" s="7">
        <v>0</v>
      </c>
      <c r="AOA228" s="7">
        <v>0</v>
      </c>
      <c r="AOB228" s="7">
        <v>0</v>
      </c>
      <c r="AOC228" s="7">
        <v>0</v>
      </c>
      <c r="AOD228" s="7">
        <v>81</v>
      </c>
      <c r="AOE228" s="7">
        <v>0</v>
      </c>
      <c r="AOF228" s="7">
        <v>0</v>
      </c>
      <c r="AOG228" s="7">
        <v>0</v>
      </c>
      <c r="AOH228" s="7">
        <v>0</v>
      </c>
      <c r="AOI228" s="7">
        <v>0</v>
      </c>
      <c r="AOJ228" s="7">
        <v>0</v>
      </c>
      <c r="AOK228" s="7">
        <v>0</v>
      </c>
      <c r="AOL228" s="7">
        <v>2</v>
      </c>
      <c r="AOM228" s="7">
        <v>0</v>
      </c>
      <c r="AON228" s="7">
        <v>0</v>
      </c>
      <c r="AOO228" s="7">
        <v>0</v>
      </c>
      <c r="AOP228" s="7">
        <v>58</v>
      </c>
      <c r="AOQ228" s="7">
        <v>0</v>
      </c>
      <c r="AOR228" s="7">
        <v>5</v>
      </c>
      <c r="AOS228" s="7">
        <v>0</v>
      </c>
      <c r="AOT228" s="7">
        <v>0</v>
      </c>
      <c r="AOU228" s="7">
        <v>1</v>
      </c>
      <c r="AOV228" s="7">
        <v>0</v>
      </c>
      <c r="AOW228" s="7">
        <v>1</v>
      </c>
      <c r="AOX228" s="7">
        <v>0</v>
      </c>
      <c r="AOY228" s="7">
        <v>0</v>
      </c>
      <c r="AOZ228" s="7">
        <v>0</v>
      </c>
      <c r="APA228" s="7">
        <v>0</v>
      </c>
      <c r="APB228" s="7">
        <v>0</v>
      </c>
      <c r="APC228" s="7">
        <v>0</v>
      </c>
      <c r="APD228" s="7">
        <v>0</v>
      </c>
      <c r="APE228" s="7">
        <v>0</v>
      </c>
      <c r="APF228" s="7">
        <v>0</v>
      </c>
      <c r="APG228" s="7">
        <v>46</v>
      </c>
      <c r="APH228" s="7">
        <v>0</v>
      </c>
      <c r="API228" s="7">
        <v>17</v>
      </c>
      <c r="APJ228" s="7">
        <v>0</v>
      </c>
      <c r="APK228" s="7">
        <v>2</v>
      </c>
      <c r="APL228" s="7">
        <v>0</v>
      </c>
      <c r="APM228" s="7">
        <v>22</v>
      </c>
      <c r="APN228" s="7">
        <v>2</v>
      </c>
      <c r="APO228" s="7">
        <v>1</v>
      </c>
      <c r="APP228" s="7">
        <v>89</v>
      </c>
      <c r="APQ228" s="7">
        <v>0</v>
      </c>
      <c r="APR228" s="7">
        <v>0</v>
      </c>
      <c r="APS228" s="7">
        <v>139</v>
      </c>
      <c r="APT228" s="7">
        <v>286</v>
      </c>
      <c r="APU228" s="7">
        <v>0</v>
      </c>
      <c r="APV228" s="7">
        <v>0</v>
      </c>
      <c r="APW228" s="7">
        <v>56</v>
      </c>
      <c r="APX228" s="7">
        <v>0</v>
      </c>
      <c r="APY228" s="7">
        <v>0</v>
      </c>
      <c r="APZ228" s="7">
        <v>0</v>
      </c>
      <c r="AQA228" s="7">
        <v>0</v>
      </c>
      <c r="AQB228" s="7">
        <v>1</v>
      </c>
      <c r="AQC228" s="7">
        <v>125</v>
      </c>
      <c r="AQD228" s="7">
        <v>5</v>
      </c>
      <c r="AQE228" s="7">
        <v>0</v>
      </c>
      <c r="AQF228" s="7">
        <v>4</v>
      </c>
      <c r="AQG228" s="7">
        <v>4</v>
      </c>
      <c r="AQH228" s="7">
        <v>0</v>
      </c>
      <c r="AQI228" s="7">
        <v>10</v>
      </c>
      <c r="AQJ228" s="7">
        <v>0</v>
      </c>
      <c r="AQK228" s="7">
        <v>7</v>
      </c>
      <c r="AQL228" s="7">
        <v>0</v>
      </c>
      <c r="AQM228" s="7">
        <v>0</v>
      </c>
      <c r="AQN228" s="7">
        <v>0</v>
      </c>
      <c r="AQO228" s="7">
        <v>0</v>
      </c>
      <c r="AQP228" s="7">
        <v>0</v>
      </c>
      <c r="AQQ228" s="7">
        <v>0</v>
      </c>
      <c r="AQR228" s="7">
        <v>0</v>
      </c>
      <c r="AQS228" s="7">
        <v>0</v>
      </c>
      <c r="AQT228" s="7">
        <v>0</v>
      </c>
      <c r="AQU228" s="7">
        <v>1</v>
      </c>
      <c r="AQV228" s="7">
        <v>2</v>
      </c>
      <c r="AQW228" s="7">
        <v>0</v>
      </c>
      <c r="AQX228" s="7">
        <v>0</v>
      </c>
      <c r="AQY228" s="7">
        <v>0</v>
      </c>
      <c r="AQZ228" s="7">
        <v>0</v>
      </c>
      <c r="ARA228" s="7">
        <v>0</v>
      </c>
      <c r="ARB228" s="7">
        <v>0</v>
      </c>
      <c r="ARC228" s="7">
        <v>0</v>
      </c>
      <c r="ARD228" s="7">
        <v>0</v>
      </c>
      <c r="ARE228" s="7">
        <v>32</v>
      </c>
      <c r="ARF228" s="7">
        <v>0</v>
      </c>
      <c r="ARG228" s="7">
        <v>0</v>
      </c>
      <c r="ARH228" s="7">
        <v>0</v>
      </c>
      <c r="ARI228" s="7">
        <v>0</v>
      </c>
      <c r="ARJ228" s="7">
        <v>0</v>
      </c>
      <c r="ARK228" s="7">
        <v>0</v>
      </c>
      <c r="ARL228" s="7">
        <v>0</v>
      </c>
      <c r="ARM228" s="7">
        <v>0</v>
      </c>
      <c r="ARN228" s="7">
        <v>0</v>
      </c>
      <c r="ARO228" s="7">
        <v>0</v>
      </c>
      <c r="ARP228" s="7">
        <v>0</v>
      </c>
      <c r="ARQ228" s="7">
        <v>0</v>
      </c>
      <c r="ARR228" s="7">
        <v>0</v>
      </c>
      <c r="ARS228" s="7">
        <v>0</v>
      </c>
      <c r="ART228" s="7">
        <v>0</v>
      </c>
      <c r="ARU228" s="7">
        <v>0</v>
      </c>
      <c r="ARV228" s="7">
        <v>0</v>
      </c>
      <c r="ARW228" s="7">
        <v>0</v>
      </c>
      <c r="ARX228" s="7">
        <v>0</v>
      </c>
      <c r="ARY228" s="7">
        <v>0</v>
      </c>
      <c r="ARZ228" s="7">
        <v>0</v>
      </c>
      <c r="ASA228" s="7">
        <v>0</v>
      </c>
      <c r="ASB228" s="7">
        <v>0</v>
      </c>
      <c r="ASC228" s="7">
        <v>0</v>
      </c>
      <c r="ASD228" s="7">
        <v>0</v>
      </c>
      <c r="ASE228" s="7">
        <v>0</v>
      </c>
      <c r="ASF228" s="7">
        <v>0</v>
      </c>
      <c r="ASG228" s="7">
        <v>0</v>
      </c>
      <c r="ASH228" s="7">
        <v>0</v>
      </c>
      <c r="ASI228" s="7">
        <v>0</v>
      </c>
      <c r="ASJ228" s="7">
        <v>0</v>
      </c>
      <c r="ASK228" s="7">
        <v>0</v>
      </c>
      <c r="ASL228" s="7">
        <v>0</v>
      </c>
      <c r="ASM228" s="7">
        <v>0</v>
      </c>
      <c r="ASN228" s="7">
        <v>0</v>
      </c>
      <c r="ASO228" s="7">
        <v>0</v>
      </c>
      <c r="ASP228" s="7">
        <v>0</v>
      </c>
      <c r="ASQ228" s="7">
        <v>0</v>
      </c>
      <c r="ASR228" s="7">
        <v>0</v>
      </c>
      <c r="ASS228" s="7">
        <v>0</v>
      </c>
      <c r="AST228" s="7">
        <v>0</v>
      </c>
      <c r="ASU228" s="7">
        <v>0</v>
      </c>
      <c r="ASV228" s="7">
        <v>0</v>
      </c>
      <c r="ASW228" s="7">
        <v>0</v>
      </c>
      <c r="ASX228" s="7">
        <v>0</v>
      </c>
      <c r="ASY228" s="7">
        <v>0</v>
      </c>
      <c r="ASZ228" s="7">
        <v>0</v>
      </c>
      <c r="ATA228" s="7">
        <v>0</v>
      </c>
      <c r="ATB228" s="7">
        <v>209</v>
      </c>
      <c r="ATC228" s="7">
        <v>0</v>
      </c>
      <c r="ATD228" s="7">
        <v>0</v>
      </c>
      <c r="ATE228" s="7">
        <v>0</v>
      </c>
      <c r="ATF228" s="7">
        <v>0</v>
      </c>
      <c r="ATG228" s="7">
        <v>0</v>
      </c>
      <c r="ATH228" s="7">
        <v>0</v>
      </c>
      <c r="ATI228" s="7">
        <v>0</v>
      </c>
      <c r="ATJ228" s="7">
        <v>0</v>
      </c>
      <c r="ATK228" s="7">
        <v>0</v>
      </c>
      <c r="ATL228" s="7">
        <v>0</v>
      </c>
      <c r="ATM228" s="7">
        <v>0</v>
      </c>
      <c r="ATN228" s="7">
        <v>0</v>
      </c>
      <c r="ATO228" s="7">
        <v>0</v>
      </c>
      <c r="ATP228" s="7">
        <v>0</v>
      </c>
      <c r="ATQ228" s="7">
        <v>0</v>
      </c>
      <c r="ATR228" s="7">
        <v>0</v>
      </c>
      <c r="ATS228" s="7">
        <v>0</v>
      </c>
      <c r="ATT228" s="7">
        <v>0</v>
      </c>
      <c r="ATU228" s="7">
        <v>0</v>
      </c>
      <c r="ATV228" s="7">
        <v>1</v>
      </c>
      <c r="ATW228" s="7">
        <v>0</v>
      </c>
      <c r="ATX228" s="7">
        <v>0</v>
      </c>
      <c r="ATY228" s="7">
        <v>0</v>
      </c>
      <c r="ATZ228" s="7">
        <v>0</v>
      </c>
      <c r="AUA228" s="7">
        <v>0</v>
      </c>
      <c r="AUB228" s="7">
        <v>0</v>
      </c>
      <c r="AUC228" s="7">
        <v>0</v>
      </c>
      <c r="AUD228" s="7">
        <v>0</v>
      </c>
      <c r="AUE228" s="7">
        <v>0</v>
      </c>
      <c r="AUF228" s="7">
        <v>0</v>
      </c>
      <c r="AUG228" s="7">
        <v>0</v>
      </c>
      <c r="AUH228" s="7">
        <v>0</v>
      </c>
      <c r="AUI228" s="7">
        <v>0</v>
      </c>
      <c r="AUJ228" s="7">
        <v>0</v>
      </c>
      <c r="AUK228" s="7">
        <v>0</v>
      </c>
      <c r="AUL228" s="7">
        <v>0</v>
      </c>
      <c r="AUM228" s="7">
        <v>0</v>
      </c>
      <c r="AUN228" s="7">
        <v>0</v>
      </c>
      <c r="AUO228" s="7">
        <v>0</v>
      </c>
      <c r="AUP228" s="7">
        <v>0</v>
      </c>
      <c r="AUQ228" s="7">
        <v>0</v>
      </c>
      <c r="AUR228" s="7">
        <v>0</v>
      </c>
      <c r="AUS228" s="7">
        <v>0</v>
      </c>
      <c r="AUT228" s="7">
        <v>0</v>
      </c>
      <c r="AUU228" s="7">
        <v>0</v>
      </c>
      <c r="AUV228" s="7">
        <v>0</v>
      </c>
      <c r="AUW228" s="7">
        <v>0</v>
      </c>
      <c r="AUX228" s="7">
        <v>0</v>
      </c>
      <c r="AUY228" s="7">
        <v>0</v>
      </c>
      <c r="AUZ228" s="7">
        <v>0</v>
      </c>
      <c r="AVA228" s="7">
        <v>0</v>
      </c>
      <c r="AVB228" s="7">
        <v>0</v>
      </c>
      <c r="AVC228" s="7">
        <v>0</v>
      </c>
      <c r="AVD228" s="7">
        <v>0</v>
      </c>
      <c r="AVE228" s="7">
        <v>0</v>
      </c>
      <c r="AVF228" s="7">
        <v>0</v>
      </c>
      <c r="AVG228" s="7">
        <v>0</v>
      </c>
      <c r="AVH228" s="7">
        <v>0</v>
      </c>
      <c r="AVI228" s="7">
        <v>0</v>
      </c>
      <c r="AVJ228" s="7">
        <v>0</v>
      </c>
      <c r="AVK228" s="7">
        <v>0</v>
      </c>
      <c r="AVL228" s="7">
        <v>0</v>
      </c>
      <c r="AVM228" s="7">
        <v>0</v>
      </c>
      <c r="AVN228" s="7">
        <v>0</v>
      </c>
      <c r="AVO228" s="7">
        <v>0</v>
      </c>
      <c r="AVP228" s="7">
        <v>0</v>
      </c>
      <c r="AVQ228" s="7">
        <v>0</v>
      </c>
      <c r="AVR228" s="7">
        <v>0</v>
      </c>
      <c r="AVS228" s="7">
        <v>0</v>
      </c>
      <c r="AVT228" s="7">
        <v>0</v>
      </c>
      <c r="AVU228" s="7">
        <v>0</v>
      </c>
      <c r="AVV228" s="7">
        <v>0</v>
      </c>
      <c r="AVW228" s="7">
        <v>0</v>
      </c>
      <c r="AVX228" s="7">
        <v>0</v>
      </c>
      <c r="AVY228" s="7">
        <v>0</v>
      </c>
      <c r="AVZ228" s="7">
        <v>0</v>
      </c>
      <c r="AWA228" s="7">
        <v>0</v>
      </c>
      <c r="AWB228" s="7">
        <v>0</v>
      </c>
      <c r="AWC228" s="7">
        <v>0</v>
      </c>
      <c r="AWD228" s="7">
        <v>0</v>
      </c>
      <c r="AWE228" s="7">
        <v>0</v>
      </c>
      <c r="AWF228" s="7">
        <v>0</v>
      </c>
      <c r="AWG228" s="7">
        <v>0</v>
      </c>
      <c r="AWH228" s="7">
        <v>0</v>
      </c>
      <c r="AWI228" s="7">
        <v>0</v>
      </c>
      <c r="AWJ228" s="7">
        <v>0</v>
      </c>
      <c r="AWK228" s="7">
        <v>0</v>
      </c>
      <c r="AWL228" s="7">
        <v>0</v>
      </c>
      <c r="AWM228" s="7">
        <v>0</v>
      </c>
      <c r="AWN228" s="7">
        <v>0</v>
      </c>
      <c r="AWO228" s="7">
        <v>0</v>
      </c>
      <c r="AWP228" s="7">
        <v>0</v>
      </c>
      <c r="AWQ228" s="7">
        <v>0</v>
      </c>
      <c r="AWR228" s="7">
        <v>0</v>
      </c>
      <c r="AWS228" s="7">
        <v>0</v>
      </c>
      <c r="AWT228" s="7">
        <v>0</v>
      </c>
      <c r="AWU228" s="7">
        <v>0</v>
      </c>
      <c r="AWV228" s="7">
        <v>0</v>
      </c>
      <c r="AWW228" s="7">
        <v>0</v>
      </c>
      <c r="AWX228" s="7">
        <v>0</v>
      </c>
      <c r="AWY228" s="7">
        <v>0</v>
      </c>
      <c r="AWZ228" s="7">
        <v>0</v>
      </c>
      <c r="AXA228" s="7">
        <v>0</v>
      </c>
      <c r="AXB228" s="7">
        <v>0</v>
      </c>
      <c r="AXC228" s="7">
        <v>0</v>
      </c>
      <c r="AXD228" s="7">
        <v>0</v>
      </c>
      <c r="AXE228" s="7">
        <v>0</v>
      </c>
      <c r="AXF228" s="7">
        <v>0</v>
      </c>
      <c r="AXG228" s="7">
        <v>0</v>
      </c>
      <c r="AXH228" s="7">
        <v>0</v>
      </c>
      <c r="AXI228" s="7">
        <v>0</v>
      </c>
      <c r="AXJ228" s="7">
        <v>0</v>
      </c>
      <c r="AXK228" s="7">
        <v>1</v>
      </c>
      <c r="AXL228" s="7">
        <v>0</v>
      </c>
      <c r="AXM228" s="7">
        <v>0</v>
      </c>
      <c r="AXN228" s="7">
        <v>0</v>
      </c>
      <c r="AXO228" s="7">
        <v>0</v>
      </c>
      <c r="AXP228" s="7">
        <v>0</v>
      </c>
      <c r="AXQ228" s="7">
        <v>0</v>
      </c>
      <c r="AXR228" s="7">
        <v>0</v>
      </c>
      <c r="AXS228" s="7">
        <v>0</v>
      </c>
      <c r="AXT228" s="7">
        <v>0</v>
      </c>
      <c r="AXU228" s="7">
        <v>0</v>
      </c>
      <c r="AXV228" s="7">
        <v>0</v>
      </c>
      <c r="AXW228" s="7">
        <v>0</v>
      </c>
      <c r="AXX228" s="7">
        <v>0</v>
      </c>
      <c r="AXY228" s="7">
        <v>0</v>
      </c>
      <c r="AXZ228" s="7">
        <v>0</v>
      </c>
      <c r="AYA228" s="7">
        <v>0</v>
      </c>
      <c r="AYB228" s="7">
        <v>0</v>
      </c>
      <c r="AYC228" s="7">
        <v>0</v>
      </c>
      <c r="AYD228" s="7">
        <v>0</v>
      </c>
      <c r="AYE228" s="7">
        <v>0</v>
      </c>
      <c r="AYF228" s="7">
        <v>0</v>
      </c>
      <c r="AYG228" s="7">
        <v>0</v>
      </c>
      <c r="AYH228" s="7">
        <v>0</v>
      </c>
      <c r="AYI228" s="7">
        <v>0</v>
      </c>
      <c r="AYJ228" s="7">
        <v>0</v>
      </c>
      <c r="AYK228" s="7">
        <v>0</v>
      </c>
      <c r="AYL228" s="7">
        <v>0</v>
      </c>
      <c r="AYM228" s="7">
        <v>0</v>
      </c>
      <c r="AYN228" s="7">
        <v>0</v>
      </c>
      <c r="AYO228" s="7">
        <v>0</v>
      </c>
      <c r="AYP228" s="7">
        <v>0</v>
      </c>
      <c r="AYQ228" s="7">
        <v>0</v>
      </c>
      <c r="AYR228" s="7">
        <v>0</v>
      </c>
      <c r="AYS228" s="7">
        <v>0</v>
      </c>
      <c r="AYT228" s="7">
        <v>0</v>
      </c>
      <c r="AYU228" s="7">
        <v>0</v>
      </c>
      <c r="AYV228" s="7">
        <v>0</v>
      </c>
      <c r="AYW228" s="7">
        <v>0</v>
      </c>
      <c r="AYX228" s="7">
        <v>0</v>
      </c>
      <c r="AYY228" s="7">
        <v>0</v>
      </c>
      <c r="AYZ228" s="7">
        <v>0</v>
      </c>
      <c r="AZA228" s="7">
        <v>0</v>
      </c>
      <c r="AZB228" s="7">
        <v>25</v>
      </c>
      <c r="AZC228" s="7">
        <v>1</v>
      </c>
      <c r="AZD228" s="7">
        <v>0</v>
      </c>
      <c r="AZE228" s="7">
        <v>0</v>
      </c>
      <c r="AZF228" s="7">
        <v>0</v>
      </c>
      <c r="AZG228" s="7">
        <v>0</v>
      </c>
      <c r="AZH228" s="7">
        <v>0</v>
      </c>
      <c r="AZI228" s="7">
        <v>0</v>
      </c>
      <c r="AZJ228" s="7">
        <v>0</v>
      </c>
      <c r="AZK228" s="7">
        <v>0</v>
      </c>
      <c r="AZL228" s="7">
        <v>0</v>
      </c>
      <c r="AZM228" s="7">
        <v>0</v>
      </c>
      <c r="AZN228" s="7">
        <v>0</v>
      </c>
      <c r="AZO228" s="7">
        <v>0</v>
      </c>
      <c r="AZP228" s="7">
        <v>0</v>
      </c>
      <c r="AZQ228" s="7">
        <v>0</v>
      </c>
      <c r="AZR228" s="7">
        <v>0</v>
      </c>
      <c r="AZS228" s="7">
        <v>0</v>
      </c>
      <c r="AZT228" s="7">
        <v>0</v>
      </c>
      <c r="AZU228" s="7">
        <v>0</v>
      </c>
      <c r="AZV228" s="7">
        <v>0</v>
      </c>
      <c r="AZW228" s="7">
        <v>0</v>
      </c>
      <c r="AZX228" s="7">
        <v>0</v>
      </c>
      <c r="AZY228" s="7">
        <v>0</v>
      </c>
      <c r="AZZ228" s="7">
        <v>0</v>
      </c>
      <c r="BAA228" s="7">
        <v>0</v>
      </c>
      <c r="BAB228" s="7">
        <v>0</v>
      </c>
      <c r="BAC228" s="7">
        <v>0</v>
      </c>
      <c r="BAD228" s="7">
        <v>0</v>
      </c>
      <c r="BAE228" s="7">
        <v>0</v>
      </c>
      <c r="BAF228" s="7">
        <v>0</v>
      </c>
      <c r="BAG228" s="7">
        <v>0</v>
      </c>
      <c r="BAH228" s="7">
        <v>0</v>
      </c>
      <c r="BAI228" s="7">
        <v>0</v>
      </c>
      <c r="BAJ228" s="7">
        <v>0</v>
      </c>
      <c r="BAK228" s="7">
        <v>0</v>
      </c>
      <c r="BAL228" s="7">
        <v>0</v>
      </c>
      <c r="BAM228" s="7">
        <v>0</v>
      </c>
      <c r="BAN228" s="7">
        <v>0</v>
      </c>
      <c r="BAO228" s="7">
        <v>0</v>
      </c>
      <c r="BAP228" s="7">
        <v>0</v>
      </c>
      <c r="BAQ228" s="7">
        <v>0</v>
      </c>
      <c r="BAR228" s="7">
        <v>3</v>
      </c>
      <c r="BAS228" s="7">
        <v>0</v>
      </c>
      <c r="BAT228" s="7">
        <v>0</v>
      </c>
      <c r="BAU228" s="7">
        <v>0</v>
      </c>
      <c r="BAV228" s="7">
        <v>0</v>
      </c>
      <c r="BAW228" s="7">
        <v>0</v>
      </c>
      <c r="BAX228" s="7">
        <v>0</v>
      </c>
      <c r="BAY228" s="7">
        <v>0</v>
      </c>
      <c r="BAZ228" s="7">
        <v>0</v>
      </c>
      <c r="BBA228" s="7">
        <v>0</v>
      </c>
      <c r="BBB228" s="7">
        <v>0</v>
      </c>
      <c r="BBC228" s="7">
        <v>0</v>
      </c>
      <c r="BBD228" s="7">
        <v>0</v>
      </c>
      <c r="BBE228" s="7">
        <v>0</v>
      </c>
      <c r="BBF228" s="7">
        <v>0</v>
      </c>
      <c r="BBG228" s="7">
        <v>0</v>
      </c>
      <c r="BBH228" s="7">
        <v>0</v>
      </c>
      <c r="BBI228" s="7">
        <v>0</v>
      </c>
      <c r="BBJ228" s="7">
        <v>0</v>
      </c>
      <c r="BBK228" s="7">
        <v>0</v>
      </c>
      <c r="BBL228" s="7">
        <v>0</v>
      </c>
      <c r="BBM228" s="7">
        <v>0</v>
      </c>
      <c r="BBN228" s="7">
        <v>0</v>
      </c>
      <c r="BBO228" s="7">
        <v>0</v>
      </c>
      <c r="BBP228" s="7">
        <v>0</v>
      </c>
      <c r="BBQ228" s="7">
        <v>0</v>
      </c>
      <c r="BBR228" s="7">
        <v>0</v>
      </c>
      <c r="BBS228" s="7">
        <v>0</v>
      </c>
      <c r="BBT228" s="7">
        <v>0</v>
      </c>
      <c r="BBU228" s="7">
        <v>0</v>
      </c>
      <c r="BBV228" s="7">
        <v>7</v>
      </c>
      <c r="BBW228" s="7">
        <v>0</v>
      </c>
      <c r="BBX228" s="7">
        <v>0</v>
      </c>
      <c r="BBY228" s="7">
        <v>1</v>
      </c>
      <c r="BBZ228" s="7">
        <v>0</v>
      </c>
      <c r="BCA228" s="7">
        <v>0</v>
      </c>
      <c r="BCB228" s="7">
        <v>0</v>
      </c>
      <c r="BCC228" s="7">
        <v>0</v>
      </c>
      <c r="BCD228" s="7">
        <v>0</v>
      </c>
      <c r="BCE228" s="7">
        <v>0</v>
      </c>
      <c r="BCF228" s="7">
        <v>0</v>
      </c>
      <c r="BCG228" s="7">
        <v>0</v>
      </c>
      <c r="BCH228" s="7">
        <v>0</v>
      </c>
      <c r="BCI228" s="7">
        <v>0</v>
      </c>
      <c r="BCJ228" s="7">
        <v>0</v>
      </c>
      <c r="BCK228" s="7">
        <v>0</v>
      </c>
      <c r="BCL228" s="7">
        <v>0</v>
      </c>
      <c r="BCM228" s="7">
        <v>89</v>
      </c>
      <c r="BCN228" s="7">
        <v>0</v>
      </c>
      <c r="BCO228" s="7">
        <v>0</v>
      </c>
      <c r="BCP228" s="7">
        <v>56</v>
      </c>
      <c r="BCQ228" s="7">
        <v>0</v>
      </c>
      <c r="BCR228" s="34">
        <v>0</v>
      </c>
      <c r="BCU228" s="133">
        <v>0</v>
      </c>
      <c r="BCV228" s="5">
        <v>0</v>
      </c>
      <c r="BCW228" s="5">
        <v>0</v>
      </c>
      <c r="BCX228" s="5">
        <v>0</v>
      </c>
      <c r="BCY228" s="5">
        <v>0</v>
      </c>
      <c r="BCZ228" s="5">
        <v>0</v>
      </c>
      <c r="BDA228" s="5">
        <v>0</v>
      </c>
      <c r="BDB228" s="5">
        <v>0</v>
      </c>
      <c r="BDC228" s="5">
        <v>0</v>
      </c>
      <c r="BDD228" s="5">
        <v>0</v>
      </c>
      <c r="BDE228" s="5">
        <v>0</v>
      </c>
      <c r="BDF228" s="5">
        <v>0</v>
      </c>
      <c r="BDG228" s="5">
        <v>3.3751205400192863E-3</v>
      </c>
      <c r="BDH228" s="5">
        <v>0</v>
      </c>
      <c r="BDI228" s="5">
        <v>0</v>
      </c>
      <c r="BDJ228" s="5">
        <v>0</v>
      </c>
      <c r="BDK228" s="5">
        <v>0</v>
      </c>
      <c r="BDL228" s="5">
        <v>0</v>
      </c>
      <c r="BDM228" s="5">
        <v>0</v>
      </c>
      <c r="BDN228" s="5">
        <v>0</v>
      </c>
      <c r="BDO228" s="5">
        <v>4.8216007714561236E-4</v>
      </c>
      <c r="BDP228" s="5">
        <v>0</v>
      </c>
      <c r="BDQ228" s="5">
        <v>0</v>
      </c>
      <c r="BDR228" s="5">
        <v>0</v>
      </c>
      <c r="BDS228" s="5">
        <v>0</v>
      </c>
      <c r="BDT228" s="5">
        <v>0</v>
      </c>
      <c r="BDU228" s="5">
        <v>0</v>
      </c>
      <c r="BDV228" s="5">
        <v>0</v>
      </c>
      <c r="BDW228" s="5">
        <v>0</v>
      </c>
      <c r="BDX228" s="5">
        <v>0</v>
      </c>
      <c r="BDY228" s="5">
        <v>0</v>
      </c>
      <c r="BDZ228" s="5">
        <v>0</v>
      </c>
      <c r="BEA228" s="5">
        <v>0</v>
      </c>
      <c r="BEB228" s="5">
        <v>0</v>
      </c>
      <c r="BEC228" s="5">
        <v>0</v>
      </c>
      <c r="BED228" s="5">
        <v>0</v>
      </c>
      <c r="BEE228" s="5">
        <v>0</v>
      </c>
      <c r="BEF228" s="5">
        <v>0</v>
      </c>
      <c r="BEG228" s="5">
        <v>0</v>
      </c>
      <c r="BEH228" s="5">
        <v>0</v>
      </c>
      <c r="BEI228" s="5">
        <v>0</v>
      </c>
      <c r="BEJ228" s="5">
        <v>0</v>
      </c>
      <c r="BEK228" s="5">
        <v>0</v>
      </c>
      <c r="BEL228" s="5">
        <v>0</v>
      </c>
      <c r="BEM228" s="5">
        <v>0</v>
      </c>
      <c r="BEN228" s="5">
        <v>0</v>
      </c>
      <c r="BEO228" s="5">
        <v>0</v>
      </c>
      <c r="BEP228" s="5">
        <v>0</v>
      </c>
      <c r="BEQ228" s="5">
        <v>0</v>
      </c>
      <c r="BER228" s="5">
        <v>0</v>
      </c>
      <c r="BES228" s="5">
        <v>0</v>
      </c>
      <c r="BET228" s="5">
        <v>0</v>
      </c>
      <c r="BEU228" s="5">
        <v>0</v>
      </c>
      <c r="BEV228" s="5">
        <v>0</v>
      </c>
      <c r="BEW228" s="5">
        <v>0</v>
      </c>
      <c r="BEX228" s="5">
        <v>0</v>
      </c>
      <c r="BEY228" s="5">
        <v>0</v>
      </c>
      <c r="BEZ228" s="5">
        <v>0</v>
      </c>
      <c r="BFA228" s="5">
        <v>0</v>
      </c>
      <c r="BFB228" s="5">
        <v>0</v>
      </c>
      <c r="BFC228" s="5">
        <v>0</v>
      </c>
      <c r="BFD228" s="5">
        <v>0</v>
      </c>
      <c r="BFE228" s="5">
        <v>0</v>
      </c>
      <c r="BFF228" s="5">
        <v>0</v>
      </c>
      <c r="BFG228" s="5">
        <v>0</v>
      </c>
      <c r="BFH228" s="5">
        <v>0</v>
      </c>
      <c r="BFI228" s="5">
        <v>0</v>
      </c>
      <c r="BFJ228" s="5">
        <v>0</v>
      </c>
      <c r="BFK228" s="5">
        <v>0</v>
      </c>
      <c r="BFL228" s="5">
        <v>0</v>
      </c>
      <c r="BFM228" s="5">
        <v>0</v>
      </c>
      <c r="BFN228" s="5">
        <v>0</v>
      </c>
      <c r="BFO228" s="5">
        <v>0</v>
      </c>
      <c r="BFP228" s="5">
        <v>0</v>
      </c>
      <c r="BFQ228" s="5">
        <v>0</v>
      </c>
      <c r="BFR228" s="5">
        <v>0</v>
      </c>
      <c r="BFS228" s="5">
        <v>0</v>
      </c>
      <c r="BFT228" s="5">
        <v>0</v>
      </c>
      <c r="BFU228" s="5">
        <v>0</v>
      </c>
      <c r="BFV228" s="5">
        <v>0</v>
      </c>
      <c r="BFW228" s="5">
        <v>0</v>
      </c>
      <c r="BFX228" s="5">
        <v>0</v>
      </c>
      <c r="BFY228" s="5">
        <v>0</v>
      </c>
      <c r="BFZ228" s="5">
        <v>0</v>
      </c>
      <c r="BGA228" s="5">
        <v>0</v>
      </c>
      <c r="BGB228" s="5">
        <v>0</v>
      </c>
      <c r="BGC228" s="5">
        <v>0</v>
      </c>
      <c r="BGD228" s="5">
        <v>0</v>
      </c>
      <c r="BGE228" s="5">
        <v>9.6432015429122472E-4</v>
      </c>
      <c r="BGF228" s="5">
        <v>0</v>
      </c>
      <c r="BGG228" s="5">
        <v>0</v>
      </c>
      <c r="BGH228" s="5">
        <v>0</v>
      </c>
      <c r="BGI228" s="5">
        <v>0</v>
      </c>
      <c r="BGJ228" s="5">
        <v>0</v>
      </c>
      <c r="BGK228" s="5">
        <v>1.8322082931533271E-2</v>
      </c>
      <c r="BGL228" s="5">
        <v>0</v>
      </c>
      <c r="BGM228" s="5">
        <v>0</v>
      </c>
      <c r="BGN228" s="5">
        <v>4.8216007714561236E-4</v>
      </c>
      <c r="BGO228" s="5">
        <v>9.1610414657666353E-3</v>
      </c>
      <c r="BGP228" s="5">
        <v>0</v>
      </c>
      <c r="BGQ228" s="5">
        <v>4.8216007714561236E-4</v>
      </c>
      <c r="BGR228" s="5">
        <v>1.253616200578592E-2</v>
      </c>
      <c r="BGS228" s="5">
        <v>1.9286403085824494E-2</v>
      </c>
      <c r="BGT228" s="5">
        <v>0</v>
      </c>
      <c r="BGU228" s="5">
        <v>3.8090646094503376E-2</v>
      </c>
      <c r="BGV228" s="5">
        <v>0</v>
      </c>
      <c r="BGW228" s="5">
        <v>0</v>
      </c>
      <c r="BGX228" s="5">
        <v>0</v>
      </c>
      <c r="BGY228" s="5">
        <v>0</v>
      </c>
      <c r="BGZ228" s="5">
        <v>0</v>
      </c>
      <c r="BHA228" s="5">
        <v>0</v>
      </c>
      <c r="BHB228" s="5">
        <v>0</v>
      </c>
      <c r="BHC228" s="5">
        <v>0</v>
      </c>
      <c r="BHD228" s="5">
        <v>0</v>
      </c>
      <c r="BHE228" s="5">
        <v>0</v>
      </c>
      <c r="BHF228" s="5">
        <v>0</v>
      </c>
      <c r="BHG228" s="5">
        <v>0</v>
      </c>
      <c r="BHH228" s="5">
        <v>8.1967213114754103E-3</v>
      </c>
      <c r="BHI228" s="5">
        <v>0</v>
      </c>
      <c r="BHJ228" s="5">
        <v>0</v>
      </c>
      <c r="BHK228" s="5">
        <v>0</v>
      </c>
      <c r="BHL228" s="5">
        <v>0</v>
      </c>
      <c r="BHM228" s="5">
        <v>4.8216007714561236E-4</v>
      </c>
      <c r="BHN228" s="5">
        <v>0</v>
      </c>
      <c r="BHO228" s="5">
        <v>0</v>
      </c>
      <c r="BHP228" s="5">
        <v>0</v>
      </c>
      <c r="BHQ228" s="5">
        <v>0</v>
      </c>
      <c r="BHR228" s="5">
        <v>0</v>
      </c>
      <c r="BHS228" s="5">
        <v>0</v>
      </c>
      <c r="BHT228" s="5">
        <v>0</v>
      </c>
      <c r="BHU228" s="5">
        <v>0</v>
      </c>
      <c r="BHV228" s="5">
        <v>0</v>
      </c>
      <c r="BHW228" s="5">
        <v>0</v>
      </c>
      <c r="BHX228" s="5">
        <v>0</v>
      </c>
      <c r="BHY228" s="5">
        <v>0</v>
      </c>
      <c r="BHZ228" s="5">
        <v>0</v>
      </c>
      <c r="BIA228" s="5">
        <v>0</v>
      </c>
      <c r="BIB228" s="5">
        <v>0</v>
      </c>
      <c r="BIC228" s="5">
        <v>2.4108003857280617E-3</v>
      </c>
      <c r="BID228" s="5">
        <v>0</v>
      </c>
      <c r="BIE228" s="5">
        <v>0</v>
      </c>
      <c r="BIF228" s="5">
        <v>4.8216007714561236E-4</v>
      </c>
      <c r="BIG228" s="5">
        <v>0</v>
      </c>
      <c r="BIH228" s="5">
        <v>0</v>
      </c>
      <c r="BII228" s="5">
        <v>0</v>
      </c>
      <c r="BIJ228" s="5">
        <v>0</v>
      </c>
      <c r="BIK228" s="5">
        <v>0</v>
      </c>
      <c r="BIL228" s="5">
        <v>0</v>
      </c>
      <c r="BIM228" s="5">
        <v>0</v>
      </c>
      <c r="BIN228" s="5">
        <v>0</v>
      </c>
      <c r="BIO228" s="5">
        <v>0</v>
      </c>
      <c r="BIP228" s="5">
        <v>0</v>
      </c>
      <c r="BIQ228" s="5">
        <v>0</v>
      </c>
      <c r="BIR228" s="5">
        <v>0</v>
      </c>
      <c r="BIS228" s="5">
        <v>0</v>
      </c>
      <c r="BIT228" s="5">
        <v>0</v>
      </c>
      <c r="BIU228" s="5">
        <v>0</v>
      </c>
      <c r="BIV228" s="5">
        <v>0</v>
      </c>
      <c r="BIW228" s="5">
        <v>0</v>
      </c>
      <c r="BIX228" s="5">
        <v>0</v>
      </c>
      <c r="BIY228" s="5">
        <v>0</v>
      </c>
      <c r="BIZ228" s="5">
        <v>0</v>
      </c>
      <c r="BJA228" s="5">
        <v>0</v>
      </c>
      <c r="BJB228" s="5">
        <v>0</v>
      </c>
      <c r="BJC228" s="5">
        <v>0</v>
      </c>
      <c r="BJD228" s="5">
        <v>0</v>
      </c>
      <c r="BJE228" s="5">
        <v>0</v>
      </c>
      <c r="BJF228" s="5">
        <v>0</v>
      </c>
      <c r="BJG228" s="5">
        <v>0</v>
      </c>
      <c r="BJH228" s="5">
        <v>0</v>
      </c>
      <c r="BJI228" s="5">
        <v>0</v>
      </c>
      <c r="BJJ228" s="5">
        <v>0</v>
      </c>
      <c r="BJK228" s="5">
        <v>0</v>
      </c>
      <c r="BJL228" s="5">
        <v>0</v>
      </c>
      <c r="BJM228" s="5">
        <v>0</v>
      </c>
      <c r="BJN228" s="5">
        <v>0</v>
      </c>
      <c r="BJO228" s="5">
        <v>0</v>
      </c>
      <c r="BJP228" s="5">
        <v>0</v>
      </c>
      <c r="BJQ228" s="5">
        <v>0</v>
      </c>
      <c r="BJR228" s="5">
        <v>0</v>
      </c>
      <c r="BJS228" s="5">
        <v>0</v>
      </c>
      <c r="BJT228" s="5">
        <v>0</v>
      </c>
      <c r="BJU228" s="5">
        <v>0</v>
      </c>
      <c r="BJV228" s="5">
        <v>0</v>
      </c>
      <c r="BJW228" s="5">
        <v>0</v>
      </c>
      <c r="BJX228" s="5">
        <v>4.8216007714561236E-4</v>
      </c>
      <c r="BJY228" s="5">
        <v>0</v>
      </c>
      <c r="BJZ228" s="5">
        <v>0</v>
      </c>
      <c r="BKA228" s="5">
        <v>0</v>
      </c>
      <c r="BKB228" s="5">
        <v>0</v>
      </c>
      <c r="BKC228" s="5">
        <v>0</v>
      </c>
      <c r="BKD228" s="5">
        <v>0</v>
      </c>
      <c r="BKE228" s="5">
        <v>0</v>
      </c>
      <c r="BKF228" s="5">
        <v>0</v>
      </c>
      <c r="BKG228" s="5">
        <v>0</v>
      </c>
      <c r="BKH228" s="5">
        <v>1.9286403085824494E-3</v>
      </c>
      <c r="BKI228" s="5">
        <v>0</v>
      </c>
      <c r="BKJ228" s="5">
        <v>0</v>
      </c>
      <c r="BKK228" s="5">
        <v>0</v>
      </c>
      <c r="BKL228" s="5">
        <v>0</v>
      </c>
      <c r="BKM228" s="5">
        <v>0</v>
      </c>
      <c r="BKN228" s="5">
        <v>0</v>
      </c>
      <c r="BKO228" s="5">
        <v>0</v>
      </c>
      <c r="BKP228" s="5">
        <v>0</v>
      </c>
      <c r="BKQ228" s="5">
        <v>0</v>
      </c>
      <c r="BKR228" s="5">
        <v>0</v>
      </c>
      <c r="BKS228" s="5">
        <v>0</v>
      </c>
      <c r="BKT228" s="5">
        <v>0</v>
      </c>
      <c r="BKU228" s="5">
        <v>0</v>
      </c>
      <c r="BKV228" s="5">
        <v>0</v>
      </c>
      <c r="BKW228" s="5">
        <v>0</v>
      </c>
      <c r="BKX228" s="5">
        <v>0</v>
      </c>
      <c r="BKY228" s="5">
        <v>0</v>
      </c>
      <c r="BKZ228" s="5">
        <v>0</v>
      </c>
      <c r="BLA228" s="5">
        <v>0</v>
      </c>
      <c r="BLB228" s="5">
        <v>0</v>
      </c>
      <c r="BLC228" s="5">
        <v>9.643201542912247E-3</v>
      </c>
      <c r="BLD228" s="5">
        <v>0</v>
      </c>
      <c r="BLE228" s="5">
        <v>0</v>
      </c>
      <c r="BLF228" s="5">
        <v>0</v>
      </c>
      <c r="BLG228" s="5">
        <v>0</v>
      </c>
      <c r="BLH228" s="5">
        <v>0</v>
      </c>
      <c r="BLI228" s="5">
        <v>0</v>
      </c>
      <c r="BLJ228" s="5">
        <v>0</v>
      </c>
      <c r="BLK228" s="5">
        <v>0</v>
      </c>
      <c r="BLL228" s="5">
        <v>0</v>
      </c>
      <c r="BLM228" s="5">
        <v>0</v>
      </c>
      <c r="BLN228" s="5">
        <v>0</v>
      </c>
      <c r="BLO228" s="5">
        <v>0</v>
      </c>
      <c r="BLP228" s="5">
        <v>0</v>
      </c>
      <c r="BLQ228" s="5">
        <v>0</v>
      </c>
      <c r="BLR228" s="5">
        <v>0</v>
      </c>
      <c r="BLS228" s="5">
        <v>0</v>
      </c>
      <c r="BLT228" s="5">
        <v>0</v>
      </c>
      <c r="BLU228" s="5">
        <v>0</v>
      </c>
      <c r="BLV228" s="5">
        <v>0</v>
      </c>
      <c r="BLW228" s="5">
        <v>0</v>
      </c>
      <c r="BLX228" s="5">
        <v>1.4464802314368371E-3</v>
      </c>
      <c r="BLY228" s="5">
        <v>0</v>
      </c>
      <c r="BLZ228" s="5">
        <v>0</v>
      </c>
      <c r="BMA228" s="5">
        <v>0</v>
      </c>
      <c r="BMB228" s="5">
        <v>0</v>
      </c>
      <c r="BMC228" s="5">
        <v>0</v>
      </c>
      <c r="BMD228" s="5">
        <v>0</v>
      </c>
      <c r="BME228" s="5">
        <v>0</v>
      </c>
      <c r="BMF228" s="5">
        <v>0</v>
      </c>
      <c r="BMG228" s="5">
        <v>0</v>
      </c>
      <c r="BMH228" s="5">
        <v>0</v>
      </c>
      <c r="BMI228" s="5">
        <v>0</v>
      </c>
      <c r="BMJ228" s="5">
        <v>0</v>
      </c>
      <c r="BMK228" s="5">
        <v>0</v>
      </c>
      <c r="BML228" s="5">
        <v>0</v>
      </c>
      <c r="BMM228" s="5">
        <v>0</v>
      </c>
      <c r="BMN228" s="5">
        <v>0</v>
      </c>
      <c r="BMO228" s="5">
        <v>4.8216007714561236E-4</v>
      </c>
      <c r="BMP228" s="5">
        <v>3.1340405014464799E-2</v>
      </c>
      <c r="BMQ228" s="5">
        <v>0</v>
      </c>
      <c r="BMR228" s="5">
        <v>0</v>
      </c>
      <c r="BMS228" s="5">
        <v>4.8216007714561236E-4</v>
      </c>
      <c r="BMT228" s="5">
        <v>0</v>
      </c>
      <c r="BMU228" s="5">
        <v>0</v>
      </c>
      <c r="BMV228" s="5">
        <v>0</v>
      </c>
      <c r="BMW228" s="5">
        <v>0</v>
      </c>
      <c r="BMX228" s="5">
        <v>0</v>
      </c>
      <c r="BMY228" s="5">
        <v>0</v>
      </c>
      <c r="BMZ228" s="5">
        <v>2.8929604628736743E-3</v>
      </c>
      <c r="BNA228" s="5">
        <v>0</v>
      </c>
      <c r="BNB228" s="5">
        <v>3.8572806171648989E-3</v>
      </c>
      <c r="BNC228" s="5">
        <v>5.2555448408871747E-2</v>
      </c>
      <c r="BND228" s="5">
        <v>0</v>
      </c>
      <c r="BNE228" s="5">
        <v>0</v>
      </c>
      <c r="BNF228" s="5">
        <v>0</v>
      </c>
      <c r="BNG228" s="5">
        <v>0</v>
      </c>
      <c r="BNH228" s="5">
        <v>0</v>
      </c>
      <c r="BNI228" s="5">
        <v>0</v>
      </c>
      <c r="BNJ228" s="5">
        <v>0</v>
      </c>
      <c r="BNK228" s="5">
        <v>0</v>
      </c>
      <c r="BNL228" s="5">
        <v>0</v>
      </c>
      <c r="BNM228" s="5">
        <v>0</v>
      </c>
      <c r="BNN228" s="5">
        <v>0</v>
      </c>
      <c r="BNO228" s="5">
        <v>1.9286403085824494E-3</v>
      </c>
      <c r="BNP228" s="5">
        <v>0</v>
      </c>
      <c r="BNQ228" s="5">
        <v>0</v>
      </c>
      <c r="BNR228" s="5">
        <v>0</v>
      </c>
      <c r="BNS228" s="5">
        <v>0</v>
      </c>
      <c r="BNT228" s="5">
        <v>0</v>
      </c>
      <c r="BNU228" s="5">
        <v>9.6432015429122472E-4</v>
      </c>
      <c r="BNV228" s="5">
        <v>0</v>
      </c>
      <c r="BNW228" s="5">
        <v>0</v>
      </c>
      <c r="BNX228" s="5">
        <v>0</v>
      </c>
      <c r="BNY228" s="5">
        <v>4.339440694310511E-3</v>
      </c>
      <c r="BNZ228" s="5">
        <v>0</v>
      </c>
      <c r="BOA228" s="5">
        <v>0</v>
      </c>
      <c r="BOB228" s="5">
        <v>0</v>
      </c>
      <c r="BOC228" s="5">
        <v>0</v>
      </c>
      <c r="BOD228" s="5">
        <v>0</v>
      </c>
      <c r="BOE228" s="5">
        <v>0</v>
      </c>
      <c r="BOF228" s="5">
        <v>0</v>
      </c>
      <c r="BOG228" s="5">
        <v>2.4108003857280617E-3</v>
      </c>
      <c r="BOH228" s="5">
        <v>0</v>
      </c>
      <c r="BOI228" s="5">
        <v>0</v>
      </c>
      <c r="BOJ228" s="5">
        <v>0</v>
      </c>
      <c r="BOK228" s="5">
        <v>0</v>
      </c>
      <c r="BOL228" s="5">
        <v>0</v>
      </c>
      <c r="BOM228" s="5">
        <v>0</v>
      </c>
      <c r="BON228" s="5">
        <v>0</v>
      </c>
      <c r="BOO228" s="5">
        <v>0</v>
      </c>
      <c r="BOP228" s="5">
        <v>0</v>
      </c>
      <c r="BOQ228" s="5">
        <v>0</v>
      </c>
      <c r="BOR228" s="5">
        <v>0</v>
      </c>
      <c r="BOS228" s="5">
        <v>0</v>
      </c>
      <c r="BOT228" s="5">
        <v>5.1591128254580523E-2</v>
      </c>
      <c r="BOU228" s="5">
        <v>0</v>
      </c>
      <c r="BOV228" s="5">
        <v>0</v>
      </c>
      <c r="BOW228" s="5">
        <v>0</v>
      </c>
      <c r="BOX228" s="5">
        <v>0</v>
      </c>
      <c r="BOY228" s="5">
        <v>0</v>
      </c>
      <c r="BOZ228" s="5">
        <v>3.1340405014464799E-2</v>
      </c>
      <c r="BPA228" s="5">
        <v>1.6393442622950821E-2</v>
      </c>
      <c r="BPB228" s="5">
        <v>0</v>
      </c>
      <c r="BPC228" s="5">
        <v>0</v>
      </c>
      <c r="BPD228" s="5">
        <v>0</v>
      </c>
      <c r="BPE228" s="5">
        <v>0</v>
      </c>
      <c r="BPF228" s="5">
        <v>0</v>
      </c>
      <c r="BPG228" s="5">
        <v>3.9054966248794599E-2</v>
      </c>
      <c r="BPH228" s="5">
        <v>0</v>
      </c>
      <c r="BPI228" s="5">
        <v>0</v>
      </c>
      <c r="BPJ228" s="5">
        <v>0</v>
      </c>
      <c r="BPK228" s="5">
        <v>0</v>
      </c>
      <c r="BPL228" s="5">
        <v>0</v>
      </c>
      <c r="BPM228" s="5">
        <v>0</v>
      </c>
      <c r="BPN228" s="5">
        <v>0</v>
      </c>
      <c r="BPO228" s="5">
        <v>9.6432015429122472E-4</v>
      </c>
      <c r="BPP228" s="5">
        <v>0</v>
      </c>
      <c r="BPQ228" s="5">
        <v>0</v>
      </c>
      <c r="BPR228" s="5">
        <v>0</v>
      </c>
      <c r="BPS228" s="5">
        <v>2.7965284474445518E-2</v>
      </c>
      <c r="BPT228" s="5">
        <v>0</v>
      </c>
      <c r="BPU228" s="5">
        <v>2.4108003857280617E-3</v>
      </c>
      <c r="BPV228" s="5">
        <v>0</v>
      </c>
      <c r="BPW228" s="5">
        <v>0</v>
      </c>
      <c r="BPX228" s="5">
        <v>4.8216007714561236E-4</v>
      </c>
      <c r="BPY228" s="5">
        <v>0</v>
      </c>
      <c r="BPZ228" s="5">
        <v>4.8216007714561236E-4</v>
      </c>
      <c r="BQA228" s="5">
        <v>0</v>
      </c>
      <c r="BQB228" s="5">
        <v>0</v>
      </c>
      <c r="BQC228" s="5">
        <v>0</v>
      </c>
      <c r="BQD228" s="5">
        <v>0</v>
      </c>
      <c r="BQE228" s="5">
        <v>0</v>
      </c>
      <c r="BQF228" s="5">
        <v>0</v>
      </c>
      <c r="BQG228" s="5">
        <v>0</v>
      </c>
      <c r="BQH228" s="5">
        <v>0</v>
      </c>
      <c r="BQI228" s="5">
        <v>0</v>
      </c>
      <c r="BQJ228" s="5">
        <v>2.2179363548698167E-2</v>
      </c>
      <c r="BQK228" s="5">
        <v>0</v>
      </c>
      <c r="BQL228" s="5">
        <v>8.1967213114754103E-3</v>
      </c>
      <c r="BQM228" s="5">
        <v>0</v>
      </c>
      <c r="BQN228" s="5">
        <v>9.6432015429122472E-4</v>
      </c>
      <c r="BQO228" s="5">
        <v>0</v>
      </c>
      <c r="BQP228" s="5">
        <v>1.0607521697203472E-2</v>
      </c>
      <c r="BQQ228" s="5">
        <v>9.6432015429122472E-4</v>
      </c>
      <c r="BQR228" s="5">
        <v>4.8216007714561236E-4</v>
      </c>
      <c r="BQS228" s="5">
        <v>4.29122468659595E-2</v>
      </c>
      <c r="BQT228" s="5">
        <v>0</v>
      </c>
      <c r="BQU228" s="5">
        <v>0</v>
      </c>
      <c r="BQV228" s="5">
        <v>6.702025072324011E-2</v>
      </c>
      <c r="BQW228" s="5">
        <v>0.13789778206364514</v>
      </c>
      <c r="BQX228" s="5">
        <v>0</v>
      </c>
      <c r="BQY228" s="5">
        <v>0</v>
      </c>
      <c r="BQZ228" s="5">
        <v>2.7000964320154291E-2</v>
      </c>
      <c r="BRA228" s="5">
        <v>0</v>
      </c>
      <c r="BRB228" s="5">
        <v>0</v>
      </c>
      <c r="BRC228" s="5">
        <v>0</v>
      </c>
      <c r="BRD228" s="5">
        <v>0</v>
      </c>
      <c r="BRE228" s="5">
        <v>4.8216007714561236E-4</v>
      </c>
      <c r="BRF228" s="5">
        <v>6.027000964320154E-2</v>
      </c>
      <c r="BRG228" s="5">
        <v>2.4108003857280617E-3</v>
      </c>
      <c r="BRH228" s="5">
        <v>0</v>
      </c>
      <c r="BRI228" s="5">
        <v>1.9286403085824494E-3</v>
      </c>
      <c r="BRJ228" s="5">
        <v>1.9286403085824494E-3</v>
      </c>
      <c r="BRK228" s="5">
        <v>0</v>
      </c>
      <c r="BRL228" s="5">
        <v>4.8216007714561235E-3</v>
      </c>
      <c r="BRM228" s="5">
        <v>0</v>
      </c>
      <c r="BRN228" s="5">
        <v>3.3751205400192863E-3</v>
      </c>
      <c r="BRO228" s="5">
        <v>0</v>
      </c>
      <c r="BRP228" s="5">
        <v>0</v>
      </c>
      <c r="BRQ228" s="5">
        <v>0</v>
      </c>
      <c r="BRR228" s="5">
        <v>0</v>
      </c>
      <c r="BRS228" s="5">
        <v>0</v>
      </c>
      <c r="BRT228" s="5">
        <v>0</v>
      </c>
      <c r="BRU228" s="5">
        <v>0</v>
      </c>
      <c r="BRV228" s="5">
        <v>0</v>
      </c>
      <c r="BRW228" s="5">
        <v>0</v>
      </c>
      <c r="BRX228" s="5">
        <v>4.8216007714561236E-4</v>
      </c>
      <c r="BRY228" s="5">
        <v>9.6432015429122472E-4</v>
      </c>
      <c r="BRZ228" s="5">
        <v>0</v>
      </c>
      <c r="BSA228" s="5">
        <v>0</v>
      </c>
      <c r="BSB228" s="5">
        <v>0</v>
      </c>
      <c r="BSC228" s="5">
        <v>0</v>
      </c>
      <c r="BSD228" s="5">
        <v>0</v>
      </c>
      <c r="BSE228" s="5">
        <v>0</v>
      </c>
      <c r="BSF228" s="5">
        <v>0</v>
      </c>
      <c r="BSG228" s="5">
        <v>0</v>
      </c>
      <c r="BSH228" s="5">
        <v>1.5429122468659595E-2</v>
      </c>
      <c r="BSI228" s="5">
        <v>0</v>
      </c>
      <c r="BSJ228" s="5">
        <v>0</v>
      </c>
      <c r="BSK228" s="5">
        <v>0</v>
      </c>
      <c r="BSL228" s="5">
        <v>0</v>
      </c>
      <c r="BSM228" s="5">
        <v>0</v>
      </c>
      <c r="BSN228" s="5">
        <v>0</v>
      </c>
      <c r="BSO228" s="5">
        <v>0</v>
      </c>
      <c r="BSP228" s="5">
        <v>0</v>
      </c>
      <c r="BSQ228" s="5">
        <v>0</v>
      </c>
      <c r="BSR228" s="5">
        <v>0</v>
      </c>
      <c r="BSS228" s="5">
        <v>0</v>
      </c>
      <c r="BST228" s="5">
        <v>0</v>
      </c>
      <c r="BSU228" s="5">
        <v>0</v>
      </c>
      <c r="BSV228" s="5">
        <v>0</v>
      </c>
      <c r="BSW228" s="5">
        <v>0</v>
      </c>
      <c r="BSX228" s="5">
        <v>0</v>
      </c>
      <c r="BSY228" s="5">
        <v>0</v>
      </c>
      <c r="BSZ228" s="5">
        <v>0</v>
      </c>
      <c r="BTA228" s="5">
        <v>0</v>
      </c>
      <c r="BTB228" s="5">
        <v>0</v>
      </c>
      <c r="BTC228" s="5">
        <v>0</v>
      </c>
      <c r="BTD228" s="5">
        <v>0</v>
      </c>
      <c r="BTE228" s="5">
        <v>0</v>
      </c>
      <c r="BTF228" s="5">
        <v>0</v>
      </c>
      <c r="BTG228" s="5">
        <v>0</v>
      </c>
      <c r="BTH228" s="5">
        <v>0</v>
      </c>
      <c r="BTI228" s="5">
        <v>0</v>
      </c>
      <c r="BTJ228" s="5">
        <v>0</v>
      </c>
      <c r="BTK228" s="5">
        <v>0</v>
      </c>
      <c r="BTL228" s="5">
        <v>0</v>
      </c>
      <c r="BTM228" s="5">
        <v>0</v>
      </c>
      <c r="BTN228" s="5">
        <v>0</v>
      </c>
      <c r="BTO228" s="5">
        <v>0</v>
      </c>
      <c r="BTP228" s="5">
        <v>0</v>
      </c>
      <c r="BTQ228" s="5">
        <v>0</v>
      </c>
      <c r="BTR228" s="5">
        <v>0</v>
      </c>
      <c r="BTS228" s="5">
        <v>0</v>
      </c>
      <c r="BTT228" s="5">
        <v>0</v>
      </c>
      <c r="BTU228" s="5">
        <v>0</v>
      </c>
      <c r="BTV228" s="5">
        <v>0</v>
      </c>
      <c r="BTW228" s="5">
        <v>0</v>
      </c>
      <c r="BTX228" s="5">
        <v>0</v>
      </c>
      <c r="BTY228" s="5">
        <v>0</v>
      </c>
      <c r="BTZ228" s="5">
        <v>0</v>
      </c>
      <c r="BUA228" s="5">
        <v>0</v>
      </c>
      <c r="BUB228" s="5">
        <v>0</v>
      </c>
      <c r="BUC228" s="5">
        <v>0</v>
      </c>
      <c r="BUD228" s="5">
        <v>0</v>
      </c>
      <c r="BUE228" s="5">
        <v>0.10077145612343298</v>
      </c>
      <c r="BUF228" s="5">
        <v>0</v>
      </c>
      <c r="BUG228" s="5">
        <v>0</v>
      </c>
      <c r="BUH228" s="5">
        <v>0</v>
      </c>
      <c r="BUI228" s="5">
        <v>0</v>
      </c>
      <c r="BUJ228" s="5">
        <v>0</v>
      </c>
      <c r="BUK228" s="5">
        <v>0</v>
      </c>
      <c r="BUL228" s="5">
        <v>0</v>
      </c>
      <c r="BUM228" s="5">
        <v>0</v>
      </c>
      <c r="BUN228" s="5">
        <v>0</v>
      </c>
      <c r="BUO228" s="5">
        <v>0</v>
      </c>
      <c r="BUP228" s="5">
        <v>0</v>
      </c>
      <c r="BUQ228" s="5">
        <v>0</v>
      </c>
      <c r="BUR228" s="5">
        <v>0</v>
      </c>
      <c r="BUS228" s="5">
        <v>0</v>
      </c>
      <c r="BUT228" s="5">
        <v>0</v>
      </c>
      <c r="BUU228" s="5">
        <v>0</v>
      </c>
      <c r="BUV228" s="5">
        <v>0</v>
      </c>
      <c r="BUW228" s="5">
        <v>0</v>
      </c>
      <c r="BUX228" s="5">
        <v>0</v>
      </c>
      <c r="BUY228" s="5">
        <v>4.8216007714561236E-4</v>
      </c>
      <c r="BUZ228" s="5">
        <v>0</v>
      </c>
      <c r="BVA228" s="5">
        <v>0</v>
      </c>
      <c r="BVB228" s="5">
        <v>0</v>
      </c>
      <c r="BVC228" s="5">
        <v>0</v>
      </c>
      <c r="BVD228" s="5">
        <v>0</v>
      </c>
      <c r="BVE228" s="5">
        <v>0</v>
      </c>
      <c r="BVF228" s="5">
        <v>0</v>
      </c>
      <c r="BVG228" s="5">
        <v>0</v>
      </c>
      <c r="BVH228" s="5">
        <v>0</v>
      </c>
      <c r="BVI228" s="5">
        <v>0</v>
      </c>
      <c r="BVJ228" s="5">
        <v>0</v>
      </c>
      <c r="BVK228" s="5">
        <v>0</v>
      </c>
      <c r="BVL228" s="5">
        <v>0</v>
      </c>
      <c r="BVM228" s="5">
        <v>0</v>
      </c>
      <c r="BVN228" s="5">
        <v>0</v>
      </c>
      <c r="BVO228" s="5">
        <v>0</v>
      </c>
      <c r="BVP228" s="5">
        <v>0</v>
      </c>
      <c r="BVQ228" s="5">
        <v>0</v>
      </c>
      <c r="BVR228" s="5">
        <v>0</v>
      </c>
      <c r="BVS228" s="5">
        <v>0</v>
      </c>
      <c r="BVT228" s="5">
        <v>0</v>
      </c>
      <c r="BVU228" s="5">
        <v>0</v>
      </c>
      <c r="BVV228" s="5">
        <v>0</v>
      </c>
      <c r="BVW228" s="5">
        <v>0</v>
      </c>
      <c r="BVX228" s="5">
        <v>0</v>
      </c>
      <c r="BVY228" s="5">
        <v>0</v>
      </c>
      <c r="BVZ228" s="5">
        <v>0</v>
      </c>
      <c r="BWA228" s="5">
        <v>0</v>
      </c>
      <c r="BWB228" s="5">
        <v>0</v>
      </c>
      <c r="BWC228" s="5">
        <v>0</v>
      </c>
      <c r="BWD228" s="5">
        <v>0</v>
      </c>
      <c r="BWE228" s="5">
        <v>0</v>
      </c>
      <c r="BWF228" s="5">
        <v>0</v>
      </c>
      <c r="BWG228" s="5">
        <v>0</v>
      </c>
      <c r="BWH228" s="5">
        <v>0</v>
      </c>
      <c r="BWI228" s="5">
        <v>0</v>
      </c>
      <c r="BWJ228" s="5">
        <v>0</v>
      </c>
      <c r="BWK228" s="5">
        <v>0</v>
      </c>
      <c r="BWL228" s="5">
        <v>0</v>
      </c>
      <c r="BWM228" s="5">
        <v>0</v>
      </c>
      <c r="BWN228" s="5">
        <v>0</v>
      </c>
      <c r="BWO228" s="5">
        <v>0</v>
      </c>
      <c r="BWP228" s="5">
        <v>0</v>
      </c>
      <c r="BWQ228" s="5">
        <v>0</v>
      </c>
      <c r="BWR228" s="5">
        <v>0</v>
      </c>
      <c r="BWS228" s="5">
        <v>0</v>
      </c>
      <c r="BWT228" s="5">
        <v>0</v>
      </c>
      <c r="BWU228" s="5">
        <v>0</v>
      </c>
      <c r="BWV228" s="5">
        <v>0</v>
      </c>
      <c r="BWW228" s="5">
        <v>0</v>
      </c>
      <c r="BWX228" s="5">
        <v>0</v>
      </c>
      <c r="BWY228" s="5">
        <v>0</v>
      </c>
      <c r="BWZ228" s="5">
        <v>0</v>
      </c>
      <c r="BXA228" s="5">
        <v>0</v>
      </c>
      <c r="BXB228" s="5">
        <v>0</v>
      </c>
      <c r="BXC228" s="5">
        <v>0</v>
      </c>
      <c r="BXD228" s="5">
        <v>0</v>
      </c>
      <c r="BXE228" s="5">
        <v>0</v>
      </c>
      <c r="BXF228" s="5">
        <v>0</v>
      </c>
      <c r="BXG228" s="5">
        <v>0</v>
      </c>
      <c r="BXH228" s="5">
        <v>0</v>
      </c>
      <c r="BXI228" s="5">
        <v>0</v>
      </c>
      <c r="BXJ228" s="5">
        <v>0</v>
      </c>
      <c r="BXK228" s="5">
        <v>0</v>
      </c>
      <c r="BXL228" s="5">
        <v>0</v>
      </c>
      <c r="BXM228" s="5">
        <v>0</v>
      </c>
      <c r="BXN228" s="5">
        <v>0</v>
      </c>
      <c r="BXO228" s="5">
        <v>0</v>
      </c>
      <c r="BXP228" s="5">
        <v>0</v>
      </c>
      <c r="BXQ228" s="5">
        <v>0</v>
      </c>
      <c r="BXR228" s="5">
        <v>0</v>
      </c>
      <c r="BXS228" s="5">
        <v>0</v>
      </c>
      <c r="BXT228" s="5">
        <v>0</v>
      </c>
      <c r="BXU228" s="5">
        <v>0</v>
      </c>
      <c r="BXV228" s="5">
        <v>0</v>
      </c>
      <c r="BXW228" s="5">
        <v>0</v>
      </c>
      <c r="BXX228" s="5">
        <v>0</v>
      </c>
      <c r="BXY228" s="5">
        <v>0</v>
      </c>
      <c r="BXZ228" s="5">
        <v>0</v>
      </c>
      <c r="BYA228" s="5">
        <v>0</v>
      </c>
      <c r="BYB228" s="5">
        <v>0</v>
      </c>
      <c r="BYC228" s="5">
        <v>0</v>
      </c>
      <c r="BYD228" s="5">
        <v>0</v>
      </c>
      <c r="BYE228" s="5">
        <v>0</v>
      </c>
      <c r="BYF228" s="5">
        <v>0</v>
      </c>
      <c r="BYG228" s="5">
        <v>0</v>
      </c>
      <c r="BYH228" s="5">
        <v>0</v>
      </c>
      <c r="BYI228" s="5">
        <v>0</v>
      </c>
      <c r="BYJ228" s="5">
        <v>0</v>
      </c>
      <c r="BYK228" s="5">
        <v>0</v>
      </c>
      <c r="BYL228" s="5">
        <v>0</v>
      </c>
      <c r="BYM228" s="5">
        <v>0</v>
      </c>
      <c r="BYN228" s="5">
        <v>4.8216007714561236E-4</v>
      </c>
      <c r="BYO228" s="5">
        <v>0</v>
      </c>
      <c r="BYP228" s="5">
        <v>0</v>
      </c>
      <c r="BYQ228" s="5">
        <v>0</v>
      </c>
      <c r="BYR228" s="5">
        <v>0</v>
      </c>
      <c r="BYS228" s="5">
        <v>0</v>
      </c>
      <c r="BYT228" s="5">
        <v>0</v>
      </c>
      <c r="BYU228" s="5">
        <v>0</v>
      </c>
      <c r="BYV228" s="5">
        <v>0</v>
      </c>
      <c r="BYW228" s="5">
        <v>0</v>
      </c>
      <c r="BYX228" s="5">
        <v>0</v>
      </c>
      <c r="BYY228" s="5">
        <v>0</v>
      </c>
      <c r="BYZ228" s="5">
        <v>0</v>
      </c>
      <c r="BZA228" s="5">
        <v>0</v>
      </c>
      <c r="BZB228" s="5">
        <v>0</v>
      </c>
      <c r="BZC228" s="5">
        <v>0</v>
      </c>
      <c r="BZD228" s="5">
        <v>0</v>
      </c>
      <c r="BZE228" s="5">
        <v>0</v>
      </c>
      <c r="BZF228" s="5">
        <v>0</v>
      </c>
      <c r="BZG228" s="5">
        <v>0</v>
      </c>
      <c r="BZH228" s="5">
        <v>0</v>
      </c>
      <c r="BZI228" s="5">
        <v>0</v>
      </c>
      <c r="BZJ228" s="5">
        <v>0</v>
      </c>
      <c r="BZK228" s="5">
        <v>0</v>
      </c>
      <c r="BZL228" s="5">
        <v>0</v>
      </c>
      <c r="BZM228" s="5">
        <v>0</v>
      </c>
      <c r="BZN228" s="5">
        <v>0</v>
      </c>
      <c r="BZO228" s="5">
        <v>0</v>
      </c>
      <c r="BZP228" s="5">
        <v>0</v>
      </c>
      <c r="BZQ228" s="5">
        <v>0</v>
      </c>
      <c r="BZR228" s="5">
        <v>0</v>
      </c>
      <c r="BZS228" s="5">
        <v>0</v>
      </c>
      <c r="BZT228" s="5">
        <v>0</v>
      </c>
      <c r="BZU228" s="5">
        <v>0</v>
      </c>
      <c r="BZV228" s="5">
        <v>0</v>
      </c>
      <c r="BZW228" s="5">
        <v>0</v>
      </c>
      <c r="BZX228" s="5">
        <v>0</v>
      </c>
      <c r="BZY228" s="5">
        <v>0</v>
      </c>
      <c r="BZZ228" s="5">
        <v>0</v>
      </c>
      <c r="CAA228" s="5">
        <v>0</v>
      </c>
      <c r="CAB228" s="5">
        <v>0</v>
      </c>
      <c r="CAC228" s="5">
        <v>0</v>
      </c>
      <c r="CAD228" s="5">
        <v>0</v>
      </c>
      <c r="CAE228" s="5">
        <v>1.2054001928640309E-2</v>
      </c>
      <c r="CAF228" s="5">
        <v>4.8216007714561236E-4</v>
      </c>
      <c r="CAG228" s="5">
        <v>0</v>
      </c>
      <c r="CAH228" s="5">
        <v>0</v>
      </c>
      <c r="CAI228" s="5">
        <v>0</v>
      </c>
      <c r="CAJ228" s="5">
        <v>0</v>
      </c>
      <c r="CAK228" s="5">
        <v>0</v>
      </c>
      <c r="CAL228" s="5">
        <v>0</v>
      </c>
      <c r="CAM228" s="5">
        <v>0</v>
      </c>
      <c r="CAN228" s="5">
        <v>0</v>
      </c>
      <c r="CAO228" s="5">
        <v>0</v>
      </c>
      <c r="CAP228" s="5">
        <v>0</v>
      </c>
      <c r="CAQ228" s="5">
        <v>0</v>
      </c>
      <c r="CAR228" s="5">
        <v>0</v>
      </c>
      <c r="CAS228" s="5">
        <v>0</v>
      </c>
      <c r="CAT228" s="5">
        <v>0</v>
      </c>
      <c r="CAU228" s="5">
        <v>0</v>
      </c>
      <c r="CAV228" s="5">
        <v>0</v>
      </c>
      <c r="CAW228" s="5">
        <v>0</v>
      </c>
      <c r="CAX228" s="5">
        <v>0</v>
      </c>
      <c r="CAY228" s="5">
        <v>0</v>
      </c>
      <c r="CAZ228" s="5">
        <v>0</v>
      </c>
      <c r="CBA228" s="5">
        <v>0</v>
      </c>
      <c r="CBB228" s="5">
        <v>0</v>
      </c>
      <c r="CBC228" s="5">
        <v>0</v>
      </c>
      <c r="CBD228" s="5">
        <v>0</v>
      </c>
      <c r="CBE228" s="5">
        <v>0</v>
      </c>
      <c r="CBF228" s="5">
        <v>0</v>
      </c>
      <c r="CBG228" s="5">
        <v>0</v>
      </c>
      <c r="CBH228" s="5">
        <v>0</v>
      </c>
      <c r="CBI228" s="5">
        <v>0</v>
      </c>
      <c r="CBJ228" s="5">
        <v>0</v>
      </c>
      <c r="CBK228" s="5">
        <v>0</v>
      </c>
      <c r="CBL228" s="5">
        <v>0</v>
      </c>
      <c r="CBM228" s="5">
        <v>0</v>
      </c>
      <c r="CBN228" s="5">
        <v>0</v>
      </c>
      <c r="CBO228" s="5">
        <v>0</v>
      </c>
      <c r="CBP228" s="5">
        <v>0</v>
      </c>
      <c r="CBQ228" s="5">
        <v>0</v>
      </c>
      <c r="CBR228" s="5">
        <v>0</v>
      </c>
      <c r="CBS228" s="5">
        <v>0</v>
      </c>
      <c r="CBT228" s="5">
        <v>0</v>
      </c>
      <c r="CBU228" s="5">
        <v>1.4464802314368371E-3</v>
      </c>
      <c r="CBV228" s="5">
        <v>0</v>
      </c>
      <c r="CBW228" s="5">
        <v>0</v>
      </c>
      <c r="CBX228" s="5">
        <v>0</v>
      </c>
      <c r="CBY228" s="5">
        <v>0</v>
      </c>
      <c r="CBZ228" s="5">
        <v>0</v>
      </c>
      <c r="CCA228" s="5">
        <v>0</v>
      </c>
      <c r="CCB228" s="5">
        <v>0</v>
      </c>
      <c r="CCC228" s="5">
        <v>0</v>
      </c>
      <c r="CCD228" s="5">
        <v>0</v>
      </c>
      <c r="CCE228" s="5">
        <v>0</v>
      </c>
      <c r="CCF228" s="5">
        <v>0</v>
      </c>
      <c r="CCG228" s="5">
        <v>0</v>
      </c>
      <c r="CCH228" s="5">
        <v>0</v>
      </c>
      <c r="CCI228" s="5">
        <v>0</v>
      </c>
      <c r="CCJ228" s="5">
        <v>0</v>
      </c>
      <c r="CCK228" s="5">
        <v>0</v>
      </c>
      <c r="CCL228" s="5">
        <v>0</v>
      </c>
      <c r="CCM228" s="5">
        <v>0</v>
      </c>
      <c r="CCN228" s="5">
        <v>0</v>
      </c>
      <c r="CCO228" s="5">
        <v>0</v>
      </c>
      <c r="CCP228" s="5">
        <v>0</v>
      </c>
      <c r="CCQ228" s="5">
        <v>0</v>
      </c>
      <c r="CCR228" s="5">
        <v>0</v>
      </c>
      <c r="CCS228" s="5">
        <v>0</v>
      </c>
      <c r="CCT228" s="5">
        <v>0</v>
      </c>
      <c r="CCU228" s="5">
        <v>0</v>
      </c>
      <c r="CCV228" s="5">
        <v>0</v>
      </c>
      <c r="CCW228" s="5">
        <v>0</v>
      </c>
      <c r="CCX228" s="5">
        <v>0</v>
      </c>
      <c r="CCY228" s="5">
        <v>3.3751205400192863E-3</v>
      </c>
      <c r="CCZ228" s="5">
        <v>0</v>
      </c>
      <c r="CDA228" s="5">
        <v>0</v>
      </c>
      <c r="CDB228" s="5">
        <v>4.8216007714561236E-4</v>
      </c>
      <c r="CDC228" s="5">
        <v>0</v>
      </c>
      <c r="CDD228" s="5">
        <v>0</v>
      </c>
      <c r="CDE228" s="5">
        <v>0</v>
      </c>
      <c r="CDF228" s="5">
        <v>0</v>
      </c>
      <c r="CDG228" s="5">
        <v>0</v>
      </c>
      <c r="CDH228" s="5">
        <v>0</v>
      </c>
      <c r="CDI228" s="5">
        <v>0</v>
      </c>
      <c r="CDJ228" s="5">
        <v>0</v>
      </c>
      <c r="CDK228" s="5">
        <v>0</v>
      </c>
      <c r="CDL228" s="5">
        <v>0</v>
      </c>
      <c r="CDM228" s="5">
        <v>0</v>
      </c>
      <c r="CDN228" s="5">
        <v>0</v>
      </c>
      <c r="CDO228" s="5">
        <v>0</v>
      </c>
      <c r="CDP228" s="5">
        <v>4.29122468659595E-2</v>
      </c>
      <c r="CDQ228" s="5">
        <v>0</v>
      </c>
      <c r="CDR228" s="5">
        <v>0</v>
      </c>
      <c r="CDS228" s="5">
        <v>2.7000964320154291E-2</v>
      </c>
      <c r="CDT228" s="5">
        <v>0</v>
      </c>
      <c r="CDU228" s="134">
        <v>0</v>
      </c>
      <c r="CDW228" s="33">
        <v>0</v>
      </c>
      <c r="CDX228" s="7">
        <v>214</v>
      </c>
      <c r="CDY228" s="7">
        <v>0</v>
      </c>
      <c r="CDZ228" s="7">
        <v>25</v>
      </c>
      <c r="CEA228" s="7">
        <v>0</v>
      </c>
      <c r="CEB228" s="7">
        <v>4</v>
      </c>
      <c r="CEC228" s="7">
        <v>0</v>
      </c>
      <c r="CED228" s="7">
        <v>0</v>
      </c>
      <c r="CEE228" s="7">
        <v>1438</v>
      </c>
      <c r="CEF228" s="7">
        <v>0</v>
      </c>
      <c r="CEG228" s="7">
        <v>0</v>
      </c>
      <c r="CEH228" s="7">
        <v>0</v>
      </c>
      <c r="CEI228" s="7">
        <v>0</v>
      </c>
      <c r="CEJ228" s="7">
        <v>240</v>
      </c>
      <c r="CEK228" s="7">
        <v>0</v>
      </c>
      <c r="CEL228" s="7">
        <v>0</v>
      </c>
      <c r="CEM228" s="7">
        <v>7</v>
      </c>
      <c r="CEN228" s="7">
        <v>1</v>
      </c>
      <c r="CEO228" s="7">
        <v>89</v>
      </c>
      <c r="CEP228" s="34">
        <v>56</v>
      </c>
    </row>
    <row r="229" spans="1:2174" ht="15">
      <c r="A229" s="107"/>
      <c r="B229" s="33" t="s">
        <v>2989</v>
      </c>
      <c r="C229" s="108">
        <v>2824</v>
      </c>
      <c r="D229" s="126">
        <v>2008</v>
      </c>
      <c r="E229" s="108" t="s">
        <v>2767</v>
      </c>
      <c r="F229" s="107">
        <v>4.9199178644763899</v>
      </c>
      <c r="G229" s="108">
        <v>3</v>
      </c>
      <c r="H229" s="108">
        <v>0</v>
      </c>
      <c r="I229" s="136">
        <v>23.93</v>
      </c>
      <c r="J229" s="108" t="s">
        <v>2761</v>
      </c>
      <c r="K229" s="108" t="s">
        <v>2761</v>
      </c>
      <c r="L229" s="112" t="s">
        <v>2761</v>
      </c>
      <c r="M229" s="137" t="s">
        <v>2762</v>
      </c>
      <c r="N229" s="108" t="s">
        <v>2761</v>
      </c>
      <c r="O229" s="136" t="s">
        <v>2762</v>
      </c>
      <c r="P229" s="114" t="s">
        <v>2761</v>
      </c>
      <c r="Q229" s="127" t="s">
        <v>2761</v>
      </c>
      <c r="R229" s="115" t="s">
        <v>2762</v>
      </c>
      <c r="S229" s="108" t="s">
        <v>2761</v>
      </c>
      <c r="T229" s="108" t="s">
        <v>2761</v>
      </c>
      <c r="U229" s="136" t="s">
        <v>2762</v>
      </c>
      <c r="V229" s="114" t="s">
        <v>2761</v>
      </c>
      <c r="W229" s="114" t="s">
        <v>2761</v>
      </c>
      <c r="X229" s="115" t="s">
        <v>2762</v>
      </c>
      <c r="Y229" s="114" t="s">
        <v>2791</v>
      </c>
      <c r="Z229" s="113" t="s">
        <v>2761</v>
      </c>
      <c r="AA229" s="114" t="s">
        <v>2761</v>
      </c>
      <c r="AB229" s="118" t="s">
        <v>2761</v>
      </c>
      <c r="AC229" s="113" t="s">
        <v>2761</v>
      </c>
      <c r="AD229" s="118" t="s">
        <v>2761</v>
      </c>
      <c r="AE229" s="113" t="s">
        <v>2761</v>
      </c>
      <c r="AF229" s="141" t="s">
        <v>2762</v>
      </c>
      <c r="AG229" s="119" t="s">
        <v>2774</v>
      </c>
      <c r="AH229" s="131">
        <v>2.4500679420201998</v>
      </c>
      <c r="AI229" s="132">
        <v>0.165893198437707</v>
      </c>
      <c r="AJ229" s="132">
        <v>2.0763786504696502</v>
      </c>
      <c r="AK229" s="132">
        <v>1.4648014519364301</v>
      </c>
      <c r="AL229" s="132">
        <v>1.1605383702171399</v>
      </c>
      <c r="AM229" s="127">
        <v>47</v>
      </c>
      <c r="AN229" s="108"/>
      <c r="AO229" s="33"/>
      <c r="AP229" s="7">
        <v>0</v>
      </c>
      <c r="AQ229" s="7">
        <v>0</v>
      </c>
      <c r="AR229" s="7">
        <v>0</v>
      </c>
      <c r="AS229" s="7">
        <v>0</v>
      </c>
      <c r="AT229" s="7">
        <v>0</v>
      </c>
      <c r="AU229" s="7">
        <v>0</v>
      </c>
      <c r="AV229" s="7">
        <v>0</v>
      </c>
      <c r="AW229" s="7">
        <v>0</v>
      </c>
      <c r="AX229" s="7">
        <v>0</v>
      </c>
      <c r="AY229" s="7">
        <v>0</v>
      </c>
      <c r="AZ229" s="7">
        <v>0</v>
      </c>
      <c r="BA229" s="7">
        <v>0</v>
      </c>
      <c r="BB229" s="7">
        <v>1</v>
      </c>
      <c r="BC229" s="7">
        <v>0</v>
      </c>
      <c r="BD229" s="7">
        <v>0</v>
      </c>
      <c r="BE229" s="7">
        <v>0</v>
      </c>
      <c r="BF229" s="7">
        <v>0</v>
      </c>
      <c r="BG229" s="7">
        <v>0</v>
      </c>
      <c r="BH229" s="7">
        <v>0</v>
      </c>
      <c r="BI229" s="7">
        <v>0</v>
      </c>
      <c r="BJ229" s="7">
        <v>0</v>
      </c>
      <c r="BK229" s="7">
        <v>0</v>
      </c>
      <c r="BL229" s="7">
        <v>0</v>
      </c>
      <c r="BM229" s="7">
        <v>0</v>
      </c>
      <c r="BN229" s="7">
        <v>0</v>
      </c>
      <c r="BO229" s="7">
        <v>0</v>
      </c>
      <c r="BP229" s="7">
        <v>0</v>
      </c>
      <c r="BQ229" s="7">
        <v>0</v>
      </c>
      <c r="BR229" s="7">
        <v>0</v>
      </c>
      <c r="BS229" s="7">
        <v>0</v>
      </c>
      <c r="BT229" s="7">
        <v>0</v>
      </c>
      <c r="BU229" s="7">
        <v>0</v>
      </c>
      <c r="BV229" s="7">
        <v>0</v>
      </c>
      <c r="BW229" s="7">
        <v>0</v>
      </c>
      <c r="BX229" s="7">
        <v>0</v>
      </c>
      <c r="BY229" s="7">
        <v>0</v>
      </c>
      <c r="BZ229" s="7">
        <v>0</v>
      </c>
      <c r="CA229" s="7">
        <v>0</v>
      </c>
      <c r="CB229" s="7">
        <v>0</v>
      </c>
      <c r="CC229" s="7">
        <v>0</v>
      </c>
      <c r="CD229" s="7">
        <v>0</v>
      </c>
      <c r="CE229" s="7">
        <v>0</v>
      </c>
      <c r="CF229" s="7">
        <v>0</v>
      </c>
      <c r="CG229" s="7">
        <v>0</v>
      </c>
      <c r="CH229" s="7">
        <v>0</v>
      </c>
      <c r="CI229" s="7">
        <v>0</v>
      </c>
      <c r="CJ229" s="7">
        <v>0</v>
      </c>
      <c r="CK229" s="7">
        <v>0</v>
      </c>
      <c r="CL229" s="7">
        <v>0</v>
      </c>
      <c r="CM229" s="7">
        <v>0</v>
      </c>
      <c r="CN229" s="7">
        <v>0</v>
      </c>
      <c r="CO229" s="7">
        <v>0</v>
      </c>
      <c r="CP229" s="7">
        <v>0</v>
      </c>
      <c r="CQ229" s="7">
        <v>0</v>
      </c>
      <c r="CR229" s="7">
        <v>0</v>
      </c>
      <c r="CS229" s="7">
        <v>0</v>
      </c>
      <c r="CT229" s="7">
        <v>0</v>
      </c>
      <c r="CU229" s="7">
        <v>0</v>
      </c>
      <c r="CV229" s="7">
        <v>0</v>
      </c>
      <c r="CW229" s="7">
        <v>0</v>
      </c>
      <c r="CX229" s="7">
        <v>0</v>
      </c>
      <c r="CY229" s="7">
        <v>0</v>
      </c>
      <c r="CZ229" s="7">
        <v>0</v>
      </c>
      <c r="DA229" s="7">
        <v>0</v>
      </c>
      <c r="DB229" s="7">
        <v>0</v>
      </c>
      <c r="DC229" s="7">
        <v>0</v>
      </c>
      <c r="DD229" s="7">
        <v>0</v>
      </c>
      <c r="DE229" s="7">
        <v>0</v>
      </c>
      <c r="DF229" s="7">
        <v>0</v>
      </c>
      <c r="DG229" s="7">
        <v>0</v>
      </c>
      <c r="DH229" s="7">
        <v>0</v>
      </c>
      <c r="DI229" s="7">
        <v>0</v>
      </c>
      <c r="DJ229" s="7">
        <v>0</v>
      </c>
      <c r="DK229" s="7">
        <v>0</v>
      </c>
      <c r="DL229" s="7">
        <v>0</v>
      </c>
      <c r="DM229" s="7">
        <v>0</v>
      </c>
      <c r="DN229" s="7">
        <v>0</v>
      </c>
      <c r="DO229" s="7">
        <v>0</v>
      </c>
      <c r="DP229" s="7">
        <v>0</v>
      </c>
      <c r="DQ229" s="7">
        <v>0</v>
      </c>
      <c r="DR229" s="7">
        <v>0</v>
      </c>
      <c r="DS229" s="7">
        <v>0</v>
      </c>
      <c r="DT229" s="7">
        <v>0</v>
      </c>
      <c r="DU229" s="7">
        <v>0</v>
      </c>
      <c r="DV229" s="7">
        <v>0</v>
      </c>
      <c r="DW229" s="7">
        <v>0</v>
      </c>
      <c r="DX229" s="7">
        <v>0</v>
      </c>
      <c r="DY229" s="7">
        <v>1</v>
      </c>
      <c r="DZ229" s="7">
        <v>0</v>
      </c>
      <c r="EA229" s="7">
        <v>0</v>
      </c>
      <c r="EB229" s="7">
        <v>0</v>
      </c>
      <c r="EC229" s="7">
        <v>0</v>
      </c>
      <c r="ED229" s="7">
        <v>0</v>
      </c>
      <c r="EE229" s="7">
        <v>1</v>
      </c>
      <c r="EF229" s="7">
        <v>91</v>
      </c>
      <c r="EG229" s="7">
        <v>0</v>
      </c>
      <c r="EH229" s="7">
        <v>0</v>
      </c>
      <c r="EI229" s="7">
        <v>0</v>
      </c>
      <c r="EJ229" s="7">
        <v>34</v>
      </c>
      <c r="EK229" s="7">
        <v>0</v>
      </c>
      <c r="EL229" s="7">
        <v>0</v>
      </c>
      <c r="EM229" s="7">
        <v>43</v>
      </c>
      <c r="EN229" s="7">
        <v>3</v>
      </c>
      <c r="EO229" s="7">
        <v>1</v>
      </c>
      <c r="EP229" s="7">
        <v>75</v>
      </c>
      <c r="EQ229" s="7">
        <v>0</v>
      </c>
      <c r="ER229" s="7">
        <v>0</v>
      </c>
      <c r="ES229" s="7">
        <v>0</v>
      </c>
      <c r="ET229" s="7">
        <v>0</v>
      </c>
      <c r="EU229" s="7">
        <v>0</v>
      </c>
      <c r="EV229" s="7">
        <v>0</v>
      </c>
      <c r="EW229" s="7">
        <v>0</v>
      </c>
      <c r="EX229" s="7">
        <v>1</v>
      </c>
      <c r="EY229" s="7">
        <v>0</v>
      </c>
      <c r="EZ229" s="7">
        <v>0</v>
      </c>
      <c r="FA229" s="7">
        <v>0</v>
      </c>
      <c r="FB229" s="7">
        <v>0</v>
      </c>
      <c r="FC229" s="7">
        <v>1</v>
      </c>
      <c r="FD229" s="7">
        <v>0</v>
      </c>
      <c r="FE229" s="7">
        <v>0</v>
      </c>
      <c r="FF229" s="7">
        <v>0</v>
      </c>
      <c r="FG229" s="7">
        <v>0</v>
      </c>
      <c r="FH229" s="7">
        <v>0</v>
      </c>
      <c r="FI229" s="7">
        <v>0</v>
      </c>
      <c r="FJ229" s="7">
        <v>0</v>
      </c>
      <c r="FK229" s="7">
        <v>0</v>
      </c>
      <c r="FL229" s="7">
        <v>0</v>
      </c>
      <c r="FM229" s="7">
        <v>2</v>
      </c>
      <c r="FN229" s="7">
        <v>0</v>
      </c>
      <c r="FO229" s="7">
        <v>0</v>
      </c>
      <c r="FP229" s="7">
        <v>0</v>
      </c>
      <c r="FQ229" s="7">
        <v>0</v>
      </c>
      <c r="FR229" s="7">
        <v>1</v>
      </c>
      <c r="FS229" s="7">
        <v>0</v>
      </c>
      <c r="FT229" s="7">
        <v>0</v>
      </c>
      <c r="FU229" s="7">
        <v>24</v>
      </c>
      <c r="FV229" s="7">
        <v>0</v>
      </c>
      <c r="FW229" s="7">
        <v>0</v>
      </c>
      <c r="FX229" s="7">
        <v>1</v>
      </c>
      <c r="FY229" s="7">
        <v>0</v>
      </c>
      <c r="FZ229" s="7">
        <v>0</v>
      </c>
      <c r="GA229" s="7">
        <v>20</v>
      </c>
      <c r="GB229" s="7">
        <v>0</v>
      </c>
      <c r="GC229" s="7">
        <v>0</v>
      </c>
      <c r="GD229" s="7">
        <v>0</v>
      </c>
      <c r="GE229" s="7">
        <v>0</v>
      </c>
      <c r="GF229" s="7">
        <v>0</v>
      </c>
      <c r="GG229" s="7">
        <v>0</v>
      </c>
      <c r="GH229" s="7">
        <v>0</v>
      </c>
      <c r="GI229" s="7">
        <v>0</v>
      </c>
      <c r="GJ229" s="7">
        <v>0</v>
      </c>
      <c r="GK229" s="7">
        <v>0</v>
      </c>
      <c r="GL229" s="7">
        <v>0</v>
      </c>
      <c r="GM229" s="7">
        <v>0</v>
      </c>
      <c r="GN229" s="7">
        <v>0</v>
      </c>
      <c r="GO229" s="7">
        <v>0</v>
      </c>
      <c r="GP229" s="7">
        <v>0</v>
      </c>
      <c r="GQ229" s="7">
        <v>0</v>
      </c>
      <c r="GR229" s="7">
        <v>0</v>
      </c>
      <c r="GS229" s="7">
        <v>0</v>
      </c>
      <c r="GT229" s="7">
        <v>0</v>
      </c>
      <c r="GU229" s="7">
        <v>0</v>
      </c>
      <c r="GV229" s="7">
        <v>0</v>
      </c>
      <c r="GW229" s="7">
        <v>0</v>
      </c>
      <c r="GX229" s="7">
        <v>0</v>
      </c>
      <c r="GY229" s="7">
        <v>0</v>
      </c>
      <c r="GZ229" s="7">
        <v>0</v>
      </c>
      <c r="HA229" s="7">
        <v>0</v>
      </c>
      <c r="HB229" s="7">
        <v>0</v>
      </c>
      <c r="HC229" s="7">
        <v>0</v>
      </c>
      <c r="HD229" s="7">
        <v>0</v>
      </c>
      <c r="HE229" s="7">
        <v>0</v>
      </c>
      <c r="HF229" s="7">
        <v>0</v>
      </c>
      <c r="HG229" s="7">
        <v>0</v>
      </c>
      <c r="HH229" s="7">
        <v>0</v>
      </c>
      <c r="HI229" s="7">
        <v>0</v>
      </c>
      <c r="HJ229" s="7">
        <v>0</v>
      </c>
      <c r="HK229" s="7">
        <v>0</v>
      </c>
      <c r="HL229" s="7">
        <v>0</v>
      </c>
      <c r="HM229" s="7">
        <v>0</v>
      </c>
      <c r="HN229" s="7">
        <v>1</v>
      </c>
      <c r="HO229" s="7">
        <v>0</v>
      </c>
      <c r="HP229" s="7">
        <v>0</v>
      </c>
      <c r="HQ229" s="7">
        <v>0</v>
      </c>
      <c r="HR229" s="7">
        <v>0</v>
      </c>
      <c r="HS229" s="7">
        <v>7</v>
      </c>
      <c r="HT229" s="7">
        <v>0</v>
      </c>
      <c r="HU229" s="7">
        <v>0</v>
      </c>
      <c r="HV229" s="7">
        <v>0</v>
      </c>
      <c r="HW229" s="7">
        <v>0</v>
      </c>
      <c r="HX229" s="7">
        <v>0</v>
      </c>
      <c r="HY229" s="7">
        <v>0</v>
      </c>
      <c r="HZ229" s="7">
        <v>0</v>
      </c>
      <c r="IA229" s="7">
        <v>0</v>
      </c>
      <c r="IB229" s="7">
        <v>0</v>
      </c>
      <c r="IC229" s="7">
        <v>0</v>
      </c>
      <c r="ID229" s="7">
        <v>0</v>
      </c>
      <c r="IE229" s="7">
        <v>0</v>
      </c>
      <c r="IF229" s="7">
        <v>0</v>
      </c>
      <c r="IG229" s="7">
        <v>0</v>
      </c>
      <c r="IH229" s="7">
        <v>0</v>
      </c>
      <c r="II229" s="7">
        <v>0</v>
      </c>
      <c r="IJ229" s="7">
        <v>0</v>
      </c>
      <c r="IK229" s="7">
        <v>0</v>
      </c>
      <c r="IL229" s="7">
        <v>0</v>
      </c>
      <c r="IM229" s="7">
        <v>0</v>
      </c>
      <c r="IN229" s="7">
        <v>0</v>
      </c>
      <c r="IO229" s="7">
        <v>0</v>
      </c>
      <c r="IP229" s="7">
        <v>0</v>
      </c>
      <c r="IQ229" s="7">
        <v>0</v>
      </c>
      <c r="IR229" s="7">
        <v>0</v>
      </c>
      <c r="IS229" s="7">
        <v>0</v>
      </c>
      <c r="IT229" s="7">
        <v>0</v>
      </c>
      <c r="IU229" s="7">
        <v>0</v>
      </c>
      <c r="IV229" s="7">
        <v>0</v>
      </c>
      <c r="IW229" s="7">
        <v>0</v>
      </c>
      <c r="IX229" s="7">
        <v>0</v>
      </c>
      <c r="IY229" s="7">
        <v>0</v>
      </c>
      <c r="IZ229" s="7">
        <v>0</v>
      </c>
      <c r="JA229" s="7">
        <v>0</v>
      </c>
      <c r="JB229" s="7">
        <v>0</v>
      </c>
      <c r="JC229" s="7">
        <v>0</v>
      </c>
      <c r="JD229" s="7">
        <v>0</v>
      </c>
      <c r="JE229" s="7">
        <v>0</v>
      </c>
      <c r="JF229" s="7">
        <v>0</v>
      </c>
      <c r="JG229" s="7">
        <v>0</v>
      </c>
      <c r="JH229" s="7">
        <v>0</v>
      </c>
      <c r="JI229" s="7">
        <v>0</v>
      </c>
      <c r="JJ229" s="7">
        <v>0</v>
      </c>
      <c r="JK229" s="7">
        <v>0</v>
      </c>
      <c r="JL229" s="7">
        <v>0</v>
      </c>
      <c r="JM229" s="7">
        <v>0</v>
      </c>
      <c r="JN229" s="7">
        <v>0</v>
      </c>
      <c r="JO229" s="7">
        <v>0</v>
      </c>
      <c r="JP229" s="7">
        <v>0</v>
      </c>
      <c r="JQ229" s="7">
        <v>0</v>
      </c>
      <c r="JR229" s="7">
        <v>0</v>
      </c>
      <c r="JS229" s="7">
        <v>0</v>
      </c>
      <c r="JT229" s="7">
        <v>0</v>
      </c>
      <c r="JU229" s="7">
        <v>0</v>
      </c>
      <c r="JV229" s="7">
        <v>0</v>
      </c>
      <c r="JW229" s="7">
        <v>0</v>
      </c>
      <c r="JX229" s="7">
        <v>0</v>
      </c>
      <c r="JY229" s="7">
        <v>0</v>
      </c>
      <c r="JZ229" s="7">
        <v>0</v>
      </c>
      <c r="KA229" s="7">
        <v>0</v>
      </c>
      <c r="KB229" s="7">
        <v>0</v>
      </c>
      <c r="KC229" s="7">
        <v>0</v>
      </c>
      <c r="KD229" s="7">
        <v>0</v>
      </c>
      <c r="KE229" s="7">
        <v>0</v>
      </c>
      <c r="KF229" s="7">
        <v>0</v>
      </c>
      <c r="KG229" s="7">
        <v>0</v>
      </c>
      <c r="KH229" s="7">
        <v>0</v>
      </c>
      <c r="KI229" s="7">
        <v>0</v>
      </c>
      <c r="KJ229" s="7">
        <v>0</v>
      </c>
      <c r="KK229" s="7">
        <v>0</v>
      </c>
      <c r="KL229" s="7">
        <v>0</v>
      </c>
      <c r="KM229" s="7">
        <v>0</v>
      </c>
      <c r="KN229" s="7">
        <v>0</v>
      </c>
      <c r="KO229" s="7">
        <v>0</v>
      </c>
      <c r="KP229" s="7">
        <v>0</v>
      </c>
      <c r="KQ229" s="7">
        <v>0</v>
      </c>
      <c r="KR229" s="7">
        <v>0</v>
      </c>
      <c r="KS229" s="7">
        <v>0</v>
      </c>
      <c r="KT229" s="7">
        <v>0</v>
      </c>
      <c r="KU229" s="7">
        <v>2</v>
      </c>
      <c r="KV229" s="7">
        <v>0</v>
      </c>
      <c r="KW229" s="7">
        <v>1</v>
      </c>
      <c r="KX229" s="7">
        <v>2</v>
      </c>
      <c r="KY229" s="7">
        <v>1</v>
      </c>
      <c r="KZ229" s="7">
        <v>0</v>
      </c>
      <c r="LA229" s="7">
        <v>9</v>
      </c>
      <c r="LB229" s="7">
        <v>0</v>
      </c>
      <c r="LC229" s="7">
        <v>0</v>
      </c>
      <c r="LD229" s="7">
        <v>1</v>
      </c>
      <c r="LE229" s="7">
        <v>0</v>
      </c>
      <c r="LF229" s="7">
        <v>0</v>
      </c>
      <c r="LG229" s="7">
        <v>0</v>
      </c>
      <c r="LH229" s="7">
        <v>0</v>
      </c>
      <c r="LI229" s="7">
        <v>0</v>
      </c>
      <c r="LJ229" s="7">
        <v>0</v>
      </c>
      <c r="LK229" s="7">
        <v>1</v>
      </c>
      <c r="LL229" s="7">
        <v>0</v>
      </c>
      <c r="LM229" s="7">
        <v>0</v>
      </c>
      <c r="LN229" s="7">
        <v>0</v>
      </c>
      <c r="LO229" s="7">
        <v>0</v>
      </c>
      <c r="LP229" s="7">
        <v>0</v>
      </c>
      <c r="LQ229" s="7">
        <v>0</v>
      </c>
      <c r="LR229" s="7">
        <v>0</v>
      </c>
      <c r="LS229" s="7">
        <v>0</v>
      </c>
      <c r="LT229" s="7">
        <v>0</v>
      </c>
      <c r="LU229" s="7">
        <v>0</v>
      </c>
      <c r="LV229" s="7">
        <v>0</v>
      </c>
      <c r="LW229" s="7">
        <v>0</v>
      </c>
      <c r="LX229" s="7">
        <v>0</v>
      </c>
      <c r="LY229" s="7">
        <v>0</v>
      </c>
      <c r="LZ229" s="7">
        <v>0</v>
      </c>
      <c r="MA229" s="7">
        <v>0</v>
      </c>
      <c r="MB229" s="7">
        <v>5</v>
      </c>
      <c r="MC229" s="7">
        <v>0</v>
      </c>
      <c r="MD229" s="7">
        <v>0</v>
      </c>
      <c r="ME229" s="7">
        <v>0</v>
      </c>
      <c r="MF229" s="7">
        <v>0</v>
      </c>
      <c r="MG229" s="7">
        <v>0</v>
      </c>
      <c r="MH229" s="7">
        <v>0</v>
      </c>
      <c r="MI229" s="7">
        <v>0</v>
      </c>
      <c r="MJ229" s="7">
        <v>0</v>
      </c>
      <c r="MK229" s="7">
        <v>0</v>
      </c>
      <c r="ML229" s="7">
        <v>0</v>
      </c>
      <c r="MM229" s="7">
        <v>0</v>
      </c>
      <c r="MN229" s="7">
        <v>0</v>
      </c>
      <c r="MO229" s="7">
        <v>45</v>
      </c>
      <c r="MP229" s="7">
        <v>8</v>
      </c>
      <c r="MQ229" s="7">
        <v>0</v>
      </c>
      <c r="MR229" s="7">
        <v>0</v>
      </c>
      <c r="MS229" s="7">
        <v>1</v>
      </c>
      <c r="MT229" s="7">
        <v>0</v>
      </c>
      <c r="MU229" s="7">
        <v>17</v>
      </c>
      <c r="MV229" s="7">
        <v>102</v>
      </c>
      <c r="MW229" s="7">
        <v>0</v>
      </c>
      <c r="MX229" s="7">
        <v>2</v>
      </c>
      <c r="MY229" s="7">
        <v>0</v>
      </c>
      <c r="MZ229" s="7">
        <v>0</v>
      </c>
      <c r="NA229" s="7">
        <v>0</v>
      </c>
      <c r="NB229" s="7">
        <v>635</v>
      </c>
      <c r="NC229" s="7">
        <v>0</v>
      </c>
      <c r="ND229" s="7">
        <v>0</v>
      </c>
      <c r="NE229" s="7">
        <v>0</v>
      </c>
      <c r="NF229" s="7">
        <v>0</v>
      </c>
      <c r="NG229" s="7">
        <v>0</v>
      </c>
      <c r="NH229" s="7">
        <v>15</v>
      </c>
      <c r="NI229" s="7">
        <v>0</v>
      </c>
      <c r="NJ229" s="7">
        <v>13</v>
      </c>
      <c r="NK229" s="7">
        <v>0</v>
      </c>
      <c r="NL229" s="7">
        <v>0</v>
      </c>
      <c r="NM229" s="7">
        <v>0</v>
      </c>
      <c r="NN229" s="7">
        <v>181</v>
      </c>
      <c r="NO229" s="7">
        <v>0</v>
      </c>
      <c r="NP229" s="7">
        <v>0</v>
      </c>
      <c r="NQ229" s="7">
        <v>0</v>
      </c>
      <c r="NR229" s="7">
        <v>0</v>
      </c>
      <c r="NS229" s="7">
        <v>1</v>
      </c>
      <c r="NT229" s="7">
        <v>0</v>
      </c>
      <c r="NU229" s="7">
        <v>0</v>
      </c>
      <c r="NV229" s="7">
        <v>0</v>
      </c>
      <c r="NW229" s="7">
        <v>0</v>
      </c>
      <c r="NX229" s="7">
        <v>0</v>
      </c>
      <c r="NY229" s="7">
        <v>0</v>
      </c>
      <c r="NZ229" s="7">
        <v>0</v>
      </c>
      <c r="OA229" s="7">
        <v>0</v>
      </c>
      <c r="OB229" s="7">
        <v>13</v>
      </c>
      <c r="OC229" s="7">
        <v>4</v>
      </c>
      <c r="OD229" s="7">
        <v>0</v>
      </c>
      <c r="OE229" s="7">
        <v>6</v>
      </c>
      <c r="OF229" s="7">
        <v>0</v>
      </c>
      <c r="OG229" s="7">
        <v>175</v>
      </c>
      <c r="OH229" s="7">
        <v>0</v>
      </c>
      <c r="OI229" s="7">
        <v>1</v>
      </c>
      <c r="OJ229" s="7">
        <v>0</v>
      </c>
      <c r="OK229" s="7">
        <v>51</v>
      </c>
      <c r="OL229" s="7">
        <v>0</v>
      </c>
      <c r="OM229" s="7">
        <v>0</v>
      </c>
      <c r="ON229" s="7">
        <v>1</v>
      </c>
      <c r="OO229" s="7">
        <v>0</v>
      </c>
      <c r="OP229" s="7">
        <v>0</v>
      </c>
      <c r="OQ229" s="7">
        <v>55</v>
      </c>
      <c r="OR229" s="7">
        <v>144</v>
      </c>
      <c r="OS229" s="7">
        <v>0</v>
      </c>
      <c r="OT229" s="7">
        <v>0</v>
      </c>
      <c r="OU229" s="7">
        <v>38</v>
      </c>
      <c r="OV229" s="7">
        <v>0</v>
      </c>
      <c r="OW229" s="7">
        <v>4</v>
      </c>
      <c r="OX229" s="7">
        <v>1812</v>
      </c>
      <c r="OY229" s="7">
        <v>0</v>
      </c>
      <c r="OZ229" s="7">
        <v>597</v>
      </c>
      <c r="PA229" s="7">
        <v>3</v>
      </c>
      <c r="PB229" s="7">
        <v>1</v>
      </c>
      <c r="PC229" s="7">
        <v>0</v>
      </c>
      <c r="PD229" s="7">
        <v>116</v>
      </c>
      <c r="PE229" s="7">
        <v>0</v>
      </c>
      <c r="PF229" s="7">
        <v>0</v>
      </c>
      <c r="PG229" s="7">
        <v>80</v>
      </c>
      <c r="PH229" s="7">
        <v>0</v>
      </c>
      <c r="PI229" s="7">
        <v>149</v>
      </c>
      <c r="PJ229" s="7">
        <v>0</v>
      </c>
      <c r="PK229" s="7">
        <v>0</v>
      </c>
      <c r="PL229" s="7">
        <v>0</v>
      </c>
      <c r="PM229" s="7">
        <v>0</v>
      </c>
      <c r="PN229" s="7">
        <v>0</v>
      </c>
      <c r="PO229" s="7">
        <v>0</v>
      </c>
      <c r="PP229" s="7">
        <v>0</v>
      </c>
      <c r="PQ229" s="7">
        <v>0</v>
      </c>
      <c r="PR229" s="7">
        <v>0</v>
      </c>
      <c r="PS229" s="7">
        <v>40</v>
      </c>
      <c r="PT229" s="7">
        <v>0</v>
      </c>
      <c r="PU229" s="7">
        <v>0</v>
      </c>
      <c r="PV229" s="7">
        <v>1</v>
      </c>
      <c r="PW229" s="7">
        <v>0</v>
      </c>
      <c r="PX229" s="7">
        <v>0</v>
      </c>
      <c r="PY229" s="7">
        <v>0</v>
      </c>
      <c r="PZ229" s="7">
        <v>0</v>
      </c>
      <c r="QA229" s="7">
        <v>1</v>
      </c>
      <c r="QB229" s="7">
        <v>0</v>
      </c>
      <c r="QC229" s="7">
        <v>475</v>
      </c>
      <c r="QD229" s="7">
        <v>0</v>
      </c>
      <c r="QE229" s="7">
        <v>0</v>
      </c>
      <c r="QF229" s="7">
        <v>0</v>
      </c>
      <c r="QG229" s="7">
        <v>0</v>
      </c>
      <c r="QH229" s="7">
        <v>0</v>
      </c>
      <c r="QI229" s="7">
        <v>0</v>
      </c>
      <c r="QJ229" s="7">
        <v>0</v>
      </c>
      <c r="QK229" s="7">
        <v>0</v>
      </c>
      <c r="QL229" s="7">
        <v>0</v>
      </c>
      <c r="QM229" s="7">
        <v>0</v>
      </c>
      <c r="QN229" s="7">
        <v>0</v>
      </c>
      <c r="QO229" s="7">
        <v>0</v>
      </c>
      <c r="QP229" s="7">
        <v>0</v>
      </c>
      <c r="QQ229" s="7">
        <v>0</v>
      </c>
      <c r="QR229" s="7">
        <v>0</v>
      </c>
      <c r="QS229" s="7">
        <v>0</v>
      </c>
      <c r="QT229" s="7">
        <v>0</v>
      </c>
      <c r="QU229" s="7">
        <v>0</v>
      </c>
      <c r="QV229" s="7">
        <v>0</v>
      </c>
      <c r="QW229" s="7">
        <v>0</v>
      </c>
      <c r="QX229" s="7">
        <v>0</v>
      </c>
      <c r="QY229" s="7">
        <v>0</v>
      </c>
      <c r="QZ229" s="7">
        <v>0</v>
      </c>
      <c r="RA229" s="7">
        <v>0</v>
      </c>
      <c r="RB229" s="7">
        <v>0</v>
      </c>
      <c r="RC229" s="7">
        <v>0</v>
      </c>
      <c r="RD229" s="7">
        <v>0</v>
      </c>
      <c r="RE229" s="7">
        <v>0</v>
      </c>
      <c r="RF229" s="7">
        <v>0</v>
      </c>
      <c r="RG229" s="7">
        <v>0</v>
      </c>
      <c r="RH229" s="7">
        <v>0</v>
      </c>
      <c r="RI229" s="7">
        <v>0</v>
      </c>
      <c r="RJ229" s="7">
        <v>0</v>
      </c>
      <c r="RK229" s="7">
        <v>2</v>
      </c>
      <c r="RL229" s="7">
        <v>0</v>
      </c>
      <c r="RM229" s="7">
        <v>0</v>
      </c>
      <c r="RN229" s="7">
        <v>0</v>
      </c>
      <c r="RO229" s="7">
        <v>0</v>
      </c>
      <c r="RP229" s="7">
        <v>0</v>
      </c>
      <c r="RQ229" s="7">
        <v>0</v>
      </c>
      <c r="RR229" s="7">
        <v>0</v>
      </c>
      <c r="RS229" s="7">
        <v>0</v>
      </c>
      <c r="RT229" s="7">
        <v>0</v>
      </c>
      <c r="RU229" s="7">
        <v>0</v>
      </c>
      <c r="RV229" s="7">
        <v>0</v>
      </c>
      <c r="RW229" s="7">
        <v>0</v>
      </c>
      <c r="RX229" s="7">
        <v>0</v>
      </c>
      <c r="RY229" s="7">
        <v>0</v>
      </c>
      <c r="RZ229" s="7">
        <v>88</v>
      </c>
      <c r="SA229" s="7">
        <v>0</v>
      </c>
      <c r="SB229" s="7">
        <v>0</v>
      </c>
      <c r="SC229" s="7">
        <v>0</v>
      </c>
      <c r="SD229" s="7">
        <v>0</v>
      </c>
      <c r="SE229" s="7">
        <v>0</v>
      </c>
      <c r="SF229" s="7">
        <v>0</v>
      </c>
      <c r="SG229" s="7">
        <v>0</v>
      </c>
      <c r="SH229" s="7">
        <v>0</v>
      </c>
      <c r="SI229" s="7">
        <v>0</v>
      </c>
      <c r="SJ229" s="7">
        <v>0</v>
      </c>
      <c r="SK229" s="7">
        <v>0</v>
      </c>
      <c r="SL229" s="7">
        <v>0</v>
      </c>
      <c r="SM229" s="7">
        <v>0</v>
      </c>
      <c r="SN229" s="7">
        <v>0</v>
      </c>
      <c r="SO229" s="7">
        <v>0</v>
      </c>
      <c r="SP229" s="7">
        <v>0</v>
      </c>
      <c r="SQ229" s="7">
        <v>0</v>
      </c>
      <c r="SR229" s="7">
        <v>0</v>
      </c>
      <c r="SS229" s="7">
        <v>0</v>
      </c>
      <c r="ST229" s="7">
        <v>0</v>
      </c>
      <c r="SU229" s="7">
        <v>0</v>
      </c>
      <c r="SV229" s="7">
        <v>0</v>
      </c>
      <c r="SW229" s="7">
        <v>0</v>
      </c>
      <c r="SX229" s="7">
        <v>0</v>
      </c>
      <c r="SY229" s="7">
        <v>0</v>
      </c>
      <c r="SZ229" s="7">
        <v>0</v>
      </c>
      <c r="TA229" s="7">
        <v>0</v>
      </c>
      <c r="TB229" s="7">
        <v>0</v>
      </c>
      <c r="TC229" s="7">
        <v>0</v>
      </c>
      <c r="TD229" s="7">
        <v>0</v>
      </c>
      <c r="TE229" s="7">
        <v>0</v>
      </c>
      <c r="TF229" s="7">
        <v>0</v>
      </c>
      <c r="TG229" s="7">
        <v>0</v>
      </c>
      <c r="TH229" s="7">
        <v>0</v>
      </c>
      <c r="TI229" s="7">
        <v>0</v>
      </c>
      <c r="TJ229" s="7">
        <v>0</v>
      </c>
      <c r="TK229" s="7">
        <v>0</v>
      </c>
      <c r="TL229" s="7">
        <v>0</v>
      </c>
      <c r="TM229" s="7">
        <v>0</v>
      </c>
      <c r="TN229" s="7">
        <v>0</v>
      </c>
      <c r="TO229" s="7">
        <v>0</v>
      </c>
      <c r="TP229" s="7">
        <v>0</v>
      </c>
      <c r="TQ229" s="7">
        <v>0</v>
      </c>
      <c r="TR229" s="7">
        <v>0</v>
      </c>
      <c r="TS229" s="7">
        <v>0</v>
      </c>
      <c r="TT229" s="7">
        <v>0</v>
      </c>
      <c r="TU229" s="7">
        <v>0</v>
      </c>
      <c r="TV229" s="7">
        <v>0</v>
      </c>
      <c r="TW229" s="7">
        <v>0</v>
      </c>
      <c r="TX229" s="7">
        <v>0</v>
      </c>
      <c r="TY229" s="7">
        <v>0</v>
      </c>
      <c r="TZ229" s="7">
        <v>0</v>
      </c>
      <c r="UA229" s="7">
        <v>0</v>
      </c>
      <c r="UB229" s="7">
        <v>0</v>
      </c>
      <c r="UC229" s="7">
        <v>0</v>
      </c>
      <c r="UD229" s="7">
        <v>0</v>
      </c>
      <c r="UE229" s="7">
        <v>0</v>
      </c>
      <c r="UF229" s="7">
        <v>0</v>
      </c>
      <c r="UG229" s="7">
        <v>0</v>
      </c>
      <c r="UH229" s="7">
        <v>0</v>
      </c>
      <c r="UI229" s="7">
        <v>0</v>
      </c>
      <c r="UJ229" s="7">
        <v>0</v>
      </c>
      <c r="UK229" s="7">
        <v>0</v>
      </c>
      <c r="UL229" s="7">
        <v>0</v>
      </c>
      <c r="UM229" s="7">
        <v>0</v>
      </c>
      <c r="UN229" s="7">
        <v>0</v>
      </c>
      <c r="UO229" s="7">
        <v>0</v>
      </c>
      <c r="UP229" s="7">
        <v>0</v>
      </c>
      <c r="UQ229" s="7">
        <v>0</v>
      </c>
      <c r="UR229" s="7">
        <v>0</v>
      </c>
      <c r="US229" s="7">
        <v>0</v>
      </c>
      <c r="UT229" s="7">
        <v>0</v>
      </c>
      <c r="UU229" s="7">
        <v>0</v>
      </c>
      <c r="UV229" s="7">
        <v>0</v>
      </c>
      <c r="UW229" s="7">
        <v>0</v>
      </c>
      <c r="UX229" s="7">
        <v>0</v>
      </c>
      <c r="UY229" s="7">
        <v>0</v>
      </c>
      <c r="UZ229" s="7">
        <v>0</v>
      </c>
      <c r="VA229" s="7">
        <v>0</v>
      </c>
      <c r="VB229" s="7">
        <v>0</v>
      </c>
      <c r="VC229" s="7">
        <v>0</v>
      </c>
      <c r="VD229" s="7">
        <v>0</v>
      </c>
      <c r="VE229" s="7">
        <v>0</v>
      </c>
      <c r="VF229" s="7">
        <v>0</v>
      </c>
      <c r="VG229" s="7">
        <v>0</v>
      </c>
      <c r="VH229" s="7">
        <v>0</v>
      </c>
      <c r="VI229" s="7">
        <v>0</v>
      </c>
      <c r="VJ229" s="7">
        <v>0</v>
      </c>
      <c r="VK229" s="7">
        <v>0</v>
      </c>
      <c r="VL229" s="7">
        <v>0</v>
      </c>
      <c r="VM229" s="7">
        <v>0</v>
      </c>
      <c r="VN229" s="7">
        <v>0</v>
      </c>
      <c r="VO229" s="7">
        <v>0</v>
      </c>
      <c r="VP229" s="7">
        <v>0</v>
      </c>
      <c r="VQ229" s="7">
        <v>0</v>
      </c>
      <c r="VR229" s="7">
        <v>0</v>
      </c>
      <c r="VS229" s="7">
        <v>0</v>
      </c>
      <c r="VT229" s="7">
        <v>0</v>
      </c>
      <c r="VU229" s="7">
        <v>0</v>
      </c>
      <c r="VV229" s="7">
        <v>0</v>
      </c>
      <c r="VW229" s="7">
        <v>0</v>
      </c>
      <c r="VX229" s="7">
        <v>0</v>
      </c>
      <c r="VY229" s="7">
        <v>0</v>
      </c>
      <c r="VZ229" s="7">
        <v>0</v>
      </c>
      <c r="WA229" s="7">
        <v>0</v>
      </c>
      <c r="WB229" s="7">
        <v>0</v>
      </c>
      <c r="WC229" s="7">
        <v>0</v>
      </c>
      <c r="WD229" s="7">
        <v>0</v>
      </c>
      <c r="WE229" s="7">
        <v>0</v>
      </c>
      <c r="WF229" s="7">
        <v>0</v>
      </c>
      <c r="WG229" s="7">
        <v>0</v>
      </c>
      <c r="WH229" s="7">
        <v>0</v>
      </c>
      <c r="WI229" s="7">
        <v>0</v>
      </c>
      <c r="WJ229" s="7">
        <v>0</v>
      </c>
      <c r="WK229" s="7">
        <v>0</v>
      </c>
      <c r="WL229" s="7">
        <v>0</v>
      </c>
      <c r="WM229" s="7">
        <v>0</v>
      </c>
      <c r="WN229" s="7">
        <v>0</v>
      </c>
      <c r="WO229" s="7">
        <v>0</v>
      </c>
      <c r="WP229" s="7">
        <v>0</v>
      </c>
      <c r="WQ229" s="7">
        <v>0</v>
      </c>
      <c r="WR229" s="7">
        <v>0</v>
      </c>
      <c r="WS229" s="7">
        <v>0</v>
      </c>
      <c r="WT229" s="7">
        <v>0</v>
      </c>
      <c r="WU229" s="7">
        <v>0</v>
      </c>
      <c r="WV229" s="7">
        <v>0</v>
      </c>
      <c r="WW229" s="7">
        <v>0</v>
      </c>
      <c r="WX229" s="7">
        <v>0</v>
      </c>
      <c r="WY229" s="7">
        <v>0</v>
      </c>
      <c r="WZ229" s="7">
        <v>0</v>
      </c>
      <c r="XA229" s="7">
        <v>0</v>
      </c>
      <c r="XB229" s="7">
        <v>0</v>
      </c>
      <c r="XC229" s="7">
        <v>0</v>
      </c>
      <c r="XD229" s="7">
        <v>0</v>
      </c>
      <c r="XE229" s="7">
        <v>0</v>
      </c>
      <c r="XF229" s="7">
        <v>0</v>
      </c>
      <c r="XG229" s="7">
        <v>0</v>
      </c>
      <c r="XH229" s="7">
        <v>0</v>
      </c>
      <c r="XI229" s="7">
        <v>0</v>
      </c>
      <c r="XJ229" s="7">
        <v>0</v>
      </c>
      <c r="XK229" s="7">
        <v>0</v>
      </c>
      <c r="XL229" s="7">
        <v>0</v>
      </c>
      <c r="XM229" s="7">
        <v>0</v>
      </c>
      <c r="XN229" s="7">
        <v>0</v>
      </c>
      <c r="XO229" s="7">
        <v>1</v>
      </c>
      <c r="XP229" s="7">
        <v>0</v>
      </c>
      <c r="XQ229" s="7">
        <v>0</v>
      </c>
      <c r="XR229" s="7">
        <v>0</v>
      </c>
      <c r="XS229" s="7">
        <v>0</v>
      </c>
      <c r="XT229" s="7">
        <v>0</v>
      </c>
      <c r="XU229" s="7">
        <v>0</v>
      </c>
      <c r="XV229" s="7">
        <v>0</v>
      </c>
      <c r="XW229" s="7">
        <v>0</v>
      </c>
      <c r="XX229" s="7">
        <v>0</v>
      </c>
      <c r="XY229" s="7">
        <v>0</v>
      </c>
      <c r="XZ229" s="7">
        <v>0</v>
      </c>
      <c r="YA229" s="7">
        <v>0</v>
      </c>
      <c r="YB229" s="7">
        <v>0</v>
      </c>
      <c r="YC229" s="7">
        <v>0</v>
      </c>
      <c r="YD229" s="7">
        <v>0</v>
      </c>
      <c r="YE229" s="7">
        <v>0</v>
      </c>
      <c r="YF229" s="7">
        <v>0</v>
      </c>
      <c r="YG229" s="7">
        <v>0</v>
      </c>
      <c r="YH229" s="7">
        <v>0</v>
      </c>
      <c r="YI229" s="7">
        <v>0</v>
      </c>
      <c r="YJ229" s="7">
        <v>0</v>
      </c>
      <c r="YK229" s="7">
        <v>0</v>
      </c>
      <c r="YL229" s="7">
        <v>0</v>
      </c>
      <c r="YM229" s="7">
        <v>0</v>
      </c>
      <c r="YN229" s="7">
        <v>0</v>
      </c>
      <c r="YO229" s="7">
        <v>0</v>
      </c>
      <c r="YP229" s="7">
        <v>0</v>
      </c>
      <c r="YQ229" s="7">
        <v>0</v>
      </c>
      <c r="YR229" s="7">
        <v>0</v>
      </c>
      <c r="YS229" s="7">
        <v>0</v>
      </c>
      <c r="YT229" s="7">
        <v>0</v>
      </c>
      <c r="YU229" s="7">
        <v>0</v>
      </c>
      <c r="YV229" s="7">
        <v>0</v>
      </c>
      <c r="YW229" s="7">
        <v>0</v>
      </c>
      <c r="YX229" s="7">
        <v>0</v>
      </c>
      <c r="YY229" s="7">
        <v>0</v>
      </c>
      <c r="YZ229" s="7">
        <v>0</v>
      </c>
      <c r="ZA229" s="7">
        <v>0</v>
      </c>
      <c r="ZB229" s="7">
        <v>0</v>
      </c>
      <c r="ZC229" s="7">
        <v>0</v>
      </c>
      <c r="ZD229" s="7">
        <v>0</v>
      </c>
      <c r="ZE229" s="7">
        <v>0</v>
      </c>
      <c r="ZF229" s="7">
        <v>0</v>
      </c>
      <c r="ZG229" s="7">
        <v>0</v>
      </c>
      <c r="ZH229" s="7">
        <v>0</v>
      </c>
      <c r="ZI229" s="7">
        <v>0</v>
      </c>
      <c r="ZJ229" s="7">
        <v>0</v>
      </c>
      <c r="ZK229" s="7">
        <v>0</v>
      </c>
      <c r="ZL229" s="7">
        <v>0</v>
      </c>
      <c r="ZM229" s="7">
        <v>0</v>
      </c>
      <c r="ZN229" s="7">
        <v>0</v>
      </c>
      <c r="ZO229" s="7">
        <v>0</v>
      </c>
      <c r="ZP229" s="7">
        <v>0</v>
      </c>
      <c r="ZQ229" s="7">
        <v>0</v>
      </c>
      <c r="ZR229" s="7">
        <v>0</v>
      </c>
      <c r="ZS229" s="7">
        <v>0</v>
      </c>
      <c r="ZT229" s="7">
        <v>0</v>
      </c>
      <c r="ZU229" s="7">
        <v>0</v>
      </c>
      <c r="ZV229" s="7">
        <v>0</v>
      </c>
      <c r="ZW229" s="7">
        <v>0</v>
      </c>
      <c r="ZX229" s="7">
        <v>0</v>
      </c>
      <c r="ZY229" s="7">
        <v>0</v>
      </c>
      <c r="ZZ229" s="7">
        <v>0</v>
      </c>
      <c r="AAA229" s="7">
        <v>0</v>
      </c>
      <c r="AAB229" s="7">
        <v>0</v>
      </c>
      <c r="AAC229" s="7">
        <v>0</v>
      </c>
      <c r="AAD229" s="7">
        <v>0</v>
      </c>
      <c r="AAE229" s="7">
        <v>0</v>
      </c>
      <c r="AAF229" s="7">
        <v>0</v>
      </c>
      <c r="AAG229" s="7">
        <v>0</v>
      </c>
      <c r="AAH229" s="7">
        <v>0</v>
      </c>
      <c r="AAI229" s="7">
        <v>6</v>
      </c>
      <c r="AAJ229" s="7">
        <v>0</v>
      </c>
      <c r="AAK229" s="7">
        <v>0</v>
      </c>
      <c r="AAL229" s="7">
        <v>0</v>
      </c>
      <c r="AAM229" s="7">
        <v>0</v>
      </c>
      <c r="AAN229" s="7">
        <v>0</v>
      </c>
      <c r="AAO229" s="7">
        <v>0</v>
      </c>
      <c r="AAP229" s="7">
        <v>0</v>
      </c>
      <c r="AAQ229" s="7">
        <v>0</v>
      </c>
      <c r="AAR229" s="7">
        <v>0</v>
      </c>
      <c r="AAS229" s="7">
        <v>0</v>
      </c>
      <c r="AAT229" s="7">
        <v>0</v>
      </c>
      <c r="AAU229" s="7">
        <v>0</v>
      </c>
      <c r="AAV229" s="7">
        <v>0</v>
      </c>
      <c r="AAW229" s="7">
        <v>0</v>
      </c>
      <c r="AAX229" s="7">
        <v>0</v>
      </c>
      <c r="AAY229" s="7">
        <v>0</v>
      </c>
      <c r="AAZ229" s="7">
        <v>0</v>
      </c>
      <c r="ABA229" s="7">
        <v>0</v>
      </c>
      <c r="ABB229" s="7">
        <v>0</v>
      </c>
      <c r="ABC229" s="7">
        <v>0</v>
      </c>
      <c r="ABD229" s="7">
        <v>0</v>
      </c>
      <c r="ABE229" s="7">
        <v>0</v>
      </c>
      <c r="ABF229" s="7">
        <v>0</v>
      </c>
      <c r="ABG229" s="7">
        <v>0</v>
      </c>
      <c r="ABH229" s="7">
        <v>0</v>
      </c>
      <c r="ABI229" s="7">
        <v>0</v>
      </c>
      <c r="ABJ229" s="7">
        <v>0</v>
      </c>
      <c r="ABK229" s="7">
        <v>3</v>
      </c>
      <c r="ABL229" s="7">
        <v>0</v>
      </c>
      <c r="ABM229" s="7">
        <v>0</v>
      </c>
      <c r="ABN229" s="7">
        <v>31</v>
      </c>
      <c r="ABO229" s="7">
        <v>0</v>
      </c>
      <c r="ABP229" s="34">
        <v>0</v>
      </c>
      <c r="ABQ229"/>
      <c r="ABR229" s="33">
        <v>0</v>
      </c>
      <c r="ABS229" s="7">
        <v>0</v>
      </c>
      <c r="ABT229" s="7">
        <v>0</v>
      </c>
      <c r="ABU229" s="7">
        <v>0</v>
      </c>
      <c r="ABV229" s="7">
        <v>0</v>
      </c>
      <c r="ABW229" s="7">
        <v>0</v>
      </c>
      <c r="ABX229" s="7">
        <v>0</v>
      </c>
      <c r="ABY229" s="7">
        <v>0</v>
      </c>
      <c r="ABZ229" s="7">
        <v>0</v>
      </c>
      <c r="ACA229" s="7">
        <v>0</v>
      </c>
      <c r="ACB229" s="7">
        <v>0</v>
      </c>
      <c r="ACC229" s="7">
        <v>0</v>
      </c>
      <c r="ACD229" s="7">
        <v>0</v>
      </c>
      <c r="ACE229" s="7">
        <v>0</v>
      </c>
      <c r="ACF229" s="7">
        <v>0</v>
      </c>
      <c r="ACG229" s="7">
        <v>0</v>
      </c>
      <c r="ACH229" s="7">
        <v>0</v>
      </c>
      <c r="ACI229" s="7">
        <v>0</v>
      </c>
      <c r="ACJ229" s="7">
        <v>0</v>
      </c>
      <c r="ACK229" s="7">
        <v>0</v>
      </c>
      <c r="ACL229" s="7">
        <v>0</v>
      </c>
      <c r="ACM229" s="7">
        <v>0</v>
      </c>
      <c r="ACN229" s="7">
        <v>0</v>
      </c>
      <c r="ACO229" s="7">
        <v>0</v>
      </c>
      <c r="ACP229" s="7">
        <v>0</v>
      </c>
      <c r="ACQ229" s="7">
        <v>0</v>
      </c>
      <c r="ACR229" s="7">
        <v>0</v>
      </c>
      <c r="ACS229" s="7">
        <v>0</v>
      </c>
      <c r="ACT229" s="7">
        <v>0</v>
      </c>
      <c r="ACU229" s="7">
        <v>0</v>
      </c>
      <c r="ACV229" s="7">
        <v>0</v>
      </c>
      <c r="ACW229" s="7">
        <v>0</v>
      </c>
      <c r="ACX229" s="7">
        <v>0</v>
      </c>
      <c r="ACY229" s="7">
        <v>0</v>
      </c>
      <c r="ACZ229" s="7">
        <v>0</v>
      </c>
      <c r="ADA229" s="7">
        <v>0</v>
      </c>
      <c r="ADB229" s="7">
        <v>0</v>
      </c>
      <c r="ADC229" s="7">
        <v>0</v>
      </c>
      <c r="ADD229" s="7">
        <v>0</v>
      </c>
      <c r="ADE229" s="7">
        <v>0</v>
      </c>
      <c r="ADF229" s="7">
        <v>0</v>
      </c>
      <c r="ADG229" s="7">
        <v>0</v>
      </c>
      <c r="ADH229" s="7">
        <v>0</v>
      </c>
      <c r="ADI229" s="7">
        <v>0</v>
      </c>
      <c r="ADJ229" s="7">
        <v>0</v>
      </c>
      <c r="ADK229" s="7">
        <v>0</v>
      </c>
      <c r="ADL229" s="7">
        <v>0</v>
      </c>
      <c r="ADM229" s="7">
        <v>0</v>
      </c>
      <c r="ADN229" s="7">
        <v>0</v>
      </c>
      <c r="ADO229" s="7">
        <v>0</v>
      </c>
      <c r="ADP229" s="7">
        <v>0</v>
      </c>
      <c r="ADQ229" s="7">
        <v>0</v>
      </c>
      <c r="ADR229" s="7">
        <v>0</v>
      </c>
      <c r="ADS229" s="7">
        <v>0</v>
      </c>
      <c r="ADT229" s="7">
        <v>0</v>
      </c>
      <c r="ADU229" s="7">
        <v>0</v>
      </c>
      <c r="ADV229" s="7">
        <v>0</v>
      </c>
      <c r="ADW229" s="7">
        <v>0</v>
      </c>
      <c r="ADX229" s="7">
        <v>0</v>
      </c>
      <c r="ADY229" s="7">
        <v>0</v>
      </c>
      <c r="ADZ229" s="7">
        <v>0</v>
      </c>
      <c r="AEA229" s="7">
        <v>0</v>
      </c>
      <c r="AEB229" s="7">
        <v>0</v>
      </c>
      <c r="AEC229" s="7">
        <v>0</v>
      </c>
      <c r="AED229" s="7">
        <v>0</v>
      </c>
      <c r="AEE229" s="7">
        <v>0</v>
      </c>
      <c r="AEF229" s="7">
        <v>0</v>
      </c>
      <c r="AEG229" s="7">
        <v>0</v>
      </c>
      <c r="AEH229" s="7">
        <v>0</v>
      </c>
      <c r="AEI229" s="7">
        <v>0</v>
      </c>
      <c r="AEJ229" s="7">
        <v>0</v>
      </c>
      <c r="AEK229" s="7">
        <v>0</v>
      </c>
      <c r="AEL229" s="7">
        <v>0</v>
      </c>
      <c r="AEM229" s="7">
        <v>0</v>
      </c>
      <c r="AEN229" s="7">
        <v>0</v>
      </c>
      <c r="AEO229" s="7">
        <v>0</v>
      </c>
      <c r="AEP229" s="7">
        <v>0</v>
      </c>
      <c r="AEQ229" s="7">
        <v>0</v>
      </c>
      <c r="AER229" s="7">
        <v>0</v>
      </c>
      <c r="AES229" s="7">
        <v>0</v>
      </c>
      <c r="AET229" s="7">
        <v>0</v>
      </c>
      <c r="AEU229" s="7">
        <v>0</v>
      </c>
      <c r="AEV229" s="7">
        <v>0</v>
      </c>
      <c r="AEW229" s="7">
        <v>0</v>
      </c>
      <c r="AEX229" s="7">
        <v>0</v>
      </c>
      <c r="AEY229" s="7">
        <v>0</v>
      </c>
      <c r="AEZ229" s="7">
        <v>0</v>
      </c>
      <c r="AFA229" s="7">
        <v>0</v>
      </c>
      <c r="AFB229" s="7">
        <v>0</v>
      </c>
      <c r="AFC229" s="7">
        <v>0</v>
      </c>
      <c r="AFD229" s="7">
        <v>0</v>
      </c>
      <c r="AFE229" s="7">
        <v>0</v>
      </c>
      <c r="AFF229" s="7">
        <v>0</v>
      </c>
      <c r="AFG229" s="7">
        <v>1</v>
      </c>
      <c r="AFH229" s="7">
        <v>40</v>
      </c>
      <c r="AFI229" s="7">
        <v>0</v>
      </c>
      <c r="AFJ229" s="7">
        <v>0</v>
      </c>
      <c r="AFK229" s="7">
        <v>0</v>
      </c>
      <c r="AFL229" s="7">
        <v>13</v>
      </c>
      <c r="AFM229" s="7">
        <v>0</v>
      </c>
      <c r="AFN229" s="7">
        <v>0</v>
      </c>
      <c r="AFO229" s="7">
        <v>16</v>
      </c>
      <c r="AFP229" s="7">
        <v>0</v>
      </c>
      <c r="AFQ229" s="7">
        <v>0</v>
      </c>
      <c r="AFR229" s="7">
        <v>31</v>
      </c>
      <c r="AFS229" s="7">
        <v>0</v>
      </c>
      <c r="AFT229" s="7">
        <v>0</v>
      </c>
      <c r="AFU229" s="7">
        <v>0</v>
      </c>
      <c r="AFV229" s="7">
        <v>0</v>
      </c>
      <c r="AFW229" s="7">
        <v>0</v>
      </c>
      <c r="AFX229" s="7">
        <v>0</v>
      </c>
      <c r="AFY229" s="7">
        <v>0</v>
      </c>
      <c r="AFZ229" s="7">
        <v>0</v>
      </c>
      <c r="AGA229" s="7">
        <v>0</v>
      </c>
      <c r="AGB229" s="7">
        <v>0</v>
      </c>
      <c r="AGC229" s="7">
        <v>0</v>
      </c>
      <c r="AGD229" s="7">
        <v>0</v>
      </c>
      <c r="AGE229" s="7">
        <v>0</v>
      </c>
      <c r="AGF229" s="7">
        <v>0</v>
      </c>
      <c r="AGG229" s="7">
        <v>0</v>
      </c>
      <c r="AGH229" s="7">
        <v>0</v>
      </c>
      <c r="AGI229" s="7">
        <v>0</v>
      </c>
      <c r="AGJ229" s="7">
        <v>0</v>
      </c>
      <c r="AGK229" s="7">
        <v>0</v>
      </c>
      <c r="AGL229" s="7">
        <v>0</v>
      </c>
      <c r="AGM229" s="7">
        <v>0</v>
      </c>
      <c r="AGN229" s="7">
        <v>0</v>
      </c>
      <c r="AGO229" s="7">
        <v>1</v>
      </c>
      <c r="AGP229" s="7">
        <v>0</v>
      </c>
      <c r="AGQ229" s="7">
        <v>0</v>
      </c>
      <c r="AGR229" s="7">
        <v>0</v>
      </c>
      <c r="AGS229" s="7">
        <v>0</v>
      </c>
      <c r="AGT229" s="7">
        <v>1</v>
      </c>
      <c r="AGU229" s="7">
        <v>0</v>
      </c>
      <c r="AGV229" s="7">
        <v>0</v>
      </c>
      <c r="AGW229" s="7">
        <v>8</v>
      </c>
      <c r="AGX229" s="7">
        <v>0</v>
      </c>
      <c r="AGY229" s="7">
        <v>0</v>
      </c>
      <c r="AGZ229" s="7">
        <v>0</v>
      </c>
      <c r="AHA229" s="7">
        <v>0</v>
      </c>
      <c r="AHB229" s="7">
        <v>0</v>
      </c>
      <c r="AHC229" s="7">
        <v>6</v>
      </c>
      <c r="AHD229" s="7">
        <v>0</v>
      </c>
      <c r="AHE229" s="7">
        <v>0</v>
      </c>
      <c r="AHF229" s="7">
        <v>0</v>
      </c>
      <c r="AHG229" s="7">
        <v>0</v>
      </c>
      <c r="AHH229" s="7">
        <v>0</v>
      </c>
      <c r="AHI229" s="7">
        <v>0</v>
      </c>
      <c r="AHJ229" s="7">
        <v>0</v>
      </c>
      <c r="AHK229" s="7">
        <v>0</v>
      </c>
      <c r="AHL229" s="7">
        <v>0</v>
      </c>
      <c r="AHM229" s="7">
        <v>0</v>
      </c>
      <c r="AHN229" s="7">
        <v>0</v>
      </c>
      <c r="AHO229" s="7">
        <v>0</v>
      </c>
      <c r="AHP229" s="7">
        <v>0</v>
      </c>
      <c r="AHQ229" s="7">
        <v>0</v>
      </c>
      <c r="AHR229" s="7">
        <v>0</v>
      </c>
      <c r="AHS229" s="7">
        <v>0</v>
      </c>
      <c r="AHT229" s="7">
        <v>0</v>
      </c>
      <c r="AHU229" s="7">
        <v>0</v>
      </c>
      <c r="AHV229" s="7">
        <v>0</v>
      </c>
      <c r="AHW229" s="7">
        <v>0</v>
      </c>
      <c r="AHX229" s="7">
        <v>0</v>
      </c>
      <c r="AHY229" s="7">
        <v>0</v>
      </c>
      <c r="AHZ229" s="7">
        <v>0</v>
      </c>
      <c r="AIA229" s="7">
        <v>0</v>
      </c>
      <c r="AIB229" s="7">
        <v>0</v>
      </c>
      <c r="AIC229" s="7">
        <v>0</v>
      </c>
      <c r="AID229" s="7">
        <v>0</v>
      </c>
      <c r="AIE229" s="7">
        <v>0</v>
      </c>
      <c r="AIF229" s="7">
        <v>0</v>
      </c>
      <c r="AIG229" s="7">
        <v>0</v>
      </c>
      <c r="AIH229" s="7">
        <v>0</v>
      </c>
      <c r="AII229" s="7">
        <v>0</v>
      </c>
      <c r="AIJ229" s="7">
        <v>0</v>
      </c>
      <c r="AIK229" s="7">
        <v>0</v>
      </c>
      <c r="AIL229" s="7">
        <v>0</v>
      </c>
      <c r="AIM229" s="7">
        <v>0</v>
      </c>
      <c r="AIN229" s="7">
        <v>0</v>
      </c>
      <c r="AIO229" s="7">
        <v>0</v>
      </c>
      <c r="AIP229" s="7">
        <v>1</v>
      </c>
      <c r="AIQ229" s="7">
        <v>0</v>
      </c>
      <c r="AIR229" s="7">
        <v>0</v>
      </c>
      <c r="AIS229" s="7">
        <v>0</v>
      </c>
      <c r="AIT229" s="7">
        <v>0</v>
      </c>
      <c r="AIU229" s="7">
        <v>3</v>
      </c>
      <c r="AIV229" s="7">
        <v>0</v>
      </c>
      <c r="AIW229" s="7">
        <v>0</v>
      </c>
      <c r="AIX229" s="7">
        <v>0</v>
      </c>
      <c r="AIY229" s="7">
        <v>0</v>
      </c>
      <c r="AIZ229" s="7">
        <v>0</v>
      </c>
      <c r="AJA229" s="7">
        <v>0</v>
      </c>
      <c r="AJB229" s="7">
        <v>0</v>
      </c>
      <c r="AJC229" s="7">
        <v>0</v>
      </c>
      <c r="AJD229" s="7">
        <v>0</v>
      </c>
      <c r="AJE229" s="7">
        <v>0</v>
      </c>
      <c r="AJF229" s="7">
        <v>0</v>
      </c>
      <c r="AJG229" s="7">
        <v>0</v>
      </c>
      <c r="AJH229" s="7">
        <v>0</v>
      </c>
      <c r="AJI229" s="7">
        <v>0</v>
      </c>
      <c r="AJJ229" s="7">
        <v>0</v>
      </c>
      <c r="AJK229" s="7">
        <v>0</v>
      </c>
      <c r="AJL229" s="7">
        <v>0</v>
      </c>
      <c r="AJM229" s="7">
        <v>0</v>
      </c>
      <c r="AJN229" s="7">
        <v>0</v>
      </c>
      <c r="AJO229" s="7">
        <v>0</v>
      </c>
      <c r="AJP229" s="7">
        <v>0</v>
      </c>
      <c r="AJQ229" s="7">
        <v>0</v>
      </c>
      <c r="AJR229" s="7">
        <v>0</v>
      </c>
      <c r="AJS229" s="7">
        <v>0</v>
      </c>
      <c r="AJT229" s="7">
        <v>0</v>
      </c>
      <c r="AJU229" s="7">
        <v>0</v>
      </c>
      <c r="AJV229" s="7">
        <v>0</v>
      </c>
      <c r="AJW229" s="7">
        <v>0</v>
      </c>
      <c r="AJX229" s="7">
        <v>0</v>
      </c>
      <c r="AJY229" s="7">
        <v>0</v>
      </c>
      <c r="AJZ229" s="7">
        <v>0</v>
      </c>
      <c r="AKA229" s="7">
        <v>0</v>
      </c>
      <c r="AKB229" s="7">
        <v>0</v>
      </c>
      <c r="AKC229" s="7">
        <v>0</v>
      </c>
      <c r="AKD229" s="7">
        <v>0</v>
      </c>
      <c r="AKE229" s="7">
        <v>0</v>
      </c>
      <c r="AKF229" s="7">
        <v>0</v>
      </c>
      <c r="AKG229" s="7">
        <v>0</v>
      </c>
      <c r="AKH229" s="7">
        <v>0</v>
      </c>
      <c r="AKI229" s="7">
        <v>0</v>
      </c>
      <c r="AKJ229" s="7">
        <v>0</v>
      </c>
      <c r="AKK229" s="7">
        <v>0</v>
      </c>
      <c r="AKL229" s="7">
        <v>0</v>
      </c>
      <c r="AKM229" s="7">
        <v>0</v>
      </c>
      <c r="AKN229" s="7">
        <v>0</v>
      </c>
      <c r="AKO229" s="7">
        <v>0</v>
      </c>
      <c r="AKP229" s="7">
        <v>0</v>
      </c>
      <c r="AKQ229" s="7">
        <v>0</v>
      </c>
      <c r="AKR229" s="7">
        <v>0</v>
      </c>
      <c r="AKS229" s="7">
        <v>0</v>
      </c>
      <c r="AKT229" s="7">
        <v>0</v>
      </c>
      <c r="AKU229" s="7">
        <v>0</v>
      </c>
      <c r="AKV229" s="7">
        <v>0</v>
      </c>
      <c r="AKW229" s="7">
        <v>0</v>
      </c>
      <c r="AKX229" s="7">
        <v>0</v>
      </c>
      <c r="AKY229" s="7">
        <v>0</v>
      </c>
      <c r="AKZ229" s="7">
        <v>0</v>
      </c>
      <c r="ALA229" s="7">
        <v>0</v>
      </c>
      <c r="ALB229" s="7">
        <v>0</v>
      </c>
      <c r="ALC229" s="7">
        <v>0</v>
      </c>
      <c r="ALD229" s="7">
        <v>0</v>
      </c>
      <c r="ALE229" s="7">
        <v>0</v>
      </c>
      <c r="ALF229" s="7">
        <v>0</v>
      </c>
      <c r="ALG229" s="7">
        <v>0</v>
      </c>
      <c r="ALH229" s="7">
        <v>0</v>
      </c>
      <c r="ALI229" s="7">
        <v>0</v>
      </c>
      <c r="ALJ229" s="7">
        <v>0</v>
      </c>
      <c r="ALK229" s="7">
        <v>0</v>
      </c>
      <c r="ALL229" s="7">
        <v>0</v>
      </c>
      <c r="ALM229" s="7">
        <v>0</v>
      </c>
      <c r="ALN229" s="7">
        <v>0</v>
      </c>
      <c r="ALO229" s="7">
        <v>0</v>
      </c>
      <c r="ALP229" s="7">
        <v>0</v>
      </c>
      <c r="ALQ229" s="7">
        <v>0</v>
      </c>
      <c r="ALR229" s="7">
        <v>0</v>
      </c>
      <c r="ALS229" s="7">
        <v>0</v>
      </c>
      <c r="ALT229" s="7">
        <v>0</v>
      </c>
      <c r="ALU229" s="7">
        <v>0</v>
      </c>
      <c r="ALV229" s="7">
        <v>0</v>
      </c>
      <c r="ALW229" s="7">
        <v>1</v>
      </c>
      <c r="ALX229" s="7">
        <v>0</v>
      </c>
      <c r="ALY229" s="7">
        <v>1</v>
      </c>
      <c r="ALZ229" s="7">
        <v>0</v>
      </c>
      <c r="AMA229" s="7">
        <v>0</v>
      </c>
      <c r="AMB229" s="7">
        <v>0</v>
      </c>
      <c r="AMC229" s="7">
        <v>4</v>
      </c>
      <c r="AMD229" s="7">
        <v>0</v>
      </c>
      <c r="AME229" s="7">
        <v>0</v>
      </c>
      <c r="AMF229" s="7">
        <v>0</v>
      </c>
      <c r="AMG229" s="7">
        <v>0</v>
      </c>
      <c r="AMH229" s="7">
        <v>0</v>
      </c>
      <c r="AMI229" s="7">
        <v>0</v>
      </c>
      <c r="AMJ229" s="7">
        <v>0</v>
      </c>
      <c r="AMK229" s="7">
        <v>0</v>
      </c>
      <c r="AML229" s="7">
        <v>0</v>
      </c>
      <c r="AMM229" s="7">
        <v>0</v>
      </c>
      <c r="AMN229" s="7">
        <v>0</v>
      </c>
      <c r="AMO229" s="7">
        <v>0</v>
      </c>
      <c r="AMP229" s="7">
        <v>0</v>
      </c>
      <c r="AMQ229" s="7">
        <v>0</v>
      </c>
      <c r="AMR229" s="7">
        <v>0</v>
      </c>
      <c r="AMS229" s="7">
        <v>0</v>
      </c>
      <c r="AMT229" s="7">
        <v>0</v>
      </c>
      <c r="AMU229" s="7">
        <v>0</v>
      </c>
      <c r="AMV229" s="7">
        <v>0</v>
      </c>
      <c r="AMW229" s="7">
        <v>0</v>
      </c>
      <c r="AMX229" s="7">
        <v>0</v>
      </c>
      <c r="AMY229" s="7">
        <v>0</v>
      </c>
      <c r="AMZ229" s="7">
        <v>0</v>
      </c>
      <c r="ANA229" s="7">
        <v>0</v>
      </c>
      <c r="ANB229" s="7">
        <v>0</v>
      </c>
      <c r="ANC229" s="7">
        <v>0</v>
      </c>
      <c r="AND229" s="7">
        <v>3</v>
      </c>
      <c r="ANE229" s="7">
        <v>0</v>
      </c>
      <c r="ANF229" s="7">
        <v>0</v>
      </c>
      <c r="ANG229" s="7">
        <v>0</v>
      </c>
      <c r="ANH229" s="7">
        <v>0</v>
      </c>
      <c r="ANI229" s="7">
        <v>0</v>
      </c>
      <c r="ANJ229" s="7">
        <v>0</v>
      </c>
      <c r="ANK229" s="7">
        <v>0</v>
      </c>
      <c r="ANL229" s="7">
        <v>0</v>
      </c>
      <c r="ANM229" s="7">
        <v>0</v>
      </c>
      <c r="ANN229" s="7">
        <v>0</v>
      </c>
      <c r="ANO229" s="7">
        <v>0</v>
      </c>
      <c r="ANP229" s="7">
        <v>0</v>
      </c>
      <c r="ANQ229" s="7">
        <v>19</v>
      </c>
      <c r="ANR229" s="7">
        <v>4</v>
      </c>
      <c r="ANS229" s="7">
        <v>0</v>
      </c>
      <c r="ANT229" s="7">
        <v>0</v>
      </c>
      <c r="ANU229" s="7">
        <v>1</v>
      </c>
      <c r="ANV229" s="7">
        <v>0</v>
      </c>
      <c r="ANW229" s="7">
        <v>7</v>
      </c>
      <c r="ANX229" s="7">
        <v>44</v>
      </c>
      <c r="ANY229" s="7">
        <v>0</v>
      </c>
      <c r="ANZ229" s="7">
        <v>1</v>
      </c>
      <c r="AOA229" s="7">
        <v>0</v>
      </c>
      <c r="AOB229" s="7">
        <v>0</v>
      </c>
      <c r="AOC229" s="7">
        <v>0</v>
      </c>
      <c r="AOD229" s="7">
        <v>220</v>
      </c>
      <c r="AOE229" s="7">
        <v>0</v>
      </c>
      <c r="AOF229" s="7">
        <v>0</v>
      </c>
      <c r="AOG229" s="7">
        <v>0</v>
      </c>
      <c r="AOH229" s="7">
        <v>0</v>
      </c>
      <c r="AOI229" s="7">
        <v>0</v>
      </c>
      <c r="AOJ229" s="7">
        <v>7</v>
      </c>
      <c r="AOK229" s="7">
        <v>0</v>
      </c>
      <c r="AOL229" s="7">
        <v>3</v>
      </c>
      <c r="AOM229" s="7">
        <v>0</v>
      </c>
      <c r="AON229" s="7">
        <v>0</v>
      </c>
      <c r="AOO229" s="7">
        <v>0</v>
      </c>
      <c r="AOP229" s="7">
        <v>69</v>
      </c>
      <c r="AOQ229" s="7">
        <v>0</v>
      </c>
      <c r="AOR229" s="7">
        <v>0</v>
      </c>
      <c r="AOS229" s="7">
        <v>0</v>
      </c>
      <c r="AOT229" s="7">
        <v>0</v>
      </c>
      <c r="AOU229" s="7">
        <v>0</v>
      </c>
      <c r="AOV229" s="7">
        <v>0</v>
      </c>
      <c r="AOW229" s="7">
        <v>0</v>
      </c>
      <c r="AOX229" s="7">
        <v>0</v>
      </c>
      <c r="AOY229" s="7">
        <v>0</v>
      </c>
      <c r="AOZ229" s="7">
        <v>0</v>
      </c>
      <c r="APA229" s="7">
        <v>0</v>
      </c>
      <c r="APB229" s="7">
        <v>0</v>
      </c>
      <c r="APC229" s="7">
        <v>0</v>
      </c>
      <c r="APD229" s="7">
        <v>6</v>
      </c>
      <c r="APE229" s="7">
        <v>3</v>
      </c>
      <c r="APF229" s="7">
        <v>0</v>
      </c>
      <c r="APG229" s="7">
        <v>3</v>
      </c>
      <c r="APH229" s="7">
        <v>0</v>
      </c>
      <c r="API229" s="7">
        <v>61</v>
      </c>
      <c r="APJ229" s="7">
        <v>0</v>
      </c>
      <c r="APK229" s="7">
        <v>0</v>
      </c>
      <c r="APL229" s="7">
        <v>0</v>
      </c>
      <c r="APM229" s="7">
        <v>21</v>
      </c>
      <c r="APN229" s="7">
        <v>0</v>
      </c>
      <c r="APO229" s="7">
        <v>0</v>
      </c>
      <c r="APP229" s="7">
        <v>0</v>
      </c>
      <c r="APQ229" s="7">
        <v>0</v>
      </c>
      <c r="APR229" s="7">
        <v>0</v>
      </c>
      <c r="APS229" s="7">
        <v>26</v>
      </c>
      <c r="APT229" s="7">
        <v>49</v>
      </c>
      <c r="APU229" s="7">
        <v>0</v>
      </c>
      <c r="APV229" s="7">
        <v>0</v>
      </c>
      <c r="APW229" s="7">
        <v>20</v>
      </c>
      <c r="APX229" s="7">
        <v>0</v>
      </c>
      <c r="APY229" s="7">
        <v>2</v>
      </c>
      <c r="APZ229" s="7">
        <v>727</v>
      </c>
      <c r="AQA229" s="7">
        <v>0</v>
      </c>
      <c r="AQB229" s="7">
        <v>227</v>
      </c>
      <c r="AQC229" s="7">
        <v>2</v>
      </c>
      <c r="AQD229" s="7">
        <v>0</v>
      </c>
      <c r="AQE229" s="7">
        <v>0</v>
      </c>
      <c r="AQF229" s="7">
        <v>50</v>
      </c>
      <c r="AQG229" s="7">
        <v>0</v>
      </c>
      <c r="AQH229" s="7">
        <v>0</v>
      </c>
      <c r="AQI229" s="7">
        <v>43</v>
      </c>
      <c r="AQJ229" s="7">
        <v>0</v>
      </c>
      <c r="AQK229" s="7">
        <v>69</v>
      </c>
      <c r="AQL229" s="7">
        <v>0</v>
      </c>
      <c r="AQM229" s="7">
        <v>0</v>
      </c>
      <c r="AQN229" s="7">
        <v>0</v>
      </c>
      <c r="AQO229" s="7">
        <v>0</v>
      </c>
      <c r="AQP229" s="7">
        <v>0</v>
      </c>
      <c r="AQQ229" s="7">
        <v>0</v>
      </c>
      <c r="AQR229" s="7">
        <v>0</v>
      </c>
      <c r="AQS229" s="7">
        <v>0</v>
      </c>
      <c r="AQT229" s="7">
        <v>0</v>
      </c>
      <c r="AQU229" s="7">
        <v>21</v>
      </c>
      <c r="AQV229" s="7">
        <v>0</v>
      </c>
      <c r="AQW229" s="7">
        <v>0</v>
      </c>
      <c r="AQX229" s="7">
        <v>1</v>
      </c>
      <c r="AQY229" s="7">
        <v>0</v>
      </c>
      <c r="AQZ229" s="7">
        <v>0</v>
      </c>
      <c r="ARA229" s="7">
        <v>0</v>
      </c>
      <c r="ARB229" s="7">
        <v>0</v>
      </c>
      <c r="ARC229" s="7">
        <v>0</v>
      </c>
      <c r="ARD229" s="7">
        <v>0</v>
      </c>
      <c r="ARE229" s="7">
        <v>190</v>
      </c>
      <c r="ARF229" s="7">
        <v>0</v>
      </c>
      <c r="ARG229" s="7">
        <v>0</v>
      </c>
      <c r="ARH229" s="7">
        <v>0</v>
      </c>
      <c r="ARI229" s="7">
        <v>0</v>
      </c>
      <c r="ARJ229" s="7">
        <v>0</v>
      </c>
      <c r="ARK229" s="7">
        <v>0</v>
      </c>
      <c r="ARL229" s="7">
        <v>0</v>
      </c>
      <c r="ARM229" s="7">
        <v>0</v>
      </c>
      <c r="ARN229" s="7">
        <v>0</v>
      </c>
      <c r="ARO229" s="7">
        <v>0</v>
      </c>
      <c r="ARP229" s="7">
        <v>0</v>
      </c>
      <c r="ARQ229" s="7">
        <v>0</v>
      </c>
      <c r="ARR229" s="7">
        <v>0</v>
      </c>
      <c r="ARS229" s="7">
        <v>0</v>
      </c>
      <c r="ART229" s="7">
        <v>0</v>
      </c>
      <c r="ARU229" s="7">
        <v>0</v>
      </c>
      <c r="ARV229" s="7">
        <v>0</v>
      </c>
      <c r="ARW229" s="7">
        <v>0</v>
      </c>
      <c r="ARX229" s="7">
        <v>0</v>
      </c>
      <c r="ARY229" s="7">
        <v>0</v>
      </c>
      <c r="ARZ229" s="7">
        <v>0</v>
      </c>
      <c r="ASA229" s="7">
        <v>0</v>
      </c>
      <c r="ASB229" s="7">
        <v>0</v>
      </c>
      <c r="ASC229" s="7">
        <v>0</v>
      </c>
      <c r="ASD229" s="7">
        <v>0</v>
      </c>
      <c r="ASE229" s="7">
        <v>0</v>
      </c>
      <c r="ASF229" s="7">
        <v>0</v>
      </c>
      <c r="ASG229" s="7">
        <v>0</v>
      </c>
      <c r="ASH229" s="7">
        <v>0</v>
      </c>
      <c r="ASI229" s="7">
        <v>0</v>
      </c>
      <c r="ASJ229" s="7">
        <v>0</v>
      </c>
      <c r="ASK229" s="7">
        <v>0</v>
      </c>
      <c r="ASL229" s="7">
        <v>0</v>
      </c>
      <c r="ASM229" s="7">
        <v>0</v>
      </c>
      <c r="ASN229" s="7">
        <v>0</v>
      </c>
      <c r="ASO229" s="7">
        <v>0</v>
      </c>
      <c r="ASP229" s="7">
        <v>0</v>
      </c>
      <c r="ASQ229" s="7">
        <v>0</v>
      </c>
      <c r="ASR229" s="7">
        <v>0</v>
      </c>
      <c r="ASS229" s="7">
        <v>0</v>
      </c>
      <c r="AST229" s="7">
        <v>0</v>
      </c>
      <c r="ASU229" s="7">
        <v>0</v>
      </c>
      <c r="ASV229" s="7">
        <v>0</v>
      </c>
      <c r="ASW229" s="7">
        <v>0</v>
      </c>
      <c r="ASX229" s="7">
        <v>0</v>
      </c>
      <c r="ASY229" s="7">
        <v>0</v>
      </c>
      <c r="ASZ229" s="7">
        <v>0</v>
      </c>
      <c r="ATA229" s="7">
        <v>0</v>
      </c>
      <c r="ATB229" s="7">
        <v>35</v>
      </c>
      <c r="ATC229" s="7">
        <v>0</v>
      </c>
      <c r="ATD229" s="7">
        <v>0</v>
      </c>
      <c r="ATE229" s="7">
        <v>0</v>
      </c>
      <c r="ATF229" s="7">
        <v>0</v>
      </c>
      <c r="ATG229" s="7">
        <v>0</v>
      </c>
      <c r="ATH229" s="7">
        <v>0</v>
      </c>
      <c r="ATI229" s="7">
        <v>0</v>
      </c>
      <c r="ATJ229" s="7">
        <v>0</v>
      </c>
      <c r="ATK229" s="7">
        <v>0</v>
      </c>
      <c r="ATL229" s="7">
        <v>0</v>
      </c>
      <c r="ATM229" s="7">
        <v>0</v>
      </c>
      <c r="ATN229" s="7">
        <v>0</v>
      </c>
      <c r="ATO229" s="7">
        <v>0</v>
      </c>
      <c r="ATP229" s="7">
        <v>0</v>
      </c>
      <c r="ATQ229" s="7">
        <v>0</v>
      </c>
      <c r="ATR229" s="7">
        <v>0</v>
      </c>
      <c r="ATS229" s="7">
        <v>0</v>
      </c>
      <c r="ATT229" s="7">
        <v>0</v>
      </c>
      <c r="ATU229" s="7">
        <v>0</v>
      </c>
      <c r="ATV229" s="7">
        <v>0</v>
      </c>
      <c r="ATW229" s="7">
        <v>0</v>
      </c>
      <c r="ATX229" s="7">
        <v>0</v>
      </c>
      <c r="ATY229" s="7">
        <v>0</v>
      </c>
      <c r="ATZ229" s="7">
        <v>0</v>
      </c>
      <c r="AUA229" s="7">
        <v>0</v>
      </c>
      <c r="AUB229" s="7">
        <v>0</v>
      </c>
      <c r="AUC229" s="7">
        <v>0</v>
      </c>
      <c r="AUD229" s="7">
        <v>0</v>
      </c>
      <c r="AUE229" s="7">
        <v>0</v>
      </c>
      <c r="AUF229" s="7">
        <v>0</v>
      </c>
      <c r="AUG229" s="7">
        <v>0</v>
      </c>
      <c r="AUH229" s="7">
        <v>0</v>
      </c>
      <c r="AUI229" s="7">
        <v>0</v>
      </c>
      <c r="AUJ229" s="7">
        <v>0</v>
      </c>
      <c r="AUK229" s="7">
        <v>0</v>
      </c>
      <c r="AUL229" s="7">
        <v>0</v>
      </c>
      <c r="AUM229" s="7">
        <v>0</v>
      </c>
      <c r="AUN229" s="7">
        <v>0</v>
      </c>
      <c r="AUO229" s="7">
        <v>0</v>
      </c>
      <c r="AUP229" s="7">
        <v>0</v>
      </c>
      <c r="AUQ229" s="7">
        <v>0</v>
      </c>
      <c r="AUR229" s="7">
        <v>0</v>
      </c>
      <c r="AUS229" s="7">
        <v>0</v>
      </c>
      <c r="AUT229" s="7">
        <v>0</v>
      </c>
      <c r="AUU229" s="7">
        <v>0</v>
      </c>
      <c r="AUV229" s="7">
        <v>0</v>
      </c>
      <c r="AUW229" s="7">
        <v>0</v>
      </c>
      <c r="AUX229" s="7">
        <v>0</v>
      </c>
      <c r="AUY229" s="7">
        <v>0</v>
      </c>
      <c r="AUZ229" s="7">
        <v>0</v>
      </c>
      <c r="AVA229" s="7">
        <v>0</v>
      </c>
      <c r="AVB229" s="7">
        <v>0</v>
      </c>
      <c r="AVC229" s="7">
        <v>0</v>
      </c>
      <c r="AVD229" s="7">
        <v>0</v>
      </c>
      <c r="AVE229" s="7">
        <v>0</v>
      </c>
      <c r="AVF229" s="7">
        <v>0</v>
      </c>
      <c r="AVG229" s="7">
        <v>0</v>
      </c>
      <c r="AVH229" s="7">
        <v>0</v>
      </c>
      <c r="AVI229" s="7">
        <v>0</v>
      </c>
      <c r="AVJ229" s="7">
        <v>0</v>
      </c>
      <c r="AVK229" s="7">
        <v>0</v>
      </c>
      <c r="AVL229" s="7">
        <v>0</v>
      </c>
      <c r="AVM229" s="7">
        <v>0</v>
      </c>
      <c r="AVN229" s="7">
        <v>0</v>
      </c>
      <c r="AVO229" s="7">
        <v>0</v>
      </c>
      <c r="AVP229" s="7">
        <v>0</v>
      </c>
      <c r="AVQ229" s="7">
        <v>0</v>
      </c>
      <c r="AVR229" s="7">
        <v>0</v>
      </c>
      <c r="AVS229" s="7">
        <v>0</v>
      </c>
      <c r="AVT229" s="7">
        <v>0</v>
      </c>
      <c r="AVU229" s="7">
        <v>0</v>
      </c>
      <c r="AVV229" s="7">
        <v>0</v>
      </c>
      <c r="AVW229" s="7">
        <v>0</v>
      </c>
      <c r="AVX229" s="7">
        <v>0</v>
      </c>
      <c r="AVY229" s="7">
        <v>0</v>
      </c>
      <c r="AVZ229" s="7">
        <v>0</v>
      </c>
      <c r="AWA229" s="7">
        <v>0</v>
      </c>
      <c r="AWB229" s="7">
        <v>0</v>
      </c>
      <c r="AWC229" s="7">
        <v>0</v>
      </c>
      <c r="AWD229" s="7">
        <v>0</v>
      </c>
      <c r="AWE229" s="7">
        <v>0</v>
      </c>
      <c r="AWF229" s="7">
        <v>0</v>
      </c>
      <c r="AWG229" s="7">
        <v>0</v>
      </c>
      <c r="AWH229" s="7">
        <v>0</v>
      </c>
      <c r="AWI229" s="7">
        <v>0</v>
      </c>
      <c r="AWJ229" s="7">
        <v>0</v>
      </c>
      <c r="AWK229" s="7">
        <v>0</v>
      </c>
      <c r="AWL229" s="7">
        <v>0</v>
      </c>
      <c r="AWM229" s="7">
        <v>0</v>
      </c>
      <c r="AWN229" s="7">
        <v>0</v>
      </c>
      <c r="AWO229" s="7">
        <v>0</v>
      </c>
      <c r="AWP229" s="7">
        <v>0</v>
      </c>
      <c r="AWQ229" s="7">
        <v>0</v>
      </c>
      <c r="AWR229" s="7">
        <v>0</v>
      </c>
      <c r="AWS229" s="7">
        <v>0</v>
      </c>
      <c r="AWT229" s="7">
        <v>0</v>
      </c>
      <c r="AWU229" s="7">
        <v>0</v>
      </c>
      <c r="AWV229" s="7">
        <v>0</v>
      </c>
      <c r="AWW229" s="7">
        <v>0</v>
      </c>
      <c r="AWX229" s="7">
        <v>0</v>
      </c>
      <c r="AWY229" s="7">
        <v>0</v>
      </c>
      <c r="AWZ229" s="7">
        <v>0</v>
      </c>
      <c r="AXA229" s="7">
        <v>0</v>
      </c>
      <c r="AXB229" s="7">
        <v>0</v>
      </c>
      <c r="AXC229" s="7">
        <v>0</v>
      </c>
      <c r="AXD229" s="7">
        <v>0</v>
      </c>
      <c r="AXE229" s="7">
        <v>0</v>
      </c>
      <c r="AXF229" s="7">
        <v>0</v>
      </c>
      <c r="AXG229" s="7">
        <v>0</v>
      </c>
      <c r="AXH229" s="7">
        <v>0</v>
      </c>
      <c r="AXI229" s="7">
        <v>0</v>
      </c>
      <c r="AXJ229" s="7">
        <v>0</v>
      </c>
      <c r="AXK229" s="7">
        <v>0</v>
      </c>
      <c r="AXL229" s="7">
        <v>0</v>
      </c>
      <c r="AXM229" s="7">
        <v>0</v>
      </c>
      <c r="AXN229" s="7">
        <v>0</v>
      </c>
      <c r="AXO229" s="7">
        <v>0</v>
      </c>
      <c r="AXP229" s="7">
        <v>0</v>
      </c>
      <c r="AXQ229" s="7">
        <v>0</v>
      </c>
      <c r="AXR229" s="7">
        <v>0</v>
      </c>
      <c r="AXS229" s="7">
        <v>0</v>
      </c>
      <c r="AXT229" s="7">
        <v>0</v>
      </c>
      <c r="AXU229" s="7">
        <v>0</v>
      </c>
      <c r="AXV229" s="7">
        <v>0</v>
      </c>
      <c r="AXW229" s="7">
        <v>0</v>
      </c>
      <c r="AXX229" s="7">
        <v>0</v>
      </c>
      <c r="AXY229" s="7">
        <v>0</v>
      </c>
      <c r="AXZ229" s="7">
        <v>0</v>
      </c>
      <c r="AYA229" s="7">
        <v>0</v>
      </c>
      <c r="AYB229" s="7">
        <v>0</v>
      </c>
      <c r="AYC229" s="7">
        <v>0</v>
      </c>
      <c r="AYD229" s="7">
        <v>0</v>
      </c>
      <c r="AYE229" s="7">
        <v>0</v>
      </c>
      <c r="AYF229" s="7">
        <v>0</v>
      </c>
      <c r="AYG229" s="7">
        <v>0</v>
      </c>
      <c r="AYH229" s="7">
        <v>0</v>
      </c>
      <c r="AYI229" s="7">
        <v>0</v>
      </c>
      <c r="AYJ229" s="7">
        <v>0</v>
      </c>
      <c r="AYK229" s="7">
        <v>0</v>
      </c>
      <c r="AYL229" s="7">
        <v>0</v>
      </c>
      <c r="AYM229" s="7">
        <v>0</v>
      </c>
      <c r="AYN229" s="7">
        <v>0</v>
      </c>
      <c r="AYO229" s="7">
        <v>0</v>
      </c>
      <c r="AYP229" s="7">
        <v>0</v>
      </c>
      <c r="AYQ229" s="7">
        <v>1</v>
      </c>
      <c r="AYR229" s="7">
        <v>0</v>
      </c>
      <c r="AYS229" s="7">
        <v>0</v>
      </c>
      <c r="AYT229" s="7">
        <v>0</v>
      </c>
      <c r="AYU229" s="7">
        <v>0</v>
      </c>
      <c r="AYV229" s="7">
        <v>0</v>
      </c>
      <c r="AYW229" s="7">
        <v>0</v>
      </c>
      <c r="AYX229" s="7">
        <v>0</v>
      </c>
      <c r="AYY229" s="7">
        <v>0</v>
      </c>
      <c r="AYZ229" s="7">
        <v>0</v>
      </c>
      <c r="AZA229" s="7">
        <v>0</v>
      </c>
      <c r="AZB229" s="7">
        <v>0</v>
      </c>
      <c r="AZC229" s="7">
        <v>0</v>
      </c>
      <c r="AZD229" s="7">
        <v>0</v>
      </c>
      <c r="AZE229" s="7">
        <v>0</v>
      </c>
      <c r="AZF229" s="7">
        <v>0</v>
      </c>
      <c r="AZG229" s="7">
        <v>0</v>
      </c>
      <c r="AZH229" s="7">
        <v>0</v>
      </c>
      <c r="AZI229" s="7">
        <v>0</v>
      </c>
      <c r="AZJ229" s="7">
        <v>0</v>
      </c>
      <c r="AZK229" s="7">
        <v>0</v>
      </c>
      <c r="AZL229" s="7">
        <v>0</v>
      </c>
      <c r="AZM229" s="7">
        <v>0</v>
      </c>
      <c r="AZN229" s="7">
        <v>0</v>
      </c>
      <c r="AZO229" s="7">
        <v>0</v>
      </c>
      <c r="AZP229" s="7">
        <v>0</v>
      </c>
      <c r="AZQ229" s="7">
        <v>0</v>
      </c>
      <c r="AZR229" s="7">
        <v>0</v>
      </c>
      <c r="AZS229" s="7">
        <v>0</v>
      </c>
      <c r="AZT229" s="7">
        <v>0</v>
      </c>
      <c r="AZU229" s="7">
        <v>0</v>
      </c>
      <c r="AZV229" s="7">
        <v>0</v>
      </c>
      <c r="AZW229" s="7">
        <v>0</v>
      </c>
      <c r="AZX229" s="7">
        <v>0</v>
      </c>
      <c r="AZY229" s="7">
        <v>0</v>
      </c>
      <c r="AZZ229" s="7">
        <v>0</v>
      </c>
      <c r="BAA229" s="7">
        <v>0</v>
      </c>
      <c r="BAB229" s="7">
        <v>0</v>
      </c>
      <c r="BAC229" s="7">
        <v>0</v>
      </c>
      <c r="BAD229" s="7">
        <v>0</v>
      </c>
      <c r="BAE229" s="7">
        <v>0</v>
      </c>
      <c r="BAF229" s="7">
        <v>0</v>
      </c>
      <c r="BAG229" s="7">
        <v>0</v>
      </c>
      <c r="BAH229" s="7">
        <v>0</v>
      </c>
      <c r="BAI229" s="7">
        <v>0</v>
      </c>
      <c r="BAJ229" s="7">
        <v>0</v>
      </c>
      <c r="BAK229" s="7">
        <v>0</v>
      </c>
      <c r="BAL229" s="7">
        <v>0</v>
      </c>
      <c r="BAM229" s="7">
        <v>0</v>
      </c>
      <c r="BAN229" s="7">
        <v>0</v>
      </c>
      <c r="BAO229" s="7">
        <v>0</v>
      </c>
      <c r="BAP229" s="7">
        <v>0</v>
      </c>
      <c r="BAQ229" s="7">
        <v>0</v>
      </c>
      <c r="BAR229" s="7">
        <v>0</v>
      </c>
      <c r="BAS229" s="7">
        <v>0</v>
      </c>
      <c r="BAT229" s="7">
        <v>0</v>
      </c>
      <c r="BAU229" s="7">
        <v>0</v>
      </c>
      <c r="BAV229" s="7">
        <v>0</v>
      </c>
      <c r="BAW229" s="7">
        <v>0</v>
      </c>
      <c r="BAX229" s="7">
        <v>0</v>
      </c>
      <c r="BAY229" s="7">
        <v>0</v>
      </c>
      <c r="BAZ229" s="7">
        <v>0</v>
      </c>
      <c r="BBA229" s="7">
        <v>0</v>
      </c>
      <c r="BBB229" s="7">
        <v>0</v>
      </c>
      <c r="BBC229" s="7">
        <v>0</v>
      </c>
      <c r="BBD229" s="7">
        <v>0</v>
      </c>
      <c r="BBE229" s="7">
        <v>0</v>
      </c>
      <c r="BBF229" s="7">
        <v>0</v>
      </c>
      <c r="BBG229" s="7">
        <v>0</v>
      </c>
      <c r="BBH229" s="7">
        <v>0</v>
      </c>
      <c r="BBI229" s="7">
        <v>0</v>
      </c>
      <c r="BBJ229" s="7">
        <v>0</v>
      </c>
      <c r="BBK229" s="7">
        <v>0</v>
      </c>
      <c r="BBL229" s="7">
        <v>0</v>
      </c>
      <c r="BBM229" s="7">
        <v>0</v>
      </c>
      <c r="BBN229" s="7">
        <v>0</v>
      </c>
      <c r="BBO229" s="7">
        <v>0</v>
      </c>
      <c r="BBP229" s="7">
        <v>0</v>
      </c>
      <c r="BBQ229" s="7">
        <v>0</v>
      </c>
      <c r="BBR229" s="7">
        <v>0</v>
      </c>
      <c r="BBS229" s="7">
        <v>0</v>
      </c>
      <c r="BBT229" s="7">
        <v>0</v>
      </c>
      <c r="BBU229" s="7">
        <v>0</v>
      </c>
      <c r="BBV229" s="7">
        <v>0</v>
      </c>
      <c r="BBW229" s="7">
        <v>0</v>
      </c>
      <c r="BBX229" s="7">
        <v>0</v>
      </c>
      <c r="BBY229" s="7">
        <v>0</v>
      </c>
      <c r="BBZ229" s="7">
        <v>0</v>
      </c>
      <c r="BCA229" s="7">
        <v>0</v>
      </c>
      <c r="BCB229" s="7">
        <v>0</v>
      </c>
      <c r="BCC229" s="7">
        <v>0</v>
      </c>
      <c r="BCD229" s="7">
        <v>0</v>
      </c>
      <c r="BCE229" s="7">
        <v>0</v>
      </c>
      <c r="BCF229" s="7">
        <v>0</v>
      </c>
      <c r="BCG229" s="7">
        <v>0</v>
      </c>
      <c r="BCH229" s="7">
        <v>0</v>
      </c>
      <c r="BCI229" s="7">
        <v>0</v>
      </c>
      <c r="BCJ229" s="7">
        <v>0</v>
      </c>
      <c r="BCK229" s="7">
        <v>0</v>
      </c>
      <c r="BCL229" s="7">
        <v>0</v>
      </c>
      <c r="BCM229" s="7">
        <v>0</v>
      </c>
      <c r="BCN229" s="7">
        <v>0</v>
      </c>
      <c r="BCO229" s="7">
        <v>0</v>
      </c>
      <c r="BCP229" s="7">
        <v>12</v>
      </c>
      <c r="BCQ229" s="7">
        <v>0</v>
      </c>
      <c r="BCR229" s="34">
        <v>0</v>
      </c>
      <c r="BCU229" s="133">
        <v>0</v>
      </c>
      <c r="BCV229" s="5">
        <v>0</v>
      </c>
      <c r="BCW229" s="5">
        <v>0</v>
      </c>
      <c r="BCX229" s="5">
        <v>0</v>
      </c>
      <c r="BCY229" s="5">
        <v>0</v>
      </c>
      <c r="BCZ229" s="5">
        <v>0</v>
      </c>
      <c r="BDA229" s="5">
        <v>0</v>
      </c>
      <c r="BDB229" s="5">
        <v>0</v>
      </c>
      <c r="BDC229" s="5">
        <v>0</v>
      </c>
      <c r="BDD229" s="5">
        <v>0</v>
      </c>
      <c r="BDE229" s="5">
        <v>0</v>
      </c>
      <c r="BDF229" s="5">
        <v>0</v>
      </c>
      <c r="BDG229" s="5">
        <v>0</v>
      </c>
      <c r="BDH229" s="5">
        <v>0</v>
      </c>
      <c r="BDI229" s="5">
        <v>0</v>
      </c>
      <c r="BDJ229" s="5">
        <v>0</v>
      </c>
      <c r="BDK229" s="5">
        <v>0</v>
      </c>
      <c r="BDL229" s="5">
        <v>0</v>
      </c>
      <c r="BDM229" s="5">
        <v>0</v>
      </c>
      <c r="BDN229" s="5">
        <v>0</v>
      </c>
      <c r="BDO229" s="5">
        <v>0</v>
      </c>
      <c r="BDP229" s="5">
        <v>0</v>
      </c>
      <c r="BDQ229" s="5">
        <v>0</v>
      </c>
      <c r="BDR229" s="5">
        <v>0</v>
      </c>
      <c r="BDS229" s="5">
        <v>0</v>
      </c>
      <c r="BDT229" s="5">
        <v>0</v>
      </c>
      <c r="BDU229" s="5">
        <v>0</v>
      </c>
      <c r="BDV229" s="5">
        <v>0</v>
      </c>
      <c r="BDW229" s="5">
        <v>0</v>
      </c>
      <c r="BDX229" s="5">
        <v>0</v>
      </c>
      <c r="BDY229" s="5">
        <v>0</v>
      </c>
      <c r="BDZ229" s="5">
        <v>0</v>
      </c>
      <c r="BEA229" s="5">
        <v>0</v>
      </c>
      <c r="BEB229" s="5">
        <v>0</v>
      </c>
      <c r="BEC229" s="5">
        <v>0</v>
      </c>
      <c r="BED229" s="5">
        <v>0</v>
      </c>
      <c r="BEE229" s="5">
        <v>0</v>
      </c>
      <c r="BEF229" s="5">
        <v>0</v>
      </c>
      <c r="BEG229" s="5">
        <v>0</v>
      </c>
      <c r="BEH229" s="5">
        <v>0</v>
      </c>
      <c r="BEI229" s="5">
        <v>0</v>
      </c>
      <c r="BEJ229" s="5">
        <v>0</v>
      </c>
      <c r="BEK229" s="5">
        <v>0</v>
      </c>
      <c r="BEL229" s="5">
        <v>0</v>
      </c>
      <c r="BEM229" s="5">
        <v>0</v>
      </c>
      <c r="BEN229" s="5">
        <v>0</v>
      </c>
      <c r="BEO229" s="5">
        <v>0</v>
      </c>
      <c r="BEP229" s="5">
        <v>0</v>
      </c>
      <c r="BEQ229" s="5">
        <v>0</v>
      </c>
      <c r="BER229" s="5">
        <v>0</v>
      </c>
      <c r="BES229" s="5">
        <v>0</v>
      </c>
      <c r="BET229" s="5">
        <v>0</v>
      </c>
      <c r="BEU229" s="5">
        <v>0</v>
      </c>
      <c r="BEV229" s="5">
        <v>0</v>
      </c>
      <c r="BEW229" s="5">
        <v>0</v>
      </c>
      <c r="BEX229" s="5">
        <v>0</v>
      </c>
      <c r="BEY229" s="5">
        <v>0</v>
      </c>
      <c r="BEZ229" s="5">
        <v>0</v>
      </c>
      <c r="BFA229" s="5">
        <v>0</v>
      </c>
      <c r="BFB229" s="5">
        <v>0</v>
      </c>
      <c r="BFC229" s="5">
        <v>0</v>
      </c>
      <c r="BFD229" s="5">
        <v>0</v>
      </c>
      <c r="BFE229" s="5">
        <v>0</v>
      </c>
      <c r="BFF229" s="5">
        <v>0</v>
      </c>
      <c r="BFG229" s="5">
        <v>0</v>
      </c>
      <c r="BFH229" s="5">
        <v>0</v>
      </c>
      <c r="BFI229" s="5">
        <v>0</v>
      </c>
      <c r="BFJ229" s="5">
        <v>0</v>
      </c>
      <c r="BFK229" s="5">
        <v>0</v>
      </c>
      <c r="BFL229" s="5">
        <v>0</v>
      </c>
      <c r="BFM229" s="5">
        <v>0</v>
      </c>
      <c r="BFN229" s="5">
        <v>0</v>
      </c>
      <c r="BFO229" s="5">
        <v>0</v>
      </c>
      <c r="BFP229" s="5">
        <v>0</v>
      </c>
      <c r="BFQ229" s="5">
        <v>0</v>
      </c>
      <c r="BFR229" s="5">
        <v>0</v>
      </c>
      <c r="BFS229" s="5">
        <v>0</v>
      </c>
      <c r="BFT229" s="5">
        <v>0</v>
      </c>
      <c r="BFU229" s="5">
        <v>0</v>
      </c>
      <c r="BFV229" s="5">
        <v>0</v>
      </c>
      <c r="BFW229" s="5">
        <v>0</v>
      </c>
      <c r="BFX229" s="5">
        <v>0</v>
      </c>
      <c r="BFY229" s="5">
        <v>0</v>
      </c>
      <c r="BFZ229" s="5">
        <v>0</v>
      </c>
      <c r="BGA229" s="5">
        <v>0</v>
      </c>
      <c r="BGB229" s="5">
        <v>0</v>
      </c>
      <c r="BGC229" s="5">
        <v>0</v>
      </c>
      <c r="BGD229" s="5">
        <v>0</v>
      </c>
      <c r="BGE229" s="5">
        <v>0</v>
      </c>
      <c r="BGF229" s="5">
        <v>0</v>
      </c>
      <c r="BGG229" s="5">
        <v>0</v>
      </c>
      <c r="BGH229" s="5">
        <v>0</v>
      </c>
      <c r="BGI229" s="5">
        <v>0</v>
      </c>
      <c r="BGJ229" s="5">
        <v>4.8216007714561236E-4</v>
      </c>
      <c r="BGK229" s="5">
        <v>1.9286403085824494E-2</v>
      </c>
      <c r="BGL229" s="5">
        <v>0</v>
      </c>
      <c r="BGM229" s="5">
        <v>0</v>
      </c>
      <c r="BGN229" s="5">
        <v>0</v>
      </c>
      <c r="BGO229" s="5">
        <v>6.2680810028929602E-3</v>
      </c>
      <c r="BGP229" s="5">
        <v>0</v>
      </c>
      <c r="BGQ229" s="5">
        <v>0</v>
      </c>
      <c r="BGR229" s="5">
        <v>7.7145612343297977E-3</v>
      </c>
      <c r="BGS229" s="5">
        <v>0</v>
      </c>
      <c r="BGT229" s="5">
        <v>0</v>
      </c>
      <c r="BGU229" s="5">
        <v>1.4946962391513982E-2</v>
      </c>
      <c r="BGV229" s="5">
        <v>0</v>
      </c>
      <c r="BGW229" s="5">
        <v>0</v>
      </c>
      <c r="BGX229" s="5">
        <v>0</v>
      </c>
      <c r="BGY229" s="5">
        <v>0</v>
      </c>
      <c r="BGZ229" s="5">
        <v>0</v>
      </c>
      <c r="BHA229" s="5">
        <v>0</v>
      </c>
      <c r="BHB229" s="5">
        <v>0</v>
      </c>
      <c r="BHC229" s="5">
        <v>0</v>
      </c>
      <c r="BHD229" s="5">
        <v>0</v>
      </c>
      <c r="BHE229" s="5">
        <v>0</v>
      </c>
      <c r="BHF229" s="5">
        <v>0</v>
      </c>
      <c r="BHG229" s="5">
        <v>0</v>
      </c>
      <c r="BHH229" s="5">
        <v>0</v>
      </c>
      <c r="BHI229" s="5">
        <v>0</v>
      </c>
      <c r="BHJ229" s="5">
        <v>0</v>
      </c>
      <c r="BHK229" s="5">
        <v>0</v>
      </c>
      <c r="BHL229" s="5">
        <v>0</v>
      </c>
      <c r="BHM229" s="5">
        <v>0</v>
      </c>
      <c r="BHN229" s="5">
        <v>0</v>
      </c>
      <c r="BHO229" s="5">
        <v>0</v>
      </c>
      <c r="BHP229" s="5">
        <v>0</v>
      </c>
      <c r="BHQ229" s="5">
        <v>0</v>
      </c>
      <c r="BHR229" s="5">
        <v>4.8216007714561236E-4</v>
      </c>
      <c r="BHS229" s="5">
        <v>0</v>
      </c>
      <c r="BHT229" s="5">
        <v>0</v>
      </c>
      <c r="BHU229" s="5">
        <v>0</v>
      </c>
      <c r="BHV229" s="5">
        <v>0</v>
      </c>
      <c r="BHW229" s="5">
        <v>4.8216007714561236E-4</v>
      </c>
      <c r="BHX229" s="5">
        <v>0</v>
      </c>
      <c r="BHY229" s="5">
        <v>0</v>
      </c>
      <c r="BHZ229" s="5">
        <v>3.8572806171648989E-3</v>
      </c>
      <c r="BIA229" s="5">
        <v>0</v>
      </c>
      <c r="BIB229" s="5">
        <v>0</v>
      </c>
      <c r="BIC229" s="5">
        <v>0</v>
      </c>
      <c r="BID229" s="5">
        <v>0</v>
      </c>
      <c r="BIE229" s="5">
        <v>0</v>
      </c>
      <c r="BIF229" s="5">
        <v>2.8929604628736743E-3</v>
      </c>
      <c r="BIG229" s="5">
        <v>0</v>
      </c>
      <c r="BIH229" s="5">
        <v>0</v>
      </c>
      <c r="BII229" s="5">
        <v>0</v>
      </c>
      <c r="BIJ229" s="5">
        <v>0</v>
      </c>
      <c r="BIK229" s="5">
        <v>0</v>
      </c>
      <c r="BIL229" s="5">
        <v>0</v>
      </c>
      <c r="BIM229" s="5">
        <v>0</v>
      </c>
      <c r="BIN229" s="5">
        <v>0</v>
      </c>
      <c r="BIO229" s="5">
        <v>0</v>
      </c>
      <c r="BIP229" s="5">
        <v>0</v>
      </c>
      <c r="BIQ229" s="5">
        <v>0</v>
      </c>
      <c r="BIR229" s="5">
        <v>0</v>
      </c>
      <c r="BIS229" s="5">
        <v>0</v>
      </c>
      <c r="BIT229" s="5">
        <v>0</v>
      </c>
      <c r="BIU229" s="5">
        <v>0</v>
      </c>
      <c r="BIV229" s="5">
        <v>0</v>
      </c>
      <c r="BIW229" s="5">
        <v>0</v>
      </c>
      <c r="BIX229" s="5">
        <v>0</v>
      </c>
      <c r="BIY229" s="5">
        <v>0</v>
      </c>
      <c r="BIZ229" s="5">
        <v>0</v>
      </c>
      <c r="BJA229" s="5">
        <v>0</v>
      </c>
      <c r="BJB229" s="5">
        <v>0</v>
      </c>
      <c r="BJC229" s="5">
        <v>0</v>
      </c>
      <c r="BJD229" s="5">
        <v>0</v>
      </c>
      <c r="BJE229" s="5">
        <v>0</v>
      </c>
      <c r="BJF229" s="5">
        <v>0</v>
      </c>
      <c r="BJG229" s="5">
        <v>0</v>
      </c>
      <c r="BJH229" s="5">
        <v>0</v>
      </c>
      <c r="BJI229" s="5">
        <v>0</v>
      </c>
      <c r="BJJ229" s="5">
        <v>0</v>
      </c>
      <c r="BJK229" s="5">
        <v>0</v>
      </c>
      <c r="BJL229" s="5">
        <v>0</v>
      </c>
      <c r="BJM229" s="5">
        <v>0</v>
      </c>
      <c r="BJN229" s="5">
        <v>0</v>
      </c>
      <c r="BJO229" s="5">
        <v>0</v>
      </c>
      <c r="BJP229" s="5">
        <v>0</v>
      </c>
      <c r="BJQ229" s="5">
        <v>0</v>
      </c>
      <c r="BJR229" s="5">
        <v>0</v>
      </c>
      <c r="BJS229" s="5">
        <v>4.8216007714561236E-4</v>
      </c>
      <c r="BJT229" s="5">
        <v>0</v>
      </c>
      <c r="BJU229" s="5">
        <v>0</v>
      </c>
      <c r="BJV229" s="5">
        <v>0</v>
      </c>
      <c r="BJW229" s="5">
        <v>0</v>
      </c>
      <c r="BJX229" s="5">
        <v>1.4464802314368371E-3</v>
      </c>
      <c r="BJY229" s="5">
        <v>0</v>
      </c>
      <c r="BJZ229" s="5">
        <v>0</v>
      </c>
      <c r="BKA229" s="5">
        <v>0</v>
      </c>
      <c r="BKB229" s="5">
        <v>0</v>
      </c>
      <c r="BKC229" s="5">
        <v>0</v>
      </c>
      <c r="BKD229" s="5">
        <v>0</v>
      </c>
      <c r="BKE229" s="5">
        <v>0</v>
      </c>
      <c r="BKF229" s="5">
        <v>0</v>
      </c>
      <c r="BKG229" s="5">
        <v>0</v>
      </c>
      <c r="BKH229" s="5">
        <v>0</v>
      </c>
      <c r="BKI229" s="5">
        <v>0</v>
      </c>
      <c r="BKJ229" s="5">
        <v>0</v>
      </c>
      <c r="BKK229" s="5">
        <v>0</v>
      </c>
      <c r="BKL229" s="5">
        <v>0</v>
      </c>
      <c r="BKM229" s="5">
        <v>0</v>
      </c>
      <c r="BKN229" s="5">
        <v>0</v>
      </c>
      <c r="BKO229" s="5">
        <v>0</v>
      </c>
      <c r="BKP229" s="5">
        <v>0</v>
      </c>
      <c r="BKQ229" s="5">
        <v>0</v>
      </c>
      <c r="BKR229" s="5">
        <v>0</v>
      </c>
      <c r="BKS229" s="5">
        <v>0</v>
      </c>
      <c r="BKT229" s="5">
        <v>0</v>
      </c>
      <c r="BKU229" s="5">
        <v>0</v>
      </c>
      <c r="BKV229" s="5">
        <v>0</v>
      </c>
      <c r="BKW229" s="5">
        <v>0</v>
      </c>
      <c r="BKX229" s="5">
        <v>0</v>
      </c>
      <c r="BKY229" s="5">
        <v>0</v>
      </c>
      <c r="BKZ229" s="5">
        <v>0</v>
      </c>
      <c r="BLA229" s="5">
        <v>0</v>
      </c>
      <c r="BLB229" s="5">
        <v>0</v>
      </c>
      <c r="BLC229" s="5">
        <v>0</v>
      </c>
      <c r="BLD229" s="5">
        <v>0</v>
      </c>
      <c r="BLE229" s="5">
        <v>0</v>
      </c>
      <c r="BLF229" s="5">
        <v>0</v>
      </c>
      <c r="BLG229" s="5">
        <v>0</v>
      </c>
      <c r="BLH229" s="5">
        <v>0</v>
      </c>
      <c r="BLI229" s="5">
        <v>0</v>
      </c>
      <c r="BLJ229" s="5">
        <v>0</v>
      </c>
      <c r="BLK229" s="5">
        <v>0</v>
      </c>
      <c r="BLL229" s="5">
        <v>0</v>
      </c>
      <c r="BLM229" s="5">
        <v>0</v>
      </c>
      <c r="BLN229" s="5">
        <v>0</v>
      </c>
      <c r="BLO229" s="5">
        <v>0</v>
      </c>
      <c r="BLP229" s="5">
        <v>0</v>
      </c>
      <c r="BLQ229" s="5">
        <v>0</v>
      </c>
      <c r="BLR229" s="5">
        <v>0</v>
      </c>
      <c r="BLS229" s="5">
        <v>0</v>
      </c>
      <c r="BLT229" s="5">
        <v>0</v>
      </c>
      <c r="BLU229" s="5">
        <v>0</v>
      </c>
      <c r="BLV229" s="5">
        <v>0</v>
      </c>
      <c r="BLW229" s="5">
        <v>0</v>
      </c>
      <c r="BLX229" s="5">
        <v>0</v>
      </c>
      <c r="BLY229" s="5">
        <v>0</v>
      </c>
      <c r="BLZ229" s="5">
        <v>0</v>
      </c>
      <c r="BMA229" s="5">
        <v>0</v>
      </c>
      <c r="BMB229" s="5">
        <v>0</v>
      </c>
      <c r="BMC229" s="5">
        <v>0</v>
      </c>
      <c r="BMD229" s="5">
        <v>0</v>
      </c>
      <c r="BME229" s="5">
        <v>0</v>
      </c>
      <c r="BMF229" s="5">
        <v>0</v>
      </c>
      <c r="BMG229" s="5">
        <v>0</v>
      </c>
      <c r="BMH229" s="5">
        <v>0</v>
      </c>
      <c r="BMI229" s="5">
        <v>0</v>
      </c>
      <c r="BMJ229" s="5">
        <v>0</v>
      </c>
      <c r="BMK229" s="5">
        <v>0</v>
      </c>
      <c r="BML229" s="5">
        <v>0</v>
      </c>
      <c r="BMM229" s="5">
        <v>0</v>
      </c>
      <c r="BMN229" s="5">
        <v>0</v>
      </c>
      <c r="BMO229" s="5">
        <v>0</v>
      </c>
      <c r="BMP229" s="5">
        <v>0</v>
      </c>
      <c r="BMQ229" s="5">
        <v>0</v>
      </c>
      <c r="BMR229" s="5">
        <v>0</v>
      </c>
      <c r="BMS229" s="5">
        <v>0</v>
      </c>
      <c r="BMT229" s="5">
        <v>0</v>
      </c>
      <c r="BMU229" s="5">
        <v>0</v>
      </c>
      <c r="BMV229" s="5">
        <v>0</v>
      </c>
      <c r="BMW229" s="5">
        <v>0</v>
      </c>
      <c r="BMX229" s="5">
        <v>0</v>
      </c>
      <c r="BMY229" s="5">
        <v>0</v>
      </c>
      <c r="BMZ229" s="5">
        <v>4.8216007714561236E-4</v>
      </c>
      <c r="BNA229" s="5">
        <v>0</v>
      </c>
      <c r="BNB229" s="5">
        <v>4.8216007714561236E-4</v>
      </c>
      <c r="BNC229" s="5">
        <v>0</v>
      </c>
      <c r="BND229" s="5">
        <v>0</v>
      </c>
      <c r="BNE229" s="5">
        <v>0</v>
      </c>
      <c r="BNF229" s="5">
        <v>1.9286403085824494E-3</v>
      </c>
      <c r="BNG229" s="5">
        <v>0</v>
      </c>
      <c r="BNH229" s="5">
        <v>0</v>
      </c>
      <c r="BNI229" s="5">
        <v>0</v>
      </c>
      <c r="BNJ229" s="5">
        <v>0</v>
      </c>
      <c r="BNK229" s="5">
        <v>0</v>
      </c>
      <c r="BNL229" s="5">
        <v>0</v>
      </c>
      <c r="BNM229" s="5">
        <v>0</v>
      </c>
      <c r="BNN229" s="5">
        <v>0</v>
      </c>
      <c r="BNO229" s="5">
        <v>0</v>
      </c>
      <c r="BNP229" s="5">
        <v>0</v>
      </c>
      <c r="BNQ229" s="5">
        <v>0</v>
      </c>
      <c r="BNR229" s="5">
        <v>0</v>
      </c>
      <c r="BNS229" s="5">
        <v>0</v>
      </c>
      <c r="BNT229" s="5">
        <v>0</v>
      </c>
      <c r="BNU229" s="5">
        <v>0</v>
      </c>
      <c r="BNV229" s="5">
        <v>0</v>
      </c>
      <c r="BNW229" s="5">
        <v>0</v>
      </c>
      <c r="BNX229" s="5">
        <v>0</v>
      </c>
      <c r="BNY229" s="5">
        <v>0</v>
      </c>
      <c r="BNZ229" s="5">
        <v>0</v>
      </c>
      <c r="BOA229" s="5">
        <v>0</v>
      </c>
      <c r="BOB229" s="5">
        <v>0</v>
      </c>
      <c r="BOC229" s="5">
        <v>0</v>
      </c>
      <c r="BOD229" s="5">
        <v>0</v>
      </c>
      <c r="BOE229" s="5">
        <v>0</v>
      </c>
      <c r="BOF229" s="5">
        <v>0</v>
      </c>
      <c r="BOG229" s="5">
        <v>1.4464802314368371E-3</v>
      </c>
      <c r="BOH229" s="5">
        <v>0</v>
      </c>
      <c r="BOI229" s="5">
        <v>0</v>
      </c>
      <c r="BOJ229" s="5">
        <v>0</v>
      </c>
      <c r="BOK229" s="5">
        <v>0</v>
      </c>
      <c r="BOL229" s="5">
        <v>0</v>
      </c>
      <c r="BOM229" s="5">
        <v>0</v>
      </c>
      <c r="BON229" s="5">
        <v>0</v>
      </c>
      <c r="BOO229" s="5">
        <v>0</v>
      </c>
      <c r="BOP229" s="5">
        <v>0</v>
      </c>
      <c r="BOQ229" s="5">
        <v>0</v>
      </c>
      <c r="BOR229" s="5">
        <v>0</v>
      </c>
      <c r="BOS229" s="5">
        <v>0</v>
      </c>
      <c r="BOT229" s="5">
        <v>9.1610414657666353E-3</v>
      </c>
      <c r="BOU229" s="5">
        <v>1.9286403085824494E-3</v>
      </c>
      <c r="BOV229" s="5">
        <v>0</v>
      </c>
      <c r="BOW229" s="5">
        <v>0</v>
      </c>
      <c r="BOX229" s="5">
        <v>4.8216007714561236E-4</v>
      </c>
      <c r="BOY229" s="5">
        <v>0</v>
      </c>
      <c r="BOZ229" s="5">
        <v>3.3751205400192863E-3</v>
      </c>
      <c r="BPA229" s="5">
        <v>2.1215043394406944E-2</v>
      </c>
      <c r="BPB229" s="5">
        <v>0</v>
      </c>
      <c r="BPC229" s="5">
        <v>4.8216007714561236E-4</v>
      </c>
      <c r="BPD229" s="5">
        <v>0</v>
      </c>
      <c r="BPE229" s="5">
        <v>0</v>
      </c>
      <c r="BPF229" s="5">
        <v>0</v>
      </c>
      <c r="BPG229" s="5">
        <v>0.10607521697203472</v>
      </c>
      <c r="BPH229" s="5">
        <v>0</v>
      </c>
      <c r="BPI229" s="5">
        <v>0</v>
      </c>
      <c r="BPJ229" s="5">
        <v>0</v>
      </c>
      <c r="BPK229" s="5">
        <v>0</v>
      </c>
      <c r="BPL229" s="5">
        <v>0</v>
      </c>
      <c r="BPM229" s="5">
        <v>3.3751205400192863E-3</v>
      </c>
      <c r="BPN229" s="5">
        <v>0</v>
      </c>
      <c r="BPO229" s="5">
        <v>1.4464802314368371E-3</v>
      </c>
      <c r="BPP229" s="5">
        <v>0</v>
      </c>
      <c r="BPQ229" s="5">
        <v>0</v>
      </c>
      <c r="BPR229" s="5">
        <v>0</v>
      </c>
      <c r="BPS229" s="5">
        <v>3.3269045323047253E-2</v>
      </c>
      <c r="BPT229" s="5">
        <v>0</v>
      </c>
      <c r="BPU229" s="5">
        <v>0</v>
      </c>
      <c r="BPV229" s="5">
        <v>0</v>
      </c>
      <c r="BPW229" s="5">
        <v>0</v>
      </c>
      <c r="BPX229" s="5">
        <v>0</v>
      </c>
      <c r="BPY229" s="5">
        <v>0</v>
      </c>
      <c r="BPZ229" s="5">
        <v>0</v>
      </c>
      <c r="BQA229" s="5">
        <v>0</v>
      </c>
      <c r="BQB229" s="5">
        <v>0</v>
      </c>
      <c r="BQC229" s="5">
        <v>0</v>
      </c>
      <c r="BQD229" s="5">
        <v>0</v>
      </c>
      <c r="BQE229" s="5">
        <v>0</v>
      </c>
      <c r="BQF229" s="5">
        <v>0</v>
      </c>
      <c r="BQG229" s="5">
        <v>2.8929604628736743E-3</v>
      </c>
      <c r="BQH229" s="5">
        <v>1.4464802314368371E-3</v>
      </c>
      <c r="BQI229" s="5">
        <v>0</v>
      </c>
      <c r="BQJ229" s="5">
        <v>1.4464802314368371E-3</v>
      </c>
      <c r="BQK229" s="5">
        <v>0</v>
      </c>
      <c r="BQL229" s="5">
        <v>2.9411764705882353E-2</v>
      </c>
      <c r="BQM229" s="5">
        <v>0</v>
      </c>
      <c r="BQN229" s="5">
        <v>0</v>
      </c>
      <c r="BQO229" s="5">
        <v>0</v>
      </c>
      <c r="BQP229" s="5">
        <v>1.0125361620057859E-2</v>
      </c>
      <c r="BQQ229" s="5">
        <v>0</v>
      </c>
      <c r="BQR229" s="5">
        <v>0</v>
      </c>
      <c r="BQS229" s="5">
        <v>0</v>
      </c>
      <c r="BQT229" s="5">
        <v>0</v>
      </c>
      <c r="BQU229" s="5">
        <v>0</v>
      </c>
      <c r="BQV229" s="5">
        <v>1.253616200578592E-2</v>
      </c>
      <c r="BQW229" s="5">
        <v>2.3625843780135006E-2</v>
      </c>
      <c r="BQX229" s="5">
        <v>0</v>
      </c>
      <c r="BQY229" s="5">
        <v>0</v>
      </c>
      <c r="BQZ229" s="5">
        <v>9.643201542912247E-3</v>
      </c>
      <c r="BRA229" s="5">
        <v>0</v>
      </c>
      <c r="BRB229" s="5">
        <v>9.6432015429122472E-4</v>
      </c>
      <c r="BRC229" s="5">
        <v>0.35053037608486015</v>
      </c>
      <c r="BRD229" s="5">
        <v>0</v>
      </c>
      <c r="BRE229" s="5">
        <v>0.10945033751205401</v>
      </c>
      <c r="BRF229" s="5">
        <v>9.6432015429122472E-4</v>
      </c>
      <c r="BRG229" s="5">
        <v>0</v>
      </c>
      <c r="BRH229" s="5">
        <v>0</v>
      </c>
      <c r="BRI229" s="5">
        <v>2.4108003857280617E-2</v>
      </c>
      <c r="BRJ229" s="5">
        <v>0</v>
      </c>
      <c r="BRK229" s="5">
        <v>0</v>
      </c>
      <c r="BRL229" s="5">
        <v>2.0732883317261332E-2</v>
      </c>
      <c r="BRM229" s="5">
        <v>0</v>
      </c>
      <c r="BRN229" s="5">
        <v>3.3269045323047253E-2</v>
      </c>
      <c r="BRO229" s="5">
        <v>0</v>
      </c>
      <c r="BRP229" s="5">
        <v>0</v>
      </c>
      <c r="BRQ229" s="5">
        <v>0</v>
      </c>
      <c r="BRR229" s="5">
        <v>0</v>
      </c>
      <c r="BRS229" s="5">
        <v>0</v>
      </c>
      <c r="BRT229" s="5">
        <v>0</v>
      </c>
      <c r="BRU229" s="5">
        <v>0</v>
      </c>
      <c r="BRV229" s="5">
        <v>0</v>
      </c>
      <c r="BRW229" s="5">
        <v>0</v>
      </c>
      <c r="BRX229" s="5">
        <v>1.0125361620057859E-2</v>
      </c>
      <c r="BRY229" s="5">
        <v>0</v>
      </c>
      <c r="BRZ229" s="5">
        <v>0</v>
      </c>
      <c r="BSA229" s="5">
        <v>4.8216007714561236E-4</v>
      </c>
      <c r="BSB229" s="5">
        <v>0</v>
      </c>
      <c r="BSC229" s="5">
        <v>0</v>
      </c>
      <c r="BSD229" s="5">
        <v>0</v>
      </c>
      <c r="BSE229" s="5">
        <v>0</v>
      </c>
      <c r="BSF229" s="5">
        <v>0</v>
      </c>
      <c r="BSG229" s="5">
        <v>0</v>
      </c>
      <c r="BSH229" s="5">
        <v>9.1610414657666339E-2</v>
      </c>
      <c r="BSI229" s="5">
        <v>0</v>
      </c>
      <c r="BSJ229" s="5">
        <v>0</v>
      </c>
      <c r="BSK229" s="5">
        <v>0</v>
      </c>
      <c r="BSL229" s="5">
        <v>0</v>
      </c>
      <c r="BSM229" s="5">
        <v>0</v>
      </c>
      <c r="BSN229" s="5">
        <v>0</v>
      </c>
      <c r="BSO229" s="5">
        <v>0</v>
      </c>
      <c r="BSP229" s="5">
        <v>0</v>
      </c>
      <c r="BSQ229" s="5">
        <v>0</v>
      </c>
      <c r="BSR229" s="5">
        <v>0</v>
      </c>
      <c r="BSS229" s="5">
        <v>0</v>
      </c>
      <c r="BST229" s="5">
        <v>0</v>
      </c>
      <c r="BSU229" s="5">
        <v>0</v>
      </c>
      <c r="BSV229" s="5">
        <v>0</v>
      </c>
      <c r="BSW229" s="5">
        <v>0</v>
      </c>
      <c r="BSX229" s="5">
        <v>0</v>
      </c>
      <c r="BSY229" s="5">
        <v>0</v>
      </c>
      <c r="BSZ229" s="5">
        <v>0</v>
      </c>
      <c r="BTA229" s="5">
        <v>0</v>
      </c>
      <c r="BTB229" s="5">
        <v>0</v>
      </c>
      <c r="BTC229" s="5">
        <v>0</v>
      </c>
      <c r="BTD229" s="5">
        <v>0</v>
      </c>
      <c r="BTE229" s="5">
        <v>0</v>
      </c>
      <c r="BTF229" s="5">
        <v>0</v>
      </c>
      <c r="BTG229" s="5">
        <v>0</v>
      </c>
      <c r="BTH229" s="5">
        <v>0</v>
      </c>
      <c r="BTI229" s="5">
        <v>0</v>
      </c>
      <c r="BTJ229" s="5">
        <v>0</v>
      </c>
      <c r="BTK229" s="5">
        <v>0</v>
      </c>
      <c r="BTL229" s="5">
        <v>0</v>
      </c>
      <c r="BTM229" s="5">
        <v>0</v>
      </c>
      <c r="BTN229" s="5">
        <v>0</v>
      </c>
      <c r="BTO229" s="5">
        <v>0</v>
      </c>
      <c r="BTP229" s="5">
        <v>0</v>
      </c>
      <c r="BTQ229" s="5">
        <v>0</v>
      </c>
      <c r="BTR229" s="5">
        <v>0</v>
      </c>
      <c r="BTS229" s="5">
        <v>0</v>
      </c>
      <c r="BTT229" s="5">
        <v>0</v>
      </c>
      <c r="BTU229" s="5">
        <v>0</v>
      </c>
      <c r="BTV229" s="5">
        <v>0</v>
      </c>
      <c r="BTW229" s="5">
        <v>0</v>
      </c>
      <c r="BTX229" s="5">
        <v>0</v>
      </c>
      <c r="BTY229" s="5">
        <v>0</v>
      </c>
      <c r="BTZ229" s="5">
        <v>0</v>
      </c>
      <c r="BUA229" s="5">
        <v>0</v>
      </c>
      <c r="BUB229" s="5">
        <v>0</v>
      </c>
      <c r="BUC229" s="5">
        <v>0</v>
      </c>
      <c r="BUD229" s="5">
        <v>0</v>
      </c>
      <c r="BUE229" s="5">
        <v>1.6875602700096432E-2</v>
      </c>
      <c r="BUF229" s="5">
        <v>0</v>
      </c>
      <c r="BUG229" s="5">
        <v>0</v>
      </c>
      <c r="BUH229" s="5">
        <v>0</v>
      </c>
      <c r="BUI229" s="5">
        <v>0</v>
      </c>
      <c r="BUJ229" s="5">
        <v>0</v>
      </c>
      <c r="BUK229" s="5">
        <v>0</v>
      </c>
      <c r="BUL229" s="5">
        <v>0</v>
      </c>
      <c r="BUM229" s="5">
        <v>0</v>
      </c>
      <c r="BUN229" s="5">
        <v>0</v>
      </c>
      <c r="BUO229" s="5">
        <v>0</v>
      </c>
      <c r="BUP229" s="5">
        <v>0</v>
      </c>
      <c r="BUQ229" s="5">
        <v>0</v>
      </c>
      <c r="BUR229" s="5">
        <v>0</v>
      </c>
      <c r="BUS229" s="5">
        <v>0</v>
      </c>
      <c r="BUT229" s="5">
        <v>0</v>
      </c>
      <c r="BUU229" s="5">
        <v>0</v>
      </c>
      <c r="BUV229" s="5">
        <v>0</v>
      </c>
      <c r="BUW229" s="5">
        <v>0</v>
      </c>
      <c r="BUX229" s="5">
        <v>0</v>
      </c>
      <c r="BUY229" s="5">
        <v>0</v>
      </c>
      <c r="BUZ229" s="5">
        <v>0</v>
      </c>
      <c r="BVA229" s="5">
        <v>0</v>
      </c>
      <c r="BVB229" s="5">
        <v>0</v>
      </c>
      <c r="BVC229" s="5">
        <v>0</v>
      </c>
      <c r="BVD229" s="5">
        <v>0</v>
      </c>
      <c r="BVE229" s="5">
        <v>0</v>
      </c>
      <c r="BVF229" s="5">
        <v>0</v>
      </c>
      <c r="BVG229" s="5">
        <v>0</v>
      </c>
      <c r="BVH229" s="5">
        <v>0</v>
      </c>
      <c r="BVI229" s="5">
        <v>0</v>
      </c>
      <c r="BVJ229" s="5">
        <v>0</v>
      </c>
      <c r="BVK229" s="5">
        <v>0</v>
      </c>
      <c r="BVL229" s="5">
        <v>0</v>
      </c>
      <c r="BVM229" s="5">
        <v>0</v>
      </c>
      <c r="BVN229" s="5">
        <v>0</v>
      </c>
      <c r="BVO229" s="5">
        <v>0</v>
      </c>
      <c r="BVP229" s="5">
        <v>0</v>
      </c>
      <c r="BVQ229" s="5">
        <v>0</v>
      </c>
      <c r="BVR229" s="5">
        <v>0</v>
      </c>
      <c r="BVS229" s="5">
        <v>0</v>
      </c>
      <c r="BVT229" s="5">
        <v>0</v>
      </c>
      <c r="BVU229" s="5">
        <v>0</v>
      </c>
      <c r="BVV229" s="5">
        <v>0</v>
      </c>
      <c r="BVW229" s="5">
        <v>0</v>
      </c>
      <c r="BVX229" s="5">
        <v>0</v>
      </c>
      <c r="BVY229" s="5">
        <v>0</v>
      </c>
      <c r="BVZ229" s="5">
        <v>0</v>
      </c>
      <c r="BWA229" s="5">
        <v>0</v>
      </c>
      <c r="BWB229" s="5">
        <v>0</v>
      </c>
      <c r="BWC229" s="5">
        <v>0</v>
      </c>
      <c r="BWD229" s="5">
        <v>0</v>
      </c>
      <c r="BWE229" s="5">
        <v>0</v>
      </c>
      <c r="BWF229" s="5">
        <v>0</v>
      </c>
      <c r="BWG229" s="5">
        <v>0</v>
      </c>
      <c r="BWH229" s="5">
        <v>0</v>
      </c>
      <c r="BWI229" s="5">
        <v>0</v>
      </c>
      <c r="BWJ229" s="5">
        <v>0</v>
      </c>
      <c r="BWK229" s="5">
        <v>0</v>
      </c>
      <c r="BWL229" s="5">
        <v>0</v>
      </c>
      <c r="BWM229" s="5">
        <v>0</v>
      </c>
      <c r="BWN229" s="5">
        <v>0</v>
      </c>
      <c r="BWO229" s="5">
        <v>0</v>
      </c>
      <c r="BWP229" s="5">
        <v>0</v>
      </c>
      <c r="BWQ229" s="5">
        <v>0</v>
      </c>
      <c r="BWR229" s="5">
        <v>0</v>
      </c>
      <c r="BWS229" s="5">
        <v>0</v>
      </c>
      <c r="BWT229" s="5">
        <v>0</v>
      </c>
      <c r="BWU229" s="5">
        <v>0</v>
      </c>
      <c r="BWV229" s="5">
        <v>0</v>
      </c>
      <c r="BWW229" s="5">
        <v>0</v>
      </c>
      <c r="BWX229" s="5">
        <v>0</v>
      </c>
      <c r="BWY229" s="5">
        <v>0</v>
      </c>
      <c r="BWZ229" s="5">
        <v>0</v>
      </c>
      <c r="BXA229" s="5">
        <v>0</v>
      </c>
      <c r="BXB229" s="5">
        <v>0</v>
      </c>
      <c r="BXC229" s="5">
        <v>0</v>
      </c>
      <c r="BXD229" s="5">
        <v>0</v>
      </c>
      <c r="BXE229" s="5">
        <v>0</v>
      </c>
      <c r="BXF229" s="5">
        <v>0</v>
      </c>
      <c r="BXG229" s="5">
        <v>0</v>
      </c>
      <c r="BXH229" s="5">
        <v>0</v>
      </c>
      <c r="BXI229" s="5">
        <v>0</v>
      </c>
      <c r="BXJ229" s="5">
        <v>0</v>
      </c>
      <c r="BXK229" s="5">
        <v>0</v>
      </c>
      <c r="BXL229" s="5">
        <v>0</v>
      </c>
      <c r="BXM229" s="5">
        <v>0</v>
      </c>
      <c r="BXN229" s="5">
        <v>0</v>
      </c>
      <c r="BXO229" s="5">
        <v>0</v>
      </c>
      <c r="BXP229" s="5">
        <v>0</v>
      </c>
      <c r="BXQ229" s="5">
        <v>0</v>
      </c>
      <c r="BXR229" s="5">
        <v>0</v>
      </c>
      <c r="BXS229" s="5">
        <v>0</v>
      </c>
      <c r="BXT229" s="5">
        <v>0</v>
      </c>
      <c r="BXU229" s="5">
        <v>0</v>
      </c>
      <c r="BXV229" s="5">
        <v>0</v>
      </c>
      <c r="BXW229" s="5">
        <v>0</v>
      </c>
      <c r="BXX229" s="5">
        <v>0</v>
      </c>
      <c r="BXY229" s="5">
        <v>0</v>
      </c>
      <c r="BXZ229" s="5">
        <v>0</v>
      </c>
      <c r="BYA229" s="5">
        <v>0</v>
      </c>
      <c r="BYB229" s="5">
        <v>0</v>
      </c>
      <c r="BYC229" s="5">
        <v>0</v>
      </c>
      <c r="BYD229" s="5">
        <v>0</v>
      </c>
      <c r="BYE229" s="5">
        <v>0</v>
      </c>
      <c r="BYF229" s="5">
        <v>0</v>
      </c>
      <c r="BYG229" s="5">
        <v>0</v>
      </c>
      <c r="BYH229" s="5">
        <v>0</v>
      </c>
      <c r="BYI229" s="5">
        <v>0</v>
      </c>
      <c r="BYJ229" s="5">
        <v>0</v>
      </c>
      <c r="BYK229" s="5">
        <v>0</v>
      </c>
      <c r="BYL229" s="5">
        <v>0</v>
      </c>
      <c r="BYM229" s="5">
        <v>0</v>
      </c>
      <c r="BYN229" s="5">
        <v>0</v>
      </c>
      <c r="BYO229" s="5">
        <v>0</v>
      </c>
      <c r="BYP229" s="5">
        <v>0</v>
      </c>
      <c r="BYQ229" s="5">
        <v>0</v>
      </c>
      <c r="BYR229" s="5">
        <v>0</v>
      </c>
      <c r="BYS229" s="5">
        <v>0</v>
      </c>
      <c r="BYT229" s="5">
        <v>0</v>
      </c>
      <c r="BYU229" s="5">
        <v>0</v>
      </c>
      <c r="BYV229" s="5">
        <v>0</v>
      </c>
      <c r="BYW229" s="5">
        <v>0</v>
      </c>
      <c r="BYX229" s="5">
        <v>0</v>
      </c>
      <c r="BYY229" s="5">
        <v>0</v>
      </c>
      <c r="BYZ229" s="5">
        <v>0</v>
      </c>
      <c r="BZA229" s="5">
        <v>0</v>
      </c>
      <c r="BZB229" s="5">
        <v>0</v>
      </c>
      <c r="BZC229" s="5">
        <v>0</v>
      </c>
      <c r="BZD229" s="5">
        <v>0</v>
      </c>
      <c r="BZE229" s="5">
        <v>0</v>
      </c>
      <c r="BZF229" s="5">
        <v>0</v>
      </c>
      <c r="BZG229" s="5">
        <v>0</v>
      </c>
      <c r="BZH229" s="5">
        <v>0</v>
      </c>
      <c r="BZI229" s="5">
        <v>0</v>
      </c>
      <c r="BZJ229" s="5">
        <v>0</v>
      </c>
      <c r="BZK229" s="5">
        <v>0</v>
      </c>
      <c r="BZL229" s="5">
        <v>0</v>
      </c>
      <c r="BZM229" s="5">
        <v>0</v>
      </c>
      <c r="BZN229" s="5">
        <v>0</v>
      </c>
      <c r="BZO229" s="5">
        <v>0</v>
      </c>
      <c r="BZP229" s="5">
        <v>0</v>
      </c>
      <c r="BZQ229" s="5">
        <v>0</v>
      </c>
      <c r="BZR229" s="5">
        <v>0</v>
      </c>
      <c r="BZS229" s="5">
        <v>0</v>
      </c>
      <c r="BZT229" s="5">
        <v>4.8216007714561236E-4</v>
      </c>
      <c r="BZU229" s="5">
        <v>0</v>
      </c>
      <c r="BZV229" s="5">
        <v>0</v>
      </c>
      <c r="BZW229" s="5">
        <v>0</v>
      </c>
      <c r="BZX229" s="5">
        <v>0</v>
      </c>
      <c r="BZY229" s="5">
        <v>0</v>
      </c>
      <c r="BZZ229" s="5">
        <v>0</v>
      </c>
      <c r="CAA229" s="5">
        <v>0</v>
      </c>
      <c r="CAB229" s="5">
        <v>0</v>
      </c>
      <c r="CAC229" s="5">
        <v>0</v>
      </c>
      <c r="CAD229" s="5">
        <v>0</v>
      </c>
      <c r="CAE229" s="5">
        <v>0</v>
      </c>
      <c r="CAF229" s="5">
        <v>0</v>
      </c>
      <c r="CAG229" s="5">
        <v>0</v>
      </c>
      <c r="CAH229" s="5">
        <v>0</v>
      </c>
      <c r="CAI229" s="5">
        <v>0</v>
      </c>
      <c r="CAJ229" s="5">
        <v>0</v>
      </c>
      <c r="CAK229" s="5">
        <v>0</v>
      </c>
      <c r="CAL229" s="5">
        <v>0</v>
      </c>
      <c r="CAM229" s="5">
        <v>0</v>
      </c>
      <c r="CAN229" s="5">
        <v>0</v>
      </c>
      <c r="CAO229" s="5">
        <v>0</v>
      </c>
      <c r="CAP229" s="5">
        <v>0</v>
      </c>
      <c r="CAQ229" s="5">
        <v>0</v>
      </c>
      <c r="CAR229" s="5">
        <v>0</v>
      </c>
      <c r="CAS229" s="5">
        <v>0</v>
      </c>
      <c r="CAT229" s="5">
        <v>0</v>
      </c>
      <c r="CAU229" s="5">
        <v>0</v>
      </c>
      <c r="CAV229" s="5">
        <v>0</v>
      </c>
      <c r="CAW229" s="5">
        <v>0</v>
      </c>
      <c r="CAX229" s="5">
        <v>0</v>
      </c>
      <c r="CAY229" s="5">
        <v>0</v>
      </c>
      <c r="CAZ229" s="5">
        <v>0</v>
      </c>
      <c r="CBA229" s="5">
        <v>0</v>
      </c>
      <c r="CBB229" s="5">
        <v>0</v>
      </c>
      <c r="CBC229" s="5">
        <v>0</v>
      </c>
      <c r="CBD229" s="5">
        <v>0</v>
      </c>
      <c r="CBE229" s="5">
        <v>0</v>
      </c>
      <c r="CBF229" s="5">
        <v>0</v>
      </c>
      <c r="CBG229" s="5">
        <v>0</v>
      </c>
      <c r="CBH229" s="5">
        <v>0</v>
      </c>
      <c r="CBI229" s="5">
        <v>0</v>
      </c>
      <c r="CBJ229" s="5">
        <v>0</v>
      </c>
      <c r="CBK229" s="5">
        <v>0</v>
      </c>
      <c r="CBL229" s="5">
        <v>0</v>
      </c>
      <c r="CBM229" s="5">
        <v>0</v>
      </c>
      <c r="CBN229" s="5">
        <v>0</v>
      </c>
      <c r="CBO229" s="5">
        <v>0</v>
      </c>
      <c r="CBP229" s="5">
        <v>0</v>
      </c>
      <c r="CBQ229" s="5">
        <v>0</v>
      </c>
      <c r="CBR229" s="5">
        <v>0</v>
      </c>
      <c r="CBS229" s="5">
        <v>0</v>
      </c>
      <c r="CBT229" s="5">
        <v>0</v>
      </c>
      <c r="CBU229" s="5">
        <v>0</v>
      </c>
      <c r="CBV229" s="5">
        <v>0</v>
      </c>
      <c r="CBW229" s="5">
        <v>0</v>
      </c>
      <c r="CBX229" s="5">
        <v>0</v>
      </c>
      <c r="CBY229" s="5">
        <v>0</v>
      </c>
      <c r="CBZ229" s="5">
        <v>0</v>
      </c>
      <c r="CCA229" s="5">
        <v>0</v>
      </c>
      <c r="CCB229" s="5">
        <v>0</v>
      </c>
      <c r="CCC229" s="5">
        <v>0</v>
      </c>
      <c r="CCD229" s="5">
        <v>0</v>
      </c>
      <c r="CCE229" s="5">
        <v>0</v>
      </c>
      <c r="CCF229" s="5">
        <v>0</v>
      </c>
      <c r="CCG229" s="5">
        <v>0</v>
      </c>
      <c r="CCH229" s="5">
        <v>0</v>
      </c>
      <c r="CCI229" s="5">
        <v>0</v>
      </c>
      <c r="CCJ229" s="5">
        <v>0</v>
      </c>
      <c r="CCK229" s="5">
        <v>0</v>
      </c>
      <c r="CCL229" s="5">
        <v>0</v>
      </c>
      <c r="CCM229" s="5">
        <v>0</v>
      </c>
      <c r="CCN229" s="5">
        <v>0</v>
      </c>
      <c r="CCO229" s="5">
        <v>0</v>
      </c>
      <c r="CCP229" s="5">
        <v>0</v>
      </c>
      <c r="CCQ229" s="5">
        <v>0</v>
      </c>
      <c r="CCR229" s="5">
        <v>0</v>
      </c>
      <c r="CCS229" s="5">
        <v>0</v>
      </c>
      <c r="CCT229" s="5">
        <v>0</v>
      </c>
      <c r="CCU229" s="5">
        <v>0</v>
      </c>
      <c r="CCV229" s="5">
        <v>0</v>
      </c>
      <c r="CCW229" s="5">
        <v>0</v>
      </c>
      <c r="CCX229" s="5">
        <v>0</v>
      </c>
      <c r="CCY229" s="5">
        <v>0</v>
      </c>
      <c r="CCZ229" s="5">
        <v>0</v>
      </c>
      <c r="CDA229" s="5">
        <v>0</v>
      </c>
      <c r="CDB229" s="5">
        <v>0</v>
      </c>
      <c r="CDC229" s="5">
        <v>0</v>
      </c>
      <c r="CDD229" s="5">
        <v>0</v>
      </c>
      <c r="CDE229" s="5">
        <v>0</v>
      </c>
      <c r="CDF229" s="5">
        <v>0</v>
      </c>
      <c r="CDG229" s="5">
        <v>0</v>
      </c>
      <c r="CDH229" s="5">
        <v>0</v>
      </c>
      <c r="CDI229" s="5">
        <v>0</v>
      </c>
      <c r="CDJ229" s="5">
        <v>0</v>
      </c>
      <c r="CDK229" s="5">
        <v>0</v>
      </c>
      <c r="CDL229" s="5">
        <v>0</v>
      </c>
      <c r="CDM229" s="5">
        <v>0</v>
      </c>
      <c r="CDN229" s="5">
        <v>0</v>
      </c>
      <c r="CDO229" s="5">
        <v>0</v>
      </c>
      <c r="CDP229" s="5">
        <v>0</v>
      </c>
      <c r="CDQ229" s="5">
        <v>0</v>
      </c>
      <c r="CDR229" s="5">
        <v>0</v>
      </c>
      <c r="CDS229" s="5">
        <v>5.7859209257473485E-3</v>
      </c>
      <c r="CDT229" s="5">
        <v>0</v>
      </c>
      <c r="CDU229" s="134">
        <v>0</v>
      </c>
      <c r="CDW229" s="33">
        <v>0</v>
      </c>
      <c r="CDX229" s="7">
        <v>101</v>
      </c>
      <c r="CDY229" s="7">
        <v>0</v>
      </c>
      <c r="CDZ229" s="7">
        <v>20</v>
      </c>
      <c r="CEA229" s="7">
        <v>0</v>
      </c>
      <c r="CEB229" s="7">
        <v>0</v>
      </c>
      <c r="CEC229" s="7">
        <v>0</v>
      </c>
      <c r="CED229" s="7">
        <v>0</v>
      </c>
      <c r="CEE229" s="7">
        <v>1905</v>
      </c>
      <c r="CEF229" s="7">
        <v>0</v>
      </c>
      <c r="CEG229" s="7">
        <v>0</v>
      </c>
      <c r="CEH229" s="7">
        <v>0</v>
      </c>
      <c r="CEI229" s="7">
        <v>0</v>
      </c>
      <c r="CEJ229" s="7">
        <v>36</v>
      </c>
      <c r="CEK229" s="7">
        <v>0</v>
      </c>
      <c r="CEL229" s="7">
        <v>0</v>
      </c>
      <c r="CEM229" s="7">
        <v>0</v>
      </c>
      <c r="CEN229" s="7">
        <v>0</v>
      </c>
      <c r="CEO229" s="7">
        <v>0</v>
      </c>
      <c r="CEP229" s="34">
        <v>12</v>
      </c>
    </row>
    <row r="230" spans="1:2174" ht="15">
      <c r="A230" s="107"/>
      <c r="B230" s="33" t="s">
        <v>2988</v>
      </c>
      <c r="C230" s="108">
        <v>2824</v>
      </c>
      <c r="D230" s="109">
        <v>2010</v>
      </c>
      <c r="E230" s="108" t="s">
        <v>2767</v>
      </c>
      <c r="F230" s="107">
        <v>4.9199178644763899</v>
      </c>
      <c r="G230" s="108">
        <v>3</v>
      </c>
      <c r="H230" s="108">
        <v>0</v>
      </c>
      <c r="I230" s="136">
        <v>25.82</v>
      </c>
      <c r="J230" s="108" t="s">
        <v>2761</v>
      </c>
      <c r="K230" s="108" t="s">
        <v>2761</v>
      </c>
      <c r="L230" s="112" t="s">
        <v>2761</v>
      </c>
      <c r="M230" s="137" t="s">
        <v>2762</v>
      </c>
      <c r="N230" s="108" t="s">
        <v>2761</v>
      </c>
      <c r="O230" s="136" t="s">
        <v>2762</v>
      </c>
      <c r="P230" s="114" t="s">
        <v>2761</v>
      </c>
      <c r="Q230" s="127" t="s">
        <v>2761</v>
      </c>
      <c r="R230" s="115" t="s">
        <v>2762</v>
      </c>
      <c r="S230" s="108" t="s">
        <v>2761</v>
      </c>
      <c r="T230" s="108" t="s">
        <v>2761</v>
      </c>
      <c r="U230" s="145">
        <v>2010</v>
      </c>
      <c r="V230" s="114" t="s">
        <v>2761</v>
      </c>
      <c r="W230" s="114" t="s">
        <v>2761</v>
      </c>
      <c r="X230" s="115" t="s">
        <v>2762</v>
      </c>
      <c r="Y230" s="114" t="s">
        <v>2791</v>
      </c>
      <c r="Z230" s="113" t="s">
        <v>2761</v>
      </c>
      <c r="AA230" s="114" t="s">
        <v>2761</v>
      </c>
      <c r="AB230" s="118" t="s">
        <v>2761</v>
      </c>
      <c r="AC230" s="113" t="s">
        <v>2761</v>
      </c>
      <c r="AD230" s="118" t="s">
        <v>2761</v>
      </c>
      <c r="AE230" s="113" t="s">
        <v>2761</v>
      </c>
      <c r="AF230" s="114" t="s">
        <v>2761</v>
      </c>
      <c r="AG230" s="119"/>
      <c r="AH230" s="131">
        <v>3.12507711922053</v>
      </c>
      <c r="AI230" s="132">
        <v>0.73521267137313495</v>
      </c>
      <c r="AJ230" s="132">
        <v>2.6629939826595299</v>
      </c>
      <c r="AK230" s="132">
        <v>1.54698885448434</v>
      </c>
      <c r="AL230" s="132">
        <v>0.55037853619404398</v>
      </c>
      <c r="AM230" s="127">
        <v>62</v>
      </c>
      <c r="AN230" s="108"/>
      <c r="AO230" s="33"/>
      <c r="AP230" s="7">
        <v>0</v>
      </c>
      <c r="AQ230" s="7">
        <v>0</v>
      </c>
      <c r="AR230" s="7">
        <v>0</v>
      </c>
      <c r="AS230" s="7">
        <v>0</v>
      </c>
      <c r="AT230" s="7">
        <v>0</v>
      </c>
      <c r="AU230" s="7">
        <v>0</v>
      </c>
      <c r="AV230" s="7">
        <v>0</v>
      </c>
      <c r="AW230" s="7">
        <v>0</v>
      </c>
      <c r="AX230" s="7">
        <v>0</v>
      </c>
      <c r="AY230" s="7">
        <v>0</v>
      </c>
      <c r="AZ230" s="7">
        <v>0</v>
      </c>
      <c r="BA230" s="7">
        <v>0</v>
      </c>
      <c r="BB230" s="7">
        <v>4</v>
      </c>
      <c r="BC230" s="7">
        <v>0</v>
      </c>
      <c r="BD230" s="7">
        <v>0</v>
      </c>
      <c r="BE230" s="7">
        <v>0</v>
      </c>
      <c r="BF230" s="7">
        <v>0</v>
      </c>
      <c r="BG230" s="7">
        <v>0</v>
      </c>
      <c r="BH230" s="7">
        <v>0</v>
      </c>
      <c r="BI230" s="7">
        <v>0</v>
      </c>
      <c r="BJ230" s="7">
        <v>0</v>
      </c>
      <c r="BK230" s="7">
        <v>0</v>
      </c>
      <c r="BL230" s="7">
        <v>0</v>
      </c>
      <c r="BM230" s="7">
        <v>0</v>
      </c>
      <c r="BN230" s="7">
        <v>0</v>
      </c>
      <c r="BO230" s="7">
        <v>0</v>
      </c>
      <c r="BP230" s="7">
        <v>0</v>
      </c>
      <c r="BQ230" s="7">
        <v>0</v>
      </c>
      <c r="BR230" s="7">
        <v>0</v>
      </c>
      <c r="BS230" s="7">
        <v>0</v>
      </c>
      <c r="BT230" s="7">
        <v>0</v>
      </c>
      <c r="BU230" s="7">
        <v>0</v>
      </c>
      <c r="BV230" s="7">
        <v>0</v>
      </c>
      <c r="BW230" s="7">
        <v>0</v>
      </c>
      <c r="BX230" s="7">
        <v>0</v>
      </c>
      <c r="BY230" s="7">
        <v>0</v>
      </c>
      <c r="BZ230" s="7">
        <v>0</v>
      </c>
      <c r="CA230" s="7">
        <v>0</v>
      </c>
      <c r="CB230" s="7">
        <v>0</v>
      </c>
      <c r="CC230" s="7">
        <v>0</v>
      </c>
      <c r="CD230" s="7">
        <v>0</v>
      </c>
      <c r="CE230" s="7">
        <v>0</v>
      </c>
      <c r="CF230" s="7">
        <v>0</v>
      </c>
      <c r="CG230" s="7">
        <v>0</v>
      </c>
      <c r="CH230" s="7">
        <v>0</v>
      </c>
      <c r="CI230" s="7">
        <v>0</v>
      </c>
      <c r="CJ230" s="7">
        <v>0</v>
      </c>
      <c r="CK230" s="7">
        <v>0</v>
      </c>
      <c r="CL230" s="7">
        <v>0</v>
      </c>
      <c r="CM230" s="7">
        <v>0</v>
      </c>
      <c r="CN230" s="7">
        <v>0</v>
      </c>
      <c r="CO230" s="7">
        <v>0</v>
      </c>
      <c r="CP230" s="7">
        <v>0</v>
      </c>
      <c r="CQ230" s="7">
        <v>3</v>
      </c>
      <c r="CR230" s="7">
        <v>0</v>
      </c>
      <c r="CS230" s="7">
        <v>0</v>
      </c>
      <c r="CT230" s="7">
        <v>0</v>
      </c>
      <c r="CU230" s="7">
        <v>0</v>
      </c>
      <c r="CV230" s="7">
        <v>0</v>
      </c>
      <c r="CW230" s="7">
        <v>0</v>
      </c>
      <c r="CX230" s="7">
        <v>0</v>
      </c>
      <c r="CY230" s="7">
        <v>0</v>
      </c>
      <c r="CZ230" s="7">
        <v>0</v>
      </c>
      <c r="DA230" s="7">
        <v>0</v>
      </c>
      <c r="DB230" s="7">
        <v>0</v>
      </c>
      <c r="DC230" s="7">
        <v>0</v>
      </c>
      <c r="DD230" s="7">
        <v>0</v>
      </c>
      <c r="DE230" s="7">
        <v>0</v>
      </c>
      <c r="DF230" s="7">
        <v>0</v>
      </c>
      <c r="DG230" s="7">
        <v>0</v>
      </c>
      <c r="DH230" s="7">
        <v>0</v>
      </c>
      <c r="DI230" s="7">
        <v>0</v>
      </c>
      <c r="DJ230" s="7">
        <v>0</v>
      </c>
      <c r="DK230" s="7">
        <v>0</v>
      </c>
      <c r="DL230" s="7">
        <v>1</v>
      </c>
      <c r="DM230" s="7">
        <v>0</v>
      </c>
      <c r="DN230" s="7">
        <v>0</v>
      </c>
      <c r="DO230" s="7">
        <v>0</v>
      </c>
      <c r="DP230" s="7">
        <v>0</v>
      </c>
      <c r="DQ230" s="7">
        <v>0</v>
      </c>
      <c r="DR230" s="7">
        <v>0</v>
      </c>
      <c r="DS230" s="7">
        <v>0</v>
      </c>
      <c r="DT230" s="7">
        <v>0</v>
      </c>
      <c r="DU230" s="7">
        <v>0</v>
      </c>
      <c r="DV230" s="7">
        <v>0</v>
      </c>
      <c r="DW230" s="7">
        <v>0</v>
      </c>
      <c r="DX230" s="7">
        <v>0</v>
      </c>
      <c r="DY230" s="7">
        <v>0</v>
      </c>
      <c r="DZ230" s="7">
        <v>0</v>
      </c>
      <c r="EA230" s="7">
        <v>0</v>
      </c>
      <c r="EB230" s="7">
        <v>0</v>
      </c>
      <c r="EC230" s="7">
        <v>0</v>
      </c>
      <c r="ED230" s="7">
        <v>0</v>
      </c>
      <c r="EE230" s="7">
        <v>2</v>
      </c>
      <c r="EF230" s="7">
        <v>50</v>
      </c>
      <c r="EG230" s="7">
        <v>0</v>
      </c>
      <c r="EH230" s="7">
        <v>0</v>
      </c>
      <c r="EI230" s="7">
        <v>0</v>
      </c>
      <c r="EJ230" s="7">
        <v>122</v>
      </c>
      <c r="EK230" s="7">
        <v>0</v>
      </c>
      <c r="EL230" s="7">
        <v>0</v>
      </c>
      <c r="EM230" s="7">
        <v>90</v>
      </c>
      <c r="EN230" s="7">
        <v>15</v>
      </c>
      <c r="EO230" s="7">
        <v>6</v>
      </c>
      <c r="EP230" s="7">
        <v>187</v>
      </c>
      <c r="EQ230" s="7">
        <v>0</v>
      </c>
      <c r="ER230" s="7">
        <v>0</v>
      </c>
      <c r="ES230" s="7">
        <v>0</v>
      </c>
      <c r="ET230" s="7">
        <v>0</v>
      </c>
      <c r="EU230" s="7">
        <v>0</v>
      </c>
      <c r="EV230" s="7">
        <v>0</v>
      </c>
      <c r="EW230" s="7">
        <v>0</v>
      </c>
      <c r="EX230" s="7">
        <v>1</v>
      </c>
      <c r="EY230" s="7">
        <v>0</v>
      </c>
      <c r="EZ230" s="7">
        <v>0</v>
      </c>
      <c r="FA230" s="7">
        <v>0</v>
      </c>
      <c r="FB230" s="7">
        <v>0</v>
      </c>
      <c r="FC230" s="7">
        <v>0</v>
      </c>
      <c r="FD230" s="7">
        <v>0</v>
      </c>
      <c r="FE230" s="7">
        <v>0</v>
      </c>
      <c r="FF230" s="7">
        <v>0</v>
      </c>
      <c r="FG230" s="7">
        <v>0</v>
      </c>
      <c r="FH230" s="7">
        <v>0</v>
      </c>
      <c r="FI230" s="7">
        <v>0</v>
      </c>
      <c r="FJ230" s="7">
        <v>0</v>
      </c>
      <c r="FK230" s="7">
        <v>0</v>
      </c>
      <c r="FL230" s="7">
        <v>0</v>
      </c>
      <c r="FM230" s="7">
        <v>1</v>
      </c>
      <c r="FN230" s="7">
        <v>0</v>
      </c>
      <c r="FO230" s="7">
        <v>0</v>
      </c>
      <c r="FP230" s="7">
        <v>0</v>
      </c>
      <c r="FQ230" s="7">
        <v>0</v>
      </c>
      <c r="FR230" s="7">
        <v>1</v>
      </c>
      <c r="FS230" s="7">
        <v>0</v>
      </c>
      <c r="FT230" s="7">
        <v>0</v>
      </c>
      <c r="FU230" s="7">
        <v>4</v>
      </c>
      <c r="FV230" s="7">
        <v>0</v>
      </c>
      <c r="FW230" s="7">
        <v>1</v>
      </c>
      <c r="FX230" s="7">
        <v>0</v>
      </c>
      <c r="FY230" s="7">
        <v>0</v>
      </c>
      <c r="FZ230" s="7">
        <v>0</v>
      </c>
      <c r="GA230" s="7">
        <v>45</v>
      </c>
      <c r="GB230" s="7">
        <v>0</v>
      </c>
      <c r="GC230" s="7">
        <v>0</v>
      </c>
      <c r="GD230" s="7">
        <v>0</v>
      </c>
      <c r="GE230" s="7">
        <v>0</v>
      </c>
      <c r="GF230" s="7">
        <v>0</v>
      </c>
      <c r="GG230" s="7">
        <v>0</v>
      </c>
      <c r="GH230" s="7">
        <v>0</v>
      </c>
      <c r="GI230" s="7">
        <v>0</v>
      </c>
      <c r="GJ230" s="7">
        <v>0</v>
      </c>
      <c r="GK230" s="7">
        <v>0</v>
      </c>
      <c r="GL230" s="7">
        <v>0</v>
      </c>
      <c r="GM230" s="7">
        <v>0</v>
      </c>
      <c r="GN230" s="7">
        <v>0</v>
      </c>
      <c r="GO230" s="7">
        <v>0</v>
      </c>
      <c r="GP230" s="7">
        <v>0</v>
      </c>
      <c r="GQ230" s="7">
        <v>0</v>
      </c>
      <c r="GR230" s="7">
        <v>0</v>
      </c>
      <c r="GS230" s="7">
        <v>0</v>
      </c>
      <c r="GT230" s="7">
        <v>0</v>
      </c>
      <c r="GU230" s="7">
        <v>0</v>
      </c>
      <c r="GV230" s="7">
        <v>0</v>
      </c>
      <c r="GW230" s="7">
        <v>0</v>
      </c>
      <c r="GX230" s="7">
        <v>0</v>
      </c>
      <c r="GY230" s="7">
        <v>0</v>
      </c>
      <c r="GZ230" s="7">
        <v>0</v>
      </c>
      <c r="HA230" s="7">
        <v>0</v>
      </c>
      <c r="HB230" s="7">
        <v>0</v>
      </c>
      <c r="HC230" s="7">
        <v>0</v>
      </c>
      <c r="HD230" s="7">
        <v>0</v>
      </c>
      <c r="HE230" s="7">
        <v>0</v>
      </c>
      <c r="HF230" s="7">
        <v>0</v>
      </c>
      <c r="HG230" s="7">
        <v>0</v>
      </c>
      <c r="HH230" s="7">
        <v>0</v>
      </c>
      <c r="HI230" s="7">
        <v>0</v>
      </c>
      <c r="HJ230" s="7">
        <v>0</v>
      </c>
      <c r="HK230" s="7">
        <v>0</v>
      </c>
      <c r="HL230" s="7">
        <v>0</v>
      </c>
      <c r="HM230" s="7">
        <v>0</v>
      </c>
      <c r="HN230" s="7">
        <v>0</v>
      </c>
      <c r="HO230" s="7">
        <v>0</v>
      </c>
      <c r="HP230" s="7">
        <v>0</v>
      </c>
      <c r="HQ230" s="7">
        <v>0</v>
      </c>
      <c r="HR230" s="7">
        <v>0</v>
      </c>
      <c r="HS230" s="7">
        <v>18</v>
      </c>
      <c r="HT230" s="7">
        <v>0</v>
      </c>
      <c r="HU230" s="7">
        <v>0</v>
      </c>
      <c r="HV230" s="7">
        <v>0</v>
      </c>
      <c r="HW230" s="7">
        <v>0</v>
      </c>
      <c r="HX230" s="7">
        <v>0</v>
      </c>
      <c r="HY230" s="7">
        <v>0</v>
      </c>
      <c r="HZ230" s="7">
        <v>0</v>
      </c>
      <c r="IA230" s="7">
        <v>0</v>
      </c>
      <c r="IB230" s="7">
        <v>0</v>
      </c>
      <c r="IC230" s="7">
        <v>5</v>
      </c>
      <c r="ID230" s="7">
        <v>0</v>
      </c>
      <c r="IE230" s="7">
        <v>0</v>
      </c>
      <c r="IF230" s="7">
        <v>0</v>
      </c>
      <c r="IG230" s="7">
        <v>0</v>
      </c>
      <c r="IH230" s="7">
        <v>0</v>
      </c>
      <c r="II230" s="7">
        <v>0</v>
      </c>
      <c r="IJ230" s="7">
        <v>0</v>
      </c>
      <c r="IK230" s="7">
        <v>0</v>
      </c>
      <c r="IL230" s="7">
        <v>0</v>
      </c>
      <c r="IM230" s="7">
        <v>0</v>
      </c>
      <c r="IN230" s="7">
        <v>0</v>
      </c>
      <c r="IO230" s="7">
        <v>0</v>
      </c>
      <c r="IP230" s="7">
        <v>0</v>
      </c>
      <c r="IQ230" s="7">
        <v>0</v>
      </c>
      <c r="IR230" s="7">
        <v>0</v>
      </c>
      <c r="IS230" s="7">
        <v>0</v>
      </c>
      <c r="IT230" s="7">
        <v>0</v>
      </c>
      <c r="IU230" s="7">
        <v>0</v>
      </c>
      <c r="IV230" s="7">
        <v>0</v>
      </c>
      <c r="IW230" s="7">
        <v>0</v>
      </c>
      <c r="IX230" s="7">
        <v>1</v>
      </c>
      <c r="IY230" s="7">
        <v>0</v>
      </c>
      <c r="IZ230" s="7">
        <v>0</v>
      </c>
      <c r="JA230" s="7">
        <v>0</v>
      </c>
      <c r="JB230" s="7">
        <v>0</v>
      </c>
      <c r="JC230" s="7">
        <v>0</v>
      </c>
      <c r="JD230" s="7">
        <v>0</v>
      </c>
      <c r="JE230" s="7">
        <v>0</v>
      </c>
      <c r="JF230" s="7">
        <v>0</v>
      </c>
      <c r="JG230" s="7">
        <v>0</v>
      </c>
      <c r="JH230" s="7">
        <v>0</v>
      </c>
      <c r="JI230" s="7">
        <v>0</v>
      </c>
      <c r="JJ230" s="7">
        <v>0</v>
      </c>
      <c r="JK230" s="7">
        <v>0</v>
      </c>
      <c r="JL230" s="7">
        <v>0</v>
      </c>
      <c r="JM230" s="7">
        <v>0</v>
      </c>
      <c r="JN230" s="7">
        <v>0</v>
      </c>
      <c r="JO230" s="7">
        <v>0</v>
      </c>
      <c r="JP230" s="7">
        <v>0</v>
      </c>
      <c r="JQ230" s="7">
        <v>0</v>
      </c>
      <c r="JR230" s="7">
        <v>0</v>
      </c>
      <c r="JS230" s="7">
        <v>0</v>
      </c>
      <c r="JT230" s="7">
        <v>0</v>
      </c>
      <c r="JU230" s="7">
        <v>0</v>
      </c>
      <c r="JV230" s="7">
        <v>0</v>
      </c>
      <c r="JW230" s="7">
        <v>0</v>
      </c>
      <c r="JX230" s="7">
        <v>0</v>
      </c>
      <c r="JY230" s="7">
        <v>0</v>
      </c>
      <c r="JZ230" s="7">
        <v>0</v>
      </c>
      <c r="KA230" s="7">
        <v>0</v>
      </c>
      <c r="KB230" s="7">
        <v>0</v>
      </c>
      <c r="KC230" s="7">
        <v>0</v>
      </c>
      <c r="KD230" s="7">
        <v>2</v>
      </c>
      <c r="KE230" s="7">
        <v>0</v>
      </c>
      <c r="KF230" s="7">
        <v>0</v>
      </c>
      <c r="KG230" s="7">
        <v>0</v>
      </c>
      <c r="KH230" s="7">
        <v>0</v>
      </c>
      <c r="KI230" s="7">
        <v>0</v>
      </c>
      <c r="KJ230" s="7">
        <v>1</v>
      </c>
      <c r="KK230" s="7">
        <v>14</v>
      </c>
      <c r="KL230" s="7">
        <v>0</v>
      </c>
      <c r="KM230" s="7">
        <v>0</v>
      </c>
      <c r="KN230" s="7">
        <v>1</v>
      </c>
      <c r="KO230" s="7">
        <v>0</v>
      </c>
      <c r="KP230" s="7">
        <v>0</v>
      </c>
      <c r="KQ230" s="7">
        <v>0</v>
      </c>
      <c r="KR230" s="7">
        <v>0</v>
      </c>
      <c r="KS230" s="7">
        <v>0</v>
      </c>
      <c r="KT230" s="7">
        <v>0</v>
      </c>
      <c r="KU230" s="7">
        <v>19</v>
      </c>
      <c r="KV230" s="7">
        <v>0</v>
      </c>
      <c r="KW230" s="7">
        <v>4</v>
      </c>
      <c r="KX230" s="7">
        <v>25</v>
      </c>
      <c r="KY230" s="7">
        <v>1</v>
      </c>
      <c r="KZ230" s="7">
        <v>0</v>
      </c>
      <c r="LA230" s="7">
        <v>19</v>
      </c>
      <c r="LB230" s="7">
        <v>0</v>
      </c>
      <c r="LC230" s="7">
        <v>0</v>
      </c>
      <c r="LD230" s="7">
        <v>2</v>
      </c>
      <c r="LE230" s="7">
        <v>0</v>
      </c>
      <c r="LF230" s="7">
        <v>0</v>
      </c>
      <c r="LG230" s="7">
        <v>0</v>
      </c>
      <c r="LH230" s="7">
        <v>0</v>
      </c>
      <c r="LI230" s="7">
        <v>0</v>
      </c>
      <c r="LJ230" s="7">
        <v>3</v>
      </c>
      <c r="LK230" s="7">
        <v>4</v>
      </c>
      <c r="LL230" s="7">
        <v>0</v>
      </c>
      <c r="LM230" s="7">
        <v>0</v>
      </c>
      <c r="LN230" s="7">
        <v>0</v>
      </c>
      <c r="LO230" s="7">
        <v>0</v>
      </c>
      <c r="LP230" s="7">
        <v>0</v>
      </c>
      <c r="LQ230" s="7">
        <v>0</v>
      </c>
      <c r="LR230" s="7">
        <v>0</v>
      </c>
      <c r="LS230" s="7">
        <v>0</v>
      </c>
      <c r="LT230" s="7">
        <v>0</v>
      </c>
      <c r="LU230" s="7">
        <v>0</v>
      </c>
      <c r="LV230" s="7">
        <v>0</v>
      </c>
      <c r="LW230" s="7">
        <v>0</v>
      </c>
      <c r="LX230" s="7">
        <v>0</v>
      </c>
      <c r="LY230" s="7">
        <v>0</v>
      </c>
      <c r="LZ230" s="7">
        <v>0</v>
      </c>
      <c r="MA230" s="7">
        <v>0</v>
      </c>
      <c r="MB230" s="7">
        <v>2</v>
      </c>
      <c r="MC230" s="7">
        <v>0</v>
      </c>
      <c r="MD230" s="7">
        <v>0</v>
      </c>
      <c r="ME230" s="7">
        <v>0</v>
      </c>
      <c r="MF230" s="7">
        <v>0</v>
      </c>
      <c r="MG230" s="7">
        <v>0</v>
      </c>
      <c r="MH230" s="7">
        <v>0</v>
      </c>
      <c r="MI230" s="7">
        <v>0</v>
      </c>
      <c r="MJ230" s="7">
        <v>0</v>
      </c>
      <c r="MK230" s="7">
        <v>0</v>
      </c>
      <c r="ML230" s="7">
        <v>0</v>
      </c>
      <c r="MM230" s="7">
        <v>0</v>
      </c>
      <c r="MN230" s="7">
        <v>6</v>
      </c>
      <c r="MO230" s="7">
        <v>59</v>
      </c>
      <c r="MP230" s="7">
        <v>19</v>
      </c>
      <c r="MQ230" s="7">
        <v>1</v>
      </c>
      <c r="MR230" s="7">
        <v>0</v>
      </c>
      <c r="MS230" s="7">
        <v>15</v>
      </c>
      <c r="MT230" s="7">
        <v>0</v>
      </c>
      <c r="MU230" s="7">
        <v>18</v>
      </c>
      <c r="MV230" s="7">
        <v>190</v>
      </c>
      <c r="MW230" s="7">
        <v>0</v>
      </c>
      <c r="MX230" s="7">
        <v>6</v>
      </c>
      <c r="MY230" s="7">
        <v>0</v>
      </c>
      <c r="MZ230" s="7">
        <v>0</v>
      </c>
      <c r="NA230" s="7">
        <v>0</v>
      </c>
      <c r="NB230" s="7">
        <v>167</v>
      </c>
      <c r="NC230" s="7">
        <v>1</v>
      </c>
      <c r="ND230" s="7">
        <v>0</v>
      </c>
      <c r="NE230" s="7">
        <v>0</v>
      </c>
      <c r="NF230" s="7">
        <v>1</v>
      </c>
      <c r="NG230" s="7">
        <v>0</v>
      </c>
      <c r="NH230" s="7">
        <v>0</v>
      </c>
      <c r="NI230" s="7">
        <v>2</v>
      </c>
      <c r="NJ230" s="7">
        <v>4</v>
      </c>
      <c r="NK230" s="7">
        <v>0</v>
      </c>
      <c r="NL230" s="7">
        <v>0</v>
      </c>
      <c r="NM230" s="7">
        <v>0</v>
      </c>
      <c r="NN230" s="7">
        <v>161</v>
      </c>
      <c r="NO230" s="7">
        <v>0</v>
      </c>
      <c r="NP230" s="7">
        <v>2</v>
      </c>
      <c r="NQ230" s="7">
        <v>0</v>
      </c>
      <c r="NR230" s="7">
        <v>0</v>
      </c>
      <c r="NS230" s="7">
        <v>16</v>
      </c>
      <c r="NT230" s="7">
        <v>0</v>
      </c>
      <c r="NU230" s="7">
        <v>0</v>
      </c>
      <c r="NV230" s="7">
        <v>0</v>
      </c>
      <c r="NW230" s="7">
        <v>0</v>
      </c>
      <c r="NX230" s="7">
        <v>0</v>
      </c>
      <c r="NY230" s="7">
        <v>0</v>
      </c>
      <c r="NZ230" s="7">
        <v>0</v>
      </c>
      <c r="OA230" s="7">
        <v>1</v>
      </c>
      <c r="OB230" s="7">
        <v>10</v>
      </c>
      <c r="OC230" s="7">
        <v>5</v>
      </c>
      <c r="OD230" s="7">
        <v>0</v>
      </c>
      <c r="OE230" s="7">
        <v>2</v>
      </c>
      <c r="OF230" s="7">
        <v>0</v>
      </c>
      <c r="OG230" s="7">
        <v>10</v>
      </c>
      <c r="OH230" s="7">
        <v>0</v>
      </c>
      <c r="OI230" s="7">
        <v>2</v>
      </c>
      <c r="OJ230" s="7">
        <v>0</v>
      </c>
      <c r="OK230" s="7">
        <v>40</v>
      </c>
      <c r="OL230" s="7">
        <v>0</v>
      </c>
      <c r="OM230" s="7">
        <v>1</v>
      </c>
      <c r="ON230" s="7">
        <v>64</v>
      </c>
      <c r="OO230" s="7">
        <v>0</v>
      </c>
      <c r="OP230" s="7">
        <v>0</v>
      </c>
      <c r="OQ230" s="7">
        <v>211</v>
      </c>
      <c r="OR230" s="7">
        <v>318</v>
      </c>
      <c r="OS230" s="7">
        <v>0</v>
      </c>
      <c r="OT230" s="7">
        <v>0</v>
      </c>
      <c r="OU230" s="7">
        <v>395</v>
      </c>
      <c r="OV230" s="7">
        <v>0</v>
      </c>
      <c r="OW230" s="7">
        <v>2</v>
      </c>
      <c r="OX230" s="7">
        <v>622</v>
      </c>
      <c r="OY230" s="7">
        <v>0</v>
      </c>
      <c r="OZ230" s="7">
        <v>425</v>
      </c>
      <c r="PA230" s="7">
        <v>3</v>
      </c>
      <c r="PB230" s="7">
        <v>0</v>
      </c>
      <c r="PC230" s="7">
        <v>0</v>
      </c>
      <c r="PD230" s="7">
        <v>330</v>
      </c>
      <c r="PE230" s="7">
        <v>0</v>
      </c>
      <c r="PF230" s="7">
        <v>0</v>
      </c>
      <c r="PG230" s="7">
        <v>88</v>
      </c>
      <c r="PH230" s="7">
        <v>0</v>
      </c>
      <c r="PI230" s="7">
        <v>63</v>
      </c>
      <c r="PJ230" s="7">
        <v>0</v>
      </c>
      <c r="PK230" s="7">
        <v>0</v>
      </c>
      <c r="PL230" s="7">
        <v>0</v>
      </c>
      <c r="PM230" s="7">
        <v>0</v>
      </c>
      <c r="PN230" s="7">
        <v>0</v>
      </c>
      <c r="PO230" s="7">
        <v>0</v>
      </c>
      <c r="PP230" s="7">
        <v>0</v>
      </c>
      <c r="PQ230" s="7">
        <v>0</v>
      </c>
      <c r="PR230" s="7">
        <v>0</v>
      </c>
      <c r="PS230" s="7">
        <v>0</v>
      </c>
      <c r="PT230" s="7">
        <v>0</v>
      </c>
      <c r="PU230" s="7">
        <v>0</v>
      </c>
      <c r="PV230" s="7">
        <v>0</v>
      </c>
      <c r="PW230" s="7">
        <v>0</v>
      </c>
      <c r="PX230" s="7">
        <v>0</v>
      </c>
      <c r="PY230" s="7">
        <v>0</v>
      </c>
      <c r="PZ230" s="7">
        <v>0</v>
      </c>
      <c r="QA230" s="7">
        <v>0</v>
      </c>
      <c r="QB230" s="7">
        <v>0</v>
      </c>
      <c r="QC230" s="7">
        <v>506</v>
      </c>
      <c r="QD230" s="7">
        <v>0</v>
      </c>
      <c r="QE230" s="7">
        <v>0</v>
      </c>
      <c r="QF230" s="7">
        <v>0</v>
      </c>
      <c r="QG230" s="7">
        <v>0</v>
      </c>
      <c r="QH230" s="7">
        <v>0</v>
      </c>
      <c r="QI230" s="7">
        <v>0</v>
      </c>
      <c r="QJ230" s="7">
        <v>0</v>
      </c>
      <c r="QK230" s="7">
        <v>0</v>
      </c>
      <c r="QL230" s="7">
        <v>0</v>
      </c>
      <c r="QM230" s="7">
        <v>0</v>
      </c>
      <c r="QN230" s="7">
        <v>0</v>
      </c>
      <c r="QO230" s="7">
        <v>0</v>
      </c>
      <c r="QP230" s="7">
        <v>0</v>
      </c>
      <c r="QQ230" s="7">
        <v>0</v>
      </c>
      <c r="QR230" s="7">
        <v>0</v>
      </c>
      <c r="QS230" s="7">
        <v>0</v>
      </c>
      <c r="QT230" s="7">
        <v>0</v>
      </c>
      <c r="QU230" s="7">
        <v>0</v>
      </c>
      <c r="QV230" s="7">
        <v>0</v>
      </c>
      <c r="QW230" s="7">
        <v>0</v>
      </c>
      <c r="QX230" s="7">
        <v>0</v>
      </c>
      <c r="QY230" s="7">
        <v>0</v>
      </c>
      <c r="QZ230" s="7">
        <v>0</v>
      </c>
      <c r="RA230" s="7">
        <v>0</v>
      </c>
      <c r="RB230" s="7">
        <v>0</v>
      </c>
      <c r="RC230" s="7">
        <v>0</v>
      </c>
      <c r="RD230" s="7">
        <v>0</v>
      </c>
      <c r="RE230" s="7">
        <v>0</v>
      </c>
      <c r="RF230" s="7">
        <v>0</v>
      </c>
      <c r="RG230" s="7">
        <v>0</v>
      </c>
      <c r="RH230" s="7">
        <v>0</v>
      </c>
      <c r="RI230" s="7">
        <v>0</v>
      </c>
      <c r="RJ230" s="7">
        <v>0</v>
      </c>
      <c r="RK230" s="7">
        <v>1</v>
      </c>
      <c r="RL230" s="7">
        <v>0</v>
      </c>
      <c r="RM230" s="7">
        <v>0</v>
      </c>
      <c r="RN230" s="7">
        <v>0</v>
      </c>
      <c r="RO230" s="7">
        <v>0</v>
      </c>
      <c r="RP230" s="7">
        <v>0</v>
      </c>
      <c r="RQ230" s="7">
        <v>0</v>
      </c>
      <c r="RR230" s="7">
        <v>0</v>
      </c>
      <c r="RS230" s="7">
        <v>0</v>
      </c>
      <c r="RT230" s="7">
        <v>0</v>
      </c>
      <c r="RU230" s="7">
        <v>0</v>
      </c>
      <c r="RV230" s="7">
        <v>0</v>
      </c>
      <c r="RW230" s="7">
        <v>0</v>
      </c>
      <c r="RX230" s="7">
        <v>0</v>
      </c>
      <c r="RY230" s="7">
        <v>0</v>
      </c>
      <c r="RZ230" s="7">
        <v>164</v>
      </c>
      <c r="SA230" s="7">
        <v>0</v>
      </c>
      <c r="SB230" s="7">
        <v>0</v>
      </c>
      <c r="SC230" s="7">
        <v>0</v>
      </c>
      <c r="SD230" s="7">
        <v>0</v>
      </c>
      <c r="SE230" s="7">
        <v>0</v>
      </c>
      <c r="SF230" s="7">
        <v>0</v>
      </c>
      <c r="SG230" s="7">
        <v>0</v>
      </c>
      <c r="SH230" s="7">
        <v>0</v>
      </c>
      <c r="SI230" s="7">
        <v>0</v>
      </c>
      <c r="SJ230" s="7">
        <v>0</v>
      </c>
      <c r="SK230" s="7">
        <v>0</v>
      </c>
      <c r="SL230" s="7">
        <v>0</v>
      </c>
      <c r="SM230" s="7">
        <v>0</v>
      </c>
      <c r="SN230" s="7">
        <v>0</v>
      </c>
      <c r="SO230" s="7">
        <v>0</v>
      </c>
      <c r="SP230" s="7">
        <v>0</v>
      </c>
      <c r="SQ230" s="7">
        <v>0</v>
      </c>
      <c r="SR230" s="7">
        <v>0</v>
      </c>
      <c r="SS230" s="7">
        <v>0</v>
      </c>
      <c r="ST230" s="7">
        <v>0</v>
      </c>
      <c r="SU230" s="7">
        <v>0</v>
      </c>
      <c r="SV230" s="7">
        <v>0</v>
      </c>
      <c r="SW230" s="7">
        <v>0</v>
      </c>
      <c r="SX230" s="7">
        <v>0</v>
      </c>
      <c r="SY230" s="7">
        <v>0</v>
      </c>
      <c r="SZ230" s="7">
        <v>0</v>
      </c>
      <c r="TA230" s="7">
        <v>0</v>
      </c>
      <c r="TB230" s="7">
        <v>0</v>
      </c>
      <c r="TC230" s="7">
        <v>0</v>
      </c>
      <c r="TD230" s="7">
        <v>0</v>
      </c>
      <c r="TE230" s="7">
        <v>0</v>
      </c>
      <c r="TF230" s="7">
        <v>0</v>
      </c>
      <c r="TG230" s="7">
        <v>0</v>
      </c>
      <c r="TH230" s="7">
        <v>0</v>
      </c>
      <c r="TI230" s="7">
        <v>0</v>
      </c>
      <c r="TJ230" s="7">
        <v>0</v>
      </c>
      <c r="TK230" s="7">
        <v>0</v>
      </c>
      <c r="TL230" s="7">
        <v>0</v>
      </c>
      <c r="TM230" s="7">
        <v>0</v>
      </c>
      <c r="TN230" s="7">
        <v>0</v>
      </c>
      <c r="TO230" s="7">
        <v>0</v>
      </c>
      <c r="TP230" s="7">
        <v>0</v>
      </c>
      <c r="TQ230" s="7">
        <v>0</v>
      </c>
      <c r="TR230" s="7">
        <v>0</v>
      </c>
      <c r="TS230" s="7">
        <v>0</v>
      </c>
      <c r="TT230" s="7">
        <v>0</v>
      </c>
      <c r="TU230" s="7">
        <v>0</v>
      </c>
      <c r="TV230" s="7">
        <v>0</v>
      </c>
      <c r="TW230" s="7">
        <v>0</v>
      </c>
      <c r="TX230" s="7">
        <v>0</v>
      </c>
      <c r="TY230" s="7">
        <v>0</v>
      </c>
      <c r="TZ230" s="7">
        <v>0</v>
      </c>
      <c r="UA230" s="7">
        <v>0</v>
      </c>
      <c r="UB230" s="7">
        <v>0</v>
      </c>
      <c r="UC230" s="7">
        <v>0</v>
      </c>
      <c r="UD230" s="7">
        <v>0</v>
      </c>
      <c r="UE230" s="7">
        <v>0</v>
      </c>
      <c r="UF230" s="7">
        <v>0</v>
      </c>
      <c r="UG230" s="7">
        <v>0</v>
      </c>
      <c r="UH230" s="7">
        <v>0</v>
      </c>
      <c r="UI230" s="7">
        <v>0</v>
      </c>
      <c r="UJ230" s="7">
        <v>0</v>
      </c>
      <c r="UK230" s="7">
        <v>0</v>
      </c>
      <c r="UL230" s="7">
        <v>0</v>
      </c>
      <c r="UM230" s="7">
        <v>0</v>
      </c>
      <c r="UN230" s="7">
        <v>2</v>
      </c>
      <c r="UO230" s="7">
        <v>0</v>
      </c>
      <c r="UP230" s="7">
        <v>0</v>
      </c>
      <c r="UQ230" s="7">
        <v>0</v>
      </c>
      <c r="UR230" s="7">
        <v>0</v>
      </c>
      <c r="US230" s="7">
        <v>0</v>
      </c>
      <c r="UT230" s="7">
        <v>0</v>
      </c>
      <c r="UU230" s="7">
        <v>0</v>
      </c>
      <c r="UV230" s="7">
        <v>0</v>
      </c>
      <c r="UW230" s="7">
        <v>0</v>
      </c>
      <c r="UX230" s="7">
        <v>0</v>
      </c>
      <c r="UY230" s="7">
        <v>0</v>
      </c>
      <c r="UZ230" s="7">
        <v>0</v>
      </c>
      <c r="VA230" s="7">
        <v>0</v>
      </c>
      <c r="VB230" s="7">
        <v>0</v>
      </c>
      <c r="VC230" s="7">
        <v>0</v>
      </c>
      <c r="VD230" s="7">
        <v>0</v>
      </c>
      <c r="VE230" s="7">
        <v>0</v>
      </c>
      <c r="VF230" s="7">
        <v>0</v>
      </c>
      <c r="VG230" s="7">
        <v>0</v>
      </c>
      <c r="VH230" s="7">
        <v>0</v>
      </c>
      <c r="VI230" s="7">
        <v>0</v>
      </c>
      <c r="VJ230" s="7">
        <v>0</v>
      </c>
      <c r="VK230" s="7">
        <v>0</v>
      </c>
      <c r="VL230" s="7">
        <v>0</v>
      </c>
      <c r="VM230" s="7">
        <v>0</v>
      </c>
      <c r="VN230" s="7">
        <v>0</v>
      </c>
      <c r="VO230" s="7">
        <v>0</v>
      </c>
      <c r="VP230" s="7">
        <v>0</v>
      </c>
      <c r="VQ230" s="7">
        <v>0</v>
      </c>
      <c r="VR230" s="7">
        <v>0</v>
      </c>
      <c r="VS230" s="7">
        <v>0</v>
      </c>
      <c r="VT230" s="7">
        <v>0</v>
      </c>
      <c r="VU230" s="7">
        <v>0</v>
      </c>
      <c r="VV230" s="7">
        <v>0</v>
      </c>
      <c r="VW230" s="7">
        <v>0</v>
      </c>
      <c r="VX230" s="7">
        <v>0</v>
      </c>
      <c r="VY230" s="7">
        <v>0</v>
      </c>
      <c r="VZ230" s="7">
        <v>0</v>
      </c>
      <c r="WA230" s="7">
        <v>0</v>
      </c>
      <c r="WB230" s="7">
        <v>0</v>
      </c>
      <c r="WC230" s="7">
        <v>0</v>
      </c>
      <c r="WD230" s="7">
        <v>0</v>
      </c>
      <c r="WE230" s="7">
        <v>0</v>
      </c>
      <c r="WF230" s="7">
        <v>0</v>
      </c>
      <c r="WG230" s="7">
        <v>0</v>
      </c>
      <c r="WH230" s="7">
        <v>0</v>
      </c>
      <c r="WI230" s="7">
        <v>0</v>
      </c>
      <c r="WJ230" s="7">
        <v>0</v>
      </c>
      <c r="WK230" s="7">
        <v>0</v>
      </c>
      <c r="WL230" s="7">
        <v>0</v>
      </c>
      <c r="WM230" s="7">
        <v>0</v>
      </c>
      <c r="WN230" s="7">
        <v>0</v>
      </c>
      <c r="WO230" s="7">
        <v>0</v>
      </c>
      <c r="WP230" s="7">
        <v>0</v>
      </c>
      <c r="WQ230" s="7">
        <v>0</v>
      </c>
      <c r="WR230" s="7">
        <v>0</v>
      </c>
      <c r="WS230" s="7">
        <v>0</v>
      </c>
      <c r="WT230" s="7">
        <v>0</v>
      </c>
      <c r="WU230" s="7">
        <v>0</v>
      </c>
      <c r="WV230" s="7">
        <v>0</v>
      </c>
      <c r="WW230" s="7">
        <v>1</v>
      </c>
      <c r="WX230" s="7">
        <v>0</v>
      </c>
      <c r="WY230" s="7">
        <v>0</v>
      </c>
      <c r="WZ230" s="7">
        <v>0</v>
      </c>
      <c r="XA230" s="7">
        <v>0</v>
      </c>
      <c r="XB230" s="7">
        <v>0</v>
      </c>
      <c r="XC230" s="7">
        <v>0</v>
      </c>
      <c r="XD230" s="7">
        <v>0</v>
      </c>
      <c r="XE230" s="7">
        <v>2</v>
      </c>
      <c r="XF230" s="7">
        <v>0</v>
      </c>
      <c r="XG230" s="7">
        <v>0</v>
      </c>
      <c r="XH230" s="7">
        <v>0</v>
      </c>
      <c r="XI230" s="7">
        <v>0</v>
      </c>
      <c r="XJ230" s="7">
        <v>0</v>
      </c>
      <c r="XK230" s="7">
        <v>0</v>
      </c>
      <c r="XL230" s="7">
        <v>0</v>
      </c>
      <c r="XM230" s="7">
        <v>0</v>
      </c>
      <c r="XN230" s="7">
        <v>0</v>
      </c>
      <c r="XO230" s="7">
        <v>0</v>
      </c>
      <c r="XP230" s="7">
        <v>0</v>
      </c>
      <c r="XQ230" s="7">
        <v>0</v>
      </c>
      <c r="XR230" s="7">
        <v>0</v>
      </c>
      <c r="XS230" s="7">
        <v>0</v>
      </c>
      <c r="XT230" s="7">
        <v>0</v>
      </c>
      <c r="XU230" s="7">
        <v>0</v>
      </c>
      <c r="XV230" s="7">
        <v>0</v>
      </c>
      <c r="XW230" s="7">
        <v>0</v>
      </c>
      <c r="XX230" s="7">
        <v>0</v>
      </c>
      <c r="XY230" s="7">
        <v>0</v>
      </c>
      <c r="XZ230" s="7">
        <v>56</v>
      </c>
      <c r="YA230" s="7">
        <v>0</v>
      </c>
      <c r="YB230" s="7">
        <v>0</v>
      </c>
      <c r="YC230" s="7">
        <v>0</v>
      </c>
      <c r="YD230" s="7">
        <v>0</v>
      </c>
      <c r="YE230" s="7">
        <v>0</v>
      </c>
      <c r="YF230" s="7">
        <v>0</v>
      </c>
      <c r="YG230" s="7">
        <v>0</v>
      </c>
      <c r="YH230" s="7">
        <v>0</v>
      </c>
      <c r="YI230" s="7">
        <v>0</v>
      </c>
      <c r="YJ230" s="7">
        <v>0</v>
      </c>
      <c r="YK230" s="7">
        <v>0</v>
      </c>
      <c r="YL230" s="7">
        <v>0</v>
      </c>
      <c r="YM230" s="7">
        <v>0</v>
      </c>
      <c r="YN230" s="7">
        <v>0</v>
      </c>
      <c r="YO230" s="7">
        <v>0</v>
      </c>
      <c r="YP230" s="7">
        <v>0</v>
      </c>
      <c r="YQ230" s="7">
        <v>0</v>
      </c>
      <c r="YR230" s="7">
        <v>0</v>
      </c>
      <c r="YS230" s="7">
        <v>0</v>
      </c>
      <c r="YT230" s="7">
        <v>1</v>
      </c>
      <c r="YU230" s="7">
        <v>0</v>
      </c>
      <c r="YV230" s="7">
        <v>0</v>
      </c>
      <c r="YW230" s="7">
        <v>0</v>
      </c>
      <c r="YX230" s="7">
        <v>0</v>
      </c>
      <c r="YY230" s="7">
        <v>0</v>
      </c>
      <c r="YZ230" s="7">
        <v>0</v>
      </c>
      <c r="ZA230" s="7">
        <v>0</v>
      </c>
      <c r="ZB230" s="7">
        <v>0</v>
      </c>
      <c r="ZC230" s="7">
        <v>0</v>
      </c>
      <c r="ZD230" s="7">
        <v>0</v>
      </c>
      <c r="ZE230" s="7">
        <v>0</v>
      </c>
      <c r="ZF230" s="7">
        <v>0</v>
      </c>
      <c r="ZG230" s="7">
        <v>0</v>
      </c>
      <c r="ZH230" s="7">
        <v>0</v>
      </c>
      <c r="ZI230" s="7">
        <v>0</v>
      </c>
      <c r="ZJ230" s="7">
        <v>0</v>
      </c>
      <c r="ZK230" s="7">
        <v>0</v>
      </c>
      <c r="ZL230" s="7">
        <v>0</v>
      </c>
      <c r="ZM230" s="7">
        <v>0</v>
      </c>
      <c r="ZN230" s="7">
        <v>0</v>
      </c>
      <c r="ZO230" s="7">
        <v>0</v>
      </c>
      <c r="ZP230" s="7">
        <v>0</v>
      </c>
      <c r="ZQ230" s="7">
        <v>0</v>
      </c>
      <c r="ZR230" s="7">
        <v>0</v>
      </c>
      <c r="ZS230" s="7">
        <v>0</v>
      </c>
      <c r="ZT230" s="7">
        <v>0</v>
      </c>
      <c r="ZU230" s="7">
        <v>0</v>
      </c>
      <c r="ZV230" s="7">
        <v>0</v>
      </c>
      <c r="ZW230" s="7">
        <v>0</v>
      </c>
      <c r="ZX230" s="7">
        <v>0</v>
      </c>
      <c r="ZY230" s="7">
        <v>0</v>
      </c>
      <c r="ZZ230" s="7">
        <v>0</v>
      </c>
      <c r="AAA230" s="7">
        <v>0</v>
      </c>
      <c r="AAB230" s="7">
        <v>0</v>
      </c>
      <c r="AAC230" s="7">
        <v>0</v>
      </c>
      <c r="AAD230" s="7">
        <v>0</v>
      </c>
      <c r="AAE230" s="7">
        <v>0</v>
      </c>
      <c r="AAF230" s="7">
        <v>0</v>
      </c>
      <c r="AAG230" s="7">
        <v>0</v>
      </c>
      <c r="AAH230" s="7">
        <v>0</v>
      </c>
      <c r="AAI230" s="7">
        <v>141</v>
      </c>
      <c r="AAJ230" s="7">
        <v>0</v>
      </c>
      <c r="AAK230" s="7">
        <v>0</v>
      </c>
      <c r="AAL230" s="7">
        <v>0</v>
      </c>
      <c r="AAM230" s="7">
        <v>0</v>
      </c>
      <c r="AAN230" s="7">
        <v>0</v>
      </c>
      <c r="AAO230" s="7">
        <v>0</v>
      </c>
      <c r="AAP230" s="7">
        <v>0</v>
      </c>
      <c r="AAQ230" s="7">
        <v>0</v>
      </c>
      <c r="AAR230" s="7">
        <v>0</v>
      </c>
      <c r="AAS230" s="7">
        <v>0</v>
      </c>
      <c r="AAT230" s="7">
        <v>8</v>
      </c>
      <c r="AAU230" s="7">
        <v>0</v>
      </c>
      <c r="AAV230" s="7">
        <v>0</v>
      </c>
      <c r="AAW230" s="7">
        <v>0</v>
      </c>
      <c r="AAX230" s="7">
        <v>0</v>
      </c>
      <c r="AAY230" s="7">
        <v>0</v>
      </c>
      <c r="AAZ230" s="7">
        <v>0</v>
      </c>
      <c r="ABA230" s="7">
        <v>0</v>
      </c>
      <c r="ABB230" s="7">
        <v>0</v>
      </c>
      <c r="ABC230" s="7">
        <v>0</v>
      </c>
      <c r="ABD230" s="7">
        <v>0</v>
      </c>
      <c r="ABE230" s="7">
        <v>0</v>
      </c>
      <c r="ABF230" s="7">
        <v>0</v>
      </c>
      <c r="ABG230" s="7">
        <v>0</v>
      </c>
      <c r="ABH230" s="7">
        <v>0</v>
      </c>
      <c r="ABI230" s="7">
        <v>0</v>
      </c>
      <c r="ABJ230" s="7">
        <v>0</v>
      </c>
      <c r="ABK230" s="7">
        <v>0</v>
      </c>
      <c r="ABL230" s="7">
        <v>0</v>
      </c>
      <c r="ABM230" s="7">
        <v>0</v>
      </c>
      <c r="ABN230" s="7">
        <v>122</v>
      </c>
      <c r="ABO230" s="7">
        <v>0</v>
      </c>
      <c r="ABP230" s="34">
        <v>0</v>
      </c>
      <c r="ABQ230"/>
      <c r="ABR230" s="33">
        <v>0</v>
      </c>
      <c r="ABS230" s="7">
        <v>0</v>
      </c>
      <c r="ABT230" s="7">
        <v>0</v>
      </c>
      <c r="ABU230" s="7">
        <v>0</v>
      </c>
      <c r="ABV230" s="7">
        <v>0</v>
      </c>
      <c r="ABW230" s="7">
        <v>0</v>
      </c>
      <c r="ABX230" s="7">
        <v>0</v>
      </c>
      <c r="ABY230" s="7">
        <v>0</v>
      </c>
      <c r="ABZ230" s="7">
        <v>0</v>
      </c>
      <c r="ACA230" s="7">
        <v>0</v>
      </c>
      <c r="ACB230" s="7">
        <v>0</v>
      </c>
      <c r="ACC230" s="7">
        <v>0</v>
      </c>
      <c r="ACD230" s="7">
        <v>2</v>
      </c>
      <c r="ACE230" s="7">
        <v>0</v>
      </c>
      <c r="ACF230" s="7">
        <v>0</v>
      </c>
      <c r="ACG230" s="7">
        <v>0</v>
      </c>
      <c r="ACH230" s="7">
        <v>0</v>
      </c>
      <c r="ACI230" s="7">
        <v>0</v>
      </c>
      <c r="ACJ230" s="7">
        <v>0</v>
      </c>
      <c r="ACK230" s="7">
        <v>0</v>
      </c>
      <c r="ACL230" s="7">
        <v>0</v>
      </c>
      <c r="ACM230" s="7">
        <v>0</v>
      </c>
      <c r="ACN230" s="7">
        <v>0</v>
      </c>
      <c r="ACO230" s="7">
        <v>0</v>
      </c>
      <c r="ACP230" s="7">
        <v>0</v>
      </c>
      <c r="ACQ230" s="7">
        <v>0</v>
      </c>
      <c r="ACR230" s="7">
        <v>0</v>
      </c>
      <c r="ACS230" s="7">
        <v>0</v>
      </c>
      <c r="ACT230" s="7">
        <v>0</v>
      </c>
      <c r="ACU230" s="7">
        <v>0</v>
      </c>
      <c r="ACV230" s="7">
        <v>0</v>
      </c>
      <c r="ACW230" s="7">
        <v>0</v>
      </c>
      <c r="ACX230" s="7">
        <v>0</v>
      </c>
      <c r="ACY230" s="7">
        <v>0</v>
      </c>
      <c r="ACZ230" s="7">
        <v>0</v>
      </c>
      <c r="ADA230" s="7">
        <v>0</v>
      </c>
      <c r="ADB230" s="7">
        <v>0</v>
      </c>
      <c r="ADC230" s="7">
        <v>0</v>
      </c>
      <c r="ADD230" s="7">
        <v>0</v>
      </c>
      <c r="ADE230" s="7">
        <v>0</v>
      </c>
      <c r="ADF230" s="7">
        <v>0</v>
      </c>
      <c r="ADG230" s="7">
        <v>0</v>
      </c>
      <c r="ADH230" s="7">
        <v>0</v>
      </c>
      <c r="ADI230" s="7">
        <v>0</v>
      </c>
      <c r="ADJ230" s="7">
        <v>0</v>
      </c>
      <c r="ADK230" s="7">
        <v>0</v>
      </c>
      <c r="ADL230" s="7">
        <v>0</v>
      </c>
      <c r="ADM230" s="7">
        <v>0</v>
      </c>
      <c r="ADN230" s="7">
        <v>0</v>
      </c>
      <c r="ADO230" s="7">
        <v>0</v>
      </c>
      <c r="ADP230" s="7">
        <v>0</v>
      </c>
      <c r="ADQ230" s="7">
        <v>0</v>
      </c>
      <c r="ADR230" s="7">
        <v>0</v>
      </c>
      <c r="ADS230" s="7">
        <v>1</v>
      </c>
      <c r="ADT230" s="7">
        <v>0</v>
      </c>
      <c r="ADU230" s="7">
        <v>0</v>
      </c>
      <c r="ADV230" s="7">
        <v>0</v>
      </c>
      <c r="ADW230" s="7">
        <v>0</v>
      </c>
      <c r="ADX230" s="7">
        <v>0</v>
      </c>
      <c r="ADY230" s="7">
        <v>0</v>
      </c>
      <c r="ADZ230" s="7">
        <v>0</v>
      </c>
      <c r="AEA230" s="7">
        <v>0</v>
      </c>
      <c r="AEB230" s="7">
        <v>0</v>
      </c>
      <c r="AEC230" s="7">
        <v>0</v>
      </c>
      <c r="AED230" s="7">
        <v>0</v>
      </c>
      <c r="AEE230" s="7">
        <v>0</v>
      </c>
      <c r="AEF230" s="7">
        <v>0</v>
      </c>
      <c r="AEG230" s="7">
        <v>0</v>
      </c>
      <c r="AEH230" s="7">
        <v>0</v>
      </c>
      <c r="AEI230" s="7">
        <v>0</v>
      </c>
      <c r="AEJ230" s="7">
        <v>0</v>
      </c>
      <c r="AEK230" s="7">
        <v>0</v>
      </c>
      <c r="AEL230" s="7">
        <v>0</v>
      </c>
      <c r="AEM230" s="7">
        <v>0</v>
      </c>
      <c r="AEN230" s="7">
        <v>1</v>
      </c>
      <c r="AEO230" s="7">
        <v>0</v>
      </c>
      <c r="AEP230" s="7">
        <v>0</v>
      </c>
      <c r="AEQ230" s="7">
        <v>0</v>
      </c>
      <c r="AER230" s="7">
        <v>0</v>
      </c>
      <c r="AES230" s="7">
        <v>0</v>
      </c>
      <c r="AET230" s="7">
        <v>0</v>
      </c>
      <c r="AEU230" s="7">
        <v>0</v>
      </c>
      <c r="AEV230" s="7">
        <v>0</v>
      </c>
      <c r="AEW230" s="7">
        <v>0</v>
      </c>
      <c r="AEX230" s="7">
        <v>0</v>
      </c>
      <c r="AEY230" s="7">
        <v>0</v>
      </c>
      <c r="AEZ230" s="7">
        <v>0</v>
      </c>
      <c r="AFA230" s="7">
        <v>0</v>
      </c>
      <c r="AFB230" s="7">
        <v>0</v>
      </c>
      <c r="AFC230" s="7">
        <v>0</v>
      </c>
      <c r="AFD230" s="7">
        <v>0</v>
      </c>
      <c r="AFE230" s="7">
        <v>0</v>
      </c>
      <c r="AFF230" s="7">
        <v>0</v>
      </c>
      <c r="AFG230" s="7">
        <v>1</v>
      </c>
      <c r="AFH230" s="7">
        <v>19</v>
      </c>
      <c r="AFI230" s="7">
        <v>0</v>
      </c>
      <c r="AFJ230" s="7">
        <v>0</v>
      </c>
      <c r="AFK230" s="7">
        <v>0</v>
      </c>
      <c r="AFL230" s="7">
        <v>52</v>
      </c>
      <c r="AFM230" s="7">
        <v>0</v>
      </c>
      <c r="AFN230" s="7">
        <v>0</v>
      </c>
      <c r="AFO230" s="7">
        <v>39</v>
      </c>
      <c r="AFP230" s="7">
        <v>6</v>
      </c>
      <c r="AFQ230" s="7">
        <v>1</v>
      </c>
      <c r="AFR230" s="7">
        <v>85</v>
      </c>
      <c r="AFS230" s="7">
        <v>0</v>
      </c>
      <c r="AFT230" s="7">
        <v>0</v>
      </c>
      <c r="AFU230" s="7">
        <v>0</v>
      </c>
      <c r="AFV230" s="7">
        <v>0</v>
      </c>
      <c r="AFW230" s="7">
        <v>0</v>
      </c>
      <c r="AFX230" s="7">
        <v>0</v>
      </c>
      <c r="AFY230" s="7">
        <v>0</v>
      </c>
      <c r="AFZ230" s="7">
        <v>0</v>
      </c>
      <c r="AGA230" s="7">
        <v>0</v>
      </c>
      <c r="AGB230" s="7">
        <v>0</v>
      </c>
      <c r="AGC230" s="7">
        <v>0</v>
      </c>
      <c r="AGD230" s="7">
        <v>0</v>
      </c>
      <c r="AGE230" s="7">
        <v>0</v>
      </c>
      <c r="AGF230" s="7">
        <v>0</v>
      </c>
      <c r="AGG230" s="7">
        <v>0</v>
      </c>
      <c r="AGH230" s="7">
        <v>0</v>
      </c>
      <c r="AGI230" s="7">
        <v>0</v>
      </c>
      <c r="AGJ230" s="7">
        <v>0</v>
      </c>
      <c r="AGK230" s="7">
        <v>0</v>
      </c>
      <c r="AGL230" s="7">
        <v>0</v>
      </c>
      <c r="AGM230" s="7">
        <v>0</v>
      </c>
      <c r="AGN230" s="7">
        <v>0</v>
      </c>
      <c r="AGO230" s="7">
        <v>1</v>
      </c>
      <c r="AGP230" s="7">
        <v>0</v>
      </c>
      <c r="AGQ230" s="7">
        <v>0</v>
      </c>
      <c r="AGR230" s="7">
        <v>0</v>
      </c>
      <c r="AGS230" s="7">
        <v>0</v>
      </c>
      <c r="AGT230" s="7">
        <v>1</v>
      </c>
      <c r="AGU230" s="7">
        <v>0</v>
      </c>
      <c r="AGV230" s="7">
        <v>0</v>
      </c>
      <c r="AGW230" s="7">
        <v>2</v>
      </c>
      <c r="AGX230" s="7">
        <v>0</v>
      </c>
      <c r="AGY230" s="7">
        <v>1</v>
      </c>
      <c r="AGZ230" s="7">
        <v>0</v>
      </c>
      <c r="AHA230" s="7">
        <v>0</v>
      </c>
      <c r="AHB230" s="7">
        <v>0</v>
      </c>
      <c r="AHC230" s="7">
        <v>16</v>
      </c>
      <c r="AHD230" s="7">
        <v>0</v>
      </c>
      <c r="AHE230" s="7">
        <v>0</v>
      </c>
      <c r="AHF230" s="7">
        <v>0</v>
      </c>
      <c r="AHG230" s="7">
        <v>0</v>
      </c>
      <c r="AHH230" s="7">
        <v>0</v>
      </c>
      <c r="AHI230" s="7">
        <v>0</v>
      </c>
      <c r="AHJ230" s="7">
        <v>0</v>
      </c>
      <c r="AHK230" s="7">
        <v>0</v>
      </c>
      <c r="AHL230" s="7">
        <v>0</v>
      </c>
      <c r="AHM230" s="7">
        <v>0</v>
      </c>
      <c r="AHN230" s="7">
        <v>0</v>
      </c>
      <c r="AHO230" s="7">
        <v>0</v>
      </c>
      <c r="AHP230" s="7">
        <v>0</v>
      </c>
      <c r="AHQ230" s="7">
        <v>0</v>
      </c>
      <c r="AHR230" s="7">
        <v>0</v>
      </c>
      <c r="AHS230" s="7">
        <v>0</v>
      </c>
      <c r="AHT230" s="7">
        <v>0</v>
      </c>
      <c r="AHU230" s="7">
        <v>0</v>
      </c>
      <c r="AHV230" s="7">
        <v>0</v>
      </c>
      <c r="AHW230" s="7">
        <v>0</v>
      </c>
      <c r="AHX230" s="7">
        <v>0</v>
      </c>
      <c r="AHY230" s="7">
        <v>0</v>
      </c>
      <c r="AHZ230" s="7">
        <v>0</v>
      </c>
      <c r="AIA230" s="7">
        <v>0</v>
      </c>
      <c r="AIB230" s="7">
        <v>0</v>
      </c>
      <c r="AIC230" s="7">
        <v>0</v>
      </c>
      <c r="AID230" s="7">
        <v>0</v>
      </c>
      <c r="AIE230" s="7">
        <v>0</v>
      </c>
      <c r="AIF230" s="7">
        <v>0</v>
      </c>
      <c r="AIG230" s="7">
        <v>0</v>
      </c>
      <c r="AIH230" s="7">
        <v>0</v>
      </c>
      <c r="AII230" s="7">
        <v>0</v>
      </c>
      <c r="AIJ230" s="7">
        <v>0</v>
      </c>
      <c r="AIK230" s="7">
        <v>0</v>
      </c>
      <c r="AIL230" s="7">
        <v>0</v>
      </c>
      <c r="AIM230" s="7">
        <v>0</v>
      </c>
      <c r="AIN230" s="7">
        <v>0</v>
      </c>
      <c r="AIO230" s="7">
        <v>0</v>
      </c>
      <c r="AIP230" s="7">
        <v>0</v>
      </c>
      <c r="AIQ230" s="7">
        <v>0</v>
      </c>
      <c r="AIR230" s="7">
        <v>0</v>
      </c>
      <c r="AIS230" s="7">
        <v>0</v>
      </c>
      <c r="AIT230" s="7">
        <v>0</v>
      </c>
      <c r="AIU230" s="7">
        <v>8</v>
      </c>
      <c r="AIV230" s="7">
        <v>0</v>
      </c>
      <c r="AIW230" s="7">
        <v>0</v>
      </c>
      <c r="AIX230" s="7">
        <v>0</v>
      </c>
      <c r="AIY230" s="7">
        <v>0</v>
      </c>
      <c r="AIZ230" s="7">
        <v>0</v>
      </c>
      <c r="AJA230" s="7">
        <v>0</v>
      </c>
      <c r="AJB230" s="7">
        <v>0</v>
      </c>
      <c r="AJC230" s="7">
        <v>0</v>
      </c>
      <c r="AJD230" s="7">
        <v>0</v>
      </c>
      <c r="AJE230" s="7">
        <v>2</v>
      </c>
      <c r="AJF230" s="7">
        <v>0</v>
      </c>
      <c r="AJG230" s="7">
        <v>0</v>
      </c>
      <c r="AJH230" s="7">
        <v>0</v>
      </c>
      <c r="AJI230" s="7">
        <v>0</v>
      </c>
      <c r="AJJ230" s="7">
        <v>0</v>
      </c>
      <c r="AJK230" s="7">
        <v>0</v>
      </c>
      <c r="AJL230" s="7">
        <v>0</v>
      </c>
      <c r="AJM230" s="7">
        <v>0</v>
      </c>
      <c r="AJN230" s="7">
        <v>0</v>
      </c>
      <c r="AJO230" s="7">
        <v>0</v>
      </c>
      <c r="AJP230" s="7">
        <v>0</v>
      </c>
      <c r="AJQ230" s="7">
        <v>0</v>
      </c>
      <c r="AJR230" s="7">
        <v>0</v>
      </c>
      <c r="AJS230" s="7">
        <v>0</v>
      </c>
      <c r="AJT230" s="7">
        <v>0</v>
      </c>
      <c r="AJU230" s="7">
        <v>0</v>
      </c>
      <c r="AJV230" s="7">
        <v>0</v>
      </c>
      <c r="AJW230" s="7">
        <v>0</v>
      </c>
      <c r="AJX230" s="7">
        <v>0</v>
      </c>
      <c r="AJY230" s="7">
        <v>0</v>
      </c>
      <c r="AJZ230" s="7">
        <v>0</v>
      </c>
      <c r="AKA230" s="7">
        <v>0</v>
      </c>
      <c r="AKB230" s="7">
        <v>0</v>
      </c>
      <c r="AKC230" s="7">
        <v>0</v>
      </c>
      <c r="AKD230" s="7">
        <v>0</v>
      </c>
      <c r="AKE230" s="7">
        <v>0</v>
      </c>
      <c r="AKF230" s="7">
        <v>0</v>
      </c>
      <c r="AKG230" s="7">
        <v>0</v>
      </c>
      <c r="AKH230" s="7">
        <v>0</v>
      </c>
      <c r="AKI230" s="7">
        <v>0</v>
      </c>
      <c r="AKJ230" s="7">
        <v>0</v>
      </c>
      <c r="AKK230" s="7">
        <v>0</v>
      </c>
      <c r="AKL230" s="7">
        <v>0</v>
      </c>
      <c r="AKM230" s="7">
        <v>0</v>
      </c>
      <c r="AKN230" s="7">
        <v>0</v>
      </c>
      <c r="AKO230" s="7">
        <v>0</v>
      </c>
      <c r="AKP230" s="7">
        <v>0</v>
      </c>
      <c r="AKQ230" s="7">
        <v>0</v>
      </c>
      <c r="AKR230" s="7">
        <v>0</v>
      </c>
      <c r="AKS230" s="7">
        <v>0</v>
      </c>
      <c r="AKT230" s="7">
        <v>0</v>
      </c>
      <c r="AKU230" s="7">
        <v>0</v>
      </c>
      <c r="AKV230" s="7">
        <v>0</v>
      </c>
      <c r="AKW230" s="7">
        <v>0</v>
      </c>
      <c r="AKX230" s="7">
        <v>0</v>
      </c>
      <c r="AKY230" s="7">
        <v>0</v>
      </c>
      <c r="AKZ230" s="7">
        <v>0</v>
      </c>
      <c r="ALA230" s="7">
        <v>0</v>
      </c>
      <c r="ALB230" s="7">
        <v>0</v>
      </c>
      <c r="ALC230" s="7">
        <v>0</v>
      </c>
      <c r="ALD230" s="7">
        <v>0</v>
      </c>
      <c r="ALE230" s="7">
        <v>0</v>
      </c>
      <c r="ALF230" s="7">
        <v>1</v>
      </c>
      <c r="ALG230" s="7">
        <v>0</v>
      </c>
      <c r="ALH230" s="7">
        <v>0</v>
      </c>
      <c r="ALI230" s="7">
        <v>0</v>
      </c>
      <c r="ALJ230" s="7">
        <v>0</v>
      </c>
      <c r="ALK230" s="7">
        <v>0</v>
      </c>
      <c r="ALL230" s="7">
        <v>0</v>
      </c>
      <c r="ALM230" s="7">
        <v>5</v>
      </c>
      <c r="ALN230" s="7">
        <v>0</v>
      </c>
      <c r="ALO230" s="7">
        <v>0</v>
      </c>
      <c r="ALP230" s="7">
        <v>0</v>
      </c>
      <c r="ALQ230" s="7">
        <v>0</v>
      </c>
      <c r="ALR230" s="7">
        <v>0</v>
      </c>
      <c r="ALS230" s="7">
        <v>0</v>
      </c>
      <c r="ALT230" s="7">
        <v>0</v>
      </c>
      <c r="ALU230" s="7">
        <v>0</v>
      </c>
      <c r="ALV230" s="7">
        <v>0</v>
      </c>
      <c r="ALW230" s="7">
        <v>8</v>
      </c>
      <c r="ALX230" s="7">
        <v>0</v>
      </c>
      <c r="ALY230" s="7">
        <v>0</v>
      </c>
      <c r="ALZ230" s="7">
        <v>12</v>
      </c>
      <c r="AMA230" s="7">
        <v>0</v>
      </c>
      <c r="AMB230" s="7">
        <v>0</v>
      </c>
      <c r="AMC230" s="7">
        <v>10</v>
      </c>
      <c r="AMD230" s="7">
        <v>0</v>
      </c>
      <c r="AME230" s="7">
        <v>0</v>
      </c>
      <c r="AMF230" s="7">
        <v>1</v>
      </c>
      <c r="AMG230" s="7">
        <v>0</v>
      </c>
      <c r="AMH230" s="7">
        <v>0</v>
      </c>
      <c r="AMI230" s="7">
        <v>0</v>
      </c>
      <c r="AMJ230" s="7">
        <v>0</v>
      </c>
      <c r="AMK230" s="7">
        <v>0</v>
      </c>
      <c r="AML230" s="7">
        <v>1</v>
      </c>
      <c r="AMM230" s="7">
        <v>2</v>
      </c>
      <c r="AMN230" s="7">
        <v>0</v>
      </c>
      <c r="AMO230" s="7">
        <v>0</v>
      </c>
      <c r="AMP230" s="7">
        <v>0</v>
      </c>
      <c r="AMQ230" s="7">
        <v>0</v>
      </c>
      <c r="AMR230" s="7">
        <v>0</v>
      </c>
      <c r="AMS230" s="7">
        <v>0</v>
      </c>
      <c r="AMT230" s="7">
        <v>0</v>
      </c>
      <c r="AMU230" s="7">
        <v>0</v>
      </c>
      <c r="AMV230" s="7">
        <v>0</v>
      </c>
      <c r="AMW230" s="7">
        <v>0</v>
      </c>
      <c r="AMX230" s="7">
        <v>0</v>
      </c>
      <c r="AMY230" s="7">
        <v>0</v>
      </c>
      <c r="AMZ230" s="7">
        <v>0</v>
      </c>
      <c r="ANA230" s="7">
        <v>0</v>
      </c>
      <c r="ANB230" s="7">
        <v>0</v>
      </c>
      <c r="ANC230" s="7">
        <v>0</v>
      </c>
      <c r="AND230" s="7">
        <v>2</v>
      </c>
      <c r="ANE230" s="7">
        <v>0</v>
      </c>
      <c r="ANF230" s="7">
        <v>0</v>
      </c>
      <c r="ANG230" s="7">
        <v>0</v>
      </c>
      <c r="ANH230" s="7">
        <v>0</v>
      </c>
      <c r="ANI230" s="7">
        <v>0</v>
      </c>
      <c r="ANJ230" s="7">
        <v>0</v>
      </c>
      <c r="ANK230" s="7">
        <v>0</v>
      </c>
      <c r="ANL230" s="7">
        <v>0</v>
      </c>
      <c r="ANM230" s="7">
        <v>0</v>
      </c>
      <c r="ANN230" s="7">
        <v>0</v>
      </c>
      <c r="ANO230" s="7">
        <v>0</v>
      </c>
      <c r="ANP230" s="7">
        <v>0</v>
      </c>
      <c r="ANQ230" s="7">
        <v>30</v>
      </c>
      <c r="ANR230" s="7">
        <v>8</v>
      </c>
      <c r="ANS230" s="7">
        <v>1</v>
      </c>
      <c r="ANT230" s="7">
        <v>0</v>
      </c>
      <c r="ANU230" s="7">
        <v>9</v>
      </c>
      <c r="ANV230" s="7">
        <v>0</v>
      </c>
      <c r="ANW230" s="7">
        <v>12</v>
      </c>
      <c r="ANX230" s="7">
        <v>82</v>
      </c>
      <c r="ANY230" s="7">
        <v>0</v>
      </c>
      <c r="ANZ230" s="7">
        <v>4</v>
      </c>
      <c r="AOA230" s="7">
        <v>0</v>
      </c>
      <c r="AOB230" s="7">
        <v>0</v>
      </c>
      <c r="AOC230" s="7">
        <v>0</v>
      </c>
      <c r="AOD230" s="7">
        <v>72</v>
      </c>
      <c r="AOE230" s="7">
        <v>1</v>
      </c>
      <c r="AOF230" s="7">
        <v>0</v>
      </c>
      <c r="AOG230" s="7">
        <v>0</v>
      </c>
      <c r="AOH230" s="7">
        <v>0</v>
      </c>
      <c r="AOI230" s="7">
        <v>0</v>
      </c>
      <c r="AOJ230" s="7">
        <v>0</v>
      </c>
      <c r="AOK230" s="7">
        <v>0</v>
      </c>
      <c r="AOL230" s="7">
        <v>3</v>
      </c>
      <c r="AOM230" s="7">
        <v>0</v>
      </c>
      <c r="AON230" s="7">
        <v>0</v>
      </c>
      <c r="AOO230" s="7">
        <v>0</v>
      </c>
      <c r="AOP230" s="7">
        <v>65</v>
      </c>
      <c r="AOQ230" s="7">
        <v>0</v>
      </c>
      <c r="AOR230" s="7">
        <v>1</v>
      </c>
      <c r="AOS230" s="7">
        <v>0</v>
      </c>
      <c r="AOT230" s="7">
        <v>0</v>
      </c>
      <c r="AOU230" s="7">
        <v>8</v>
      </c>
      <c r="AOV230" s="7">
        <v>0</v>
      </c>
      <c r="AOW230" s="7">
        <v>0</v>
      </c>
      <c r="AOX230" s="7">
        <v>0</v>
      </c>
      <c r="AOY230" s="7">
        <v>0</v>
      </c>
      <c r="AOZ230" s="7">
        <v>0</v>
      </c>
      <c r="APA230" s="7">
        <v>0</v>
      </c>
      <c r="APB230" s="7">
        <v>0</v>
      </c>
      <c r="APC230" s="7">
        <v>0</v>
      </c>
      <c r="APD230" s="7">
        <v>0</v>
      </c>
      <c r="APE230" s="7">
        <v>2</v>
      </c>
      <c r="APF230" s="7">
        <v>0</v>
      </c>
      <c r="APG230" s="7">
        <v>1</v>
      </c>
      <c r="APH230" s="7">
        <v>0</v>
      </c>
      <c r="API230" s="7">
        <v>5</v>
      </c>
      <c r="APJ230" s="7">
        <v>0</v>
      </c>
      <c r="APK230" s="7">
        <v>2</v>
      </c>
      <c r="APL230" s="7">
        <v>0</v>
      </c>
      <c r="APM230" s="7">
        <v>17</v>
      </c>
      <c r="APN230" s="7">
        <v>0</v>
      </c>
      <c r="APO230" s="7">
        <v>0</v>
      </c>
      <c r="APP230" s="7">
        <v>29</v>
      </c>
      <c r="APQ230" s="7">
        <v>0</v>
      </c>
      <c r="APR230" s="7">
        <v>0</v>
      </c>
      <c r="APS230" s="7">
        <v>87</v>
      </c>
      <c r="APT230" s="7">
        <v>137</v>
      </c>
      <c r="APU230" s="7">
        <v>0</v>
      </c>
      <c r="APV230" s="7">
        <v>0</v>
      </c>
      <c r="APW230" s="7">
        <v>171</v>
      </c>
      <c r="APX230" s="7">
        <v>0</v>
      </c>
      <c r="APY230" s="7">
        <v>1</v>
      </c>
      <c r="APZ230" s="7">
        <v>255</v>
      </c>
      <c r="AQA230" s="7">
        <v>0</v>
      </c>
      <c r="AQB230" s="7">
        <v>187</v>
      </c>
      <c r="AQC230" s="7">
        <v>3</v>
      </c>
      <c r="AQD230" s="7">
        <v>0</v>
      </c>
      <c r="AQE230" s="7">
        <v>0</v>
      </c>
      <c r="AQF230" s="7">
        <v>127</v>
      </c>
      <c r="AQG230" s="7">
        <v>0</v>
      </c>
      <c r="AQH230" s="7">
        <v>0</v>
      </c>
      <c r="AQI230" s="7">
        <v>35</v>
      </c>
      <c r="AQJ230" s="7">
        <v>0</v>
      </c>
      <c r="AQK230" s="7">
        <v>23</v>
      </c>
      <c r="AQL230" s="7">
        <v>0</v>
      </c>
      <c r="AQM230" s="7">
        <v>0</v>
      </c>
      <c r="AQN230" s="7">
        <v>0</v>
      </c>
      <c r="AQO230" s="7">
        <v>0</v>
      </c>
      <c r="AQP230" s="7">
        <v>0</v>
      </c>
      <c r="AQQ230" s="7">
        <v>0</v>
      </c>
      <c r="AQR230" s="7">
        <v>0</v>
      </c>
      <c r="AQS230" s="7">
        <v>0</v>
      </c>
      <c r="AQT230" s="7">
        <v>0</v>
      </c>
      <c r="AQU230" s="7">
        <v>0</v>
      </c>
      <c r="AQV230" s="7">
        <v>0</v>
      </c>
      <c r="AQW230" s="7">
        <v>0</v>
      </c>
      <c r="AQX230" s="7">
        <v>0</v>
      </c>
      <c r="AQY230" s="7">
        <v>0</v>
      </c>
      <c r="AQZ230" s="7">
        <v>0</v>
      </c>
      <c r="ARA230" s="7">
        <v>0</v>
      </c>
      <c r="ARB230" s="7">
        <v>0</v>
      </c>
      <c r="ARC230" s="7">
        <v>0</v>
      </c>
      <c r="ARD230" s="7">
        <v>0</v>
      </c>
      <c r="ARE230" s="7">
        <v>209</v>
      </c>
      <c r="ARF230" s="7">
        <v>0</v>
      </c>
      <c r="ARG230" s="7">
        <v>0</v>
      </c>
      <c r="ARH230" s="7">
        <v>0</v>
      </c>
      <c r="ARI230" s="7">
        <v>0</v>
      </c>
      <c r="ARJ230" s="7">
        <v>0</v>
      </c>
      <c r="ARK230" s="7">
        <v>0</v>
      </c>
      <c r="ARL230" s="7">
        <v>0</v>
      </c>
      <c r="ARM230" s="7">
        <v>0</v>
      </c>
      <c r="ARN230" s="7">
        <v>0</v>
      </c>
      <c r="ARO230" s="7">
        <v>0</v>
      </c>
      <c r="ARP230" s="7">
        <v>0</v>
      </c>
      <c r="ARQ230" s="7">
        <v>0</v>
      </c>
      <c r="ARR230" s="7">
        <v>0</v>
      </c>
      <c r="ARS230" s="7">
        <v>0</v>
      </c>
      <c r="ART230" s="7">
        <v>0</v>
      </c>
      <c r="ARU230" s="7">
        <v>0</v>
      </c>
      <c r="ARV230" s="7">
        <v>0</v>
      </c>
      <c r="ARW230" s="7">
        <v>0</v>
      </c>
      <c r="ARX230" s="7">
        <v>0</v>
      </c>
      <c r="ARY230" s="7">
        <v>0</v>
      </c>
      <c r="ARZ230" s="7">
        <v>0</v>
      </c>
      <c r="ASA230" s="7">
        <v>0</v>
      </c>
      <c r="ASB230" s="7">
        <v>0</v>
      </c>
      <c r="ASC230" s="7">
        <v>0</v>
      </c>
      <c r="ASD230" s="7">
        <v>0</v>
      </c>
      <c r="ASE230" s="7">
        <v>0</v>
      </c>
      <c r="ASF230" s="7">
        <v>0</v>
      </c>
      <c r="ASG230" s="7">
        <v>0</v>
      </c>
      <c r="ASH230" s="7">
        <v>0</v>
      </c>
      <c r="ASI230" s="7">
        <v>0</v>
      </c>
      <c r="ASJ230" s="7">
        <v>0</v>
      </c>
      <c r="ASK230" s="7">
        <v>0</v>
      </c>
      <c r="ASL230" s="7">
        <v>0</v>
      </c>
      <c r="ASM230" s="7">
        <v>0</v>
      </c>
      <c r="ASN230" s="7">
        <v>0</v>
      </c>
      <c r="ASO230" s="7">
        <v>0</v>
      </c>
      <c r="ASP230" s="7">
        <v>0</v>
      </c>
      <c r="ASQ230" s="7">
        <v>0</v>
      </c>
      <c r="ASR230" s="7">
        <v>0</v>
      </c>
      <c r="ASS230" s="7">
        <v>0</v>
      </c>
      <c r="AST230" s="7">
        <v>0</v>
      </c>
      <c r="ASU230" s="7">
        <v>0</v>
      </c>
      <c r="ASV230" s="7">
        <v>0</v>
      </c>
      <c r="ASW230" s="7">
        <v>0</v>
      </c>
      <c r="ASX230" s="7">
        <v>0</v>
      </c>
      <c r="ASY230" s="7">
        <v>0</v>
      </c>
      <c r="ASZ230" s="7">
        <v>0</v>
      </c>
      <c r="ATA230" s="7">
        <v>0</v>
      </c>
      <c r="ATB230" s="7">
        <v>71</v>
      </c>
      <c r="ATC230" s="7">
        <v>0</v>
      </c>
      <c r="ATD230" s="7">
        <v>0</v>
      </c>
      <c r="ATE230" s="7">
        <v>0</v>
      </c>
      <c r="ATF230" s="7">
        <v>0</v>
      </c>
      <c r="ATG230" s="7">
        <v>0</v>
      </c>
      <c r="ATH230" s="7">
        <v>0</v>
      </c>
      <c r="ATI230" s="7">
        <v>0</v>
      </c>
      <c r="ATJ230" s="7">
        <v>0</v>
      </c>
      <c r="ATK230" s="7">
        <v>0</v>
      </c>
      <c r="ATL230" s="7">
        <v>0</v>
      </c>
      <c r="ATM230" s="7">
        <v>0</v>
      </c>
      <c r="ATN230" s="7">
        <v>0</v>
      </c>
      <c r="ATO230" s="7">
        <v>0</v>
      </c>
      <c r="ATP230" s="7">
        <v>0</v>
      </c>
      <c r="ATQ230" s="7">
        <v>0</v>
      </c>
      <c r="ATR230" s="7">
        <v>0</v>
      </c>
      <c r="ATS230" s="7">
        <v>0</v>
      </c>
      <c r="ATT230" s="7">
        <v>0</v>
      </c>
      <c r="ATU230" s="7">
        <v>0</v>
      </c>
      <c r="ATV230" s="7">
        <v>0</v>
      </c>
      <c r="ATW230" s="7">
        <v>0</v>
      </c>
      <c r="ATX230" s="7">
        <v>0</v>
      </c>
      <c r="ATY230" s="7">
        <v>0</v>
      </c>
      <c r="ATZ230" s="7">
        <v>0</v>
      </c>
      <c r="AUA230" s="7">
        <v>0</v>
      </c>
      <c r="AUB230" s="7">
        <v>0</v>
      </c>
      <c r="AUC230" s="7">
        <v>0</v>
      </c>
      <c r="AUD230" s="7">
        <v>0</v>
      </c>
      <c r="AUE230" s="7">
        <v>0</v>
      </c>
      <c r="AUF230" s="7">
        <v>0</v>
      </c>
      <c r="AUG230" s="7">
        <v>0</v>
      </c>
      <c r="AUH230" s="7">
        <v>0</v>
      </c>
      <c r="AUI230" s="7">
        <v>0</v>
      </c>
      <c r="AUJ230" s="7">
        <v>0</v>
      </c>
      <c r="AUK230" s="7">
        <v>0</v>
      </c>
      <c r="AUL230" s="7">
        <v>0</v>
      </c>
      <c r="AUM230" s="7">
        <v>0</v>
      </c>
      <c r="AUN230" s="7">
        <v>0</v>
      </c>
      <c r="AUO230" s="7">
        <v>0</v>
      </c>
      <c r="AUP230" s="7">
        <v>0</v>
      </c>
      <c r="AUQ230" s="7">
        <v>0</v>
      </c>
      <c r="AUR230" s="7">
        <v>0</v>
      </c>
      <c r="AUS230" s="7">
        <v>0</v>
      </c>
      <c r="AUT230" s="7">
        <v>0</v>
      </c>
      <c r="AUU230" s="7">
        <v>0</v>
      </c>
      <c r="AUV230" s="7">
        <v>0</v>
      </c>
      <c r="AUW230" s="7">
        <v>0</v>
      </c>
      <c r="AUX230" s="7">
        <v>0</v>
      </c>
      <c r="AUY230" s="7">
        <v>0</v>
      </c>
      <c r="AUZ230" s="7">
        <v>0</v>
      </c>
      <c r="AVA230" s="7">
        <v>0</v>
      </c>
      <c r="AVB230" s="7">
        <v>0</v>
      </c>
      <c r="AVC230" s="7">
        <v>0</v>
      </c>
      <c r="AVD230" s="7">
        <v>0</v>
      </c>
      <c r="AVE230" s="7">
        <v>0</v>
      </c>
      <c r="AVF230" s="7">
        <v>0</v>
      </c>
      <c r="AVG230" s="7">
        <v>0</v>
      </c>
      <c r="AVH230" s="7">
        <v>0</v>
      </c>
      <c r="AVI230" s="7">
        <v>0</v>
      </c>
      <c r="AVJ230" s="7">
        <v>0</v>
      </c>
      <c r="AVK230" s="7">
        <v>0</v>
      </c>
      <c r="AVL230" s="7">
        <v>0</v>
      </c>
      <c r="AVM230" s="7">
        <v>0</v>
      </c>
      <c r="AVN230" s="7">
        <v>0</v>
      </c>
      <c r="AVO230" s="7">
        <v>0</v>
      </c>
      <c r="AVP230" s="7">
        <v>0</v>
      </c>
      <c r="AVQ230" s="7">
        <v>0</v>
      </c>
      <c r="AVR230" s="7">
        <v>0</v>
      </c>
      <c r="AVS230" s="7">
        <v>0</v>
      </c>
      <c r="AVT230" s="7">
        <v>0</v>
      </c>
      <c r="AVU230" s="7">
        <v>0</v>
      </c>
      <c r="AVV230" s="7">
        <v>0</v>
      </c>
      <c r="AVW230" s="7">
        <v>0</v>
      </c>
      <c r="AVX230" s="7">
        <v>0</v>
      </c>
      <c r="AVY230" s="7">
        <v>0</v>
      </c>
      <c r="AVZ230" s="7">
        <v>0</v>
      </c>
      <c r="AWA230" s="7">
        <v>0</v>
      </c>
      <c r="AWB230" s="7">
        <v>0</v>
      </c>
      <c r="AWC230" s="7">
        <v>0</v>
      </c>
      <c r="AWD230" s="7">
        <v>0</v>
      </c>
      <c r="AWE230" s="7">
        <v>0</v>
      </c>
      <c r="AWF230" s="7">
        <v>0</v>
      </c>
      <c r="AWG230" s="7">
        <v>0</v>
      </c>
      <c r="AWH230" s="7">
        <v>0</v>
      </c>
      <c r="AWI230" s="7">
        <v>0</v>
      </c>
      <c r="AWJ230" s="7">
        <v>0</v>
      </c>
      <c r="AWK230" s="7">
        <v>0</v>
      </c>
      <c r="AWL230" s="7">
        <v>0</v>
      </c>
      <c r="AWM230" s="7">
        <v>0</v>
      </c>
      <c r="AWN230" s="7">
        <v>0</v>
      </c>
      <c r="AWO230" s="7">
        <v>0</v>
      </c>
      <c r="AWP230" s="7">
        <v>0</v>
      </c>
      <c r="AWQ230" s="7">
        <v>0</v>
      </c>
      <c r="AWR230" s="7">
        <v>0</v>
      </c>
      <c r="AWS230" s="7">
        <v>0</v>
      </c>
      <c r="AWT230" s="7">
        <v>0</v>
      </c>
      <c r="AWU230" s="7">
        <v>0</v>
      </c>
      <c r="AWV230" s="7">
        <v>0</v>
      </c>
      <c r="AWW230" s="7">
        <v>0</v>
      </c>
      <c r="AWX230" s="7">
        <v>0</v>
      </c>
      <c r="AWY230" s="7">
        <v>0</v>
      </c>
      <c r="AWZ230" s="7">
        <v>0</v>
      </c>
      <c r="AXA230" s="7">
        <v>0</v>
      </c>
      <c r="AXB230" s="7">
        <v>0</v>
      </c>
      <c r="AXC230" s="7">
        <v>0</v>
      </c>
      <c r="AXD230" s="7">
        <v>0</v>
      </c>
      <c r="AXE230" s="7">
        <v>0</v>
      </c>
      <c r="AXF230" s="7">
        <v>0</v>
      </c>
      <c r="AXG230" s="7">
        <v>0</v>
      </c>
      <c r="AXH230" s="7">
        <v>0</v>
      </c>
      <c r="AXI230" s="7">
        <v>0</v>
      </c>
      <c r="AXJ230" s="7">
        <v>0</v>
      </c>
      <c r="AXK230" s="7">
        <v>0</v>
      </c>
      <c r="AXL230" s="7">
        <v>0</v>
      </c>
      <c r="AXM230" s="7">
        <v>0</v>
      </c>
      <c r="AXN230" s="7">
        <v>0</v>
      </c>
      <c r="AXO230" s="7">
        <v>0</v>
      </c>
      <c r="AXP230" s="7">
        <v>0</v>
      </c>
      <c r="AXQ230" s="7">
        <v>0</v>
      </c>
      <c r="AXR230" s="7">
        <v>0</v>
      </c>
      <c r="AXS230" s="7">
        <v>0</v>
      </c>
      <c r="AXT230" s="7">
        <v>0</v>
      </c>
      <c r="AXU230" s="7">
        <v>0</v>
      </c>
      <c r="AXV230" s="7">
        <v>0</v>
      </c>
      <c r="AXW230" s="7">
        <v>0</v>
      </c>
      <c r="AXX230" s="7">
        <v>0</v>
      </c>
      <c r="AXY230" s="7">
        <v>0</v>
      </c>
      <c r="AXZ230" s="7">
        <v>0</v>
      </c>
      <c r="AYA230" s="7">
        <v>0</v>
      </c>
      <c r="AYB230" s="7">
        <v>0</v>
      </c>
      <c r="AYC230" s="7">
        <v>0</v>
      </c>
      <c r="AYD230" s="7">
        <v>0</v>
      </c>
      <c r="AYE230" s="7">
        <v>0</v>
      </c>
      <c r="AYF230" s="7">
        <v>0</v>
      </c>
      <c r="AYG230" s="7">
        <v>0</v>
      </c>
      <c r="AYH230" s="7">
        <v>0</v>
      </c>
      <c r="AYI230" s="7">
        <v>0</v>
      </c>
      <c r="AYJ230" s="7">
        <v>0</v>
      </c>
      <c r="AYK230" s="7">
        <v>0</v>
      </c>
      <c r="AYL230" s="7">
        <v>0</v>
      </c>
      <c r="AYM230" s="7">
        <v>0</v>
      </c>
      <c r="AYN230" s="7">
        <v>0</v>
      </c>
      <c r="AYO230" s="7">
        <v>0</v>
      </c>
      <c r="AYP230" s="7">
        <v>0</v>
      </c>
      <c r="AYQ230" s="7">
        <v>0</v>
      </c>
      <c r="AYR230" s="7">
        <v>0</v>
      </c>
      <c r="AYS230" s="7">
        <v>0</v>
      </c>
      <c r="AYT230" s="7">
        <v>0</v>
      </c>
      <c r="AYU230" s="7">
        <v>0</v>
      </c>
      <c r="AYV230" s="7">
        <v>0</v>
      </c>
      <c r="AYW230" s="7">
        <v>0</v>
      </c>
      <c r="AYX230" s="7">
        <v>0</v>
      </c>
      <c r="AYY230" s="7">
        <v>0</v>
      </c>
      <c r="AYZ230" s="7">
        <v>0</v>
      </c>
      <c r="AZA230" s="7">
        <v>0</v>
      </c>
      <c r="AZB230" s="7">
        <v>24</v>
      </c>
      <c r="AZC230" s="7">
        <v>0</v>
      </c>
      <c r="AZD230" s="7">
        <v>0</v>
      </c>
      <c r="AZE230" s="7">
        <v>0</v>
      </c>
      <c r="AZF230" s="7">
        <v>0</v>
      </c>
      <c r="AZG230" s="7">
        <v>0</v>
      </c>
      <c r="AZH230" s="7">
        <v>0</v>
      </c>
      <c r="AZI230" s="7">
        <v>0</v>
      </c>
      <c r="AZJ230" s="7">
        <v>0</v>
      </c>
      <c r="AZK230" s="7">
        <v>0</v>
      </c>
      <c r="AZL230" s="7">
        <v>0</v>
      </c>
      <c r="AZM230" s="7">
        <v>0</v>
      </c>
      <c r="AZN230" s="7">
        <v>0</v>
      </c>
      <c r="AZO230" s="7">
        <v>0</v>
      </c>
      <c r="AZP230" s="7">
        <v>0</v>
      </c>
      <c r="AZQ230" s="7">
        <v>0</v>
      </c>
      <c r="AZR230" s="7">
        <v>0</v>
      </c>
      <c r="AZS230" s="7">
        <v>0</v>
      </c>
      <c r="AZT230" s="7">
        <v>0</v>
      </c>
      <c r="AZU230" s="7">
        <v>0</v>
      </c>
      <c r="AZV230" s="7">
        <v>1</v>
      </c>
      <c r="AZW230" s="7">
        <v>0</v>
      </c>
      <c r="AZX230" s="7">
        <v>0</v>
      </c>
      <c r="AZY230" s="7">
        <v>0</v>
      </c>
      <c r="AZZ230" s="7">
        <v>0</v>
      </c>
      <c r="BAA230" s="7">
        <v>0</v>
      </c>
      <c r="BAB230" s="7">
        <v>0</v>
      </c>
      <c r="BAC230" s="7">
        <v>0</v>
      </c>
      <c r="BAD230" s="7">
        <v>0</v>
      </c>
      <c r="BAE230" s="7">
        <v>0</v>
      </c>
      <c r="BAF230" s="7">
        <v>0</v>
      </c>
      <c r="BAG230" s="7">
        <v>0</v>
      </c>
      <c r="BAH230" s="7">
        <v>0</v>
      </c>
      <c r="BAI230" s="7">
        <v>0</v>
      </c>
      <c r="BAJ230" s="7">
        <v>0</v>
      </c>
      <c r="BAK230" s="7">
        <v>0</v>
      </c>
      <c r="BAL230" s="7">
        <v>0</v>
      </c>
      <c r="BAM230" s="7">
        <v>0</v>
      </c>
      <c r="BAN230" s="7">
        <v>0</v>
      </c>
      <c r="BAO230" s="7">
        <v>0</v>
      </c>
      <c r="BAP230" s="7">
        <v>0</v>
      </c>
      <c r="BAQ230" s="7">
        <v>0</v>
      </c>
      <c r="BAR230" s="7">
        <v>0</v>
      </c>
      <c r="BAS230" s="7">
        <v>0</v>
      </c>
      <c r="BAT230" s="7">
        <v>0</v>
      </c>
      <c r="BAU230" s="7">
        <v>0</v>
      </c>
      <c r="BAV230" s="7">
        <v>0</v>
      </c>
      <c r="BAW230" s="7">
        <v>0</v>
      </c>
      <c r="BAX230" s="7">
        <v>0</v>
      </c>
      <c r="BAY230" s="7">
        <v>0</v>
      </c>
      <c r="BAZ230" s="7">
        <v>0</v>
      </c>
      <c r="BBA230" s="7">
        <v>0</v>
      </c>
      <c r="BBB230" s="7">
        <v>0</v>
      </c>
      <c r="BBC230" s="7">
        <v>0</v>
      </c>
      <c r="BBD230" s="7">
        <v>0</v>
      </c>
      <c r="BBE230" s="7">
        <v>0</v>
      </c>
      <c r="BBF230" s="7">
        <v>0</v>
      </c>
      <c r="BBG230" s="7">
        <v>0</v>
      </c>
      <c r="BBH230" s="7">
        <v>0</v>
      </c>
      <c r="BBI230" s="7">
        <v>0</v>
      </c>
      <c r="BBJ230" s="7">
        <v>0</v>
      </c>
      <c r="BBK230" s="7">
        <v>50</v>
      </c>
      <c r="BBL230" s="7">
        <v>0</v>
      </c>
      <c r="BBM230" s="7">
        <v>0</v>
      </c>
      <c r="BBN230" s="7">
        <v>0</v>
      </c>
      <c r="BBO230" s="7">
        <v>0</v>
      </c>
      <c r="BBP230" s="7">
        <v>0</v>
      </c>
      <c r="BBQ230" s="7">
        <v>0</v>
      </c>
      <c r="BBR230" s="7">
        <v>0</v>
      </c>
      <c r="BBS230" s="7">
        <v>0</v>
      </c>
      <c r="BBT230" s="7">
        <v>0</v>
      </c>
      <c r="BBU230" s="7">
        <v>0</v>
      </c>
      <c r="BBV230" s="7">
        <v>3</v>
      </c>
      <c r="BBW230" s="7">
        <v>0</v>
      </c>
      <c r="BBX230" s="7">
        <v>0</v>
      </c>
      <c r="BBY230" s="7">
        <v>0</v>
      </c>
      <c r="BBZ230" s="7">
        <v>0</v>
      </c>
      <c r="BCA230" s="7">
        <v>0</v>
      </c>
      <c r="BCB230" s="7">
        <v>0</v>
      </c>
      <c r="BCC230" s="7">
        <v>0</v>
      </c>
      <c r="BCD230" s="7">
        <v>0</v>
      </c>
      <c r="BCE230" s="7">
        <v>0</v>
      </c>
      <c r="BCF230" s="7">
        <v>0</v>
      </c>
      <c r="BCG230" s="7">
        <v>0</v>
      </c>
      <c r="BCH230" s="7">
        <v>0</v>
      </c>
      <c r="BCI230" s="7">
        <v>0</v>
      </c>
      <c r="BCJ230" s="7">
        <v>0</v>
      </c>
      <c r="BCK230" s="7">
        <v>0</v>
      </c>
      <c r="BCL230" s="7">
        <v>0</v>
      </c>
      <c r="BCM230" s="7">
        <v>0</v>
      </c>
      <c r="BCN230" s="7">
        <v>0</v>
      </c>
      <c r="BCO230" s="7">
        <v>0</v>
      </c>
      <c r="BCP230" s="7">
        <v>58</v>
      </c>
      <c r="BCQ230" s="7">
        <v>0</v>
      </c>
      <c r="BCR230" s="34">
        <v>0</v>
      </c>
      <c r="BCU230" s="133">
        <v>0</v>
      </c>
      <c r="BCV230" s="5">
        <v>0</v>
      </c>
      <c r="BCW230" s="5">
        <v>0</v>
      </c>
      <c r="BCX230" s="5">
        <v>0</v>
      </c>
      <c r="BCY230" s="5">
        <v>0</v>
      </c>
      <c r="BCZ230" s="5">
        <v>0</v>
      </c>
      <c r="BDA230" s="5">
        <v>0</v>
      </c>
      <c r="BDB230" s="5">
        <v>0</v>
      </c>
      <c r="BDC230" s="5">
        <v>0</v>
      </c>
      <c r="BDD230" s="5">
        <v>0</v>
      </c>
      <c r="BDE230" s="5">
        <v>0</v>
      </c>
      <c r="BDF230" s="5">
        <v>0</v>
      </c>
      <c r="BDG230" s="5">
        <v>9.6432015429122472E-4</v>
      </c>
      <c r="BDH230" s="5">
        <v>0</v>
      </c>
      <c r="BDI230" s="5">
        <v>0</v>
      </c>
      <c r="BDJ230" s="5">
        <v>0</v>
      </c>
      <c r="BDK230" s="5">
        <v>0</v>
      </c>
      <c r="BDL230" s="5">
        <v>0</v>
      </c>
      <c r="BDM230" s="5">
        <v>0</v>
      </c>
      <c r="BDN230" s="5">
        <v>0</v>
      </c>
      <c r="BDO230" s="5">
        <v>0</v>
      </c>
      <c r="BDP230" s="5">
        <v>0</v>
      </c>
      <c r="BDQ230" s="5">
        <v>0</v>
      </c>
      <c r="BDR230" s="5">
        <v>0</v>
      </c>
      <c r="BDS230" s="5">
        <v>0</v>
      </c>
      <c r="BDT230" s="5">
        <v>0</v>
      </c>
      <c r="BDU230" s="5">
        <v>0</v>
      </c>
      <c r="BDV230" s="5">
        <v>0</v>
      </c>
      <c r="BDW230" s="5">
        <v>0</v>
      </c>
      <c r="BDX230" s="5">
        <v>0</v>
      </c>
      <c r="BDY230" s="5">
        <v>0</v>
      </c>
      <c r="BDZ230" s="5">
        <v>0</v>
      </c>
      <c r="BEA230" s="5">
        <v>0</v>
      </c>
      <c r="BEB230" s="5">
        <v>0</v>
      </c>
      <c r="BEC230" s="5">
        <v>0</v>
      </c>
      <c r="BED230" s="5">
        <v>0</v>
      </c>
      <c r="BEE230" s="5">
        <v>0</v>
      </c>
      <c r="BEF230" s="5">
        <v>0</v>
      </c>
      <c r="BEG230" s="5">
        <v>0</v>
      </c>
      <c r="BEH230" s="5">
        <v>0</v>
      </c>
      <c r="BEI230" s="5">
        <v>0</v>
      </c>
      <c r="BEJ230" s="5">
        <v>0</v>
      </c>
      <c r="BEK230" s="5">
        <v>0</v>
      </c>
      <c r="BEL230" s="5">
        <v>0</v>
      </c>
      <c r="BEM230" s="5">
        <v>0</v>
      </c>
      <c r="BEN230" s="5">
        <v>0</v>
      </c>
      <c r="BEO230" s="5">
        <v>0</v>
      </c>
      <c r="BEP230" s="5">
        <v>0</v>
      </c>
      <c r="BEQ230" s="5">
        <v>0</v>
      </c>
      <c r="BER230" s="5">
        <v>0</v>
      </c>
      <c r="BES230" s="5">
        <v>0</v>
      </c>
      <c r="BET230" s="5">
        <v>0</v>
      </c>
      <c r="BEU230" s="5">
        <v>0</v>
      </c>
      <c r="BEV230" s="5">
        <v>4.8216007714561236E-4</v>
      </c>
      <c r="BEW230" s="5">
        <v>0</v>
      </c>
      <c r="BEX230" s="5">
        <v>0</v>
      </c>
      <c r="BEY230" s="5">
        <v>0</v>
      </c>
      <c r="BEZ230" s="5">
        <v>0</v>
      </c>
      <c r="BFA230" s="5">
        <v>0</v>
      </c>
      <c r="BFB230" s="5">
        <v>0</v>
      </c>
      <c r="BFC230" s="5">
        <v>0</v>
      </c>
      <c r="BFD230" s="5">
        <v>0</v>
      </c>
      <c r="BFE230" s="5">
        <v>0</v>
      </c>
      <c r="BFF230" s="5">
        <v>0</v>
      </c>
      <c r="BFG230" s="5">
        <v>0</v>
      </c>
      <c r="BFH230" s="5">
        <v>0</v>
      </c>
      <c r="BFI230" s="5">
        <v>0</v>
      </c>
      <c r="BFJ230" s="5">
        <v>0</v>
      </c>
      <c r="BFK230" s="5">
        <v>0</v>
      </c>
      <c r="BFL230" s="5">
        <v>0</v>
      </c>
      <c r="BFM230" s="5">
        <v>0</v>
      </c>
      <c r="BFN230" s="5">
        <v>0</v>
      </c>
      <c r="BFO230" s="5">
        <v>0</v>
      </c>
      <c r="BFP230" s="5">
        <v>0</v>
      </c>
      <c r="BFQ230" s="5">
        <v>4.8216007714561236E-4</v>
      </c>
      <c r="BFR230" s="5">
        <v>0</v>
      </c>
      <c r="BFS230" s="5">
        <v>0</v>
      </c>
      <c r="BFT230" s="5">
        <v>0</v>
      </c>
      <c r="BFU230" s="5">
        <v>0</v>
      </c>
      <c r="BFV230" s="5">
        <v>0</v>
      </c>
      <c r="BFW230" s="5">
        <v>0</v>
      </c>
      <c r="BFX230" s="5">
        <v>0</v>
      </c>
      <c r="BFY230" s="5">
        <v>0</v>
      </c>
      <c r="BFZ230" s="5">
        <v>0</v>
      </c>
      <c r="BGA230" s="5">
        <v>0</v>
      </c>
      <c r="BGB230" s="5">
        <v>0</v>
      </c>
      <c r="BGC230" s="5">
        <v>0</v>
      </c>
      <c r="BGD230" s="5">
        <v>0</v>
      </c>
      <c r="BGE230" s="5">
        <v>0</v>
      </c>
      <c r="BGF230" s="5">
        <v>0</v>
      </c>
      <c r="BGG230" s="5">
        <v>0</v>
      </c>
      <c r="BGH230" s="5">
        <v>0</v>
      </c>
      <c r="BGI230" s="5">
        <v>0</v>
      </c>
      <c r="BGJ230" s="5">
        <v>4.8216007714561236E-4</v>
      </c>
      <c r="BGK230" s="5">
        <v>9.1610414657666353E-3</v>
      </c>
      <c r="BGL230" s="5">
        <v>0</v>
      </c>
      <c r="BGM230" s="5">
        <v>0</v>
      </c>
      <c r="BGN230" s="5">
        <v>0</v>
      </c>
      <c r="BGO230" s="5">
        <v>2.5072324011571841E-2</v>
      </c>
      <c r="BGP230" s="5">
        <v>0</v>
      </c>
      <c r="BGQ230" s="5">
        <v>0</v>
      </c>
      <c r="BGR230" s="5">
        <v>1.8804243008678882E-2</v>
      </c>
      <c r="BGS230" s="5">
        <v>2.8929604628736743E-3</v>
      </c>
      <c r="BGT230" s="5">
        <v>4.8216007714561236E-4</v>
      </c>
      <c r="BGU230" s="5">
        <v>4.0983606557377046E-2</v>
      </c>
      <c r="BGV230" s="5">
        <v>0</v>
      </c>
      <c r="BGW230" s="5">
        <v>0</v>
      </c>
      <c r="BGX230" s="5">
        <v>0</v>
      </c>
      <c r="BGY230" s="5">
        <v>0</v>
      </c>
      <c r="BGZ230" s="5">
        <v>0</v>
      </c>
      <c r="BHA230" s="5">
        <v>0</v>
      </c>
      <c r="BHB230" s="5">
        <v>0</v>
      </c>
      <c r="BHC230" s="5">
        <v>0</v>
      </c>
      <c r="BHD230" s="5">
        <v>0</v>
      </c>
      <c r="BHE230" s="5">
        <v>0</v>
      </c>
      <c r="BHF230" s="5">
        <v>0</v>
      </c>
      <c r="BHG230" s="5">
        <v>0</v>
      </c>
      <c r="BHH230" s="5">
        <v>0</v>
      </c>
      <c r="BHI230" s="5">
        <v>0</v>
      </c>
      <c r="BHJ230" s="5">
        <v>0</v>
      </c>
      <c r="BHK230" s="5">
        <v>0</v>
      </c>
      <c r="BHL230" s="5">
        <v>0</v>
      </c>
      <c r="BHM230" s="5">
        <v>0</v>
      </c>
      <c r="BHN230" s="5">
        <v>0</v>
      </c>
      <c r="BHO230" s="5">
        <v>0</v>
      </c>
      <c r="BHP230" s="5">
        <v>0</v>
      </c>
      <c r="BHQ230" s="5">
        <v>0</v>
      </c>
      <c r="BHR230" s="5">
        <v>4.8216007714561236E-4</v>
      </c>
      <c r="BHS230" s="5">
        <v>0</v>
      </c>
      <c r="BHT230" s="5">
        <v>0</v>
      </c>
      <c r="BHU230" s="5">
        <v>0</v>
      </c>
      <c r="BHV230" s="5">
        <v>0</v>
      </c>
      <c r="BHW230" s="5">
        <v>4.8216007714561236E-4</v>
      </c>
      <c r="BHX230" s="5">
        <v>0</v>
      </c>
      <c r="BHY230" s="5">
        <v>0</v>
      </c>
      <c r="BHZ230" s="5">
        <v>9.6432015429122472E-4</v>
      </c>
      <c r="BIA230" s="5">
        <v>0</v>
      </c>
      <c r="BIB230" s="5">
        <v>4.8216007714561236E-4</v>
      </c>
      <c r="BIC230" s="5">
        <v>0</v>
      </c>
      <c r="BID230" s="5">
        <v>0</v>
      </c>
      <c r="BIE230" s="5">
        <v>0</v>
      </c>
      <c r="BIF230" s="5">
        <v>7.7145612343297977E-3</v>
      </c>
      <c r="BIG230" s="5">
        <v>0</v>
      </c>
      <c r="BIH230" s="5">
        <v>0</v>
      </c>
      <c r="BII230" s="5">
        <v>0</v>
      </c>
      <c r="BIJ230" s="5">
        <v>0</v>
      </c>
      <c r="BIK230" s="5">
        <v>0</v>
      </c>
      <c r="BIL230" s="5">
        <v>0</v>
      </c>
      <c r="BIM230" s="5">
        <v>0</v>
      </c>
      <c r="BIN230" s="5">
        <v>0</v>
      </c>
      <c r="BIO230" s="5">
        <v>0</v>
      </c>
      <c r="BIP230" s="5">
        <v>0</v>
      </c>
      <c r="BIQ230" s="5">
        <v>0</v>
      </c>
      <c r="BIR230" s="5">
        <v>0</v>
      </c>
      <c r="BIS230" s="5">
        <v>0</v>
      </c>
      <c r="BIT230" s="5">
        <v>0</v>
      </c>
      <c r="BIU230" s="5">
        <v>0</v>
      </c>
      <c r="BIV230" s="5">
        <v>0</v>
      </c>
      <c r="BIW230" s="5">
        <v>0</v>
      </c>
      <c r="BIX230" s="5">
        <v>0</v>
      </c>
      <c r="BIY230" s="5">
        <v>0</v>
      </c>
      <c r="BIZ230" s="5">
        <v>0</v>
      </c>
      <c r="BJA230" s="5">
        <v>0</v>
      </c>
      <c r="BJB230" s="5">
        <v>0</v>
      </c>
      <c r="BJC230" s="5">
        <v>0</v>
      </c>
      <c r="BJD230" s="5">
        <v>0</v>
      </c>
      <c r="BJE230" s="5">
        <v>0</v>
      </c>
      <c r="BJF230" s="5">
        <v>0</v>
      </c>
      <c r="BJG230" s="5">
        <v>0</v>
      </c>
      <c r="BJH230" s="5">
        <v>0</v>
      </c>
      <c r="BJI230" s="5">
        <v>0</v>
      </c>
      <c r="BJJ230" s="5">
        <v>0</v>
      </c>
      <c r="BJK230" s="5">
        <v>0</v>
      </c>
      <c r="BJL230" s="5">
        <v>0</v>
      </c>
      <c r="BJM230" s="5">
        <v>0</v>
      </c>
      <c r="BJN230" s="5">
        <v>0</v>
      </c>
      <c r="BJO230" s="5">
        <v>0</v>
      </c>
      <c r="BJP230" s="5">
        <v>0</v>
      </c>
      <c r="BJQ230" s="5">
        <v>0</v>
      </c>
      <c r="BJR230" s="5">
        <v>0</v>
      </c>
      <c r="BJS230" s="5">
        <v>0</v>
      </c>
      <c r="BJT230" s="5">
        <v>0</v>
      </c>
      <c r="BJU230" s="5">
        <v>0</v>
      </c>
      <c r="BJV230" s="5">
        <v>0</v>
      </c>
      <c r="BJW230" s="5">
        <v>0</v>
      </c>
      <c r="BJX230" s="5">
        <v>3.8572806171648989E-3</v>
      </c>
      <c r="BJY230" s="5">
        <v>0</v>
      </c>
      <c r="BJZ230" s="5">
        <v>0</v>
      </c>
      <c r="BKA230" s="5">
        <v>0</v>
      </c>
      <c r="BKB230" s="5">
        <v>0</v>
      </c>
      <c r="BKC230" s="5">
        <v>0</v>
      </c>
      <c r="BKD230" s="5">
        <v>0</v>
      </c>
      <c r="BKE230" s="5">
        <v>0</v>
      </c>
      <c r="BKF230" s="5">
        <v>0</v>
      </c>
      <c r="BKG230" s="5">
        <v>0</v>
      </c>
      <c r="BKH230" s="5">
        <v>9.6432015429122472E-4</v>
      </c>
      <c r="BKI230" s="5">
        <v>0</v>
      </c>
      <c r="BKJ230" s="5">
        <v>0</v>
      </c>
      <c r="BKK230" s="5">
        <v>0</v>
      </c>
      <c r="BKL230" s="5">
        <v>0</v>
      </c>
      <c r="BKM230" s="5">
        <v>0</v>
      </c>
      <c r="BKN230" s="5">
        <v>0</v>
      </c>
      <c r="BKO230" s="5">
        <v>0</v>
      </c>
      <c r="BKP230" s="5">
        <v>0</v>
      </c>
      <c r="BKQ230" s="5">
        <v>0</v>
      </c>
      <c r="BKR230" s="5">
        <v>0</v>
      </c>
      <c r="BKS230" s="5">
        <v>0</v>
      </c>
      <c r="BKT230" s="5">
        <v>0</v>
      </c>
      <c r="BKU230" s="5">
        <v>0</v>
      </c>
      <c r="BKV230" s="5">
        <v>0</v>
      </c>
      <c r="BKW230" s="5">
        <v>0</v>
      </c>
      <c r="BKX230" s="5">
        <v>0</v>
      </c>
      <c r="BKY230" s="5">
        <v>0</v>
      </c>
      <c r="BKZ230" s="5">
        <v>0</v>
      </c>
      <c r="BLA230" s="5">
        <v>0</v>
      </c>
      <c r="BLB230" s="5">
        <v>0</v>
      </c>
      <c r="BLC230" s="5">
        <v>0</v>
      </c>
      <c r="BLD230" s="5">
        <v>0</v>
      </c>
      <c r="BLE230" s="5">
        <v>0</v>
      </c>
      <c r="BLF230" s="5">
        <v>0</v>
      </c>
      <c r="BLG230" s="5">
        <v>0</v>
      </c>
      <c r="BLH230" s="5">
        <v>0</v>
      </c>
      <c r="BLI230" s="5">
        <v>0</v>
      </c>
      <c r="BLJ230" s="5">
        <v>0</v>
      </c>
      <c r="BLK230" s="5">
        <v>0</v>
      </c>
      <c r="BLL230" s="5">
        <v>0</v>
      </c>
      <c r="BLM230" s="5">
        <v>0</v>
      </c>
      <c r="BLN230" s="5">
        <v>0</v>
      </c>
      <c r="BLO230" s="5">
        <v>0</v>
      </c>
      <c r="BLP230" s="5">
        <v>0</v>
      </c>
      <c r="BLQ230" s="5">
        <v>0</v>
      </c>
      <c r="BLR230" s="5">
        <v>0</v>
      </c>
      <c r="BLS230" s="5">
        <v>0</v>
      </c>
      <c r="BLT230" s="5">
        <v>0</v>
      </c>
      <c r="BLU230" s="5">
        <v>0</v>
      </c>
      <c r="BLV230" s="5">
        <v>0</v>
      </c>
      <c r="BLW230" s="5">
        <v>0</v>
      </c>
      <c r="BLX230" s="5">
        <v>0</v>
      </c>
      <c r="BLY230" s="5">
        <v>0</v>
      </c>
      <c r="BLZ230" s="5">
        <v>0</v>
      </c>
      <c r="BMA230" s="5">
        <v>0</v>
      </c>
      <c r="BMB230" s="5">
        <v>0</v>
      </c>
      <c r="BMC230" s="5">
        <v>0</v>
      </c>
      <c r="BMD230" s="5">
        <v>0</v>
      </c>
      <c r="BME230" s="5">
        <v>0</v>
      </c>
      <c r="BMF230" s="5">
        <v>0</v>
      </c>
      <c r="BMG230" s="5">
        <v>0</v>
      </c>
      <c r="BMH230" s="5">
        <v>0</v>
      </c>
      <c r="BMI230" s="5">
        <v>4.8216007714561236E-4</v>
      </c>
      <c r="BMJ230" s="5">
        <v>0</v>
      </c>
      <c r="BMK230" s="5">
        <v>0</v>
      </c>
      <c r="BML230" s="5">
        <v>0</v>
      </c>
      <c r="BMM230" s="5">
        <v>0</v>
      </c>
      <c r="BMN230" s="5">
        <v>0</v>
      </c>
      <c r="BMO230" s="5">
        <v>0</v>
      </c>
      <c r="BMP230" s="5">
        <v>2.4108003857280617E-3</v>
      </c>
      <c r="BMQ230" s="5">
        <v>0</v>
      </c>
      <c r="BMR230" s="5">
        <v>0</v>
      </c>
      <c r="BMS230" s="5">
        <v>0</v>
      </c>
      <c r="BMT230" s="5">
        <v>0</v>
      </c>
      <c r="BMU230" s="5">
        <v>0</v>
      </c>
      <c r="BMV230" s="5">
        <v>0</v>
      </c>
      <c r="BMW230" s="5">
        <v>0</v>
      </c>
      <c r="BMX230" s="5">
        <v>0</v>
      </c>
      <c r="BMY230" s="5">
        <v>0</v>
      </c>
      <c r="BMZ230" s="5">
        <v>3.8572806171648989E-3</v>
      </c>
      <c r="BNA230" s="5">
        <v>0</v>
      </c>
      <c r="BNB230" s="5">
        <v>0</v>
      </c>
      <c r="BNC230" s="5">
        <v>5.7859209257473485E-3</v>
      </c>
      <c r="BND230" s="5">
        <v>0</v>
      </c>
      <c r="BNE230" s="5">
        <v>0</v>
      </c>
      <c r="BNF230" s="5">
        <v>4.8216007714561235E-3</v>
      </c>
      <c r="BNG230" s="5">
        <v>0</v>
      </c>
      <c r="BNH230" s="5">
        <v>0</v>
      </c>
      <c r="BNI230" s="5">
        <v>4.8216007714561236E-4</v>
      </c>
      <c r="BNJ230" s="5">
        <v>0</v>
      </c>
      <c r="BNK230" s="5">
        <v>0</v>
      </c>
      <c r="BNL230" s="5">
        <v>0</v>
      </c>
      <c r="BNM230" s="5">
        <v>0</v>
      </c>
      <c r="BNN230" s="5">
        <v>0</v>
      </c>
      <c r="BNO230" s="5">
        <v>4.8216007714561236E-4</v>
      </c>
      <c r="BNP230" s="5">
        <v>9.6432015429122472E-4</v>
      </c>
      <c r="BNQ230" s="5">
        <v>0</v>
      </c>
      <c r="BNR230" s="5">
        <v>0</v>
      </c>
      <c r="BNS230" s="5">
        <v>0</v>
      </c>
      <c r="BNT230" s="5">
        <v>0</v>
      </c>
      <c r="BNU230" s="5">
        <v>0</v>
      </c>
      <c r="BNV230" s="5">
        <v>0</v>
      </c>
      <c r="BNW230" s="5">
        <v>0</v>
      </c>
      <c r="BNX230" s="5">
        <v>0</v>
      </c>
      <c r="BNY230" s="5">
        <v>0</v>
      </c>
      <c r="BNZ230" s="5">
        <v>0</v>
      </c>
      <c r="BOA230" s="5">
        <v>0</v>
      </c>
      <c r="BOB230" s="5">
        <v>0</v>
      </c>
      <c r="BOC230" s="5">
        <v>0</v>
      </c>
      <c r="BOD230" s="5">
        <v>0</v>
      </c>
      <c r="BOE230" s="5">
        <v>0</v>
      </c>
      <c r="BOF230" s="5">
        <v>0</v>
      </c>
      <c r="BOG230" s="5">
        <v>9.6432015429122472E-4</v>
      </c>
      <c r="BOH230" s="5">
        <v>0</v>
      </c>
      <c r="BOI230" s="5">
        <v>0</v>
      </c>
      <c r="BOJ230" s="5">
        <v>0</v>
      </c>
      <c r="BOK230" s="5">
        <v>0</v>
      </c>
      <c r="BOL230" s="5">
        <v>0</v>
      </c>
      <c r="BOM230" s="5">
        <v>0</v>
      </c>
      <c r="BON230" s="5">
        <v>0</v>
      </c>
      <c r="BOO230" s="5">
        <v>0</v>
      </c>
      <c r="BOP230" s="5">
        <v>0</v>
      </c>
      <c r="BOQ230" s="5">
        <v>0</v>
      </c>
      <c r="BOR230" s="5">
        <v>0</v>
      </c>
      <c r="BOS230" s="5">
        <v>0</v>
      </c>
      <c r="BOT230" s="5">
        <v>1.446480231436837E-2</v>
      </c>
      <c r="BOU230" s="5">
        <v>3.8572806171648989E-3</v>
      </c>
      <c r="BOV230" s="5">
        <v>4.8216007714561236E-4</v>
      </c>
      <c r="BOW230" s="5">
        <v>0</v>
      </c>
      <c r="BOX230" s="5">
        <v>4.339440694310511E-3</v>
      </c>
      <c r="BOY230" s="5">
        <v>0</v>
      </c>
      <c r="BOZ230" s="5">
        <v>5.7859209257473485E-3</v>
      </c>
      <c r="BPA230" s="5">
        <v>3.9537126325940211E-2</v>
      </c>
      <c r="BPB230" s="5">
        <v>0</v>
      </c>
      <c r="BPC230" s="5">
        <v>1.9286403085824494E-3</v>
      </c>
      <c r="BPD230" s="5">
        <v>0</v>
      </c>
      <c r="BPE230" s="5">
        <v>0</v>
      </c>
      <c r="BPF230" s="5">
        <v>0</v>
      </c>
      <c r="BPG230" s="5">
        <v>3.4715525554484088E-2</v>
      </c>
      <c r="BPH230" s="5">
        <v>4.8216007714561236E-4</v>
      </c>
      <c r="BPI230" s="5">
        <v>0</v>
      </c>
      <c r="BPJ230" s="5">
        <v>0</v>
      </c>
      <c r="BPK230" s="5">
        <v>0</v>
      </c>
      <c r="BPL230" s="5">
        <v>0</v>
      </c>
      <c r="BPM230" s="5">
        <v>0</v>
      </c>
      <c r="BPN230" s="5">
        <v>0</v>
      </c>
      <c r="BPO230" s="5">
        <v>1.4464802314368371E-3</v>
      </c>
      <c r="BPP230" s="5">
        <v>0</v>
      </c>
      <c r="BPQ230" s="5">
        <v>0</v>
      </c>
      <c r="BPR230" s="5">
        <v>0</v>
      </c>
      <c r="BPS230" s="5">
        <v>3.1340405014464799E-2</v>
      </c>
      <c r="BPT230" s="5">
        <v>0</v>
      </c>
      <c r="BPU230" s="5">
        <v>4.8216007714561236E-4</v>
      </c>
      <c r="BPV230" s="5">
        <v>0</v>
      </c>
      <c r="BPW230" s="5">
        <v>0</v>
      </c>
      <c r="BPX230" s="5">
        <v>3.8572806171648989E-3</v>
      </c>
      <c r="BPY230" s="5">
        <v>0</v>
      </c>
      <c r="BPZ230" s="5">
        <v>0</v>
      </c>
      <c r="BQA230" s="5">
        <v>0</v>
      </c>
      <c r="BQB230" s="5">
        <v>0</v>
      </c>
      <c r="BQC230" s="5">
        <v>0</v>
      </c>
      <c r="BQD230" s="5">
        <v>0</v>
      </c>
      <c r="BQE230" s="5">
        <v>0</v>
      </c>
      <c r="BQF230" s="5">
        <v>0</v>
      </c>
      <c r="BQG230" s="5">
        <v>0</v>
      </c>
      <c r="BQH230" s="5">
        <v>9.6432015429122472E-4</v>
      </c>
      <c r="BQI230" s="5">
        <v>0</v>
      </c>
      <c r="BQJ230" s="5">
        <v>4.8216007714561236E-4</v>
      </c>
      <c r="BQK230" s="5">
        <v>0</v>
      </c>
      <c r="BQL230" s="5">
        <v>2.4108003857280617E-3</v>
      </c>
      <c r="BQM230" s="5">
        <v>0</v>
      </c>
      <c r="BQN230" s="5">
        <v>9.6432015429122472E-4</v>
      </c>
      <c r="BQO230" s="5">
        <v>0</v>
      </c>
      <c r="BQP230" s="5">
        <v>8.1967213114754103E-3</v>
      </c>
      <c r="BQQ230" s="5">
        <v>0</v>
      </c>
      <c r="BQR230" s="5">
        <v>0</v>
      </c>
      <c r="BQS230" s="5">
        <v>1.3982642237222759E-2</v>
      </c>
      <c r="BQT230" s="5">
        <v>0</v>
      </c>
      <c r="BQU230" s="5">
        <v>0</v>
      </c>
      <c r="BQV230" s="5">
        <v>4.1947926711668276E-2</v>
      </c>
      <c r="BQW230" s="5">
        <v>6.6055930568948887E-2</v>
      </c>
      <c r="BQX230" s="5">
        <v>0</v>
      </c>
      <c r="BQY230" s="5">
        <v>0</v>
      </c>
      <c r="BQZ230" s="5">
        <v>8.2449373191899711E-2</v>
      </c>
      <c r="BRA230" s="5">
        <v>0</v>
      </c>
      <c r="BRB230" s="5">
        <v>4.8216007714561236E-4</v>
      </c>
      <c r="BRC230" s="5">
        <v>0.12295081967213115</v>
      </c>
      <c r="BRD230" s="5">
        <v>0</v>
      </c>
      <c r="BRE230" s="5">
        <v>9.0163934426229511E-2</v>
      </c>
      <c r="BRF230" s="5">
        <v>1.4464802314368371E-3</v>
      </c>
      <c r="BRG230" s="5">
        <v>0</v>
      </c>
      <c r="BRH230" s="5">
        <v>0</v>
      </c>
      <c r="BRI230" s="5">
        <v>6.123432979749277E-2</v>
      </c>
      <c r="BRJ230" s="5">
        <v>0</v>
      </c>
      <c r="BRK230" s="5">
        <v>0</v>
      </c>
      <c r="BRL230" s="5">
        <v>1.6875602700096432E-2</v>
      </c>
      <c r="BRM230" s="5">
        <v>0</v>
      </c>
      <c r="BRN230" s="5">
        <v>1.1089681774349084E-2</v>
      </c>
      <c r="BRO230" s="5">
        <v>0</v>
      </c>
      <c r="BRP230" s="5">
        <v>0</v>
      </c>
      <c r="BRQ230" s="5">
        <v>0</v>
      </c>
      <c r="BRR230" s="5">
        <v>0</v>
      </c>
      <c r="BRS230" s="5">
        <v>0</v>
      </c>
      <c r="BRT230" s="5">
        <v>0</v>
      </c>
      <c r="BRU230" s="5">
        <v>0</v>
      </c>
      <c r="BRV230" s="5">
        <v>0</v>
      </c>
      <c r="BRW230" s="5">
        <v>0</v>
      </c>
      <c r="BRX230" s="5">
        <v>0</v>
      </c>
      <c r="BRY230" s="5">
        <v>0</v>
      </c>
      <c r="BRZ230" s="5">
        <v>0</v>
      </c>
      <c r="BSA230" s="5">
        <v>0</v>
      </c>
      <c r="BSB230" s="5">
        <v>0</v>
      </c>
      <c r="BSC230" s="5">
        <v>0</v>
      </c>
      <c r="BSD230" s="5">
        <v>0</v>
      </c>
      <c r="BSE230" s="5">
        <v>0</v>
      </c>
      <c r="BSF230" s="5">
        <v>0</v>
      </c>
      <c r="BSG230" s="5">
        <v>0</v>
      </c>
      <c r="BSH230" s="5">
        <v>0.10077145612343298</v>
      </c>
      <c r="BSI230" s="5">
        <v>0</v>
      </c>
      <c r="BSJ230" s="5">
        <v>0</v>
      </c>
      <c r="BSK230" s="5">
        <v>0</v>
      </c>
      <c r="BSL230" s="5">
        <v>0</v>
      </c>
      <c r="BSM230" s="5">
        <v>0</v>
      </c>
      <c r="BSN230" s="5">
        <v>0</v>
      </c>
      <c r="BSO230" s="5">
        <v>0</v>
      </c>
      <c r="BSP230" s="5">
        <v>0</v>
      </c>
      <c r="BSQ230" s="5">
        <v>0</v>
      </c>
      <c r="BSR230" s="5">
        <v>0</v>
      </c>
      <c r="BSS230" s="5">
        <v>0</v>
      </c>
      <c r="BST230" s="5">
        <v>0</v>
      </c>
      <c r="BSU230" s="5">
        <v>0</v>
      </c>
      <c r="BSV230" s="5">
        <v>0</v>
      </c>
      <c r="BSW230" s="5">
        <v>0</v>
      </c>
      <c r="BSX230" s="5">
        <v>0</v>
      </c>
      <c r="BSY230" s="5">
        <v>0</v>
      </c>
      <c r="BSZ230" s="5">
        <v>0</v>
      </c>
      <c r="BTA230" s="5">
        <v>0</v>
      </c>
      <c r="BTB230" s="5">
        <v>0</v>
      </c>
      <c r="BTC230" s="5">
        <v>0</v>
      </c>
      <c r="BTD230" s="5">
        <v>0</v>
      </c>
      <c r="BTE230" s="5">
        <v>0</v>
      </c>
      <c r="BTF230" s="5">
        <v>0</v>
      </c>
      <c r="BTG230" s="5">
        <v>0</v>
      </c>
      <c r="BTH230" s="5">
        <v>0</v>
      </c>
      <c r="BTI230" s="5">
        <v>0</v>
      </c>
      <c r="BTJ230" s="5">
        <v>0</v>
      </c>
      <c r="BTK230" s="5">
        <v>0</v>
      </c>
      <c r="BTL230" s="5">
        <v>0</v>
      </c>
      <c r="BTM230" s="5">
        <v>0</v>
      </c>
      <c r="BTN230" s="5">
        <v>0</v>
      </c>
      <c r="BTO230" s="5">
        <v>0</v>
      </c>
      <c r="BTP230" s="5">
        <v>0</v>
      </c>
      <c r="BTQ230" s="5">
        <v>0</v>
      </c>
      <c r="BTR230" s="5">
        <v>0</v>
      </c>
      <c r="BTS230" s="5">
        <v>0</v>
      </c>
      <c r="BTT230" s="5">
        <v>0</v>
      </c>
      <c r="BTU230" s="5">
        <v>0</v>
      </c>
      <c r="BTV230" s="5">
        <v>0</v>
      </c>
      <c r="BTW230" s="5">
        <v>0</v>
      </c>
      <c r="BTX230" s="5">
        <v>0</v>
      </c>
      <c r="BTY230" s="5">
        <v>0</v>
      </c>
      <c r="BTZ230" s="5">
        <v>0</v>
      </c>
      <c r="BUA230" s="5">
        <v>0</v>
      </c>
      <c r="BUB230" s="5">
        <v>0</v>
      </c>
      <c r="BUC230" s="5">
        <v>0</v>
      </c>
      <c r="BUD230" s="5">
        <v>0</v>
      </c>
      <c r="BUE230" s="5">
        <v>3.4233365477338476E-2</v>
      </c>
      <c r="BUF230" s="5">
        <v>0</v>
      </c>
      <c r="BUG230" s="5">
        <v>0</v>
      </c>
      <c r="BUH230" s="5">
        <v>0</v>
      </c>
      <c r="BUI230" s="5">
        <v>0</v>
      </c>
      <c r="BUJ230" s="5">
        <v>0</v>
      </c>
      <c r="BUK230" s="5">
        <v>0</v>
      </c>
      <c r="BUL230" s="5">
        <v>0</v>
      </c>
      <c r="BUM230" s="5">
        <v>0</v>
      </c>
      <c r="BUN230" s="5">
        <v>0</v>
      </c>
      <c r="BUO230" s="5">
        <v>0</v>
      </c>
      <c r="BUP230" s="5">
        <v>0</v>
      </c>
      <c r="BUQ230" s="5">
        <v>0</v>
      </c>
      <c r="BUR230" s="5">
        <v>0</v>
      </c>
      <c r="BUS230" s="5">
        <v>0</v>
      </c>
      <c r="BUT230" s="5">
        <v>0</v>
      </c>
      <c r="BUU230" s="5">
        <v>0</v>
      </c>
      <c r="BUV230" s="5">
        <v>0</v>
      </c>
      <c r="BUW230" s="5">
        <v>0</v>
      </c>
      <c r="BUX230" s="5">
        <v>0</v>
      </c>
      <c r="BUY230" s="5">
        <v>0</v>
      </c>
      <c r="BUZ230" s="5">
        <v>0</v>
      </c>
      <c r="BVA230" s="5">
        <v>0</v>
      </c>
      <c r="BVB230" s="5">
        <v>0</v>
      </c>
      <c r="BVC230" s="5">
        <v>0</v>
      </c>
      <c r="BVD230" s="5">
        <v>0</v>
      </c>
      <c r="BVE230" s="5">
        <v>0</v>
      </c>
      <c r="BVF230" s="5">
        <v>0</v>
      </c>
      <c r="BVG230" s="5">
        <v>0</v>
      </c>
      <c r="BVH230" s="5">
        <v>0</v>
      </c>
      <c r="BVI230" s="5">
        <v>0</v>
      </c>
      <c r="BVJ230" s="5">
        <v>0</v>
      </c>
      <c r="BVK230" s="5">
        <v>0</v>
      </c>
      <c r="BVL230" s="5">
        <v>0</v>
      </c>
      <c r="BVM230" s="5">
        <v>0</v>
      </c>
      <c r="BVN230" s="5">
        <v>0</v>
      </c>
      <c r="BVO230" s="5">
        <v>0</v>
      </c>
      <c r="BVP230" s="5">
        <v>0</v>
      </c>
      <c r="BVQ230" s="5">
        <v>0</v>
      </c>
      <c r="BVR230" s="5">
        <v>0</v>
      </c>
      <c r="BVS230" s="5">
        <v>0</v>
      </c>
      <c r="BVT230" s="5">
        <v>0</v>
      </c>
      <c r="BVU230" s="5">
        <v>0</v>
      </c>
      <c r="BVV230" s="5">
        <v>0</v>
      </c>
      <c r="BVW230" s="5">
        <v>0</v>
      </c>
      <c r="BVX230" s="5">
        <v>0</v>
      </c>
      <c r="BVY230" s="5">
        <v>0</v>
      </c>
      <c r="BVZ230" s="5">
        <v>0</v>
      </c>
      <c r="BWA230" s="5">
        <v>0</v>
      </c>
      <c r="BWB230" s="5">
        <v>0</v>
      </c>
      <c r="BWC230" s="5">
        <v>0</v>
      </c>
      <c r="BWD230" s="5">
        <v>0</v>
      </c>
      <c r="BWE230" s="5">
        <v>0</v>
      </c>
      <c r="BWF230" s="5">
        <v>0</v>
      </c>
      <c r="BWG230" s="5">
        <v>0</v>
      </c>
      <c r="BWH230" s="5">
        <v>0</v>
      </c>
      <c r="BWI230" s="5">
        <v>0</v>
      </c>
      <c r="BWJ230" s="5">
        <v>0</v>
      </c>
      <c r="BWK230" s="5">
        <v>0</v>
      </c>
      <c r="BWL230" s="5">
        <v>0</v>
      </c>
      <c r="BWM230" s="5">
        <v>0</v>
      </c>
      <c r="BWN230" s="5">
        <v>0</v>
      </c>
      <c r="BWO230" s="5">
        <v>0</v>
      </c>
      <c r="BWP230" s="5">
        <v>0</v>
      </c>
      <c r="BWQ230" s="5">
        <v>0</v>
      </c>
      <c r="BWR230" s="5">
        <v>0</v>
      </c>
      <c r="BWS230" s="5">
        <v>0</v>
      </c>
      <c r="BWT230" s="5">
        <v>0</v>
      </c>
      <c r="BWU230" s="5">
        <v>0</v>
      </c>
      <c r="BWV230" s="5">
        <v>0</v>
      </c>
      <c r="BWW230" s="5">
        <v>0</v>
      </c>
      <c r="BWX230" s="5">
        <v>0</v>
      </c>
      <c r="BWY230" s="5">
        <v>0</v>
      </c>
      <c r="BWZ230" s="5">
        <v>0</v>
      </c>
      <c r="BXA230" s="5">
        <v>0</v>
      </c>
      <c r="BXB230" s="5">
        <v>0</v>
      </c>
      <c r="BXC230" s="5">
        <v>0</v>
      </c>
      <c r="BXD230" s="5">
        <v>0</v>
      </c>
      <c r="BXE230" s="5">
        <v>0</v>
      </c>
      <c r="BXF230" s="5">
        <v>0</v>
      </c>
      <c r="BXG230" s="5">
        <v>0</v>
      </c>
      <c r="BXH230" s="5">
        <v>0</v>
      </c>
      <c r="BXI230" s="5">
        <v>0</v>
      </c>
      <c r="BXJ230" s="5">
        <v>0</v>
      </c>
      <c r="BXK230" s="5">
        <v>0</v>
      </c>
      <c r="BXL230" s="5">
        <v>0</v>
      </c>
      <c r="BXM230" s="5">
        <v>0</v>
      </c>
      <c r="BXN230" s="5">
        <v>0</v>
      </c>
      <c r="BXO230" s="5">
        <v>0</v>
      </c>
      <c r="BXP230" s="5">
        <v>0</v>
      </c>
      <c r="BXQ230" s="5">
        <v>0</v>
      </c>
      <c r="BXR230" s="5">
        <v>0</v>
      </c>
      <c r="BXS230" s="5">
        <v>0</v>
      </c>
      <c r="BXT230" s="5">
        <v>0</v>
      </c>
      <c r="BXU230" s="5">
        <v>0</v>
      </c>
      <c r="BXV230" s="5">
        <v>0</v>
      </c>
      <c r="BXW230" s="5">
        <v>0</v>
      </c>
      <c r="BXX230" s="5">
        <v>0</v>
      </c>
      <c r="BXY230" s="5">
        <v>0</v>
      </c>
      <c r="BXZ230" s="5">
        <v>0</v>
      </c>
      <c r="BYA230" s="5">
        <v>0</v>
      </c>
      <c r="BYB230" s="5">
        <v>0</v>
      </c>
      <c r="BYC230" s="5">
        <v>0</v>
      </c>
      <c r="BYD230" s="5">
        <v>0</v>
      </c>
      <c r="BYE230" s="5">
        <v>0</v>
      </c>
      <c r="BYF230" s="5">
        <v>0</v>
      </c>
      <c r="BYG230" s="5">
        <v>0</v>
      </c>
      <c r="BYH230" s="5">
        <v>0</v>
      </c>
      <c r="BYI230" s="5">
        <v>0</v>
      </c>
      <c r="BYJ230" s="5">
        <v>0</v>
      </c>
      <c r="BYK230" s="5">
        <v>0</v>
      </c>
      <c r="BYL230" s="5">
        <v>0</v>
      </c>
      <c r="BYM230" s="5">
        <v>0</v>
      </c>
      <c r="BYN230" s="5">
        <v>0</v>
      </c>
      <c r="BYO230" s="5">
        <v>0</v>
      </c>
      <c r="BYP230" s="5">
        <v>0</v>
      </c>
      <c r="BYQ230" s="5">
        <v>0</v>
      </c>
      <c r="BYR230" s="5">
        <v>0</v>
      </c>
      <c r="BYS230" s="5">
        <v>0</v>
      </c>
      <c r="BYT230" s="5">
        <v>0</v>
      </c>
      <c r="BYU230" s="5">
        <v>0</v>
      </c>
      <c r="BYV230" s="5">
        <v>0</v>
      </c>
      <c r="BYW230" s="5">
        <v>0</v>
      </c>
      <c r="BYX230" s="5">
        <v>0</v>
      </c>
      <c r="BYY230" s="5">
        <v>0</v>
      </c>
      <c r="BYZ230" s="5">
        <v>0</v>
      </c>
      <c r="BZA230" s="5">
        <v>0</v>
      </c>
      <c r="BZB230" s="5">
        <v>0</v>
      </c>
      <c r="BZC230" s="5">
        <v>0</v>
      </c>
      <c r="BZD230" s="5">
        <v>0</v>
      </c>
      <c r="BZE230" s="5">
        <v>0</v>
      </c>
      <c r="BZF230" s="5">
        <v>0</v>
      </c>
      <c r="BZG230" s="5">
        <v>0</v>
      </c>
      <c r="BZH230" s="5">
        <v>0</v>
      </c>
      <c r="BZI230" s="5">
        <v>0</v>
      </c>
      <c r="BZJ230" s="5">
        <v>0</v>
      </c>
      <c r="BZK230" s="5">
        <v>0</v>
      </c>
      <c r="BZL230" s="5">
        <v>0</v>
      </c>
      <c r="BZM230" s="5">
        <v>0</v>
      </c>
      <c r="BZN230" s="5">
        <v>0</v>
      </c>
      <c r="BZO230" s="5">
        <v>0</v>
      </c>
      <c r="BZP230" s="5">
        <v>0</v>
      </c>
      <c r="BZQ230" s="5">
        <v>0</v>
      </c>
      <c r="BZR230" s="5">
        <v>0</v>
      </c>
      <c r="BZS230" s="5">
        <v>0</v>
      </c>
      <c r="BZT230" s="5">
        <v>0</v>
      </c>
      <c r="BZU230" s="5">
        <v>0</v>
      </c>
      <c r="BZV230" s="5">
        <v>0</v>
      </c>
      <c r="BZW230" s="5">
        <v>0</v>
      </c>
      <c r="BZX230" s="5">
        <v>0</v>
      </c>
      <c r="BZY230" s="5">
        <v>0</v>
      </c>
      <c r="BZZ230" s="5">
        <v>0</v>
      </c>
      <c r="CAA230" s="5">
        <v>0</v>
      </c>
      <c r="CAB230" s="5">
        <v>0</v>
      </c>
      <c r="CAC230" s="5">
        <v>0</v>
      </c>
      <c r="CAD230" s="5">
        <v>0</v>
      </c>
      <c r="CAE230" s="5">
        <v>1.1571841851494697E-2</v>
      </c>
      <c r="CAF230" s="5">
        <v>0</v>
      </c>
      <c r="CAG230" s="5">
        <v>0</v>
      </c>
      <c r="CAH230" s="5">
        <v>0</v>
      </c>
      <c r="CAI230" s="5">
        <v>0</v>
      </c>
      <c r="CAJ230" s="5">
        <v>0</v>
      </c>
      <c r="CAK230" s="5">
        <v>0</v>
      </c>
      <c r="CAL230" s="5">
        <v>0</v>
      </c>
      <c r="CAM230" s="5">
        <v>0</v>
      </c>
      <c r="CAN230" s="5">
        <v>0</v>
      </c>
      <c r="CAO230" s="5">
        <v>0</v>
      </c>
      <c r="CAP230" s="5">
        <v>0</v>
      </c>
      <c r="CAQ230" s="5">
        <v>0</v>
      </c>
      <c r="CAR230" s="5">
        <v>0</v>
      </c>
      <c r="CAS230" s="5">
        <v>0</v>
      </c>
      <c r="CAT230" s="5">
        <v>0</v>
      </c>
      <c r="CAU230" s="5">
        <v>0</v>
      </c>
      <c r="CAV230" s="5">
        <v>0</v>
      </c>
      <c r="CAW230" s="5">
        <v>0</v>
      </c>
      <c r="CAX230" s="5">
        <v>0</v>
      </c>
      <c r="CAY230" s="5">
        <v>4.8216007714561236E-4</v>
      </c>
      <c r="CAZ230" s="5">
        <v>0</v>
      </c>
      <c r="CBA230" s="5">
        <v>0</v>
      </c>
      <c r="CBB230" s="5">
        <v>0</v>
      </c>
      <c r="CBC230" s="5">
        <v>0</v>
      </c>
      <c r="CBD230" s="5">
        <v>0</v>
      </c>
      <c r="CBE230" s="5">
        <v>0</v>
      </c>
      <c r="CBF230" s="5">
        <v>0</v>
      </c>
      <c r="CBG230" s="5">
        <v>0</v>
      </c>
      <c r="CBH230" s="5">
        <v>0</v>
      </c>
      <c r="CBI230" s="5">
        <v>0</v>
      </c>
      <c r="CBJ230" s="5">
        <v>0</v>
      </c>
      <c r="CBK230" s="5">
        <v>0</v>
      </c>
      <c r="CBL230" s="5">
        <v>0</v>
      </c>
      <c r="CBM230" s="5">
        <v>0</v>
      </c>
      <c r="CBN230" s="5">
        <v>0</v>
      </c>
      <c r="CBO230" s="5">
        <v>0</v>
      </c>
      <c r="CBP230" s="5">
        <v>0</v>
      </c>
      <c r="CBQ230" s="5">
        <v>0</v>
      </c>
      <c r="CBR230" s="5">
        <v>0</v>
      </c>
      <c r="CBS230" s="5">
        <v>0</v>
      </c>
      <c r="CBT230" s="5">
        <v>0</v>
      </c>
      <c r="CBU230" s="5">
        <v>0</v>
      </c>
      <c r="CBV230" s="5">
        <v>0</v>
      </c>
      <c r="CBW230" s="5">
        <v>0</v>
      </c>
      <c r="CBX230" s="5">
        <v>0</v>
      </c>
      <c r="CBY230" s="5">
        <v>0</v>
      </c>
      <c r="CBZ230" s="5">
        <v>0</v>
      </c>
      <c r="CCA230" s="5">
        <v>0</v>
      </c>
      <c r="CCB230" s="5">
        <v>0</v>
      </c>
      <c r="CCC230" s="5">
        <v>0</v>
      </c>
      <c r="CCD230" s="5">
        <v>0</v>
      </c>
      <c r="CCE230" s="5">
        <v>0</v>
      </c>
      <c r="CCF230" s="5">
        <v>0</v>
      </c>
      <c r="CCG230" s="5">
        <v>0</v>
      </c>
      <c r="CCH230" s="5">
        <v>0</v>
      </c>
      <c r="CCI230" s="5">
        <v>0</v>
      </c>
      <c r="CCJ230" s="5">
        <v>0</v>
      </c>
      <c r="CCK230" s="5">
        <v>0</v>
      </c>
      <c r="CCL230" s="5">
        <v>0</v>
      </c>
      <c r="CCM230" s="5">
        <v>0</v>
      </c>
      <c r="CCN230" s="5">
        <v>2.4108003857280617E-2</v>
      </c>
      <c r="CCO230" s="5">
        <v>0</v>
      </c>
      <c r="CCP230" s="5">
        <v>0</v>
      </c>
      <c r="CCQ230" s="5">
        <v>0</v>
      </c>
      <c r="CCR230" s="5">
        <v>0</v>
      </c>
      <c r="CCS230" s="5">
        <v>0</v>
      </c>
      <c r="CCT230" s="5">
        <v>0</v>
      </c>
      <c r="CCU230" s="5">
        <v>0</v>
      </c>
      <c r="CCV230" s="5">
        <v>0</v>
      </c>
      <c r="CCW230" s="5">
        <v>0</v>
      </c>
      <c r="CCX230" s="5">
        <v>0</v>
      </c>
      <c r="CCY230" s="5">
        <v>1.4464802314368371E-3</v>
      </c>
      <c r="CCZ230" s="5">
        <v>0</v>
      </c>
      <c r="CDA230" s="5">
        <v>0</v>
      </c>
      <c r="CDB230" s="5">
        <v>0</v>
      </c>
      <c r="CDC230" s="5">
        <v>0</v>
      </c>
      <c r="CDD230" s="5">
        <v>0</v>
      </c>
      <c r="CDE230" s="5">
        <v>0</v>
      </c>
      <c r="CDF230" s="5">
        <v>0</v>
      </c>
      <c r="CDG230" s="5">
        <v>0</v>
      </c>
      <c r="CDH230" s="5">
        <v>0</v>
      </c>
      <c r="CDI230" s="5">
        <v>0</v>
      </c>
      <c r="CDJ230" s="5">
        <v>0</v>
      </c>
      <c r="CDK230" s="5">
        <v>0</v>
      </c>
      <c r="CDL230" s="5">
        <v>0</v>
      </c>
      <c r="CDM230" s="5">
        <v>0</v>
      </c>
      <c r="CDN230" s="5">
        <v>0</v>
      </c>
      <c r="CDO230" s="5">
        <v>0</v>
      </c>
      <c r="CDP230" s="5">
        <v>0</v>
      </c>
      <c r="CDQ230" s="5">
        <v>0</v>
      </c>
      <c r="CDR230" s="5">
        <v>0</v>
      </c>
      <c r="CDS230" s="5">
        <v>2.7965284474445518E-2</v>
      </c>
      <c r="CDT230" s="5">
        <v>0</v>
      </c>
      <c r="CDU230" s="134">
        <v>0</v>
      </c>
      <c r="CDV230" s="107"/>
      <c r="CDW230" s="33">
        <v>0</v>
      </c>
      <c r="CDX230" s="7">
        <v>207</v>
      </c>
      <c r="CDY230" s="7">
        <v>0</v>
      </c>
      <c r="CDZ230" s="7">
        <v>29</v>
      </c>
      <c r="CEA230" s="7">
        <v>0</v>
      </c>
      <c r="CEB230" s="7">
        <v>2</v>
      </c>
      <c r="CEC230" s="7">
        <v>0</v>
      </c>
      <c r="CED230" s="7">
        <v>0</v>
      </c>
      <c r="CEE230" s="7">
        <v>1629</v>
      </c>
      <c r="CEF230" s="7">
        <v>0</v>
      </c>
      <c r="CEG230" s="7">
        <v>0</v>
      </c>
      <c r="CEH230" s="7">
        <v>0</v>
      </c>
      <c r="CEI230" s="7">
        <v>0</v>
      </c>
      <c r="CEJ230" s="7">
        <v>146</v>
      </c>
      <c r="CEK230" s="7">
        <v>0</v>
      </c>
      <c r="CEL230" s="7">
        <v>0</v>
      </c>
      <c r="CEM230" s="7">
        <v>3</v>
      </c>
      <c r="CEN230" s="7">
        <v>0</v>
      </c>
      <c r="CEO230" s="7">
        <v>0</v>
      </c>
      <c r="CEP230" s="34">
        <v>58</v>
      </c>
    </row>
    <row r="231" spans="1:2174" ht="15">
      <c r="A231" s="107"/>
      <c r="B231" s="33" t="s">
        <v>2991</v>
      </c>
      <c r="C231" s="108">
        <v>2828</v>
      </c>
      <c r="D231" s="126">
        <v>2008</v>
      </c>
      <c r="E231" s="108" t="s">
        <v>2767</v>
      </c>
      <c r="F231" s="107">
        <v>32.689937999999998</v>
      </c>
      <c r="G231" s="108">
        <v>3</v>
      </c>
      <c r="H231" s="108">
        <v>1</v>
      </c>
      <c r="I231" s="136">
        <v>27.82</v>
      </c>
      <c r="J231" s="108" t="s">
        <v>2761</v>
      </c>
      <c r="K231" s="108">
        <v>29.43</v>
      </c>
      <c r="L231" s="112" t="s">
        <v>2761</v>
      </c>
      <c r="M231" s="137" t="s">
        <v>2762</v>
      </c>
      <c r="N231" s="137" t="s">
        <v>2762</v>
      </c>
      <c r="O231" s="113" t="s">
        <v>2761</v>
      </c>
      <c r="P231" s="114" t="s">
        <v>2761</v>
      </c>
      <c r="Q231" s="127" t="s">
        <v>2761</v>
      </c>
      <c r="R231" s="115" t="s">
        <v>2762</v>
      </c>
      <c r="S231" s="108" t="s">
        <v>2761</v>
      </c>
      <c r="T231" s="108" t="s">
        <v>2761</v>
      </c>
      <c r="U231" s="113" t="s">
        <v>2761</v>
      </c>
      <c r="V231" s="114" t="s">
        <v>2761</v>
      </c>
      <c r="W231" s="114" t="s">
        <v>2761</v>
      </c>
      <c r="X231" s="115" t="s">
        <v>2762</v>
      </c>
      <c r="Y231" s="114" t="s">
        <v>2773</v>
      </c>
      <c r="Z231" s="138" t="s">
        <v>2762</v>
      </c>
      <c r="AA231" s="114" t="s">
        <v>2761</v>
      </c>
      <c r="AB231" s="118" t="s">
        <v>2761</v>
      </c>
      <c r="AC231" s="113" t="s">
        <v>2761</v>
      </c>
      <c r="AD231" s="118" t="s">
        <v>2761</v>
      </c>
      <c r="AE231" s="113" t="s">
        <v>2761</v>
      </c>
      <c r="AF231" s="114" t="s">
        <v>2761</v>
      </c>
      <c r="AG231" s="119" t="s">
        <v>2774</v>
      </c>
      <c r="AH231" s="131">
        <v>2.9929411459281501</v>
      </c>
      <c r="AI231" s="132">
        <v>0.31009665128285502</v>
      </c>
      <c r="AJ231" s="132">
        <v>2.3818262682807299</v>
      </c>
      <c r="AK231" s="132">
        <v>1.5945740743343</v>
      </c>
      <c r="AL231" s="132">
        <v>0.191444081957717</v>
      </c>
      <c r="AM231" s="127">
        <v>52</v>
      </c>
      <c r="AN231" s="108"/>
      <c r="AO231" s="33"/>
      <c r="AP231" s="7">
        <v>0</v>
      </c>
      <c r="AQ231" s="7">
        <v>0</v>
      </c>
      <c r="AR231" s="7">
        <v>0</v>
      </c>
      <c r="AS231" s="7">
        <v>0</v>
      </c>
      <c r="AT231" s="7">
        <v>0</v>
      </c>
      <c r="AU231" s="7">
        <v>0</v>
      </c>
      <c r="AV231" s="7">
        <v>0</v>
      </c>
      <c r="AW231" s="7">
        <v>0</v>
      </c>
      <c r="AX231" s="7">
        <v>0</v>
      </c>
      <c r="AY231" s="7">
        <v>0</v>
      </c>
      <c r="AZ231" s="7">
        <v>0</v>
      </c>
      <c r="BA231" s="7">
        <v>0</v>
      </c>
      <c r="BB231" s="7">
        <v>1</v>
      </c>
      <c r="BC231" s="7">
        <v>0</v>
      </c>
      <c r="BD231" s="7">
        <v>0</v>
      </c>
      <c r="BE231" s="7">
        <v>0</v>
      </c>
      <c r="BF231" s="7">
        <v>0</v>
      </c>
      <c r="BG231" s="7">
        <v>0</v>
      </c>
      <c r="BH231" s="7">
        <v>0</v>
      </c>
      <c r="BI231" s="7">
        <v>0</v>
      </c>
      <c r="BJ231" s="7">
        <v>0</v>
      </c>
      <c r="BK231" s="7">
        <v>0</v>
      </c>
      <c r="BL231" s="7">
        <v>0</v>
      </c>
      <c r="BM231" s="7">
        <v>0</v>
      </c>
      <c r="BN231" s="7">
        <v>0</v>
      </c>
      <c r="BO231" s="7">
        <v>0</v>
      </c>
      <c r="BP231" s="7">
        <v>0</v>
      </c>
      <c r="BQ231" s="7">
        <v>0</v>
      </c>
      <c r="BR231" s="7">
        <v>0</v>
      </c>
      <c r="BS231" s="7">
        <v>0</v>
      </c>
      <c r="BT231" s="7">
        <v>0</v>
      </c>
      <c r="BU231" s="7">
        <v>0</v>
      </c>
      <c r="BV231" s="7">
        <v>0</v>
      </c>
      <c r="BW231" s="7">
        <v>0</v>
      </c>
      <c r="BX231" s="7">
        <v>0</v>
      </c>
      <c r="BY231" s="7">
        <v>0</v>
      </c>
      <c r="BZ231" s="7">
        <v>0</v>
      </c>
      <c r="CA231" s="7">
        <v>0</v>
      </c>
      <c r="CB231" s="7">
        <v>0</v>
      </c>
      <c r="CC231" s="7">
        <v>0</v>
      </c>
      <c r="CD231" s="7">
        <v>0</v>
      </c>
      <c r="CE231" s="7">
        <v>0</v>
      </c>
      <c r="CF231" s="7">
        <v>0</v>
      </c>
      <c r="CG231" s="7">
        <v>0</v>
      </c>
      <c r="CH231" s="7">
        <v>0</v>
      </c>
      <c r="CI231" s="7">
        <v>0</v>
      </c>
      <c r="CJ231" s="7">
        <v>0</v>
      </c>
      <c r="CK231" s="7">
        <v>0</v>
      </c>
      <c r="CL231" s="7">
        <v>0</v>
      </c>
      <c r="CM231" s="7">
        <v>0</v>
      </c>
      <c r="CN231" s="7">
        <v>0</v>
      </c>
      <c r="CO231" s="7">
        <v>0</v>
      </c>
      <c r="CP231" s="7">
        <v>0</v>
      </c>
      <c r="CQ231" s="7">
        <v>0</v>
      </c>
      <c r="CR231" s="7">
        <v>0</v>
      </c>
      <c r="CS231" s="7">
        <v>0</v>
      </c>
      <c r="CT231" s="7">
        <v>0</v>
      </c>
      <c r="CU231" s="7">
        <v>0</v>
      </c>
      <c r="CV231" s="7">
        <v>0</v>
      </c>
      <c r="CW231" s="7">
        <v>0</v>
      </c>
      <c r="CX231" s="7">
        <v>0</v>
      </c>
      <c r="CY231" s="7">
        <v>0</v>
      </c>
      <c r="CZ231" s="7">
        <v>0</v>
      </c>
      <c r="DA231" s="7">
        <v>0</v>
      </c>
      <c r="DB231" s="7">
        <v>0</v>
      </c>
      <c r="DC231" s="7">
        <v>0</v>
      </c>
      <c r="DD231" s="7">
        <v>0</v>
      </c>
      <c r="DE231" s="7">
        <v>0</v>
      </c>
      <c r="DF231" s="7">
        <v>0</v>
      </c>
      <c r="DG231" s="7">
        <v>0</v>
      </c>
      <c r="DH231" s="7">
        <v>0</v>
      </c>
      <c r="DI231" s="7">
        <v>0</v>
      </c>
      <c r="DJ231" s="7">
        <v>0</v>
      </c>
      <c r="DK231" s="7">
        <v>1</v>
      </c>
      <c r="DL231" s="7">
        <v>0</v>
      </c>
      <c r="DM231" s="7">
        <v>0</v>
      </c>
      <c r="DN231" s="7">
        <v>0</v>
      </c>
      <c r="DO231" s="7">
        <v>0</v>
      </c>
      <c r="DP231" s="7">
        <v>0</v>
      </c>
      <c r="DQ231" s="7">
        <v>0</v>
      </c>
      <c r="DR231" s="7">
        <v>0</v>
      </c>
      <c r="DS231" s="7">
        <v>0</v>
      </c>
      <c r="DT231" s="7">
        <v>0</v>
      </c>
      <c r="DU231" s="7">
        <v>0</v>
      </c>
      <c r="DV231" s="7">
        <v>0</v>
      </c>
      <c r="DW231" s="7">
        <v>0</v>
      </c>
      <c r="DX231" s="7">
        <v>0</v>
      </c>
      <c r="DY231" s="7">
        <v>0</v>
      </c>
      <c r="DZ231" s="7">
        <v>0</v>
      </c>
      <c r="EA231" s="7">
        <v>0</v>
      </c>
      <c r="EB231" s="7">
        <v>0</v>
      </c>
      <c r="EC231" s="7">
        <v>0</v>
      </c>
      <c r="ED231" s="7">
        <v>0</v>
      </c>
      <c r="EE231" s="7">
        <v>1</v>
      </c>
      <c r="EF231" s="7">
        <v>234</v>
      </c>
      <c r="EG231" s="7">
        <v>0</v>
      </c>
      <c r="EH231" s="7">
        <v>3</v>
      </c>
      <c r="EI231" s="7">
        <v>0</v>
      </c>
      <c r="EJ231" s="7">
        <v>203</v>
      </c>
      <c r="EK231" s="7">
        <v>0</v>
      </c>
      <c r="EL231" s="7">
        <v>0</v>
      </c>
      <c r="EM231" s="7">
        <v>190</v>
      </c>
      <c r="EN231" s="7">
        <v>49</v>
      </c>
      <c r="EO231" s="7">
        <v>9</v>
      </c>
      <c r="EP231" s="7">
        <v>338</v>
      </c>
      <c r="EQ231" s="7">
        <v>0</v>
      </c>
      <c r="ER231" s="7">
        <v>0</v>
      </c>
      <c r="ES231" s="7">
        <v>0</v>
      </c>
      <c r="ET231" s="7">
        <v>0</v>
      </c>
      <c r="EU231" s="7">
        <v>0</v>
      </c>
      <c r="EV231" s="7">
        <v>0</v>
      </c>
      <c r="EW231" s="7">
        <v>0</v>
      </c>
      <c r="EX231" s="7">
        <v>9</v>
      </c>
      <c r="EY231" s="7">
        <v>0</v>
      </c>
      <c r="EZ231" s="7">
        <v>0</v>
      </c>
      <c r="FA231" s="7">
        <v>0</v>
      </c>
      <c r="FB231" s="7">
        <v>0</v>
      </c>
      <c r="FC231" s="7">
        <v>0</v>
      </c>
      <c r="FD231" s="7">
        <v>0</v>
      </c>
      <c r="FE231" s="7">
        <v>0</v>
      </c>
      <c r="FF231" s="7">
        <v>0</v>
      </c>
      <c r="FG231" s="7">
        <v>0</v>
      </c>
      <c r="FH231" s="7">
        <v>0</v>
      </c>
      <c r="FI231" s="7">
        <v>0</v>
      </c>
      <c r="FJ231" s="7">
        <v>0</v>
      </c>
      <c r="FK231" s="7">
        <v>0</v>
      </c>
      <c r="FL231" s="7">
        <v>0</v>
      </c>
      <c r="FM231" s="7">
        <v>0</v>
      </c>
      <c r="FN231" s="7">
        <v>0</v>
      </c>
      <c r="FO231" s="7">
        <v>0</v>
      </c>
      <c r="FP231" s="7">
        <v>0</v>
      </c>
      <c r="FQ231" s="7">
        <v>0</v>
      </c>
      <c r="FR231" s="7">
        <v>0</v>
      </c>
      <c r="FS231" s="7">
        <v>0</v>
      </c>
      <c r="FT231" s="7">
        <v>0</v>
      </c>
      <c r="FU231" s="7">
        <v>20</v>
      </c>
      <c r="FV231" s="7">
        <v>0</v>
      </c>
      <c r="FW231" s="7">
        <v>0</v>
      </c>
      <c r="FX231" s="7">
        <v>0</v>
      </c>
      <c r="FY231" s="7">
        <v>0</v>
      </c>
      <c r="FZ231" s="7">
        <v>0</v>
      </c>
      <c r="GA231" s="7">
        <v>0</v>
      </c>
      <c r="GB231" s="7">
        <v>0</v>
      </c>
      <c r="GC231" s="7">
        <v>0</v>
      </c>
      <c r="GD231" s="7">
        <v>0</v>
      </c>
      <c r="GE231" s="7">
        <v>0</v>
      </c>
      <c r="GF231" s="7">
        <v>0</v>
      </c>
      <c r="GG231" s="7">
        <v>0</v>
      </c>
      <c r="GH231" s="7">
        <v>0</v>
      </c>
      <c r="GI231" s="7">
        <v>0</v>
      </c>
      <c r="GJ231" s="7">
        <v>0</v>
      </c>
      <c r="GK231" s="7">
        <v>0</v>
      </c>
      <c r="GL231" s="7">
        <v>0</v>
      </c>
      <c r="GM231" s="7">
        <v>0</v>
      </c>
      <c r="GN231" s="7">
        <v>0</v>
      </c>
      <c r="GO231" s="7">
        <v>0</v>
      </c>
      <c r="GP231" s="7">
        <v>0</v>
      </c>
      <c r="GQ231" s="7">
        <v>0</v>
      </c>
      <c r="GR231" s="7">
        <v>0</v>
      </c>
      <c r="GS231" s="7">
        <v>0</v>
      </c>
      <c r="GT231" s="7">
        <v>0</v>
      </c>
      <c r="GU231" s="7">
        <v>0</v>
      </c>
      <c r="GV231" s="7">
        <v>0</v>
      </c>
      <c r="GW231" s="7">
        <v>0</v>
      </c>
      <c r="GX231" s="7">
        <v>0</v>
      </c>
      <c r="GY231" s="7">
        <v>0</v>
      </c>
      <c r="GZ231" s="7">
        <v>0</v>
      </c>
      <c r="HA231" s="7">
        <v>0</v>
      </c>
      <c r="HB231" s="7">
        <v>0</v>
      </c>
      <c r="HC231" s="7">
        <v>0</v>
      </c>
      <c r="HD231" s="7">
        <v>0</v>
      </c>
      <c r="HE231" s="7">
        <v>0</v>
      </c>
      <c r="HF231" s="7">
        <v>0</v>
      </c>
      <c r="HG231" s="7">
        <v>0</v>
      </c>
      <c r="HH231" s="7">
        <v>0</v>
      </c>
      <c r="HI231" s="7">
        <v>0</v>
      </c>
      <c r="HJ231" s="7">
        <v>0</v>
      </c>
      <c r="HK231" s="7">
        <v>0</v>
      </c>
      <c r="HL231" s="7">
        <v>0</v>
      </c>
      <c r="HM231" s="7">
        <v>0</v>
      </c>
      <c r="HN231" s="7">
        <v>1</v>
      </c>
      <c r="HO231" s="7">
        <v>0</v>
      </c>
      <c r="HP231" s="7">
        <v>0</v>
      </c>
      <c r="HQ231" s="7">
        <v>0</v>
      </c>
      <c r="HR231" s="7">
        <v>0</v>
      </c>
      <c r="HS231" s="7">
        <v>0</v>
      </c>
      <c r="HT231" s="7">
        <v>0</v>
      </c>
      <c r="HU231" s="7">
        <v>0</v>
      </c>
      <c r="HV231" s="7">
        <v>0</v>
      </c>
      <c r="HW231" s="7">
        <v>0</v>
      </c>
      <c r="HX231" s="7">
        <v>0</v>
      </c>
      <c r="HY231" s="7">
        <v>0</v>
      </c>
      <c r="HZ231" s="7">
        <v>0</v>
      </c>
      <c r="IA231" s="7">
        <v>0</v>
      </c>
      <c r="IB231" s="7">
        <v>0</v>
      </c>
      <c r="IC231" s="7">
        <v>6</v>
      </c>
      <c r="ID231" s="7">
        <v>0</v>
      </c>
      <c r="IE231" s="7">
        <v>0</v>
      </c>
      <c r="IF231" s="7">
        <v>0</v>
      </c>
      <c r="IG231" s="7">
        <v>0</v>
      </c>
      <c r="IH231" s="7">
        <v>0</v>
      </c>
      <c r="II231" s="7">
        <v>0</v>
      </c>
      <c r="IJ231" s="7">
        <v>0</v>
      </c>
      <c r="IK231" s="7">
        <v>0</v>
      </c>
      <c r="IL231" s="7">
        <v>0</v>
      </c>
      <c r="IM231" s="7">
        <v>0</v>
      </c>
      <c r="IN231" s="7">
        <v>0</v>
      </c>
      <c r="IO231" s="7">
        <v>0</v>
      </c>
      <c r="IP231" s="7">
        <v>0</v>
      </c>
      <c r="IQ231" s="7">
        <v>0</v>
      </c>
      <c r="IR231" s="7">
        <v>0</v>
      </c>
      <c r="IS231" s="7">
        <v>0</v>
      </c>
      <c r="IT231" s="7">
        <v>0</v>
      </c>
      <c r="IU231" s="7">
        <v>0</v>
      </c>
      <c r="IV231" s="7">
        <v>0</v>
      </c>
      <c r="IW231" s="7">
        <v>0</v>
      </c>
      <c r="IX231" s="7">
        <v>0</v>
      </c>
      <c r="IY231" s="7">
        <v>0</v>
      </c>
      <c r="IZ231" s="7">
        <v>0</v>
      </c>
      <c r="JA231" s="7">
        <v>0</v>
      </c>
      <c r="JB231" s="7">
        <v>0</v>
      </c>
      <c r="JC231" s="7">
        <v>0</v>
      </c>
      <c r="JD231" s="7">
        <v>0</v>
      </c>
      <c r="JE231" s="7">
        <v>0</v>
      </c>
      <c r="JF231" s="7">
        <v>0</v>
      </c>
      <c r="JG231" s="7">
        <v>0</v>
      </c>
      <c r="JH231" s="7">
        <v>0</v>
      </c>
      <c r="JI231" s="7">
        <v>0</v>
      </c>
      <c r="JJ231" s="7">
        <v>0</v>
      </c>
      <c r="JK231" s="7">
        <v>0</v>
      </c>
      <c r="JL231" s="7">
        <v>0</v>
      </c>
      <c r="JM231" s="7">
        <v>0</v>
      </c>
      <c r="JN231" s="7">
        <v>0</v>
      </c>
      <c r="JO231" s="7">
        <v>0</v>
      </c>
      <c r="JP231" s="7">
        <v>0</v>
      </c>
      <c r="JQ231" s="7">
        <v>0</v>
      </c>
      <c r="JR231" s="7">
        <v>0</v>
      </c>
      <c r="JS231" s="7">
        <v>0</v>
      </c>
      <c r="JT231" s="7">
        <v>0</v>
      </c>
      <c r="JU231" s="7">
        <v>0</v>
      </c>
      <c r="JV231" s="7">
        <v>0</v>
      </c>
      <c r="JW231" s="7">
        <v>0</v>
      </c>
      <c r="JX231" s="7">
        <v>0</v>
      </c>
      <c r="JY231" s="7">
        <v>0</v>
      </c>
      <c r="JZ231" s="7">
        <v>0</v>
      </c>
      <c r="KA231" s="7">
        <v>0</v>
      </c>
      <c r="KB231" s="7">
        <v>0</v>
      </c>
      <c r="KC231" s="7">
        <v>0</v>
      </c>
      <c r="KD231" s="7">
        <v>0</v>
      </c>
      <c r="KE231" s="7">
        <v>0</v>
      </c>
      <c r="KF231" s="7">
        <v>0</v>
      </c>
      <c r="KG231" s="7">
        <v>0</v>
      </c>
      <c r="KH231" s="7">
        <v>1</v>
      </c>
      <c r="KI231" s="7">
        <v>0</v>
      </c>
      <c r="KJ231" s="7">
        <v>0</v>
      </c>
      <c r="KK231" s="7">
        <v>0</v>
      </c>
      <c r="KL231" s="7">
        <v>0</v>
      </c>
      <c r="KM231" s="7">
        <v>0</v>
      </c>
      <c r="KN231" s="7">
        <v>0</v>
      </c>
      <c r="KO231" s="7">
        <v>0</v>
      </c>
      <c r="KP231" s="7">
        <v>0</v>
      </c>
      <c r="KQ231" s="7">
        <v>0</v>
      </c>
      <c r="KR231" s="7">
        <v>1</v>
      </c>
      <c r="KS231" s="7">
        <v>0</v>
      </c>
      <c r="KT231" s="7">
        <v>0</v>
      </c>
      <c r="KU231" s="7">
        <v>22</v>
      </c>
      <c r="KV231" s="7">
        <v>0</v>
      </c>
      <c r="KW231" s="7">
        <v>1</v>
      </c>
      <c r="KX231" s="7">
        <v>2</v>
      </c>
      <c r="KY231" s="7">
        <v>3</v>
      </c>
      <c r="KZ231" s="7">
        <v>0</v>
      </c>
      <c r="LA231" s="7">
        <v>13</v>
      </c>
      <c r="LB231" s="7">
        <v>0</v>
      </c>
      <c r="LC231" s="7">
        <v>0</v>
      </c>
      <c r="LD231" s="7">
        <v>1</v>
      </c>
      <c r="LE231" s="7">
        <v>0</v>
      </c>
      <c r="LF231" s="7">
        <v>0</v>
      </c>
      <c r="LG231" s="7">
        <v>0</v>
      </c>
      <c r="LH231" s="7">
        <v>0</v>
      </c>
      <c r="LI231" s="7">
        <v>0</v>
      </c>
      <c r="LJ231" s="7">
        <v>1</v>
      </c>
      <c r="LK231" s="7">
        <v>2</v>
      </c>
      <c r="LL231" s="7">
        <v>0</v>
      </c>
      <c r="LM231" s="7">
        <v>0</v>
      </c>
      <c r="LN231" s="7">
        <v>0</v>
      </c>
      <c r="LO231" s="7">
        <v>0</v>
      </c>
      <c r="LP231" s="7">
        <v>0</v>
      </c>
      <c r="LQ231" s="7">
        <v>0</v>
      </c>
      <c r="LR231" s="7">
        <v>0</v>
      </c>
      <c r="LS231" s="7">
        <v>0</v>
      </c>
      <c r="LT231" s="7">
        <v>0</v>
      </c>
      <c r="LU231" s="7">
        <v>0</v>
      </c>
      <c r="LV231" s="7">
        <v>0</v>
      </c>
      <c r="LW231" s="7">
        <v>0</v>
      </c>
      <c r="LX231" s="7">
        <v>0</v>
      </c>
      <c r="LY231" s="7">
        <v>0</v>
      </c>
      <c r="LZ231" s="7">
        <v>0</v>
      </c>
      <c r="MA231" s="7">
        <v>0</v>
      </c>
      <c r="MB231" s="7">
        <v>3</v>
      </c>
      <c r="MC231" s="7">
        <v>0</v>
      </c>
      <c r="MD231" s="7">
        <v>0</v>
      </c>
      <c r="ME231" s="7">
        <v>0</v>
      </c>
      <c r="MF231" s="7">
        <v>0</v>
      </c>
      <c r="MG231" s="7">
        <v>0</v>
      </c>
      <c r="MH231" s="7">
        <v>0</v>
      </c>
      <c r="MI231" s="7">
        <v>0</v>
      </c>
      <c r="MJ231" s="7">
        <v>0</v>
      </c>
      <c r="MK231" s="7">
        <v>0</v>
      </c>
      <c r="ML231" s="7">
        <v>0</v>
      </c>
      <c r="MM231" s="7">
        <v>0</v>
      </c>
      <c r="MN231" s="7">
        <v>0</v>
      </c>
      <c r="MO231" s="7">
        <v>219</v>
      </c>
      <c r="MP231" s="7">
        <v>0</v>
      </c>
      <c r="MQ231" s="7">
        <v>0</v>
      </c>
      <c r="MR231" s="7">
        <v>0</v>
      </c>
      <c r="MS231" s="7">
        <v>0</v>
      </c>
      <c r="MT231" s="7">
        <v>1</v>
      </c>
      <c r="MU231" s="7">
        <v>30</v>
      </c>
      <c r="MV231" s="7">
        <v>55</v>
      </c>
      <c r="MW231" s="7">
        <v>0</v>
      </c>
      <c r="MX231" s="7">
        <v>0</v>
      </c>
      <c r="MY231" s="7">
        <v>0</v>
      </c>
      <c r="MZ231" s="7">
        <v>0</v>
      </c>
      <c r="NA231" s="7">
        <v>0</v>
      </c>
      <c r="NB231" s="7">
        <v>153</v>
      </c>
      <c r="NC231" s="7">
        <v>0</v>
      </c>
      <c r="ND231" s="7">
        <v>0</v>
      </c>
      <c r="NE231" s="7">
        <v>0</v>
      </c>
      <c r="NF231" s="7">
        <v>0</v>
      </c>
      <c r="NG231" s="7">
        <v>0</v>
      </c>
      <c r="NH231" s="7">
        <v>2</v>
      </c>
      <c r="NI231" s="7">
        <v>0</v>
      </c>
      <c r="NJ231" s="7">
        <v>7</v>
      </c>
      <c r="NK231" s="7">
        <v>0</v>
      </c>
      <c r="NL231" s="7">
        <v>0</v>
      </c>
      <c r="NM231" s="7">
        <v>0</v>
      </c>
      <c r="NN231" s="7">
        <v>60</v>
      </c>
      <c r="NO231" s="7">
        <v>0</v>
      </c>
      <c r="NP231" s="7">
        <v>0</v>
      </c>
      <c r="NQ231" s="7">
        <v>0</v>
      </c>
      <c r="NR231" s="7">
        <v>0</v>
      </c>
      <c r="NS231" s="7">
        <v>60</v>
      </c>
      <c r="NT231" s="7">
        <v>0</v>
      </c>
      <c r="NU231" s="7">
        <v>0</v>
      </c>
      <c r="NV231" s="7">
        <v>0</v>
      </c>
      <c r="NW231" s="7">
        <v>0</v>
      </c>
      <c r="NX231" s="7">
        <v>0</v>
      </c>
      <c r="NY231" s="7">
        <v>0</v>
      </c>
      <c r="NZ231" s="7">
        <v>0</v>
      </c>
      <c r="OA231" s="7">
        <v>0</v>
      </c>
      <c r="OB231" s="7">
        <v>0</v>
      </c>
      <c r="OC231" s="7">
        <v>0</v>
      </c>
      <c r="OD231" s="7">
        <v>0</v>
      </c>
      <c r="OE231" s="7">
        <v>0</v>
      </c>
      <c r="OF231" s="7">
        <v>0</v>
      </c>
      <c r="OG231" s="7">
        <v>5</v>
      </c>
      <c r="OH231" s="7">
        <v>0</v>
      </c>
      <c r="OI231" s="7">
        <v>2</v>
      </c>
      <c r="OJ231" s="7">
        <v>0</v>
      </c>
      <c r="OK231" s="7">
        <v>49</v>
      </c>
      <c r="OL231" s="7">
        <v>0</v>
      </c>
      <c r="OM231" s="7">
        <v>3</v>
      </c>
      <c r="ON231" s="7">
        <v>103</v>
      </c>
      <c r="OO231" s="7">
        <v>0</v>
      </c>
      <c r="OP231" s="7">
        <v>0</v>
      </c>
      <c r="OQ231" s="7">
        <v>591</v>
      </c>
      <c r="OR231" s="7">
        <v>53</v>
      </c>
      <c r="OS231" s="7">
        <v>0</v>
      </c>
      <c r="OT231" s="7">
        <v>0</v>
      </c>
      <c r="OU231" s="7">
        <v>56</v>
      </c>
      <c r="OV231" s="7">
        <v>0</v>
      </c>
      <c r="OW231" s="7">
        <v>0</v>
      </c>
      <c r="OX231" s="7">
        <v>64</v>
      </c>
      <c r="OY231" s="7">
        <v>0</v>
      </c>
      <c r="OZ231" s="7">
        <v>643</v>
      </c>
      <c r="PA231" s="7">
        <v>0</v>
      </c>
      <c r="PB231" s="7">
        <v>0</v>
      </c>
      <c r="PC231" s="7">
        <v>0</v>
      </c>
      <c r="PD231" s="7">
        <v>183</v>
      </c>
      <c r="PE231" s="7">
        <v>0</v>
      </c>
      <c r="PF231" s="7">
        <v>0</v>
      </c>
      <c r="PG231" s="7">
        <v>79</v>
      </c>
      <c r="PH231" s="7">
        <v>2</v>
      </c>
      <c r="PI231" s="7">
        <v>29</v>
      </c>
      <c r="PJ231" s="7">
        <v>0</v>
      </c>
      <c r="PK231" s="7">
        <v>0</v>
      </c>
      <c r="PL231" s="7">
        <v>0</v>
      </c>
      <c r="PM231" s="7">
        <v>0</v>
      </c>
      <c r="PN231" s="7">
        <v>0</v>
      </c>
      <c r="PO231" s="7">
        <v>0</v>
      </c>
      <c r="PP231" s="7">
        <v>0</v>
      </c>
      <c r="PQ231" s="7">
        <v>0</v>
      </c>
      <c r="PR231" s="7">
        <v>0</v>
      </c>
      <c r="PS231" s="7">
        <v>0</v>
      </c>
      <c r="PT231" s="7">
        <v>0</v>
      </c>
      <c r="PU231" s="7">
        <v>0</v>
      </c>
      <c r="PV231" s="7">
        <v>0</v>
      </c>
      <c r="PW231" s="7">
        <v>0</v>
      </c>
      <c r="PX231" s="7">
        <v>0</v>
      </c>
      <c r="PY231" s="7">
        <v>0</v>
      </c>
      <c r="PZ231" s="7">
        <v>0</v>
      </c>
      <c r="QA231" s="7">
        <v>0</v>
      </c>
      <c r="QB231" s="7">
        <v>0</v>
      </c>
      <c r="QC231" s="7">
        <v>74</v>
      </c>
      <c r="QD231" s="7">
        <v>0</v>
      </c>
      <c r="QE231" s="7">
        <v>0</v>
      </c>
      <c r="QF231" s="7">
        <v>0</v>
      </c>
      <c r="QG231" s="7">
        <v>0</v>
      </c>
      <c r="QH231" s="7">
        <v>0</v>
      </c>
      <c r="QI231" s="7">
        <v>0</v>
      </c>
      <c r="QJ231" s="7">
        <v>0</v>
      </c>
      <c r="QK231" s="7">
        <v>0</v>
      </c>
      <c r="QL231" s="7">
        <v>0</v>
      </c>
      <c r="QM231" s="7">
        <v>0</v>
      </c>
      <c r="QN231" s="7">
        <v>0</v>
      </c>
      <c r="QO231" s="7">
        <v>0</v>
      </c>
      <c r="QP231" s="7">
        <v>0</v>
      </c>
      <c r="QQ231" s="7">
        <v>0</v>
      </c>
      <c r="QR231" s="7">
        <v>0</v>
      </c>
      <c r="QS231" s="7">
        <v>0</v>
      </c>
      <c r="QT231" s="7">
        <v>0</v>
      </c>
      <c r="QU231" s="7">
        <v>0</v>
      </c>
      <c r="QV231" s="7">
        <v>0</v>
      </c>
      <c r="QW231" s="7">
        <v>0</v>
      </c>
      <c r="QX231" s="7">
        <v>0</v>
      </c>
      <c r="QY231" s="7">
        <v>0</v>
      </c>
      <c r="QZ231" s="7">
        <v>0</v>
      </c>
      <c r="RA231" s="7">
        <v>0</v>
      </c>
      <c r="RB231" s="7">
        <v>0</v>
      </c>
      <c r="RC231" s="7">
        <v>0</v>
      </c>
      <c r="RD231" s="7">
        <v>0</v>
      </c>
      <c r="RE231" s="7">
        <v>0</v>
      </c>
      <c r="RF231" s="7">
        <v>0</v>
      </c>
      <c r="RG231" s="7">
        <v>0</v>
      </c>
      <c r="RH231" s="7">
        <v>0</v>
      </c>
      <c r="RI231" s="7">
        <v>0</v>
      </c>
      <c r="RJ231" s="7">
        <v>0</v>
      </c>
      <c r="RK231" s="7">
        <v>0</v>
      </c>
      <c r="RL231" s="7">
        <v>0</v>
      </c>
      <c r="RM231" s="7">
        <v>0</v>
      </c>
      <c r="RN231" s="7">
        <v>0</v>
      </c>
      <c r="RO231" s="7">
        <v>0</v>
      </c>
      <c r="RP231" s="7">
        <v>0</v>
      </c>
      <c r="RQ231" s="7">
        <v>0</v>
      </c>
      <c r="RR231" s="7">
        <v>0</v>
      </c>
      <c r="RS231" s="7">
        <v>0</v>
      </c>
      <c r="RT231" s="7">
        <v>0</v>
      </c>
      <c r="RU231" s="7">
        <v>0</v>
      </c>
      <c r="RV231" s="7">
        <v>0</v>
      </c>
      <c r="RW231" s="7">
        <v>0</v>
      </c>
      <c r="RX231" s="7">
        <v>0</v>
      </c>
      <c r="RY231" s="7">
        <v>0</v>
      </c>
      <c r="RZ231" s="7">
        <v>420</v>
      </c>
      <c r="SA231" s="7">
        <v>0</v>
      </c>
      <c r="SB231" s="7">
        <v>0</v>
      </c>
      <c r="SC231" s="7">
        <v>0</v>
      </c>
      <c r="SD231" s="7">
        <v>0</v>
      </c>
      <c r="SE231" s="7">
        <v>0</v>
      </c>
      <c r="SF231" s="7">
        <v>0</v>
      </c>
      <c r="SG231" s="7">
        <v>0</v>
      </c>
      <c r="SH231" s="7">
        <v>0</v>
      </c>
      <c r="SI231" s="7">
        <v>0</v>
      </c>
      <c r="SJ231" s="7">
        <v>0</v>
      </c>
      <c r="SK231" s="7">
        <v>0</v>
      </c>
      <c r="SL231" s="7">
        <v>0</v>
      </c>
      <c r="SM231" s="7">
        <v>0</v>
      </c>
      <c r="SN231" s="7">
        <v>0</v>
      </c>
      <c r="SO231" s="7">
        <v>0</v>
      </c>
      <c r="SP231" s="7">
        <v>0</v>
      </c>
      <c r="SQ231" s="7">
        <v>0</v>
      </c>
      <c r="SR231" s="7">
        <v>0</v>
      </c>
      <c r="SS231" s="7">
        <v>0</v>
      </c>
      <c r="ST231" s="7">
        <v>1</v>
      </c>
      <c r="SU231" s="7">
        <v>0</v>
      </c>
      <c r="SV231" s="7">
        <v>0</v>
      </c>
      <c r="SW231" s="7">
        <v>0</v>
      </c>
      <c r="SX231" s="7">
        <v>0</v>
      </c>
      <c r="SY231" s="7">
        <v>0</v>
      </c>
      <c r="SZ231" s="7">
        <v>0</v>
      </c>
      <c r="TA231" s="7">
        <v>0</v>
      </c>
      <c r="TB231" s="7">
        <v>0</v>
      </c>
      <c r="TC231" s="7">
        <v>0</v>
      </c>
      <c r="TD231" s="7">
        <v>0</v>
      </c>
      <c r="TE231" s="7">
        <v>0</v>
      </c>
      <c r="TF231" s="7">
        <v>0</v>
      </c>
      <c r="TG231" s="7">
        <v>0</v>
      </c>
      <c r="TH231" s="7">
        <v>0</v>
      </c>
      <c r="TI231" s="7">
        <v>2</v>
      </c>
      <c r="TJ231" s="7">
        <v>0</v>
      </c>
      <c r="TK231" s="7">
        <v>0</v>
      </c>
      <c r="TL231" s="7">
        <v>0</v>
      </c>
      <c r="TM231" s="7">
        <v>0</v>
      </c>
      <c r="TN231" s="7">
        <v>0</v>
      </c>
      <c r="TO231" s="7">
        <v>0</v>
      </c>
      <c r="TP231" s="7">
        <v>0</v>
      </c>
      <c r="TQ231" s="7">
        <v>0</v>
      </c>
      <c r="TR231" s="7">
        <v>0</v>
      </c>
      <c r="TS231" s="7">
        <v>0</v>
      </c>
      <c r="TT231" s="7">
        <v>0</v>
      </c>
      <c r="TU231" s="7">
        <v>0</v>
      </c>
      <c r="TV231" s="7">
        <v>0</v>
      </c>
      <c r="TW231" s="7">
        <v>0</v>
      </c>
      <c r="TX231" s="7">
        <v>0</v>
      </c>
      <c r="TY231" s="7">
        <v>0</v>
      </c>
      <c r="TZ231" s="7">
        <v>0</v>
      </c>
      <c r="UA231" s="7">
        <v>0</v>
      </c>
      <c r="UB231" s="7">
        <v>0</v>
      </c>
      <c r="UC231" s="7">
        <v>0</v>
      </c>
      <c r="UD231" s="7">
        <v>0</v>
      </c>
      <c r="UE231" s="7">
        <v>0</v>
      </c>
      <c r="UF231" s="7">
        <v>0</v>
      </c>
      <c r="UG231" s="7">
        <v>0</v>
      </c>
      <c r="UH231" s="7">
        <v>0</v>
      </c>
      <c r="UI231" s="7">
        <v>0</v>
      </c>
      <c r="UJ231" s="7">
        <v>0</v>
      </c>
      <c r="UK231" s="7">
        <v>0</v>
      </c>
      <c r="UL231" s="7">
        <v>0</v>
      </c>
      <c r="UM231" s="7">
        <v>0</v>
      </c>
      <c r="UN231" s="7">
        <v>0</v>
      </c>
      <c r="UO231" s="7">
        <v>0</v>
      </c>
      <c r="UP231" s="7">
        <v>0</v>
      </c>
      <c r="UQ231" s="7">
        <v>0</v>
      </c>
      <c r="UR231" s="7">
        <v>0</v>
      </c>
      <c r="US231" s="7">
        <v>0</v>
      </c>
      <c r="UT231" s="7">
        <v>0</v>
      </c>
      <c r="UU231" s="7">
        <v>0</v>
      </c>
      <c r="UV231" s="7">
        <v>0</v>
      </c>
      <c r="UW231" s="7">
        <v>0</v>
      </c>
      <c r="UX231" s="7">
        <v>0</v>
      </c>
      <c r="UY231" s="7">
        <v>0</v>
      </c>
      <c r="UZ231" s="7">
        <v>0</v>
      </c>
      <c r="VA231" s="7">
        <v>0</v>
      </c>
      <c r="VB231" s="7">
        <v>0</v>
      </c>
      <c r="VC231" s="7">
        <v>0</v>
      </c>
      <c r="VD231" s="7">
        <v>0</v>
      </c>
      <c r="VE231" s="7">
        <v>0</v>
      </c>
      <c r="VF231" s="7">
        <v>0</v>
      </c>
      <c r="VG231" s="7">
        <v>0</v>
      </c>
      <c r="VH231" s="7">
        <v>0</v>
      </c>
      <c r="VI231" s="7">
        <v>0</v>
      </c>
      <c r="VJ231" s="7">
        <v>0</v>
      </c>
      <c r="VK231" s="7">
        <v>0</v>
      </c>
      <c r="VL231" s="7">
        <v>0</v>
      </c>
      <c r="VM231" s="7">
        <v>0</v>
      </c>
      <c r="VN231" s="7">
        <v>0</v>
      </c>
      <c r="VO231" s="7">
        <v>0</v>
      </c>
      <c r="VP231" s="7">
        <v>0</v>
      </c>
      <c r="VQ231" s="7">
        <v>0</v>
      </c>
      <c r="VR231" s="7">
        <v>0</v>
      </c>
      <c r="VS231" s="7">
        <v>0</v>
      </c>
      <c r="VT231" s="7">
        <v>0</v>
      </c>
      <c r="VU231" s="7">
        <v>0</v>
      </c>
      <c r="VV231" s="7">
        <v>0</v>
      </c>
      <c r="VW231" s="7">
        <v>2</v>
      </c>
      <c r="VX231" s="7">
        <v>0</v>
      </c>
      <c r="VY231" s="7">
        <v>0</v>
      </c>
      <c r="VZ231" s="7">
        <v>0</v>
      </c>
      <c r="WA231" s="7">
        <v>0</v>
      </c>
      <c r="WB231" s="7">
        <v>0</v>
      </c>
      <c r="WC231" s="7">
        <v>1</v>
      </c>
      <c r="WD231" s="7">
        <v>0</v>
      </c>
      <c r="WE231" s="7">
        <v>0</v>
      </c>
      <c r="WF231" s="7">
        <v>0</v>
      </c>
      <c r="WG231" s="7">
        <v>0</v>
      </c>
      <c r="WH231" s="7">
        <v>0</v>
      </c>
      <c r="WI231" s="7">
        <v>0</v>
      </c>
      <c r="WJ231" s="7">
        <v>0</v>
      </c>
      <c r="WK231" s="7">
        <v>0</v>
      </c>
      <c r="WL231" s="7">
        <v>0</v>
      </c>
      <c r="WM231" s="7">
        <v>0</v>
      </c>
      <c r="WN231" s="7">
        <v>0</v>
      </c>
      <c r="WO231" s="7">
        <v>0</v>
      </c>
      <c r="WP231" s="7">
        <v>0</v>
      </c>
      <c r="WQ231" s="7">
        <v>0</v>
      </c>
      <c r="WR231" s="7">
        <v>0</v>
      </c>
      <c r="WS231" s="7">
        <v>0</v>
      </c>
      <c r="WT231" s="7">
        <v>0</v>
      </c>
      <c r="WU231" s="7">
        <v>0</v>
      </c>
      <c r="WV231" s="7">
        <v>0</v>
      </c>
      <c r="WW231" s="7">
        <v>0</v>
      </c>
      <c r="WX231" s="7">
        <v>0</v>
      </c>
      <c r="WY231" s="7">
        <v>0</v>
      </c>
      <c r="WZ231" s="7">
        <v>0</v>
      </c>
      <c r="XA231" s="7">
        <v>0</v>
      </c>
      <c r="XB231" s="7">
        <v>0</v>
      </c>
      <c r="XC231" s="7">
        <v>0</v>
      </c>
      <c r="XD231" s="7">
        <v>0</v>
      </c>
      <c r="XE231" s="7">
        <v>0</v>
      </c>
      <c r="XF231" s="7">
        <v>0</v>
      </c>
      <c r="XG231" s="7">
        <v>0</v>
      </c>
      <c r="XH231" s="7">
        <v>0</v>
      </c>
      <c r="XI231" s="7">
        <v>0</v>
      </c>
      <c r="XJ231" s="7">
        <v>0</v>
      </c>
      <c r="XK231" s="7">
        <v>0</v>
      </c>
      <c r="XL231" s="7">
        <v>0</v>
      </c>
      <c r="XM231" s="7">
        <v>0</v>
      </c>
      <c r="XN231" s="7">
        <v>0</v>
      </c>
      <c r="XO231" s="7">
        <v>0</v>
      </c>
      <c r="XP231" s="7">
        <v>0</v>
      </c>
      <c r="XQ231" s="7">
        <v>0</v>
      </c>
      <c r="XR231" s="7">
        <v>0</v>
      </c>
      <c r="XS231" s="7">
        <v>0</v>
      </c>
      <c r="XT231" s="7">
        <v>0</v>
      </c>
      <c r="XU231" s="7">
        <v>0</v>
      </c>
      <c r="XV231" s="7">
        <v>0</v>
      </c>
      <c r="XW231" s="7">
        <v>0</v>
      </c>
      <c r="XX231" s="7">
        <v>0</v>
      </c>
      <c r="XY231" s="7">
        <v>0</v>
      </c>
      <c r="XZ231" s="7">
        <v>1</v>
      </c>
      <c r="YA231" s="7">
        <v>0</v>
      </c>
      <c r="YB231" s="7">
        <v>0</v>
      </c>
      <c r="YC231" s="7">
        <v>0</v>
      </c>
      <c r="YD231" s="7">
        <v>0</v>
      </c>
      <c r="YE231" s="7">
        <v>0</v>
      </c>
      <c r="YF231" s="7">
        <v>0</v>
      </c>
      <c r="YG231" s="7">
        <v>0</v>
      </c>
      <c r="YH231" s="7">
        <v>0</v>
      </c>
      <c r="YI231" s="7">
        <v>0</v>
      </c>
      <c r="YJ231" s="7">
        <v>0</v>
      </c>
      <c r="YK231" s="7">
        <v>0</v>
      </c>
      <c r="YL231" s="7">
        <v>0</v>
      </c>
      <c r="YM231" s="7">
        <v>0</v>
      </c>
      <c r="YN231" s="7">
        <v>0</v>
      </c>
      <c r="YO231" s="7">
        <v>0</v>
      </c>
      <c r="YP231" s="7">
        <v>0</v>
      </c>
      <c r="YQ231" s="7">
        <v>0</v>
      </c>
      <c r="YR231" s="7">
        <v>0</v>
      </c>
      <c r="YS231" s="7">
        <v>0</v>
      </c>
      <c r="YT231" s="7">
        <v>0</v>
      </c>
      <c r="YU231" s="7">
        <v>0</v>
      </c>
      <c r="YV231" s="7">
        <v>0</v>
      </c>
      <c r="YW231" s="7">
        <v>1</v>
      </c>
      <c r="YX231" s="7">
        <v>0</v>
      </c>
      <c r="YY231" s="7">
        <v>0</v>
      </c>
      <c r="YZ231" s="7">
        <v>0</v>
      </c>
      <c r="ZA231" s="7">
        <v>0</v>
      </c>
      <c r="ZB231" s="7">
        <v>0</v>
      </c>
      <c r="ZC231" s="7">
        <v>0</v>
      </c>
      <c r="ZD231" s="7">
        <v>0</v>
      </c>
      <c r="ZE231" s="7">
        <v>0</v>
      </c>
      <c r="ZF231" s="7">
        <v>0</v>
      </c>
      <c r="ZG231" s="7">
        <v>0</v>
      </c>
      <c r="ZH231" s="7">
        <v>0</v>
      </c>
      <c r="ZI231" s="7">
        <v>0</v>
      </c>
      <c r="ZJ231" s="7">
        <v>0</v>
      </c>
      <c r="ZK231" s="7">
        <v>0</v>
      </c>
      <c r="ZL231" s="7">
        <v>0</v>
      </c>
      <c r="ZM231" s="7">
        <v>0</v>
      </c>
      <c r="ZN231" s="7">
        <v>0</v>
      </c>
      <c r="ZO231" s="7">
        <v>0</v>
      </c>
      <c r="ZP231" s="7">
        <v>17</v>
      </c>
      <c r="ZQ231" s="7">
        <v>0</v>
      </c>
      <c r="ZR231" s="7">
        <v>0</v>
      </c>
      <c r="ZS231" s="7">
        <v>2</v>
      </c>
      <c r="ZT231" s="7">
        <v>0</v>
      </c>
      <c r="ZU231" s="7">
        <v>0</v>
      </c>
      <c r="ZV231" s="7">
        <v>0</v>
      </c>
      <c r="ZW231" s="7">
        <v>0</v>
      </c>
      <c r="ZX231" s="7">
        <v>0</v>
      </c>
      <c r="ZY231" s="7">
        <v>0</v>
      </c>
      <c r="ZZ231" s="7">
        <v>0</v>
      </c>
      <c r="AAA231" s="7">
        <v>0</v>
      </c>
      <c r="AAB231" s="7">
        <v>0</v>
      </c>
      <c r="AAC231" s="7">
        <v>0</v>
      </c>
      <c r="AAD231" s="7">
        <v>0</v>
      </c>
      <c r="AAE231" s="7">
        <v>0</v>
      </c>
      <c r="AAF231" s="7">
        <v>0</v>
      </c>
      <c r="AAG231" s="7">
        <v>0</v>
      </c>
      <c r="AAH231" s="7">
        <v>0</v>
      </c>
      <c r="AAI231" s="7">
        <v>64</v>
      </c>
      <c r="AAJ231" s="7">
        <v>0</v>
      </c>
      <c r="AAK231" s="7">
        <v>0</v>
      </c>
      <c r="AAL231" s="7">
        <v>30</v>
      </c>
      <c r="AAM231" s="7">
        <v>0</v>
      </c>
      <c r="AAN231" s="7">
        <v>0</v>
      </c>
      <c r="AAO231" s="7">
        <v>0</v>
      </c>
      <c r="AAP231" s="7">
        <v>0</v>
      </c>
      <c r="AAQ231" s="7">
        <v>0</v>
      </c>
      <c r="AAR231" s="7">
        <v>0</v>
      </c>
      <c r="AAS231" s="7">
        <v>0</v>
      </c>
      <c r="AAT231" s="7">
        <v>2</v>
      </c>
      <c r="AAU231" s="7">
        <v>0</v>
      </c>
      <c r="AAV231" s="7">
        <v>0</v>
      </c>
      <c r="AAW231" s="7">
        <v>0</v>
      </c>
      <c r="AAX231" s="7">
        <v>0</v>
      </c>
      <c r="AAY231" s="7">
        <v>0</v>
      </c>
      <c r="AAZ231" s="7">
        <v>0</v>
      </c>
      <c r="ABA231" s="7">
        <v>0</v>
      </c>
      <c r="ABB231" s="7">
        <v>0</v>
      </c>
      <c r="ABC231" s="7">
        <v>0</v>
      </c>
      <c r="ABD231" s="7">
        <v>0</v>
      </c>
      <c r="ABE231" s="7">
        <v>0</v>
      </c>
      <c r="ABF231" s="7">
        <v>0</v>
      </c>
      <c r="ABG231" s="7">
        <v>0</v>
      </c>
      <c r="ABH231" s="7">
        <v>0</v>
      </c>
      <c r="ABI231" s="7">
        <v>0</v>
      </c>
      <c r="ABJ231" s="7">
        <v>0</v>
      </c>
      <c r="ABK231" s="7">
        <v>0</v>
      </c>
      <c r="ABL231" s="7">
        <v>0</v>
      </c>
      <c r="ABM231" s="7">
        <v>0</v>
      </c>
      <c r="ABN231" s="7">
        <v>220</v>
      </c>
      <c r="ABO231" s="7">
        <v>0</v>
      </c>
      <c r="ABP231" s="34">
        <v>0</v>
      </c>
      <c r="ABQ231"/>
      <c r="ABR231" s="33">
        <v>0</v>
      </c>
      <c r="ABS231" s="7">
        <v>0</v>
      </c>
      <c r="ABT231" s="7">
        <v>0</v>
      </c>
      <c r="ABU231" s="7">
        <v>0</v>
      </c>
      <c r="ABV231" s="7">
        <v>0</v>
      </c>
      <c r="ABW231" s="7">
        <v>0</v>
      </c>
      <c r="ABX231" s="7">
        <v>0</v>
      </c>
      <c r="ABY231" s="7">
        <v>0</v>
      </c>
      <c r="ABZ231" s="7">
        <v>0</v>
      </c>
      <c r="ACA231" s="7">
        <v>0</v>
      </c>
      <c r="ACB231" s="7">
        <v>0</v>
      </c>
      <c r="ACC231" s="7">
        <v>0</v>
      </c>
      <c r="ACD231" s="7">
        <v>1</v>
      </c>
      <c r="ACE231" s="7">
        <v>0</v>
      </c>
      <c r="ACF231" s="7">
        <v>0</v>
      </c>
      <c r="ACG231" s="7">
        <v>0</v>
      </c>
      <c r="ACH231" s="7">
        <v>0</v>
      </c>
      <c r="ACI231" s="7">
        <v>0</v>
      </c>
      <c r="ACJ231" s="7">
        <v>0</v>
      </c>
      <c r="ACK231" s="7">
        <v>0</v>
      </c>
      <c r="ACL231" s="7">
        <v>0</v>
      </c>
      <c r="ACM231" s="7">
        <v>0</v>
      </c>
      <c r="ACN231" s="7">
        <v>0</v>
      </c>
      <c r="ACO231" s="7">
        <v>0</v>
      </c>
      <c r="ACP231" s="7">
        <v>0</v>
      </c>
      <c r="ACQ231" s="7">
        <v>0</v>
      </c>
      <c r="ACR231" s="7">
        <v>0</v>
      </c>
      <c r="ACS231" s="7">
        <v>0</v>
      </c>
      <c r="ACT231" s="7">
        <v>0</v>
      </c>
      <c r="ACU231" s="7">
        <v>0</v>
      </c>
      <c r="ACV231" s="7">
        <v>0</v>
      </c>
      <c r="ACW231" s="7">
        <v>0</v>
      </c>
      <c r="ACX231" s="7">
        <v>0</v>
      </c>
      <c r="ACY231" s="7">
        <v>0</v>
      </c>
      <c r="ACZ231" s="7">
        <v>0</v>
      </c>
      <c r="ADA231" s="7">
        <v>0</v>
      </c>
      <c r="ADB231" s="7">
        <v>0</v>
      </c>
      <c r="ADC231" s="7">
        <v>0</v>
      </c>
      <c r="ADD231" s="7">
        <v>0</v>
      </c>
      <c r="ADE231" s="7">
        <v>0</v>
      </c>
      <c r="ADF231" s="7">
        <v>0</v>
      </c>
      <c r="ADG231" s="7">
        <v>0</v>
      </c>
      <c r="ADH231" s="7">
        <v>0</v>
      </c>
      <c r="ADI231" s="7">
        <v>0</v>
      </c>
      <c r="ADJ231" s="7">
        <v>0</v>
      </c>
      <c r="ADK231" s="7">
        <v>0</v>
      </c>
      <c r="ADL231" s="7">
        <v>0</v>
      </c>
      <c r="ADM231" s="7">
        <v>0</v>
      </c>
      <c r="ADN231" s="7">
        <v>0</v>
      </c>
      <c r="ADO231" s="7">
        <v>0</v>
      </c>
      <c r="ADP231" s="7">
        <v>0</v>
      </c>
      <c r="ADQ231" s="7">
        <v>0</v>
      </c>
      <c r="ADR231" s="7">
        <v>0</v>
      </c>
      <c r="ADS231" s="7">
        <v>0</v>
      </c>
      <c r="ADT231" s="7">
        <v>0</v>
      </c>
      <c r="ADU231" s="7">
        <v>0</v>
      </c>
      <c r="ADV231" s="7">
        <v>0</v>
      </c>
      <c r="ADW231" s="7">
        <v>0</v>
      </c>
      <c r="ADX231" s="7">
        <v>0</v>
      </c>
      <c r="ADY231" s="7">
        <v>0</v>
      </c>
      <c r="ADZ231" s="7">
        <v>0</v>
      </c>
      <c r="AEA231" s="7">
        <v>0</v>
      </c>
      <c r="AEB231" s="7">
        <v>0</v>
      </c>
      <c r="AEC231" s="7">
        <v>0</v>
      </c>
      <c r="AED231" s="7">
        <v>0</v>
      </c>
      <c r="AEE231" s="7">
        <v>0</v>
      </c>
      <c r="AEF231" s="7">
        <v>0</v>
      </c>
      <c r="AEG231" s="7">
        <v>0</v>
      </c>
      <c r="AEH231" s="7">
        <v>0</v>
      </c>
      <c r="AEI231" s="7">
        <v>0</v>
      </c>
      <c r="AEJ231" s="7">
        <v>0</v>
      </c>
      <c r="AEK231" s="7">
        <v>0</v>
      </c>
      <c r="AEL231" s="7">
        <v>0</v>
      </c>
      <c r="AEM231" s="7">
        <v>1</v>
      </c>
      <c r="AEN231" s="7">
        <v>0</v>
      </c>
      <c r="AEO231" s="7">
        <v>0</v>
      </c>
      <c r="AEP231" s="7">
        <v>0</v>
      </c>
      <c r="AEQ231" s="7">
        <v>0</v>
      </c>
      <c r="AER231" s="7">
        <v>0</v>
      </c>
      <c r="AES231" s="7">
        <v>0</v>
      </c>
      <c r="AET231" s="7">
        <v>0</v>
      </c>
      <c r="AEU231" s="7">
        <v>0</v>
      </c>
      <c r="AEV231" s="7">
        <v>0</v>
      </c>
      <c r="AEW231" s="7">
        <v>0</v>
      </c>
      <c r="AEX231" s="7">
        <v>0</v>
      </c>
      <c r="AEY231" s="7">
        <v>0</v>
      </c>
      <c r="AEZ231" s="7">
        <v>0</v>
      </c>
      <c r="AFA231" s="7">
        <v>0</v>
      </c>
      <c r="AFB231" s="7">
        <v>0</v>
      </c>
      <c r="AFC231" s="7">
        <v>0</v>
      </c>
      <c r="AFD231" s="7">
        <v>0</v>
      </c>
      <c r="AFE231" s="7">
        <v>0</v>
      </c>
      <c r="AFF231" s="7">
        <v>0</v>
      </c>
      <c r="AFG231" s="7">
        <v>0</v>
      </c>
      <c r="AFH231" s="7">
        <v>109</v>
      </c>
      <c r="AFI231" s="7">
        <v>0</v>
      </c>
      <c r="AFJ231" s="7">
        <v>2</v>
      </c>
      <c r="AFK231" s="7">
        <v>0</v>
      </c>
      <c r="AFL231" s="7">
        <v>106</v>
      </c>
      <c r="AFM231" s="7">
        <v>0</v>
      </c>
      <c r="AFN231" s="7">
        <v>0</v>
      </c>
      <c r="AFO231" s="7">
        <v>91</v>
      </c>
      <c r="AFP231" s="7">
        <v>21</v>
      </c>
      <c r="AFQ231" s="7">
        <v>4</v>
      </c>
      <c r="AFR231" s="7">
        <v>156</v>
      </c>
      <c r="AFS231" s="7">
        <v>0</v>
      </c>
      <c r="AFT231" s="7">
        <v>0</v>
      </c>
      <c r="AFU231" s="7">
        <v>0</v>
      </c>
      <c r="AFV231" s="7">
        <v>0</v>
      </c>
      <c r="AFW231" s="7">
        <v>0</v>
      </c>
      <c r="AFX231" s="7">
        <v>0</v>
      </c>
      <c r="AFY231" s="7">
        <v>0</v>
      </c>
      <c r="AFZ231" s="7">
        <v>4</v>
      </c>
      <c r="AGA231" s="7">
        <v>0</v>
      </c>
      <c r="AGB231" s="7">
        <v>0</v>
      </c>
      <c r="AGC231" s="7">
        <v>0</v>
      </c>
      <c r="AGD231" s="7">
        <v>0</v>
      </c>
      <c r="AGE231" s="7">
        <v>0</v>
      </c>
      <c r="AGF231" s="7">
        <v>0</v>
      </c>
      <c r="AGG231" s="7">
        <v>0</v>
      </c>
      <c r="AGH231" s="7">
        <v>0</v>
      </c>
      <c r="AGI231" s="7">
        <v>0</v>
      </c>
      <c r="AGJ231" s="7">
        <v>0</v>
      </c>
      <c r="AGK231" s="7">
        <v>0</v>
      </c>
      <c r="AGL231" s="7">
        <v>0</v>
      </c>
      <c r="AGM231" s="7">
        <v>0</v>
      </c>
      <c r="AGN231" s="7">
        <v>0</v>
      </c>
      <c r="AGO231" s="7">
        <v>0</v>
      </c>
      <c r="AGP231" s="7">
        <v>0</v>
      </c>
      <c r="AGQ231" s="7">
        <v>0</v>
      </c>
      <c r="AGR231" s="7">
        <v>0</v>
      </c>
      <c r="AGS231" s="7">
        <v>0</v>
      </c>
      <c r="AGT231" s="7">
        <v>0</v>
      </c>
      <c r="AGU231" s="7">
        <v>0</v>
      </c>
      <c r="AGV231" s="7">
        <v>0</v>
      </c>
      <c r="AGW231" s="7">
        <v>14</v>
      </c>
      <c r="AGX231" s="7">
        <v>0</v>
      </c>
      <c r="AGY231" s="7">
        <v>0</v>
      </c>
      <c r="AGZ231" s="7">
        <v>0</v>
      </c>
      <c r="AHA231" s="7">
        <v>0</v>
      </c>
      <c r="AHB231" s="7">
        <v>0</v>
      </c>
      <c r="AHC231" s="7">
        <v>0</v>
      </c>
      <c r="AHD231" s="7">
        <v>0</v>
      </c>
      <c r="AHE231" s="7">
        <v>0</v>
      </c>
      <c r="AHF231" s="7">
        <v>0</v>
      </c>
      <c r="AHG231" s="7">
        <v>0</v>
      </c>
      <c r="AHH231" s="7">
        <v>0</v>
      </c>
      <c r="AHI231" s="7">
        <v>0</v>
      </c>
      <c r="AHJ231" s="7">
        <v>0</v>
      </c>
      <c r="AHK231" s="7">
        <v>0</v>
      </c>
      <c r="AHL231" s="7">
        <v>0</v>
      </c>
      <c r="AHM231" s="7">
        <v>0</v>
      </c>
      <c r="AHN231" s="7">
        <v>0</v>
      </c>
      <c r="AHO231" s="7">
        <v>0</v>
      </c>
      <c r="AHP231" s="7">
        <v>0</v>
      </c>
      <c r="AHQ231" s="7">
        <v>0</v>
      </c>
      <c r="AHR231" s="7">
        <v>0</v>
      </c>
      <c r="AHS231" s="7">
        <v>0</v>
      </c>
      <c r="AHT231" s="7">
        <v>0</v>
      </c>
      <c r="AHU231" s="7">
        <v>0</v>
      </c>
      <c r="AHV231" s="7">
        <v>0</v>
      </c>
      <c r="AHW231" s="7">
        <v>0</v>
      </c>
      <c r="AHX231" s="7">
        <v>0</v>
      </c>
      <c r="AHY231" s="7">
        <v>0</v>
      </c>
      <c r="AHZ231" s="7">
        <v>0</v>
      </c>
      <c r="AIA231" s="7">
        <v>0</v>
      </c>
      <c r="AIB231" s="7">
        <v>0</v>
      </c>
      <c r="AIC231" s="7">
        <v>0</v>
      </c>
      <c r="AID231" s="7">
        <v>0</v>
      </c>
      <c r="AIE231" s="7">
        <v>0</v>
      </c>
      <c r="AIF231" s="7">
        <v>0</v>
      </c>
      <c r="AIG231" s="7">
        <v>0</v>
      </c>
      <c r="AIH231" s="7">
        <v>0</v>
      </c>
      <c r="AII231" s="7">
        <v>0</v>
      </c>
      <c r="AIJ231" s="7">
        <v>0</v>
      </c>
      <c r="AIK231" s="7">
        <v>0</v>
      </c>
      <c r="AIL231" s="7">
        <v>0</v>
      </c>
      <c r="AIM231" s="7">
        <v>0</v>
      </c>
      <c r="AIN231" s="7">
        <v>0</v>
      </c>
      <c r="AIO231" s="7">
        <v>0</v>
      </c>
      <c r="AIP231" s="7">
        <v>0</v>
      </c>
      <c r="AIQ231" s="7">
        <v>0</v>
      </c>
      <c r="AIR231" s="7">
        <v>0</v>
      </c>
      <c r="AIS231" s="7">
        <v>0</v>
      </c>
      <c r="AIT231" s="7">
        <v>0</v>
      </c>
      <c r="AIU231" s="7">
        <v>0</v>
      </c>
      <c r="AIV231" s="7">
        <v>0</v>
      </c>
      <c r="AIW231" s="7">
        <v>0</v>
      </c>
      <c r="AIX231" s="7">
        <v>0</v>
      </c>
      <c r="AIY231" s="7">
        <v>0</v>
      </c>
      <c r="AIZ231" s="7">
        <v>0</v>
      </c>
      <c r="AJA231" s="7">
        <v>0</v>
      </c>
      <c r="AJB231" s="7">
        <v>0</v>
      </c>
      <c r="AJC231" s="7">
        <v>0</v>
      </c>
      <c r="AJD231" s="7">
        <v>0</v>
      </c>
      <c r="AJE231" s="7">
        <v>3</v>
      </c>
      <c r="AJF231" s="7">
        <v>0</v>
      </c>
      <c r="AJG231" s="7">
        <v>0</v>
      </c>
      <c r="AJH231" s="7">
        <v>0</v>
      </c>
      <c r="AJI231" s="7">
        <v>0</v>
      </c>
      <c r="AJJ231" s="7">
        <v>0</v>
      </c>
      <c r="AJK231" s="7">
        <v>0</v>
      </c>
      <c r="AJL231" s="7">
        <v>0</v>
      </c>
      <c r="AJM231" s="7">
        <v>0</v>
      </c>
      <c r="AJN231" s="7">
        <v>0</v>
      </c>
      <c r="AJO231" s="7">
        <v>0</v>
      </c>
      <c r="AJP231" s="7">
        <v>0</v>
      </c>
      <c r="AJQ231" s="7">
        <v>0</v>
      </c>
      <c r="AJR231" s="7">
        <v>0</v>
      </c>
      <c r="AJS231" s="7">
        <v>0</v>
      </c>
      <c r="AJT231" s="7">
        <v>0</v>
      </c>
      <c r="AJU231" s="7">
        <v>0</v>
      </c>
      <c r="AJV231" s="7">
        <v>0</v>
      </c>
      <c r="AJW231" s="7">
        <v>0</v>
      </c>
      <c r="AJX231" s="7">
        <v>0</v>
      </c>
      <c r="AJY231" s="7">
        <v>0</v>
      </c>
      <c r="AJZ231" s="7">
        <v>0</v>
      </c>
      <c r="AKA231" s="7">
        <v>0</v>
      </c>
      <c r="AKB231" s="7">
        <v>0</v>
      </c>
      <c r="AKC231" s="7">
        <v>0</v>
      </c>
      <c r="AKD231" s="7">
        <v>0</v>
      </c>
      <c r="AKE231" s="7">
        <v>0</v>
      </c>
      <c r="AKF231" s="7">
        <v>0</v>
      </c>
      <c r="AKG231" s="7">
        <v>0</v>
      </c>
      <c r="AKH231" s="7">
        <v>0</v>
      </c>
      <c r="AKI231" s="7">
        <v>0</v>
      </c>
      <c r="AKJ231" s="7">
        <v>0</v>
      </c>
      <c r="AKK231" s="7">
        <v>0</v>
      </c>
      <c r="AKL231" s="7">
        <v>0</v>
      </c>
      <c r="AKM231" s="7">
        <v>0</v>
      </c>
      <c r="AKN231" s="7">
        <v>0</v>
      </c>
      <c r="AKO231" s="7">
        <v>0</v>
      </c>
      <c r="AKP231" s="7">
        <v>0</v>
      </c>
      <c r="AKQ231" s="7">
        <v>0</v>
      </c>
      <c r="AKR231" s="7">
        <v>0</v>
      </c>
      <c r="AKS231" s="7">
        <v>0</v>
      </c>
      <c r="AKT231" s="7">
        <v>0</v>
      </c>
      <c r="AKU231" s="7">
        <v>0</v>
      </c>
      <c r="AKV231" s="7">
        <v>0</v>
      </c>
      <c r="AKW231" s="7">
        <v>0</v>
      </c>
      <c r="AKX231" s="7">
        <v>0</v>
      </c>
      <c r="AKY231" s="7">
        <v>0</v>
      </c>
      <c r="AKZ231" s="7">
        <v>0</v>
      </c>
      <c r="ALA231" s="7">
        <v>0</v>
      </c>
      <c r="ALB231" s="7">
        <v>0</v>
      </c>
      <c r="ALC231" s="7">
        <v>0</v>
      </c>
      <c r="ALD231" s="7">
        <v>0</v>
      </c>
      <c r="ALE231" s="7">
        <v>0</v>
      </c>
      <c r="ALF231" s="7">
        <v>0</v>
      </c>
      <c r="ALG231" s="7">
        <v>0</v>
      </c>
      <c r="ALH231" s="7">
        <v>0</v>
      </c>
      <c r="ALI231" s="7">
        <v>0</v>
      </c>
      <c r="ALJ231" s="7">
        <v>0</v>
      </c>
      <c r="ALK231" s="7">
        <v>0</v>
      </c>
      <c r="ALL231" s="7">
        <v>0</v>
      </c>
      <c r="ALM231" s="7">
        <v>0</v>
      </c>
      <c r="ALN231" s="7">
        <v>0</v>
      </c>
      <c r="ALO231" s="7">
        <v>0</v>
      </c>
      <c r="ALP231" s="7">
        <v>0</v>
      </c>
      <c r="ALQ231" s="7">
        <v>0</v>
      </c>
      <c r="ALR231" s="7">
        <v>0</v>
      </c>
      <c r="ALS231" s="7">
        <v>0</v>
      </c>
      <c r="ALT231" s="7">
        <v>0</v>
      </c>
      <c r="ALU231" s="7">
        <v>0</v>
      </c>
      <c r="ALV231" s="7">
        <v>0</v>
      </c>
      <c r="ALW231" s="7">
        <v>9</v>
      </c>
      <c r="ALX231" s="7">
        <v>0</v>
      </c>
      <c r="ALY231" s="7">
        <v>1</v>
      </c>
      <c r="ALZ231" s="7">
        <v>0</v>
      </c>
      <c r="AMA231" s="7">
        <v>2</v>
      </c>
      <c r="AMB231" s="7">
        <v>0</v>
      </c>
      <c r="AMC231" s="7">
        <v>7</v>
      </c>
      <c r="AMD231" s="7">
        <v>0</v>
      </c>
      <c r="AME231" s="7">
        <v>0</v>
      </c>
      <c r="AMF231" s="7">
        <v>0</v>
      </c>
      <c r="AMG231" s="7">
        <v>0</v>
      </c>
      <c r="AMH231" s="7">
        <v>0</v>
      </c>
      <c r="AMI231" s="7">
        <v>0</v>
      </c>
      <c r="AMJ231" s="7">
        <v>0</v>
      </c>
      <c r="AMK231" s="7">
        <v>0</v>
      </c>
      <c r="AML231" s="7">
        <v>1</v>
      </c>
      <c r="AMM231" s="7">
        <v>1</v>
      </c>
      <c r="AMN231" s="7">
        <v>0</v>
      </c>
      <c r="AMO231" s="7">
        <v>0</v>
      </c>
      <c r="AMP231" s="7">
        <v>0</v>
      </c>
      <c r="AMQ231" s="7">
        <v>0</v>
      </c>
      <c r="AMR231" s="7">
        <v>0</v>
      </c>
      <c r="AMS231" s="7">
        <v>0</v>
      </c>
      <c r="AMT231" s="7">
        <v>0</v>
      </c>
      <c r="AMU231" s="7">
        <v>0</v>
      </c>
      <c r="AMV231" s="7">
        <v>0</v>
      </c>
      <c r="AMW231" s="7">
        <v>0</v>
      </c>
      <c r="AMX231" s="7">
        <v>0</v>
      </c>
      <c r="AMY231" s="7">
        <v>0</v>
      </c>
      <c r="AMZ231" s="7">
        <v>0</v>
      </c>
      <c r="ANA231" s="7">
        <v>0</v>
      </c>
      <c r="ANB231" s="7">
        <v>0</v>
      </c>
      <c r="ANC231" s="7">
        <v>0</v>
      </c>
      <c r="AND231" s="7">
        <v>1</v>
      </c>
      <c r="ANE231" s="7">
        <v>0</v>
      </c>
      <c r="ANF231" s="7">
        <v>0</v>
      </c>
      <c r="ANG231" s="7">
        <v>0</v>
      </c>
      <c r="ANH231" s="7">
        <v>0</v>
      </c>
      <c r="ANI231" s="7">
        <v>0</v>
      </c>
      <c r="ANJ231" s="7">
        <v>0</v>
      </c>
      <c r="ANK231" s="7">
        <v>0</v>
      </c>
      <c r="ANL231" s="7">
        <v>0</v>
      </c>
      <c r="ANM231" s="7">
        <v>0</v>
      </c>
      <c r="ANN231" s="7">
        <v>0</v>
      </c>
      <c r="ANO231" s="7">
        <v>0</v>
      </c>
      <c r="ANP231" s="7">
        <v>0</v>
      </c>
      <c r="ANQ231" s="7">
        <v>100</v>
      </c>
      <c r="ANR231" s="7">
        <v>0</v>
      </c>
      <c r="ANS231" s="7">
        <v>0</v>
      </c>
      <c r="ANT231" s="7">
        <v>0</v>
      </c>
      <c r="ANU231" s="7">
        <v>0</v>
      </c>
      <c r="ANV231" s="7">
        <v>0</v>
      </c>
      <c r="ANW231" s="7">
        <v>12</v>
      </c>
      <c r="ANX231" s="7">
        <v>32</v>
      </c>
      <c r="ANY231" s="7">
        <v>0</v>
      </c>
      <c r="ANZ231" s="7">
        <v>0</v>
      </c>
      <c r="AOA231" s="7">
        <v>0</v>
      </c>
      <c r="AOB231" s="7">
        <v>0</v>
      </c>
      <c r="AOC231" s="7">
        <v>0</v>
      </c>
      <c r="AOD231" s="7">
        <v>77</v>
      </c>
      <c r="AOE231" s="7">
        <v>0</v>
      </c>
      <c r="AOF231" s="7">
        <v>0</v>
      </c>
      <c r="AOG231" s="7">
        <v>0</v>
      </c>
      <c r="AOH231" s="7">
        <v>0</v>
      </c>
      <c r="AOI231" s="7">
        <v>0</v>
      </c>
      <c r="AOJ231" s="7">
        <v>1</v>
      </c>
      <c r="AOK231" s="7">
        <v>0</v>
      </c>
      <c r="AOL231" s="7">
        <v>4</v>
      </c>
      <c r="AOM231" s="7">
        <v>0</v>
      </c>
      <c r="AON231" s="7">
        <v>0</v>
      </c>
      <c r="AOO231" s="7">
        <v>0</v>
      </c>
      <c r="AOP231" s="7">
        <v>30</v>
      </c>
      <c r="AOQ231" s="7">
        <v>0</v>
      </c>
      <c r="AOR231" s="7">
        <v>0</v>
      </c>
      <c r="AOS231" s="7">
        <v>0</v>
      </c>
      <c r="AOT231" s="7">
        <v>0</v>
      </c>
      <c r="AOU231" s="7">
        <v>33</v>
      </c>
      <c r="AOV231" s="7">
        <v>0</v>
      </c>
      <c r="AOW231" s="7">
        <v>0</v>
      </c>
      <c r="AOX231" s="7">
        <v>0</v>
      </c>
      <c r="AOY231" s="7">
        <v>0</v>
      </c>
      <c r="AOZ231" s="7">
        <v>0</v>
      </c>
      <c r="APA231" s="7">
        <v>0</v>
      </c>
      <c r="APB231" s="7">
        <v>0</v>
      </c>
      <c r="APC231" s="7">
        <v>0</v>
      </c>
      <c r="APD231" s="7">
        <v>0</v>
      </c>
      <c r="APE231" s="7">
        <v>0</v>
      </c>
      <c r="APF231" s="7">
        <v>0</v>
      </c>
      <c r="APG231" s="7">
        <v>0</v>
      </c>
      <c r="APH231" s="7">
        <v>0</v>
      </c>
      <c r="API231" s="7">
        <v>1</v>
      </c>
      <c r="APJ231" s="7">
        <v>0</v>
      </c>
      <c r="APK231" s="7">
        <v>1</v>
      </c>
      <c r="APL231" s="7">
        <v>0</v>
      </c>
      <c r="APM231" s="7">
        <v>17</v>
      </c>
      <c r="APN231" s="7">
        <v>0</v>
      </c>
      <c r="APO231" s="7">
        <v>1</v>
      </c>
      <c r="APP231" s="7">
        <v>45</v>
      </c>
      <c r="APQ231" s="7">
        <v>0</v>
      </c>
      <c r="APR231" s="7">
        <v>0</v>
      </c>
      <c r="APS231" s="7">
        <v>265</v>
      </c>
      <c r="APT231" s="7">
        <v>25</v>
      </c>
      <c r="APU231" s="7">
        <v>0</v>
      </c>
      <c r="APV231" s="7">
        <v>0</v>
      </c>
      <c r="APW231" s="7">
        <v>23</v>
      </c>
      <c r="APX231" s="7">
        <v>0</v>
      </c>
      <c r="APY231" s="7">
        <v>0</v>
      </c>
      <c r="APZ231" s="7">
        <v>31</v>
      </c>
      <c r="AQA231" s="7">
        <v>0</v>
      </c>
      <c r="AQB231" s="7">
        <v>284</v>
      </c>
      <c r="AQC231" s="7">
        <v>0</v>
      </c>
      <c r="AQD231" s="7">
        <v>0</v>
      </c>
      <c r="AQE231" s="7">
        <v>0</v>
      </c>
      <c r="AQF231" s="7">
        <v>95</v>
      </c>
      <c r="AQG231" s="7">
        <v>0</v>
      </c>
      <c r="AQH231" s="7">
        <v>0</v>
      </c>
      <c r="AQI231" s="7">
        <v>41</v>
      </c>
      <c r="AQJ231" s="7">
        <v>0</v>
      </c>
      <c r="AQK231" s="7">
        <v>14</v>
      </c>
      <c r="AQL231" s="7">
        <v>0</v>
      </c>
      <c r="AQM231" s="7">
        <v>0</v>
      </c>
      <c r="AQN231" s="7">
        <v>0</v>
      </c>
      <c r="AQO231" s="7">
        <v>0</v>
      </c>
      <c r="AQP231" s="7">
        <v>0</v>
      </c>
      <c r="AQQ231" s="7">
        <v>0</v>
      </c>
      <c r="AQR231" s="7">
        <v>0</v>
      </c>
      <c r="AQS231" s="7">
        <v>0</v>
      </c>
      <c r="AQT231" s="7">
        <v>0</v>
      </c>
      <c r="AQU231" s="7">
        <v>0</v>
      </c>
      <c r="AQV231" s="7">
        <v>0</v>
      </c>
      <c r="AQW231" s="7">
        <v>0</v>
      </c>
      <c r="AQX231" s="7">
        <v>0</v>
      </c>
      <c r="AQY231" s="7">
        <v>0</v>
      </c>
      <c r="AQZ231" s="7">
        <v>0</v>
      </c>
      <c r="ARA231" s="7">
        <v>0</v>
      </c>
      <c r="ARB231" s="7">
        <v>0</v>
      </c>
      <c r="ARC231" s="7">
        <v>0</v>
      </c>
      <c r="ARD231" s="7">
        <v>0</v>
      </c>
      <c r="ARE231" s="7">
        <v>28</v>
      </c>
      <c r="ARF231" s="7">
        <v>0</v>
      </c>
      <c r="ARG231" s="7">
        <v>0</v>
      </c>
      <c r="ARH231" s="7">
        <v>0</v>
      </c>
      <c r="ARI231" s="7">
        <v>0</v>
      </c>
      <c r="ARJ231" s="7">
        <v>0</v>
      </c>
      <c r="ARK231" s="7">
        <v>0</v>
      </c>
      <c r="ARL231" s="7">
        <v>0</v>
      </c>
      <c r="ARM231" s="7">
        <v>0</v>
      </c>
      <c r="ARN231" s="7">
        <v>0</v>
      </c>
      <c r="ARO231" s="7">
        <v>0</v>
      </c>
      <c r="ARP231" s="7">
        <v>0</v>
      </c>
      <c r="ARQ231" s="7">
        <v>0</v>
      </c>
      <c r="ARR231" s="7">
        <v>0</v>
      </c>
      <c r="ARS231" s="7">
        <v>0</v>
      </c>
      <c r="ART231" s="7">
        <v>0</v>
      </c>
      <c r="ARU231" s="7">
        <v>0</v>
      </c>
      <c r="ARV231" s="7">
        <v>0</v>
      </c>
      <c r="ARW231" s="7">
        <v>0</v>
      </c>
      <c r="ARX231" s="7">
        <v>0</v>
      </c>
      <c r="ARY231" s="7">
        <v>0</v>
      </c>
      <c r="ARZ231" s="7">
        <v>0</v>
      </c>
      <c r="ASA231" s="7">
        <v>0</v>
      </c>
      <c r="ASB231" s="7">
        <v>0</v>
      </c>
      <c r="ASC231" s="7">
        <v>0</v>
      </c>
      <c r="ASD231" s="7">
        <v>0</v>
      </c>
      <c r="ASE231" s="7">
        <v>0</v>
      </c>
      <c r="ASF231" s="7">
        <v>0</v>
      </c>
      <c r="ASG231" s="7">
        <v>0</v>
      </c>
      <c r="ASH231" s="7">
        <v>0</v>
      </c>
      <c r="ASI231" s="7">
        <v>0</v>
      </c>
      <c r="ASJ231" s="7">
        <v>0</v>
      </c>
      <c r="ASK231" s="7">
        <v>0</v>
      </c>
      <c r="ASL231" s="7">
        <v>0</v>
      </c>
      <c r="ASM231" s="7">
        <v>0</v>
      </c>
      <c r="ASN231" s="7">
        <v>0</v>
      </c>
      <c r="ASO231" s="7">
        <v>0</v>
      </c>
      <c r="ASP231" s="7">
        <v>0</v>
      </c>
      <c r="ASQ231" s="7">
        <v>0</v>
      </c>
      <c r="ASR231" s="7">
        <v>0</v>
      </c>
      <c r="ASS231" s="7">
        <v>0</v>
      </c>
      <c r="AST231" s="7">
        <v>0</v>
      </c>
      <c r="ASU231" s="7">
        <v>0</v>
      </c>
      <c r="ASV231" s="7">
        <v>0</v>
      </c>
      <c r="ASW231" s="7">
        <v>0</v>
      </c>
      <c r="ASX231" s="7">
        <v>0</v>
      </c>
      <c r="ASY231" s="7">
        <v>0</v>
      </c>
      <c r="ASZ231" s="7">
        <v>0</v>
      </c>
      <c r="ATA231" s="7">
        <v>0</v>
      </c>
      <c r="ATB231" s="7">
        <v>206</v>
      </c>
      <c r="ATC231" s="7">
        <v>0</v>
      </c>
      <c r="ATD231" s="7">
        <v>0</v>
      </c>
      <c r="ATE231" s="7">
        <v>0</v>
      </c>
      <c r="ATF231" s="7">
        <v>0</v>
      </c>
      <c r="ATG231" s="7">
        <v>0</v>
      </c>
      <c r="ATH231" s="7">
        <v>0</v>
      </c>
      <c r="ATI231" s="7">
        <v>0</v>
      </c>
      <c r="ATJ231" s="7">
        <v>0</v>
      </c>
      <c r="ATK231" s="7">
        <v>0</v>
      </c>
      <c r="ATL231" s="7">
        <v>0</v>
      </c>
      <c r="ATM231" s="7">
        <v>0</v>
      </c>
      <c r="ATN231" s="7">
        <v>0</v>
      </c>
      <c r="ATO231" s="7">
        <v>0</v>
      </c>
      <c r="ATP231" s="7">
        <v>0</v>
      </c>
      <c r="ATQ231" s="7">
        <v>0</v>
      </c>
      <c r="ATR231" s="7">
        <v>0</v>
      </c>
      <c r="ATS231" s="7">
        <v>0</v>
      </c>
      <c r="ATT231" s="7">
        <v>0</v>
      </c>
      <c r="ATU231" s="7">
        <v>0</v>
      </c>
      <c r="ATV231" s="7">
        <v>0</v>
      </c>
      <c r="ATW231" s="7">
        <v>0</v>
      </c>
      <c r="ATX231" s="7">
        <v>0</v>
      </c>
      <c r="ATY231" s="7">
        <v>0</v>
      </c>
      <c r="ATZ231" s="7">
        <v>0</v>
      </c>
      <c r="AUA231" s="7">
        <v>0</v>
      </c>
      <c r="AUB231" s="7">
        <v>0</v>
      </c>
      <c r="AUC231" s="7">
        <v>0</v>
      </c>
      <c r="AUD231" s="7">
        <v>0</v>
      </c>
      <c r="AUE231" s="7">
        <v>0</v>
      </c>
      <c r="AUF231" s="7">
        <v>0</v>
      </c>
      <c r="AUG231" s="7">
        <v>0</v>
      </c>
      <c r="AUH231" s="7">
        <v>0</v>
      </c>
      <c r="AUI231" s="7">
        <v>0</v>
      </c>
      <c r="AUJ231" s="7">
        <v>0</v>
      </c>
      <c r="AUK231" s="7">
        <v>2</v>
      </c>
      <c r="AUL231" s="7">
        <v>0</v>
      </c>
      <c r="AUM231" s="7">
        <v>0</v>
      </c>
      <c r="AUN231" s="7">
        <v>0</v>
      </c>
      <c r="AUO231" s="7">
        <v>0</v>
      </c>
      <c r="AUP231" s="7">
        <v>0</v>
      </c>
      <c r="AUQ231" s="7">
        <v>0</v>
      </c>
      <c r="AUR231" s="7">
        <v>0</v>
      </c>
      <c r="AUS231" s="7">
        <v>0</v>
      </c>
      <c r="AUT231" s="7">
        <v>0</v>
      </c>
      <c r="AUU231" s="7">
        <v>0</v>
      </c>
      <c r="AUV231" s="7">
        <v>0</v>
      </c>
      <c r="AUW231" s="7">
        <v>0</v>
      </c>
      <c r="AUX231" s="7">
        <v>0</v>
      </c>
      <c r="AUY231" s="7">
        <v>0</v>
      </c>
      <c r="AUZ231" s="7">
        <v>0</v>
      </c>
      <c r="AVA231" s="7">
        <v>0</v>
      </c>
      <c r="AVB231" s="7">
        <v>0</v>
      </c>
      <c r="AVC231" s="7">
        <v>0</v>
      </c>
      <c r="AVD231" s="7">
        <v>0</v>
      </c>
      <c r="AVE231" s="7">
        <v>0</v>
      </c>
      <c r="AVF231" s="7">
        <v>0</v>
      </c>
      <c r="AVG231" s="7">
        <v>0</v>
      </c>
      <c r="AVH231" s="7">
        <v>0</v>
      </c>
      <c r="AVI231" s="7">
        <v>0</v>
      </c>
      <c r="AVJ231" s="7">
        <v>0</v>
      </c>
      <c r="AVK231" s="7">
        <v>0</v>
      </c>
      <c r="AVL231" s="7">
        <v>0</v>
      </c>
      <c r="AVM231" s="7">
        <v>0</v>
      </c>
      <c r="AVN231" s="7">
        <v>0</v>
      </c>
      <c r="AVO231" s="7">
        <v>0</v>
      </c>
      <c r="AVP231" s="7">
        <v>0</v>
      </c>
      <c r="AVQ231" s="7">
        <v>0</v>
      </c>
      <c r="AVR231" s="7">
        <v>0</v>
      </c>
      <c r="AVS231" s="7">
        <v>0</v>
      </c>
      <c r="AVT231" s="7">
        <v>0</v>
      </c>
      <c r="AVU231" s="7">
        <v>0</v>
      </c>
      <c r="AVV231" s="7">
        <v>0</v>
      </c>
      <c r="AVW231" s="7">
        <v>0</v>
      </c>
      <c r="AVX231" s="7">
        <v>0</v>
      </c>
      <c r="AVY231" s="7">
        <v>0</v>
      </c>
      <c r="AVZ231" s="7">
        <v>0</v>
      </c>
      <c r="AWA231" s="7">
        <v>0</v>
      </c>
      <c r="AWB231" s="7">
        <v>0</v>
      </c>
      <c r="AWC231" s="7">
        <v>0</v>
      </c>
      <c r="AWD231" s="7">
        <v>0</v>
      </c>
      <c r="AWE231" s="7">
        <v>0</v>
      </c>
      <c r="AWF231" s="7">
        <v>0</v>
      </c>
      <c r="AWG231" s="7">
        <v>0</v>
      </c>
      <c r="AWH231" s="7">
        <v>0</v>
      </c>
      <c r="AWI231" s="7">
        <v>0</v>
      </c>
      <c r="AWJ231" s="7">
        <v>0</v>
      </c>
      <c r="AWK231" s="7">
        <v>0</v>
      </c>
      <c r="AWL231" s="7">
        <v>0</v>
      </c>
      <c r="AWM231" s="7">
        <v>0</v>
      </c>
      <c r="AWN231" s="7">
        <v>0</v>
      </c>
      <c r="AWO231" s="7">
        <v>0</v>
      </c>
      <c r="AWP231" s="7">
        <v>0</v>
      </c>
      <c r="AWQ231" s="7">
        <v>0</v>
      </c>
      <c r="AWR231" s="7">
        <v>0</v>
      </c>
      <c r="AWS231" s="7">
        <v>0</v>
      </c>
      <c r="AWT231" s="7">
        <v>0</v>
      </c>
      <c r="AWU231" s="7">
        <v>0</v>
      </c>
      <c r="AWV231" s="7">
        <v>0</v>
      </c>
      <c r="AWW231" s="7">
        <v>0</v>
      </c>
      <c r="AWX231" s="7">
        <v>0</v>
      </c>
      <c r="AWY231" s="7">
        <v>1</v>
      </c>
      <c r="AWZ231" s="7">
        <v>0</v>
      </c>
      <c r="AXA231" s="7">
        <v>0</v>
      </c>
      <c r="AXB231" s="7">
        <v>0</v>
      </c>
      <c r="AXC231" s="7">
        <v>0</v>
      </c>
      <c r="AXD231" s="7">
        <v>0</v>
      </c>
      <c r="AXE231" s="7">
        <v>1</v>
      </c>
      <c r="AXF231" s="7">
        <v>0</v>
      </c>
      <c r="AXG231" s="7">
        <v>0</v>
      </c>
      <c r="AXH231" s="7">
        <v>0</v>
      </c>
      <c r="AXI231" s="7">
        <v>0</v>
      </c>
      <c r="AXJ231" s="7">
        <v>0</v>
      </c>
      <c r="AXK231" s="7">
        <v>0</v>
      </c>
      <c r="AXL231" s="7">
        <v>0</v>
      </c>
      <c r="AXM231" s="7">
        <v>0</v>
      </c>
      <c r="AXN231" s="7">
        <v>0</v>
      </c>
      <c r="AXO231" s="7">
        <v>0</v>
      </c>
      <c r="AXP231" s="7">
        <v>0</v>
      </c>
      <c r="AXQ231" s="7">
        <v>0</v>
      </c>
      <c r="AXR231" s="7">
        <v>0</v>
      </c>
      <c r="AXS231" s="7">
        <v>0</v>
      </c>
      <c r="AXT231" s="7">
        <v>0</v>
      </c>
      <c r="AXU231" s="7">
        <v>0</v>
      </c>
      <c r="AXV231" s="7">
        <v>0</v>
      </c>
      <c r="AXW231" s="7">
        <v>0</v>
      </c>
      <c r="AXX231" s="7">
        <v>0</v>
      </c>
      <c r="AXY231" s="7">
        <v>0</v>
      </c>
      <c r="AXZ231" s="7">
        <v>0</v>
      </c>
      <c r="AYA231" s="7">
        <v>0</v>
      </c>
      <c r="AYB231" s="7">
        <v>0</v>
      </c>
      <c r="AYC231" s="7">
        <v>0</v>
      </c>
      <c r="AYD231" s="7">
        <v>0</v>
      </c>
      <c r="AYE231" s="7">
        <v>0</v>
      </c>
      <c r="AYF231" s="7">
        <v>0</v>
      </c>
      <c r="AYG231" s="7">
        <v>0</v>
      </c>
      <c r="AYH231" s="7">
        <v>0</v>
      </c>
      <c r="AYI231" s="7">
        <v>0</v>
      </c>
      <c r="AYJ231" s="7">
        <v>0</v>
      </c>
      <c r="AYK231" s="7">
        <v>0</v>
      </c>
      <c r="AYL231" s="7">
        <v>0</v>
      </c>
      <c r="AYM231" s="7">
        <v>0</v>
      </c>
      <c r="AYN231" s="7">
        <v>0</v>
      </c>
      <c r="AYO231" s="7">
        <v>0</v>
      </c>
      <c r="AYP231" s="7">
        <v>0</v>
      </c>
      <c r="AYQ231" s="7">
        <v>0</v>
      </c>
      <c r="AYR231" s="7">
        <v>0</v>
      </c>
      <c r="AYS231" s="7">
        <v>0</v>
      </c>
      <c r="AYT231" s="7">
        <v>0</v>
      </c>
      <c r="AYU231" s="7">
        <v>0</v>
      </c>
      <c r="AYV231" s="7">
        <v>0</v>
      </c>
      <c r="AYW231" s="7">
        <v>0</v>
      </c>
      <c r="AYX231" s="7">
        <v>0</v>
      </c>
      <c r="AYY231" s="7">
        <v>0</v>
      </c>
      <c r="AYZ231" s="7">
        <v>0</v>
      </c>
      <c r="AZA231" s="7">
        <v>0</v>
      </c>
      <c r="AZB231" s="7">
        <v>1</v>
      </c>
      <c r="AZC231" s="7">
        <v>0</v>
      </c>
      <c r="AZD231" s="7">
        <v>0</v>
      </c>
      <c r="AZE231" s="7">
        <v>0</v>
      </c>
      <c r="AZF231" s="7">
        <v>0</v>
      </c>
      <c r="AZG231" s="7">
        <v>0</v>
      </c>
      <c r="AZH231" s="7">
        <v>0</v>
      </c>
      <c r="AZI231" s="7">
        <v>0</v>
      </c>
      <c r="AZJ231" s="7">
        <v>0</v>
      </c>
      <c r="AZK231" s="7">
        <v>0</v>
      </c>
      <c r="AZL231" s="7">
        <v>0</v>
      </c>
      <c r="AZM231" s="7">
        <v>0</v>
      </c>
      <c r="AZN231" s="7">
        <v>0</v>
      </c>
      <c r="AZO231" s="7">
        <v>0</v>
      </c>
      <c r="AZP231" s="7">
        <v>0</v>
      </c>
      <c r="AZQ231" s="7">
        <v>0</v>
      </c>
      <c r="AZR231" s="7">
        <v>0</v>
      </c>
      <c r="AZS231" s="7">
        <v>0</v>
      </c>
      <c r="AZT231" s="7">
        <v>0</v>
      </c>
      <c r="AZU231" s="7">
        <v>0</v>
      </c>
      <c r="AZV231" s="7">
        <v>0</v>
      </c>
      <c r="AZW231" s="7">
        <v>0</v>
      </c>
      <c r="AZX231" s="7">
        <v>0</v>
      </c>
      <c r="AZY231" s="7">
        <v>1</v>
      </c>
      <c r="AZZ231" s="7">
        <v>0</v>
      </c>
      <c r="BAA231" s="7">
        <v>0</v>
      </c>
      <c r="BAB231" s="7">
        <v>0</v>
      </c>
      <c r="BAC231" s="7">
        <v>0</v>
      </c>
      <c r="BAD231" s="7">
        <v>0</v>
      </c>
      <c r="BAE231" s="7">
        <v>0</v>
      </c>
      <c r="BAF231" s="7">
        <v>0</v>
      </c>
      <c r="BAG231" s="7">
        <v>0</v>
      </c>
      <c r="BAH231" s="7">
        <v>0</v>
      </c>
      <c r="BAI231" s="7">
        <v>0</v>
      </c>
      <c r="BAJ231" s="7">
        <v>0</v>
      </c>
      <c r="BAK231" s="7">
        <v>0</v>
      </c>
      <c r="BAL231" s="7">
        <v>0</v>
      </c>
      <c r="BAM231" s="7">
        <v>0</v>
      </c>
      <c r="BAN231" s="7">
        <v>0</v>
      </c>
      <c r="BAO231" s="7">
        <v>0</v>
      </c>
      <c r="BAP231" s="7">
        <v>0</v>
      </c>
      <c r="BAQ231" s="7">
        <v>0</v>
      </c>
      <c r="BAR231" s="7">
        <v>10</v>
      </c>
      <c r="BAS231" s="7">
        <v>0</v>
      </c>
      <c r="BAT231" s="7">
        <v>0</v>
      </c>
      <c r="BAU231" s="7">
        <v>2</v>
      </c>
      <c r="BAV231" s="7">
        <v>0</v>
      </c>
      <c r="BAW231" s="7">
        <v>0</v>
      </c>
      <c r="BAX231" s="7">
        <v>0</v>
      </c>
      <c r="BAY231" s="7">
        <v>0</v>
      </c>
      <c r="BAZ231" s="7">
        <v>0</v>
      </c>
      <c r="BBA231" s="7">
        <v>0</v>
      </c>
      <c r="BBB231" s="7">
        <v>0</v>
      </c>
      <c r="BBC231" s="7">
        <v>0</v>
      </c>
      <c r="BBD231" s="7">
        <v>0</v>
      </c>
      <c r="BBE231" s="7">
        <v>0</v>
      </c>
      <c r="BBF231" s="7">
        <v>0</v>
      </c>
      <c r="BBG231" s="7">
        <v>0</v>
      </c>
      <c r="BBH231" s="7">
        <v>0</v>
      </c>
      <c r="BBI231" s="7">
        <v>0</v>
      </c>
      <c r="BBJ231" s="7">
        <v>0</v>
      </c>
      <c r="BBK231" s="7">
        <v>31</v>
      </c>
      <c r="BBL231" s="7">
        <v>0</v>
      </c>
      <c r="BBM231" s="7">
        <v>0</v>
      </c>
      <c r="BBN231" s="7">
        <v>19</v>
      </c>
      <c r="BBO231" s="7">
        <v>0</v>
      </c>
      <c r="BBP231" s="7">
        <v>0</v>
      </c>
      <c r="BBQ231" s="7">
        <v>0</v>
      </c>
      <c r="BBR231" s="7">
        <v>0</v>
      </c>
      <c r="BBS231" s="7">
        <v>0</v>
      </c>
      <c r="BBT231" s="7">
        <v>0</v>
      </c>
      <c r="BBU231" s="7">
        <v>0</v>
      </c>
      <c r="BBV231" s="7">
        <v>1</v>
      </c>
      <c r="BBW231" s="7">
        <v>0</v>
      </c>
      <c r="BBX231" s="7">
        <v>0</v>
      </c>
      <c r="BBY231" s="7">
        <v>0</v>
      </c>
      <c r="BBZ231" s="7">
        <v>0</v>
      </c>
      <c r="BCA231" s="7">
        <v>0</v>
      </c>
      <c r="BCB231" s="7">
        <v>0</v>
      </c>
      <c r="BCC231" s="7">
        <v>0</v>
      </c>
      <c r="BCD231" s="7">
        <v>0</v>
      </c>
      <c r="BCE231" s="7">
        <v>0</v>
      </c>
      <c r="BCF231" s="7">
        <v>0</v>
      </c>
      <c r="BCG231" s="7">
        <v>0</v>
      </c>
      <c r="BCH231" s="7">
        <v>0</v>
      </c>
      <c r="BCI231" s="7">
        <v>0</v>
      </c>
      <c r="BCJ231" s="7">
        <v>0</v>
      </c>
      <c r="BCK231" s="7">
        <v>0</v>
      </c>
      <c r="BCL231" s="7">
        <v>0</v>
      </c>
      <c r="BCM231" s="7">
        <v>0</v>
      </c>
      <c r="BCN231" s="7">
        <v>0</v>
      </c>
      <c r="BCO231" s="7">
        <v>0</v>
      </c>
      <c r="BCP231" s="7">
        <v>105</v>
      </c>
      <c r="BCQ231" s="7">
        <v>0</v>
      </c>
      <c r="BCR231" s="34">
        <v>0</v>
      </c>
      <c r="BCU231" s="133">
        <v>0</v>
      </c>
      <c r="BCV231" s="5">
        <v>0</v>
      </c>
      <c r="BCW231" s="5">
        <v>0</v>
      </c>
      <c r="BCX231" s="5">
        <v>0</v>
      </c>
      <c r="BCY231" s="5">
        <v>0</v>
      </c>
      <c r="BCZ231" s="5">
        <v>0</v>
      </c>
      <c r="BDA231" s="5">
        <v>0</v>
      </c>
      <c r="BDB231" s="5">
        <v>0</v>
      </c>
      <c r="BDC231" s="5">
        <v>0</v>
      </c>
      <c r="BDD231" s="5">
        <v>0</v>
      </c>
      <c r="BDE231" s="5">
        <v>0</v>
      </c>
      <c r="BDF231" s="5">
        <v>0</v>
      </c>
      <c r="BDG231" s="5">
        <v>4.8216007714561236E-4</v>
      </c>
      <c r="BDH231" s="5">
        <v>0</v>
      </c>
      <c r="BDI231" s="5">
        <v>0</v>
      </c>
      <c r="BDJ231" s="5">
        <v>0</v>
      </c>
      <c r="BDK231" s="5">
        <v>0</v>
      </c>
      <c r="BDL231" s="5">
        <v>0</v>
      </c>
      <c r="BDM231" s="5">
        <v>0</v>
      </c>
      <c r="BDN231" s="5">
        <v>0</v>
      </c>
      <c r="BDO231" s="5">
        <v>0</v>
      </c>
      <c r="BDP231" s="5">
        <v>0</v>
      </c>
      <c r="BDQ231" s="5">
        <v>0</v>
      </c>
      <c r="BDR231" s="5">
        <v>0</v>
      </c>
      <c r="BDS231" s="5">
        <v>0</v>
      </c>
      <c r="BDT231" s="5">
        <v>0</v>
      </c>
      <c r="BDU231" s="5">
        <v>0</v>
      </c>
      <c r="BDV231" s="5">
        <v>0</v>
      </c>
      <c r="BDW231" s="5">
        <v>0</v>
      </c>
      <c r="BDX231" s="5">
        <v>0</v>
      </c>
      <c r="BDY231" s="5">
        <v>0</v>
      </c>
      <c r="BDZ231" s="5">
        <v>0</v>
      </c>
      <c r="BEA231" s="5">
        <v>0</v>
      </c>
      <c r="BEB231" s="5">
        <v>0</v>
      </c>
      <c r="BEC231" s="5">
        <v>0</v>
      </c>
      <c r="BED231" s="5">
        <v>0</v>
      </c>
      <c r="BEE231" s="5">
        <v>0</v>
      </c>
      <c r="BEF231" s="5">
        <v>0</v>
      </c>
      <c r="BEG231" s="5">
        <v>0</v>
      </c>
      <c r="BEH231" s="5">
        <v>0</v>
      </c>
      <c r="BEI231" s="5">
        <v>0</v>
      </c>
      <c r="BEJ231" s="5">
        <v>0</v>
      </c>
      <c r="BEK231" s="5">
        <v>0</v>
      </c>
      <c r="BEL231" s="5">
        <v>0</v>
      </c>
      <c r="BEM231" s="5">
        <v>0</v>
      </c>
      <c r="BEN231" s="5">
        <v>0</v>
      </c>
      <c r="BEO231" s="5">
        <v>0</v>
      </c>
      <c r="BEP231" s="5">
        <v>0</v>
      </c>
      <c r="BEQ231" s="5">
        <v>0</v>
      </c>
      <c r="BER231" s="5">
        <v>0</v>
      </c>
      <c r="BES231" s="5">
        <v>0</v>
      </c>
      <c r="BET231" s="5">
        <v>0</v>
      </c>
      <c r="BEU231" s="5">
        <v>0</v>
      </c>
      <c r="BEV231" s="5">
        <v>0</v>
      </c>
      <c r="BEW231" s="5">
        <v>0</v>
      </c>
      <c r="BEX231" s="5">
        <v>0</v>
      </c>
      <c r="BEY231" s="5">
        <v>0</v>
      </c>
      <c r="BEZ231" s="5">
        <v>0</v>
      </c>
      <c r="BFA231" s="5">
        <v>0</v>
      </c>
      <c r="BFB231" s="5">
        <v>0</v>
      </c>
      <c r="BFC231" s="5">
        <v>0</v>
      </c>
      <c r="BFD231" s="5">
        <v>0</v>
      </c>
      <c r="BFE231" s="5">
        <v>0</v>
      </c>
      <c r="BFF231" s="5">
        <v>0</v>
      </c>
      <c r="BFG231" s="5">
        <v>0</v>
      </c>
      <c r="BFH231" s="5">
        <v>0</v>
      </c>
      <c r="BFI231" s="5">
        <v>0</v>
      </c>
      <c r="BFJ231" s="5">
        <v>0</v>
      </c>
      <c r="BFK231" s="5">
        <v>0</v>
      </c>
      <c r="BFL231" s="5">
        <v>0</v>
      </c>
      <c r="BFM231" s="5">
        <v>0</v>
      </c>
      <c r="BFN231" s="5">
        <v>0</v>
      </c>
      <c r="BFO231" s="5">
        <v>0</v>
      </c>
      <c r="BFP231" s="5">
        <v>4.8216007714561236E-4</v>
      </c>
      <c r="BFQ231" s="5">
        <v>0</v>
      </c>
      <c r="BFR231" s="5">
        <v>0</v>
      </c>
      <c r="BFS231" s="5">
        <v>0</v>
      </c>
      <c r="BFT231" s="5">
        <v>0</v>
      </c>
      <c r="BFU231" s="5">
        <v>0</v>
      </c>
      <c r="BFV231" s="5">
        <v>0</v>
      </c>
      <c r="BFW231" s="5">
        <v>0</v>
      </c>
      <c r="BFX231" s="5">
        <v>0</v>
      </c>
      <c r="BFY231" s="5">
        <v>0</v>
      </c>
      <c r="BFZ231" s="5">
        <v>0</v>
      </c>
      <c r="BGA231" s="5">
        <v>0</v>
      </c>
      <c r="BGB231" s="5">
        <v>0</v>
      </c>
      <c r="BGC231" s="5">
        <v>0</v>
      </c>
      <c r="BGD231" s="5">
        <v>0</v>
      </c>
      <c r="BGE231" s="5">
        <v>0</v>
      </c>
      <c r="BGF231" s="5">
        <v>0</v>
      </c>
      <c r="BGG231" s="5">
        <v>0</v>
      </c>
      <c r="BGH231" s="5">
        <v>0</v>
      </c>
      <c r="BGI231" s="5">
        <v>0</v>
      </c>
      <c r="BGJ231" s="5">
        <v>0</v>
      </c>
      <c r="BGK231" s="5">
        <v>5.2555448408871747E-2</v>
      </c>
      <c r="BGL231" s="5">
        <v>0</v>
      </c>
      <c r="BGM231" s="5">
        <v>9.6432015429122472E-4</v>
      </c>
      <c r="BGN231" s="5">
        <v>0</v>
      </c>
      <c r="BGO231" s="5">
        <v>5.1108968177434912E-2</v>
      </c>
      <c r="BGP231" s="5">
        <v>0</v>
      </c>
      <c r="BGQ231" s="5">
        <v>0</v>
      </c>
      <c r="BGR231" s="5">
        <v>4.3876567020250723E-2</v>
      </c>
      <c r="BGS231" s="5">
        <v>1.0125361620057859E-2</v>
      </c>
      <c r="BGT231" s="5">
        <v>1.9286403085824494E-3</v>
      </c>
      <c r="BGU231" s="5">
        <v>7.5216972034715529E-2</v>
      </c>
      <c r="BGV231" s="5">
        <v>0</v>
      </c>
      <c r="BGW231" s="5">
        <v>0</v>
      </c>
      <c r="BGX231" s="5">
        <v>0</v>
      </c>
      <c r="BGY231" s="5">
        <v>0</v>
      </c>
      <c r="BGZ231" s="5">
        <v>0</v>
      </c>
      <c r="BHA231" s="5">
        <v>0</v>
      </c>
      <c r="BHB231" s="5">
        <v>0</v>
      </c>
      <c r="BHC231" s="5">
        <v>1.9286403085824494E-3</v>
      </c>
      <c r="BHD231" s="5">
        <v>0</v>
      </c>
      <c r="BHE231" s="5">
        <v>0</v>
      </c>
      <c r="BHF231" s="5">
        <v>0</v>
      </c>
      <c r="BHG231" s="5">
        <v>0</v>
      </c>
      <c r="BHH231" s="5">
        <v>0</v>
      </c>
      <c r="BHI231" s="5">
        <v>0</v>
      </c>
      <c r="BHJ231" s="5">
        <v>0</v>
      </c>
      <c r="BHK231" s="5">
        <v>0</v>
      </c>
      <c r="BHL231" s="5">
        <v>0</v>
      </c>
      <c r="BHM231" s="5">
        <v>0</v>
      </c>
      <c r="BHN231" s="5">
        <v>0</v>
      </c>
      <c r="BHO231" s="5">
        <v>0</v>
      </c>
      <c r="BHP231" s="5">
        <v>0</v>
      </c>
      <c r="BHQ231" s="5">
        <v>0</v>
      </c>
      <c r="BHR231" s="5">
        <v>0</v>
      </c>
      <c r="BHS231" s="5">
        <v>0</v>
      </c>
      <c r="BHT231" s="5">
        <v>0</v>
      </c>
      <c r="BHU231" s="5">
        <v>0</v>
      </c>
      <c r="BHV231" s="5">
        <v>0</v>
      </c>
      <c r="BHW231" s="5">
        <v>0</v>
      </c>
      <c r="BHX231" s="5">
        <v>0</v>
      </c>
      <c r="BHY231" s="5">
        <v>0</v>
      </c>
      <c r="BHZ231" s="5">
        <v>6.7502410800385727E-3</v>
      </c>
      <c r="BIA231" s="5">
        <v>0</v>
      </c>
      <c r="BIB231" s="5">
        <v>0</v>
      </c>
      <c r="BIC231" s="5">
        <v>0</v>
      </c>
      <c r="BID231" s="5">
        <v>0</v>
      </c>
      <c r="BIE231" s="5">
        <v>0</v>
      </c>
      <c r="BIF231" s="5">
        <v>0</v>
      </c>
      <c r="BIG231" s="5">
        <v>0</v>
      </c>
      <c r="BIH231" s="5">
        <v>0</v>
      </c>
      <c r="BII231" s="5">
        <v>0</v>
      </c>
      <c r="BIJ231" s="5">
        <v>0</v>
      </c>
      <c r="BIK231" s="5">
        <v>0</v>
      </c>
      <c r="BIL231" s="5">
        <v>0</v>
      </c>
      <c r="BIM231" s="5">
        <v>0</v>
      </c>
      <c r="BIN231" s="5">
        <v>0</v>
      </c>
      <c r="BIO231" s="5">
        <v>0</v>
      </c>
      <c r="BIP231" s="5">
        <v>0</v>
      </c>
      <c r="BIQ231" s="5">
        <v>0</v>
      </c>
      <c r="BIR231" s="5">
        <v>0</v>
      </c>
      <c r="BIS231" s="5">
        <v>0</v>
      </c>
      <c r="BIT231" s="5">
        <v>0</v>
      </c>
      <c r="BIU231" s="5">
        <v>0</v>
      </c>
      <c r="BIV231" s="5">
        <v>0</v>
      </c>
      <c r="BIW231" s="5">
        <v>0</v>
      </c>
      <c r="BIX231" s="5">
        <v>0</v>
      </c>
      <c r="BIY231" s="5">
        <v>0</v>
      </c>
      <c r="BIZ231" s="5">
        <v>0</v>
      </c>
      <c r="BJA231" s="5">
        <v>0</v>
      </c>
      <c r="BJB231" s="5">
        <v>0</v>
      </c>
      <c r="BJC231" s="5">
        <v>0</v>
      </c>
      <c r="BJD231" s="5">
        <v>0</v>
      </c>
      <c r="BJE231" s="5">
        <v>0</v>
      </c>
      <c r="BJF231" s="5">
        <v>0</v>
      </c>
      <c r="BJG231" s="5">
        <v>0</v>
      </c>
      <c r="BJH231" s="5">
        <v>0</v>
      </c>
      <c r="BJI231" s="5">
        <v>0</v>
      </c>
      <c r="BJJ231" s="5">
        <v>0</v>
      </c>
      <c r="BJK231" s="5">
        <v>0</v>
      </c>
      <c r="BJL231" s="5">
        <v>0</v>
      </c>
      <c r="BJM231" s="5">
        <v>0</v>
      </c>
      <c r="BJN231" s="5">
        <v>0</v>
      </c>
      <c r="BJO231" s="5">
        <v>0</v>
      </c>
      <c r="BJP231" s="5">
        <v>0</v>
      </c>
      <c r="BJQ231" s="5">
        <v>0</v>
      </c>
      <c r="BJR231" s="5">
        <v>0</v>
      </c>
      <c r="BJS231" s="5">
        <v>0</v>
      </c>
      <c r="BJT231" s="5">
        <v>0</v>
      </c>
      <c r="BJU231" s="5">
        <v>0</v>
      </c>
      <c r="BJV231" s="5">
        <v>0</v>
      </c>
      <c r="BJW231" s="5">
        <v>0</v>
      </c>
      <c r="BJX231" s="5">
        <v>0</v>
      </c>
      <c r="BJY231" s="5">
        <v>0</v>
      </c>
      <c r="BJZ231" s="5">
        <v>0</v>
      </c>
      <c r="BKA231" s="5">
        <v>0</v>
      </c>
      <c r="BKB231" s="5">
        <v>0</v>
      </c>
      <c r="BKC231" s="5">
        <v>0</v>
      </c>
      <c r="BKD231" s="5">
        <v>0</v>
      </c>
      <c r="BKE231" s="5">
        <v>0</v>
      </c>
      <c r="BKF231" s="5">
        <v>0</v>
      </c>
      <c r="BKG231" s="5">
        <v>0</v>
      </c>
      <c r="BKH231" s="5">
        <v>1.4464802314368371E-3</v>
      </c>
      <c r="BKI231" s="5">
        <v>0</v>
      </c>
      <c r="BKJ231" s="5">
        <v>0</v>
      </c>
      <c r="BKK231" s="5">
        <v>0</v>
      </c>
      <c r="BKL231" s="5">
        <v>0</v>
      </c>
      <c r="BKM231" s="5">
        <v>0</v>
      </c>
      <c r="BKN231" s="5">
        <v>0</v>
      </c>
      <c r="BKO231" s="5">
        <v>0</v>
      </c>
      <c r="BKP231" s="5">
        <v>0</v>
      </c>
      <c r="BKQ231" s="5">
        <v>0</v>
      </c>
      <c r="BKR231" s="5">
        <v>0</v>
      </c>
      <c r="BKS231" s="5">
        <v>0</v>
      </c>
      <c r="BKT231" s="5">
        <v>0</v>
      </c>
      <c r="BKU231" s="5">
        <v>0</v>
      </c>
      <c r="BKV231" s="5">
        <v>0</v>
      </c>
      <c r="BKW231" s="5">
        <v>0</v>
      </c>
      <c r="BKX231" s="5">
        <v>0</v>
      </c>
      <c r="BKY231" s="5">
        <v>0</v>
      </c>
      <c r="BKZ231" s="5">
        <v>0</v>
      </c>
      <c r="BLA231" s="5">
        <v>0</v>
      </c>
      <c r="BLB231" s="5">
        <v>0</v>
      </c>
      <c r="BLC231" s="5">
        <v>0</v>
      </c>
      <c r="BLD231" s="5">
        <v>0</v>
      </c>
      <c r="BLE231" s="5">
        <v>0</v>
      </c>
      <c r="BLF231" s="5">
        <v>0</v>
      </c>
      <c r="BLG231" s="5">
        <v>0</v>
      </c>
      <c r="BLH231" s="5">
        <v>0</v>
      </c>
      <c r="BLI231" s="5">
        <v>0</v>
      </c>
      <c r="BLJ231" s="5">
        <v>0</v>
      </c>
      <c r="BLK231" s="5">
        <v>0</v>
      </c>
      <c r="BLL231" s="5">
        <v>0</v>
      </c>
      <c r="BLM231" s="5">
        <v>0</v>
      </c>
      <c r="BLN231" s="5">
        <v>0</v>
      </c>
      <c r="BLO231" s="5">
        <v>0</v>
      </c>
      <c r="BLP231" s="5">
        <v>0</v>
      </c>
      <c r="BLQ231" s="5">
        <v>0</v>
      </c>
      <c r="BLR231" s="5">
        <v>0</v>
      </c>
      <c r="BLS231" s="5">
        <v>0</v>
      </c>
      <c r="BLT231" s="5">
        <v>0</v>
      </c>
      <c r="BLU231" s="5">
        <v>0</v>
      </c>
      <c r="BLV231" s="5">
        <v>0</v>
      </c>
      <c r="BLW231" s="5">
        <v>0</v>
      </c>
      <c r="BLX231" s="5">
        <v>0</v>
      </c>
      <c r="BLY231" s="5">
        <v>0</v>
      </c>
      <c r="BLZ231" s="5">
        <v>0</v>
      </c>
      <c r="BMA231" s="5">
        <v>0</v>
      </c>
      <c r="BMB231" s="5">
        <v>0</v>
      </c>
      <c r="BMC231" s="5">
        <v>0</v>
      </c>
      <c r="BMD231" s="5">
        <v>0</v>
      </c>
      <c r="BME231" s="5">
        <v>0</v>
      </c>
      <c r="BMF231" s="5">
        <v>0</v>
      </c>
      <c r="BMG231" s="5">
        <v>0</v>
      </c>
      <c r="BMH231" s="5">
        <v>0</v>
      </c>
      <c r="BMI231" s="5">
        <v>0</v>
      </c>
      <c r="BMJ231" s="5">
        <v>0</v>
      </c>
      <c r="BMK231" s="5">
        <v>0</v>
      </c>
      <c r="BML231" s="5">
        <v>0</v>
      </c>
      <c r="BMM231" s="5">
        <v>0</v>
      </c>
      <c r="BMN231" s="5">
        <v>0</v>
      </c>
      <c r="BMO231" s="5">
        <v>0</v>
      </c>
      <c r="BMP231" s="5">
        <v>0</v>
      </c>
      <c r="BMQ231" s="5">
        <v>0</v>
      </c>
      <c r="BMR231" s="5">
        <v>0</v>
      </c>
      <c r="BMS231" s="5">
        <v>0</v>
      </c>
      <c r="BMT231" s="5">
        <v>0</v>
      </c>
      <c r="BMU231" s="5">
        <v>0</v>
      </c>
      <c r="BMV231" s="5">
        <v>0</v>
      </c>
      <c r="BMW231" s="5">
        <v>0</v>
      </c>
      <c r="BMX231" s="5">
        <v>0</v>
      </c>
      <c r="BMY231" s="5">
        <v>0</v>
      </c>
      <c r="BMZ231" s="5">
        <v>4.339440694310511E-3</v>
      </c>
      <c r="BNA231" s="5">
        <v>0</v>
      </c>
      <c r="BNB231" s="5">
        <v>4.8216007714561236E-4</v>
      </c>
      <c r="BNC231" s="5">
        <v>0</v>
      </c>
      <c r="BND231" s="5">
        <v>9.6432015429122472E-4</v>
      </c>
      <c r="BNE231" s="5">
        <v>0</v>
      </c>
      <c r="BNF231" s="5">
        <v>3.3751205400192863E-3</v>
      </c>
      <c r="BNG231" s="5">
        <v>0</v>
      </c>
      <c r="BNH231" s="5">
        <v>0</v>
      </c>
      <c r="BNI231" s="5">
        <v>0</v>
      </c>
      <c r="BNJ231" s="5">
        <v>0</v>
      </c>
      <c r="BNK231" s="5">
        <v>0</v>
      </c>
      <c r="BNL231" s="5">
        <v>0</v>
      </c>
      <c r="BNM231" s="5">
        <v>0</v>
      </c>
      <c r="BNN231" s="5">
        <v>0</v>
      </c>
      <c r="BNO231" s="5">
        <v>4.8216007714561236E-4</v>
      </c>
      <c r="BNP231" s="5">
        <v>4.8216007714561236E-4</v>
      </c>
      <c r="BNQ231" s="5">
        <v>0</v>
      </c>
      <c r="BNR231" s="5">
        <v>0</v>
      </c>
      <c r="BNS231" s="5">
        <v>0</v>
      </c>
      <c r="BNT231" s="5">
        <v>0</v>
      </c>
      <c r="BNU231" s="5">
        <v>0</v>
      </c>
      <c r="BNV231" s="5">
        <v>0</v>
      </c>
      <c r="BNW231" s="5">
        <v>0</v>
      </c>
      <c r="BNX231" s="5">
        <v>0</v>
      </c>
      <c r="BNY231" s="5">
        <v>0</v>
      </c>
      <c r="BNZ231" s="5">
        <v>0</v>
      </c>
      <c r="BOA231" s="5">
        <v>0</v>
      </c>
      <c r="BOB231" s="5">
        <v>0</v>
      </c>
      <c r="BOC231" s="5">
        <v>0</v>
      </c>
      <c r="BOD231" s="5">
        <v>0</v>
      </c>
      <c r="BOE231" s="5">
        <v>0</v>
      </c>
      <c r="BOF231" s="5">
        <v>0</v>
      </c>
      <c r="BOG231" s="5">
        <v>4.8216007714561236E-4</v>
      </c>
      <c r="BOH231" s="5">
        <v>0</v>
      </c>
      <c r="BOI231" s="5">
        <v>0</v>
      </c>
      <c r="BOJ231" s="5">
        <v>0</v>
      </c>
      <c r="BOK231" s="5">
        <v>0</v>
      </c>
      <c r="BOL231" s="5">
        <v>0</v>
      </c>
      <c r="BOM231" s="5">
        <v>0</v>
      </c>
      <c r="BON231" s="5">
        <v>0</v>
      </c>
      <c r="BOO231" s="5">
        <v>0</v>
      </c>
      <c r="BOP231" s="5">
        <v>0</v>
      </c>
      <c r="BOQ231" s="5">
        <v>0</v>
      </c>
      <c r="BOR231" s="5">
        <v>0</v>
      </c>
      <c r="BOS231" s="5">
        <v>0</v>
      </c>
      <c r="BOT231" s="5">
        <v>4.8216007714561235E-2</v>
      </c>
      <c r="BOU231" s="5">
        <v>0</v>
      </c>
      <c r="BOV231" s="5">
        <v>0</v>
      </c>
      <c r="BOW231" s="5">
        <v>0</v>
      </c>
      <c r="BOX231" s="5">
        <v>0</v>
      </c>
      <c r="BOY231" s="5">
        <v>0</v>
      </c>
      <c r="BOZ231" s="5">
        <v>5.7859209257473485E-3</v>
      </c>
      <c r="BPA231" s="5">
        <v>1.5429122468659595E-2</v>
      </c>
      <c r="BPB231" s="5">
        <v>0</v>
      </c>
      <c r="BPC231" s="5">
        <v>0</v>
      </c>
      <c r="BPD231" s="5">
        <v>0</v>
      </c>
      <c r="BPE231" s="5">
        <v>0</v>
      </c>
      <c r="BPF231" s="5">
        <v>0</v>
      </c>
      <c r="BPG231" s="5">
        <v>3.7126325940212153E-2</v>
      </c>
      <c r="BPH231" s="5">
        <v>0</v>
      </c>
      <c r="BPI231" s="5">
        <v>0</v>
      </c>
      <c r="BPJ231" s="5">
        <v>0</v>
      </c>
      <c r="BPK231" s="5">
        <v>0</v>
      </c>
      <c r="BPL231" s="5">
        <v>0</v>
      </c>
      <c r="BPM231" s="5">
        <v>4.8216007714561236E-4</v>
      </c>
      <c r="BPN231" s="5">
        <v>0</v>
      </c>
      <c r="BPO231" s="5">
        <v>1.9286403085824494E-3</v>
      </c>
      <c r="BPP231" s="5">
        <v>0</v>
      </c>
      <c r="BPQ231" s="5">
        <v>0</v>
      </c>
      <c r="BPR231" s="5">
        <v>0</v>
      </c>
      <c r="BPS231" s="5">
        <v>1.446480231436837E-2</v>
      </c>
      <c r="BPT231" s="5">
        <v>0</v>
      </c>
      <c r="BPU231" s="5">
        <v>0</v>
      </c>
      <c r="BPV231" s="5">
        <v>0</v>
      </c>
      <c r="BPW231" s="5">
        <v>0</v>
      </c>
      <c r="BPX231" s="5">
        <v>1.5911282545805209E-2</v>
      </c>
      <c r="BPY231" s="5">
        <v>0</v>
      </c>
      <c r="BPZ231" s="5">
        <v>0</v>
      </c>
      <c r="BQA231" s="5">
        <v>0</v>
      </c>
      <c r="BQB231" s="5">
        <v>0</v>
      </c>
      <c r="BQC231" s="5">
        <v>0</v>
      </c>
      <c r="BQD231" s="5">
        <v>0</v>
      </c>
      <c r="BQE231" s="5">
        <v>0</v>
      </c>
      <c r="BQF231" s="5">
        <v>0</v>
      </c>
      <c r="BQG231" s="5">
        <v>0</v>
      </c>
      <c r="BQH231" s="5">
        <v>0</v>
      </c>
      <c r="BQI231" s="5">
        <v>0</v>
      </c>
      <c r="BQJ231" s="5">
        <v>0</v>
      </c>
      <c r="BQK231" s="5">
        <v>0</v>
      </c>
      <c r="BQL231" s="5">
        <v>4.8216007714561236E-4</v>
      </c>
      <c r="BQM231" s="5">
        <v>0</v>
      </c>
      <c r="BQN231" s="5">
        <v>4.8216007714561236E-4</v>
      </c>
      <c r="BQO231" s="5">
        <v>0</v>
      </c>
      <c r="BQP231" s="5">
        <v>8.1967213114754103E-3</v>
      </c>
      <c r="BQQ231" s="5">
        <v>0</v>
      </c>
      <c r="BQR231" s="5">
        <v>4.8216007714561236E-4</v>
      </c>
      <c r="BQS231" s="5">
        <v>2.1697203471552556E-2</v>
      </c>
      <c r="BQT231" s="5">
        <v>0</v>
      </c>
      <c r="BQU231" s="5">
        <v>0</v>
      </c>
      <c r="BQV231" s="5">
        <v>0.12777242044358728</v>
      </c>
      <c r="BQW231" s="5">
        <v>1.2054001928640309E-2</v>
      </c>
      <c r="BQX231" s="5">
        <v>0</v>
      </c>
      <c r="BQY231" s="5">
        <v>0</v>
      </c>
      <c r="BQZ231" s="5">
        <v>1.1089681774349084E-2</v>
      </c>
      <c r="BRA231" s="5">
        <v>0</v>
      </c>
      <c r="BRB231" s="5">
        <v>0</v>
      </c>
      <c r="BRC231" s="5">
        <v>1.4946962391513982E-2</v>
      </c>
      <c r="BRD231" s="5">
        <v>0</v>
      </c>
      <c r="BRE231" s="5">
        <v>0.1369334619093539</v>
      </c>
      <c r="BRF231" s="5">
        <v>0</v>
      </c>
      <c r="BRG231" s="5">
        <v>0</v>
      </c>
      <c r="BRH231" s="5">
        <v>0</v>
      </c>
      <c r="BRI231" s="5">
        <v>4.580520732883317E-2</v>
      </c>
      <c r="BRJ231" s="5">
        <v>0</v>
      </c>
      <c r="BRK231" s="5">
        <v>0</v>
      </c>
      <c r="BRL231" s="5">
        <v>1.9768563162970106E-2</v>
      </c>
      <c r="BRM231" s="5">
        <v>0</v>
      </c>
      <c r="BRN231" s="5">
        <v>6.7502410800385727E-3</v>
      </c>
      <c r="BRO231" s="5">
        <v>0</v>
      </c>
      <c r="BRP231" s="5">
        <v>0</v>
      </c>
      <c r="BRQ231" s="5">
        <v>0</v>
      </c>
      <c r="BRR231" s="5">
        <v>0</v>
      </c>
      <c r="BRS231" s="5">
        <v>0</v>
      </c>
      <c r="BRT231" s="5">
        <v>0</v>
      </c>
      <c r="BRU231" s="5">
        <v>0</v>
      </c>
      <c r="BRV231" s="5">
        <v>0</v>
      </c>
      <c r="BRW231" s="5">
        <v>0</v>
      </c>
      <c r="BRX231" s="5">
        <v>0</v>
      </c>
      <c r="BRY231" s="5">
        <v>0</v>
      </c>
      <c r="BRZ231" s="5">
        <v>0</v>
      </c>
      <c r="BSA231" s="5">
        <v>0</v>
      </c>
      <c r="BSB231" s="5">
        <v>0</v>
      </c>
      <c r="BSC231" s="5">
        <v>0</v>
      </c>
      <c r="BSD231" s="5">
        <v>0</v>
      </c>
      <c r="BSE231" s="5">
        <v>0</v>
      </c>
      <c r="BSF231" s="5">
        <v>0</v>
      </c>
      <c r="BSG231" s="5">
        <v>0</v>
      </c>
      <c r="BSH231" s="5">
        <v>1.3500482160077145E-2</v>
      </c>
      <c r="BSI231" s="5">
        <v>0</v>
      </c>
      <c r="BSJ231" s="5">
        <v>0</v>
      </c>
      <c r="BSK231" s="5">
        <v>0</v>
      </c>
      <c r="BSL231" s="5">
        <v>0</v>
      </c>
      <c r="BSM231" s="5">
        <v>0</v>
      </c>
      <c r="BSN231" s="5">
        <v>0</v>
      </c>
      <c r="BSO231" s="5">
        <v>0</v>
      </c>
      <c r="BSP231" s="5">
        <v>0</v>
      </c>
      <c r="BSQ231" s="5">
        <v>0</v>
      </c>
      <c r="BSR231" s="5">
        <v>0</v>
      </c>
      <c r="BSS231" s="5">
        <v>0</v>
      </c>
      <c r="BST231" s="5">
        <v>0</v>
      </c>
      <c r="BSU231" s="5">
        <v>0</v>
      </c>
      <c r="BSV231" s="5">
        <v>0</v>
      </c>
      <c r="BSW231" s="5">
        <v>0</v>
      </c>
      <c r="BSX231" s="5">
        <v>0</v>
      </c>
      <c r="BSY231" s="5">
        <v>0</v>
      </c>
      <c r="BSZ231" s="5">
        <v>0</v>
      </c>
      <c r="BTA231" s="5">
        <v>0</v>
      </c>
      <c r="BTB231" s="5">
        <v>0</v>
      </c>
      <c r="BTC231" s="5">
        <v>0</v>
      </c>
      <c r="BTD231" s="5">
        <v>0</v>
      </c>
      <c r="BTE231" s="5">
        <v>0</v>
      </c>
      <c r="BTF231" s="5">
        <v>0</v>
      </c>
      <c r="BTG231" s="5">
        <v>0</v>
      </c>
      <c r="BTH231" s="5">
        <v>0</v>
      </c>
      <c r="BTI231" s="5">
        <v>0</v>
      </c>
      <c r="BTJ231" s="5">
        <v>0</v>
      </c>
      <c r="BTK231" s="5">
        <v>0</v>
      </c>
      <c r="BTL231" s="5">
        <v>0</v>
      </c>
      <c r="BTM231" s="5">
        <v>0</v>
      </c>
      <c r="BTN231" s="5">
        <v>0</v>
      </c>
      <c r="BTO231" s="5">
        <v>0</v>
      </c>
      <c r="BTP231" s="5">
        <v>0</v>
      </c>
      <c r="BTQ231" s="5">
        <v>0</v>
      </c>
      <c r="BTR231" s="5">
        <v>0</v>
      </c>
      <c r="BTS231" s="5">
        <v>0</v>
      </c>
      <c r="BTT231" s="5">
        <v>0</v>
      </c>
      <c r="BTU231" s="5">
        <v>0</v>
      </c>
      <c r="BTV231" s="5">
        <v>0</v>
      </c>
      <c r="BTW231" s="5">
        <v>0</v>
      </c>
      <c r="BTX231" s="5">
        <v>0</v>
      </c>
      <c r="BTY231" s="5">
        <v>0</v>
      </c>
      <c r="BTZ231" s="5">
        <v>0</v>
      </c>
      <c r="BUA231" s="5">
        <v>0</v>
      </c>
      <c r="BUB231" s="5">
        <v>0</v>
      </c>
      <c r="BUC231" s="5">
        <v>0</v>
      </c>
      <c r="BUD231" s="5">
        <v>0</v>
      </c>
      <c r="BUE231" s="5">
        <v>9.932497589199614E-2</v>
      </c>
      <c r="BUF231" s="5">
        <v>0</v>
      </c>
      <c r="BUG231" s="5">
        <v>0</v>
      </c>
      <c r="BUH231" s="5">
        <v>0</v>
      </c>
      <c r="BUI231" s="5">
        <v>0</v>
      </c>
      <c r="BUJ231" s="5">
        <v>0</v>
      </c>
      <c r="BUK231" s="5">
        <v>0</v>
      </c>
      <c r="BUL231" s="5">
        <v>0</v>
      </c>
      <c r="BUM231" s="5">
        <v>0</v>
      </c>
      <c r="BUN231" s="5">
        <v>0</v>
      </c>
      <c r="BUO231" s="5">
        <v>0</v>
      </c>
      <c r="BUP231" s="5">
        <v>0</v>
      </c>
      <c r="BUQ231" s="5">
        <v>0</v>
      </c>
      <c r="BUR231" s="5">
        <v>0</v>
      </c>
      <c r="BUS231" s="5">
        <v>0</v>
      </c>
      <c r="BUT231" s="5">
        <v>0</v>
      </c>
      <c r="BUU231" s="5">
        <v>0</v>
      </c>
      <c r="BUV231" s="5">
        <v>0</v>
      </c>
      <c r="BUW231" s="5">
        <v>0</v>
      </c>
      <c r="BUX231" s="5">
        <v>0</v>
      </c>
      <c r="BUY231" s="5">
        <v>0</v>
      </c>
      <c r="BUZ231" s="5">
        <v>0</v>
      </c>
      <c r="BVA231" s="5">
        <v>0</v>
      </c>
      <c r="BVB231" s="5">
        <v>0</v>
      </c>
      <c r="BVC231" s="5">
        <v>0</v>
      </c>
      <c r="BVD231" s="5">
        <v>0</v>
      </c>
      <c r="BVE231" s="5">
        <v>0</v>
      </c>
      <c r="BVF231" s="5">
        <v>0</v>
      </c>
      <c r="BVG231" s="5">
        <v>0</v>
      </c>
      <c r="BVH231" s="5">
        <v>0</v>
      </c>
      <c r="BVI231" s="5">
        <v>0</v>
      </c>
      <c r="BVJ231" s="5">
        <v>0</v>
      </c>
      <c r="BVK231" s="5">
        <v>0</v>
      </c>
      <c r="BVL231" s="5">
        <v>0</v>
      </c>
      <c r="BVM231" s="5">
        <v>0</v>
      </c>
      <c r="BVN231" s="5">
        <v>9.6432015429122472E-4</v>
      </c>
      <c r="BVO231" s="5">
        <v>0</v>
      </c>
      <c r="BVP231" s="5">
        <v>0</v>
      </c>
      <c r="BVQ231" s="5">
        <v>0</v>
      </c>
      <c r="BVR231" s="5">
        <v>0</v>
      </c>
      <c r="BVS231" s="5">
        <v>0</v>
      </c>
      <c r="BVT231" s="5">
        <v>0</v>
      </c>
      <c r="BVU231" s="5">
        <v>0</v>
      </c>
      <c r="BVV231" s="5">
        <v>0</v>
      </c>
      <c r="BVW231" s="5">
        <v>0</v>
      </c>
      <c r="BVX231" s="5">
        <v>0</v>
      </c>
      <c r="BVY231" s="5">
        <v>0</v>
      </c>
      <c r="BVZ231" s="5">
        <v>0</v>
      </c>
      <c r="BWA231" s="5">
        <v>0</v>
      </c>
      <c r="BWB231" s="5">
        <v>0</v>
      </c>
      <c r="BWC231" s="5">
        <v>0</v>
      </c>
      <c r="BWD231" s="5">
        <v>0</v>
      </c>
      <c r="BWE231" s="5">
        <v>0</v>
      </c>
      <c r="BWF231" s="5">
        <v>0</v>
      </c>
      <c r="BWG231" s="5">
        <v>0</v>
      </c>
      <c r="BWH231" s="5">
        <v>0</v>
      </c>
      <c r="BWI231" s="5">
        <v>0</v>
      </c>
      <c r="BWJ231" s="5">
        <v>0</v>
      </c>
      <c r="BWK231" s="5">
        <v>0</v>
      </c>
      <c r="BWL231" s="5">
        <v>0</v>
      </c>
      <c r="BWM231" s="5">
        <v>0</v>
      </c>
      <c r="BWN231" s="5">
        <v>0</v>
      </c>
      <c r="BWO231" s="5">
        <v>0</v>
      </c>
      <c r="BWP231" s="5">
        <v>0</v>
      </c>
      <c r="BWQ231" s="5">
        <v>0</v>
      </c>
      <c r="BWR231" s="5">
        <v>0</v>
      </c>
      <c r="BWS231" s="5">
        <v>0</v>
      </c>
      <c r="BWT231" s="5">
        <v>0</v>
      </c>
      <c r="BWU231" s="5">
        <v>0</v>
      </c>
      <c r="BWV231" s="5">
        <v>0</v>
      </c>
      <c r="BWW231" s="5">
        <v>0</v>
      </c>
      <c r="BWX231" s="5">
        <v>0</v>
      </c>
      <c r="BWY231" s="5">
        <v>0</v>
      </c>
      <c r="BWZ231" s="5">
        <v>0</v>
      </c>
      <c r="BXA231" s="5">
        <v>0</v>
      </c>
      <c r="BXB231" s="5">
        <v>0</v>
      </c>
      <c r="BXC231" s="5">
        <v>0</v>
      </c>
      <c r="BXD231" s="5">
        <v>0</v>
      </c>
      <c r="BXE231" s="5">
        <v>0</v>
      </c>
      <c r="BXF231" s="5">
        <v>0</v>
      </c>
      <c r="BXG231" s="5">
        <v>0</v>
      </c>
      <c r="BXH231" s="5">
        <v>0</v>
      </c>
      <c r="BXI231" s="5">
        <v>0</v>
      </c>
      <c r="BXJ231" s="5">
        <v>0</v>
      </c>
      <c r="BXK231" s="5">
        <v>0</v>
      </c>
      <c r="BXL231" s="5">
        <v>0</v>
      </c>
      <c r="BXM231" s="5">
        <v>0</v>
      </c>
      <c r="BXN231" s="5">
        <v>0</v>
      </c>
      <c r="BXO231" s="5">
        <v>0</v>
      </c>
      <c r="BXP231" s="5">
        <v>0</v>
      </c>
      <c r="BXQ231" s="5">
        <v>0</v>
      </c>
      <c r="BXR231" s="5">
        <v>0</v>
      </c>
      <c r="BXS231" s="5">
        <v>0</v>
      </c>
      <c r="BXT231" s="5">
        <v>0</v>
      </c>
      <c r="BXU231" s="5">
        <v>0</v>
      </c>
      <c r="BXV231" s="5">
        <v>0</v>
      </c>
      <c r="BXW231" s="5">
        <v>0</v>
      </c>
      <c r="BXX231" s="5">
        <v>0</v>
      </c>
      <c r="BXY231" s="5">
        <v>0</v>
      </c>
      <c r="BXZ231" s="5">
        <v>0</v>
      </c>
      <c r="BYA231" s="5">
        <v>0</v>
      </c>
      <c r="BYB231" s="5">
        <v>4.8216007714561236E-4</v>
      </c>
      <c r="BYC231" s="5">
        <v>0</v>
      </c>
      <c r="BYD231" s="5">
        <v>0</v>
      </c>
      <c r="BYE231" s="5">
        <v>0</v>
      </c>
      <c r="BYF231" s="5">
        <v>0</v>
      </c>
      <c r="BYG231" s="5">
        <v>0</v>
      </c>
      <c r="BYH231" s="5">
        <v>4.8216007714561236E-4</v>
      </c>
      <c r="BYI231" s="5">
        <v>0</v>
      </c>
      <c r="BYJ231" s="5">
        <v>0</v>
      </c>
      <c r="BYK231" s="5">
        <v>0</v>
      </c>
      <c r="BYL231" s="5">
        <v>0</v>
      </c>
      <c r="BYM231" s="5">
        <v>0</v>
      </c>
      <c r="BYN231" s="5">
        <v>0</v>
      </c>
      <c r="BYO231" s="5">
        <v>0</v>
      </c>
      <c r="BYP231" s="5">
        <v>0</v>
      </c>
      <c r="BYQ231" s="5">
        <v>0</v>
      </c>
      <c r="BYR231" s="5">
        <v>0</v>
      </c>
      <c r="BYS231" s="5">
        <v>0</v>
      </c>
      <c r="BYT231" s="5">
        <v>0</v>
      </c>
      <c r="BYU231" s="5">
        <v>0</v>
      </c>
      <c r="BYV231" s="5">
        <v>0</v>
      </c>
      <c r="BYW231" s="5">
        <v>0</v>
      </c>
      <c r="BYX231" s="5">
        <v>0</v>
      </c>
      <c r="BYY231" s="5">
        <v>0</v>
      </c>
      <c r="BYZ231" s="5">
        <v>0</v>
      </c>
      <c r="BZA231" s="5">
        <v>0</v>
      </c>
      <c r="BZB231" s="5">
        <v>0</v>
      </c>
      <c r="BZC231" s="5">
        <v>0</v>
      </c>
      <c r="BZD231" s="5">
        <v>0</v>
      </c>
      <c r="BZE231" s="5">
        <v>0</v>
      </c>
      <c r="BZF231" s="5">
        <v>0</v>
      </c>
      <c r="BZG231" s="5">
        <v>0</v>
      </c>
      <c r="BZH231" s="5">
        <v>0</v>
      </c>
      <c r="BZI231" s="5">
        <v>0</v>
      </c>
      <c r="BZJ231" s="5">
        <v>0</v>
      </c>
      <c r="BZK231" s="5">
        <v>0</v>
      </c>
      <c r="BZL231" s="5">
        <v>0</v>
      </c>
      <c r="BZM231" s="5">
        <v>0</v>
      </c>
      <c r="BZN231" s="5">
        <v>0</v>
      </c>
      <c r="BZO231" s="5">
        <v>0</v>
      </c>
      <c r="BZP231" s="5">
        <v>0</v>
      </c>
      <c r="BZQ231" s="5">
        <v>0</v>
      </c>
      <c r="BZR231" s="5">
        <v>0</v>
      </c>
      <c r="BZS231" s="5">
        <v>0</v>
      </c>
      <c r="BZT231" s="5">
        <v>0</v>
      </c>
      <c r="BZU231" s="5">
        <v>0</v>
      </c>
      <c r="BZV231" s="5">
        <v>0</v>
      </c>
      <c r="BZW231" s="5">
        <v>0</v>
      </c>
      <c r="BZX231" s="5">
        <v>0</v>
      </c>
      <c r="BZY231" s="5">
        <v>0</v>
      </c>
      <c r="BZZ231" s="5">
        <v>0</v>
      </c>
      <c r="CAA231" s="5">
        <v>0</v>
      </c>
      <c r="CAB231" s="5">
        <v>0</v>
      </c>
      <c r="CAC231" s="5">
        <v>0</v>
      </c>
      <c r="CAD231" s="5">
        <v>0</v>
      </c>
      <c r="CAE231" s="5">
        <v>4.8216007714561236E-4</v>
      </c>
      <c r="CAF231" s="5">
        <v>0</v>
      </c>
      <c r="CAG231" s="5">
        <v>0</v>
      </c>
      <c r="CAH231" s="5">
        <v>0</v>
      </c>
      <c r="CAI231" s="5">
        <v>0</v>
      </c>
      <c r="CAJ231" s="5">
        <v>0</v>
      </c>
      <c r="CAK231" s="5">
        <v>0</v>
      </c>
      <c r="CAL231" s="5">
        <v>0</v>
      </c>
      <c r="CAM231" s="5">
        <v>0</v>
      </c>
      <c r="CAN231" s="5">
        <v>0</v>
      </c>
      <c r="CAO231" s="5">
        <v>0</v>
      </c>
      <c r="CAP231" s="5">
        <v>0</v>
      </c>
      <c r="CAQ231" s="5">
        <v>0</v>
      </c>
      <c r="CAR231" s="5">
        <v>0</v>
      </c>
      <c r="CAS231" s="5">
        <v>0</v>
      </c>
      <c r="CAT231" s="5">
        <v>0</v>
      </c>
      <c r="CAU231" s="5">
        <v>0</v>
      </c>
      <c r="CAV231" s="5">
        <v>0</v>
      </c>
      <c r="CAW231" s="5">
        <v>0</v>
      </c>
      <c r="CAX231" s="5">
        <v>0</v>
      </c>
      <c r="CAY231" s="5">
        <v>0</v>
      </c>
      <c r="CAZ231" s="5">
        <v>0</v>
      </c>
      <c r="CBA231" s="5">
        <v>0</v>
      </c>
      <c r="CBB231" s="5">
        <v>4.8216007714561236E-4</v>
      </c>
      <c r="CBC231" s="5">
        <v>0</v>
      </c>
      <c r="CBD231" s="5">
        <v>0</v>
      </c>
      <c r="CBE231" s="5">
        <v>0</v>
      </c>
      <c r="CBF231" s="5">
        <v>0</v>
      </c>
      <c r="CBG231" s="5">
        <v>0</v>
      </c>
      <c r="CBH231" s="5">
        <v>0</v>
      </c>
      <c r="CBI231" s="5">
        <v>0</v>
      </c>
      <c r="CBJ231" s="5">
        <v>0</v>
      </c>
      <c r="CBK231" s="5">
        <v>0</v>
      </c>
      <c r="CBL231" s="5">
        <v>0</v>
      </c>
      <c r="CBM231" s="5">
        <v>0</v>
      </c>
      <c r="CBN231" s="5">
        <v>0</v>
      </c>
      <c r="CBO231" s="5">
        <v>0</v>
      </c>
      <c r="CBP231" s="5">
        <v>0</v>
      </c>
      <c r="CBQ231" s="5">
        <v>0</v>
      </c>
      <c r="CBR231" s="5">
        <v>0</v>
      </c>
      <c r="CBS231" s="5">
        <v>0</v>
      </c>
      <c r="CBT231" s="5">
        <v>0</v>
      </c>
      <c r="CBU231" s="5">
        <v>4.8216007714561235E-3</v>
      </c>
      <c r="CBV231" s="5">
        <v>0</v>
      </c>
      <c r="CBW231" s="5">
        <v>0</v>
      </c>
      <c r="CBX231" s="5">
        <v>9.6432015429122472E-4</v>
      </c>
      <c r="CBY231" s="5">
        <v>0</v>
      </c>
      <c r="CBZ231" s="5">
        <v>0</v>
      </c>
      <c r="CCA231" s="5">
        <v>0</v>
      </c>
      <c r="CCB231" s="5">
        <v>0</v>
      </c>
      <c r="CCC231" s="5">
        <v>0</v>
      </c>
      <c r="CCD231" s="5">
        <v>0</v>
      </c>
      <c r="CCE231" s="5">
        <v>0</v>
      </c>
      <c r="CCF231" s="5">
        <v>0</v>
      </c>
      <c r="CCG231" s="5">
        <v>0</v>
      </c>
      <c r="CCH231" s="5">
        <v>0</v>
      </c>
      <c r="CCI231" s="5">
        <v>0</v>
      </c>
      <c r="CCJ231" s="5">
        <v>0</v>
      </c>
      <c r="CCK231" s="5">
        <v>0</v>
      </c>
      <c r="CCL231" s="5">
        <v>0</v>
      </c>
      <c r="CCM231" s="5">
        <v>0</v>
      </c>
      <c r="CCN231" s="5">
        <v>1.4946962391513982E-2</v>
      </c>
      <c r="CCO231" s="5">
        <v>0</v>
      </c>
      <c r="CCP231" s="5">
        <v>0</v>
      </c>
      <c r="CCQ231" s="5">
        <v>9.1610414657666353E-3</v>
      </c>
      <c r="CCR231" s="5">
        <v>0</v>
      </c>
      <c r="CCS231" s="5">
        <v>0</v>
      </c>
      <c r="CCT231" s="5">
        <v>0</v>
      </c>
      <c r="CCU231" s="5">
        <v>0</v>
      </c>
      <c r="CCV231" s="5">
        <v>0</v>
      </c>
      <c r="CCW231" s="5">
        <v>0</v>
      </c>
      <c r="CCX231" s="5">
        <v>0</v>
      </c>
      <c r="CCY231" s="5">
        <v>4.8216007714561236E-4</v>
      </c>
      <c r="CCZ231" s="5">
        <v>0</v>
      </c>
      <c r="CDA231" s="5">
        <v>0</v>
      </c>
      <c r="CDB231" s="5">
        <v>0</v>
      </c>
      <c r="CDC231" s="5">
        <v>0</v>
      </c>
      <c r="CDD231" s="5">
        <v>0</v>
      </c>
      <c r="CDE231" s="5">
        <v>0</v>
      </c>
      <c r="CDF231" s="5">
        <v>0</v>
      </c>
      <c r="CDG231" s="5">
        <v>0</v>
      </c>
      <c r="CDH231" s="5">
        <v>0</v>
      </c>
      <c r="CDI231" s="5">
        <v>0</v>
      </c>
      <c r="CDJ231" s="5">
        <v>0</v>
      </c>
      <c r="CDK231" s="5">
        <v>0</v>
      </c>
      <c r="CDL231" s="5">
        <v>0</v>
      </c>
      <c r="CDM231" s="5">
        <v>0</v>
      </c>
      <c r="CDN231" s="5">
        <v>0</v>
      </c>
      <c r="CDO231" s="5">
        <v>0</v>
      </c>
      <c r="CDP231" s="5">
        <v>0</v>
      </c>
      <c r="CDQ231" s="5">
        <v>0</v>
      </c>
      <c r="CDR231" s="5">
        <v>0</v>
      </c>
      <c r="CDS231" s="5">
        <v>5.0626808100289293E-2</v>
      </c>
      <c r="CDT231" s="5">
        <v>0</v>
      </c>
      <c r="CDU231" s="134">
        <v>0</v>
      </c>
      <c r="CDW231" s="33">
        <v>0</v>
      </c>
      <c r="CDX231" s="7">
        <v>495</v>
      </c>
      <c r="CDY231" s="7">
        <v>0</v>
      </c>
      <c r="CDZ231" s="7">
        <v>14</v>
      </c>
      <c r="CEA231" s="7">
        <v>0</v>
      </c>
      <c r="CEB231" s="7">
        <v>3</v>
      </c>
      <c r="CEC231" s="7">
        <v>0</v>
      </c>
      <c r="CED231" s="7">
        <v>0</v>
      </c>
      <c r="CEE231" s="7">
        <v>1182</v>
      </c>
      <c r="CEF231" s="7">
        <v>0</v>
      </c>
      <c r="CEG231" s="7">
        <v>0</v>
      </c>
      <c r="CEH231" s="7">
        <v>0</v>
      </c>
      <c r="CEI231" s="7">
        <v>0</v>
      </c>
      <c r="CEJ231" s="7">
        <v>255</v>
      </c>
      <c r="CEK231" s="7">
        <v>19</v>
      </c>
      <c r="CEL231" s="7">
        <v>0</v>
      </c>
      <c r="CEM231" s="7">
        <v>1</v>
      </c>
      <c r="CEN231" s="7">
        <v>0</v>
      </c>
      <c r="CEO231" s="7">
        <v>0</v>
      </c>
      <c r="CEP231" s="34">
        <v>105</v>
      </c>
    </row>
    <row r="232" spans="1:2174" ht="15">
      <c r="A232" s="107"/>
      <c r="B232" s="33" t="s">
        <v>2990</v>
      </c>
      <c r="C232" s="108">
        <v>2828</v>
      </c>
      <c r="D232" s="109">
        <v>2010</v>
      </c>
      <c r="E232" s="108" t="s">
        <v>2767</v>
      </c>
      <c r="F232" s="107">
        <v>32.689937999999998</v>
      </c>
      <c r="G232" s="108">
        <v>3</v>
      </c>
      <c r="H232" s="108">
        <v>1</v>
      </c>
      <c r="I232" s="112" t="s">
        <v>2761</v>
      </c>
      <c r="J232" s="108" t="s">
        <v>2761</v>
      </c>
      <c r="K232" s="108" t="s">
        <v>2761</v>
      </c>
      <c r="L232" s="112" t="s">
        <v>2761</v>
      </c>
      <c r="M232" s="108" t="s">
        <v>2761</v>
      </c>
      <c r="N232" s="108" t="s">
        <v>2761</v>
      </c>
      <c r="O232" s="113" t="s">
        <v>2761</v>
      </c>
      <c r="P232" s="114" t="s">
        <v>2761</v>
      </c>
      <c r="Q232" s="127" t="s">
        <v>2761</v>
      </c>
      <c r="R232" s="127" t="s">
        <v>2761</v>
      </c>
      <c r="S232" s="128" t="s">
        <v>2762</v>
      </c>
      <c r="T232" s="108" t="s">
        <v>2761</v>
      </c>
      <c r="U232" s="113" t="s">
        <v>2761</v>
      </c>
      <c r="V232" s="114" t="s">
        <v>2761</v>
      </c>
      <c r="W232" s="114" t="s">
        <v>2761</v>
      </c>
      <c r="X232" s="130" t="s">
        <v>2765</v>
      </c>
      <c r="Y232" s="114" t="s">
        <v>2773</v>
      </c>
      <c r="Z232" s="138" t="s">
        <v>2762</v>
      </c>
      <c r="AA232" s="114" t="s">
        <v>2761</v>
      </c>
      <c r="AB232" s="118" t="s">
        <v>2761</v>
      </c>
      <c r="AC232" s="113" t="s">
        <v>2761</v>
      </c>
      <c r="AD232" s="118" t="s">
        <v>2761</v>
      </c>
      <c r="AE232" s="113" t="s">
        <v>2761</v>
      </c>
      <c r="AF232" s="114" t="s">
        <v>2761</v>
      </c>
      <c r="AG232" s="119" t="s">
        <v>2777</v>
      </c>
      <c r="AH232" s="131">
        <v>3.3132243423700398</v>
      </c>
      <c r="AI232" s="132">
        <v>0.58351783766446197</v>
      </c>
      <c r="AJ232" s="132">
        <v>2.9004129559905398</v>
      </c>
      <c r="AK232" s="132">
        <v>1.28594347474139</v>
      </c>
      <c r="AL232" s="132">
        <v>0.48680524387179303</v>
      </c>
      <c r="AM232" s="127">
        <v>71</v>
      </c>
      <c r="AN232" s="108"/>
      <c r="AO232" s="33"/>
      <c r="AP232" s="7">
        <v>0</v>
      </c>
      <c r="AQ232" s="7">
        <v>0</v>
      </c>
      <c r="AR232" s="7">
        <v>0</v>
      </c>
      <c r="AS232" s="7">
        <v>0</v>
      </c>
      <c r="AT232" s="7">
        <v>0</v>
      </c>
      <c r="AU232" s="7">
        <v>0</v>
      </c>
      <c r="AV232" s="7">
        <v>0</v>
      </c>
      <c r="AW232" s="7">
        <v>0</v>
      </c>
      <c r="AX232" s="7">
        <v>0</v>
      </c>
      <c r="AY232" s="7">
        <v>0</v>
      </c>
      <c r="AZ232" s="7">
        <v>0</v>
      </c>
      <c r="BA232" s="7">
        <v>0</v>
      </c>
      <c r="BB232" s="7">
        <v>2</v>
      </c>
      <c r="BC232" s="7">
        <v>0</v>
      </c>
      <c r="BD232" s="7">
        <v>0</v>
      </c>
      <c r="BE232" s="7">
        <v>0</v>
      </c>
      <c r="BF232" s="7">
        <v>0</v>
      </c>
      <c r="BG232" s="7">
        <v>0</v>
      </c>
      <c r="BH232" s="7">
        <v>0</v>
      </c>
      <c r="BI232" s="7">
        <v>0</v>
      </c>
      <c r="BJ232" s="7">
        <v>0</v>
      </c>
      <c r="BK232" s="7">
        <v>0</v>
      </c>
      <c r="BL232" s="7">
        <v>0</v>
      </c>
      <c r="BM232" s="7">
        <v>0</v>
      </c>
      <c r="BN232" s="7">
        <v>0</v>
      </c>
      <c r="BO232" s="7">
        <v>0</v>
      </c>
      <c r="BP232" s="7">
        <v>0</v>
      </c>
      <c r="BQ232" s="7">
        <v>0</v>
      </c>
      <c r="BR232" s="7">
        <v>0</v>
      </c>
      <c r="BS232" s="7">
        <v>0</v>
      </c>
      <c r="BT232" s="7">
        <v>0</v>
      </c>
      <c r="BU232" s="7">
        <v>0</v>
      </c>
      <c r="BV232" s="7">
        <v>0</v>
      </c>
      <c r="BW232" s="7">
        <v>0</v>
      </c>
      <c r="BX232" s="7">
        <v>0</v>
      </c>
      <c r="BY232" s="7">
        <v>0</v>
      </c>
      <c r="BZ232" s="7">
        <v>0</v>
      </c>
      <c r="CA232" s="7">
        <v>0</v>
      </c>
      <c r="CB232" s="7">
        <v>0</v>
      </c>
      <c r="CC232" s="7">
        <v>0</v>
      </c>
      <c r="CD232" s="7">
        <v>0</v>
      </c>
      <c r="CE232" s="7">
        <v>0</v>
      </c>
      <c r="CF232" s="7">
        <v>0</v>
      </c>
      <c r="CG232" s="7">
        <v>0</v>
      </c>
      <c r="CH232" s="7">
        <v>0</v>
      </c>
      <c r="CI232" s="7">
        <v>0</v>
      </c>
      <c r="CJ232" s="7">
        <v>0</v>
      </c>
      <c r="CK232" s="7">
        <v>0</v>
      </c>
      <c r="CL232" s="7">
        <v>0</v>
      </c>
      <c r="CM232" s="7">
        <v>0</v>
      </c>
      <c r="CN232" s="7">
        <v>0</v>
      </c>
      <c r="CO232" s="7">
        <v>0</v>
      </c>
      <c r="CP232" s="7">
        <v>0</v>
      </c>
      <c r="CQ232" s="7">
        <v>0</v>
      </c>
      <c r="CR232" s="7">
        <v>0</v>
      </c>
      <c r="CS232" s="7">
        <v>0</v>
      </c>
      <c r="CT232" s="7">
        <v>0</v>
      </c>
      <c r="CU232" s="7">
        <v>0</v>
      </c>
      <c r="CV232" s="7">
        <v>0</v>
      </c>
      <c r="CW232" s="7">
        <v>0</v>
      </c>
      <c r="CX232" s="7">
        <v>0</v>
      </c>
      <c r="CY232" s="7">
        <v>1</v>
      </c>
      <c r="CZ232" s="7">
        <v>0</v>
      </c>
      <c r="DA232" s="7">
        <v>0</v>
      </c>
      <c r="DB232" s="7">
        <v>0</v>
      </c>
      <c r="DC232" s="7">
        <v>0</v>
      </c>
      <c r="DD232" s="7">
        <v>0</v>
      </c>
      <c r="DE232" s="7">
        <v>0</v>
      </c>
      <c r="DF232" s="7">
        <v>0</v>
      </c>
      <c r="DG232" s="7">
        <v>0</v>
      </c>
      <c r="DH232" s="7">
        <v>0</v>
      </c>
      <c r="DI232" s="7">
        <v>0</v>
      </c>
      <c r="DJ232" s="7">
        <v>0</v>
      </c>
      <c r="DK232" s="7">
        <v>0</v>
      </c>
      <c r="DL232" s="7">
        <v>0</v>
      </c>
      <c r="DM232" s="7">
        <v>0</v>
      </c>
      <c r="DN232" s="7">
        <v>0</v>
      </c>
      <c r="DO232" s="7">
        <v>0</v>
      </c>
      <c r="DP232" s="7">
        <v>0</v>
      </c>
      <c r="DQ232" s="7">
        <v>0</v>
      </c>
      <c r="DR232" s="7">
        <v>0</v>
      </c>
      <c r="DS232" s="7">
        <v>0</v>
      </c>
      <c r="DT232" s="7">
        <v>0</v>
      </c>
      <c r="DU232" s="7">
        <v>0</v>
      </c>
      <c r="DV232" s="7">
        <v>0</v>
      </c>
      <c r="DW232" s="7">
        <v>0</v>
      </c>
      <c r="DX232" s="7">
        <v>0</v>
      </c>
      <c r="DY232" s="7">
        <v>0</v>
      </c>
      <c r="DZ232" s="7">
        <v>0</v>
      </c>
      <c r="EA232" s="7">
        <v>0</v>
      </c>
      <c r="EB232" s="7">
        <v>0</v>
      </c>
      <c r="EC232" s="7">
        <v>0</v>
      </c>
      <c r="ED232" s="7">
        <v>0</v>
      </c>
      <c r="EE232" s="7">
        <v>2</v>
      </c>
      <c r="EF232" s="7">
        <v>185</v>
      </c>
      <c r="EG232" s="7">
        <v>0</v>
      </c>
      <c r="EH232" s="7">
        <v>6</v>
      </c>
      <c r="EI232" s="7">
        <v>0</v>
      </c>
      <c r="EJ232" s="7">
        <v>292</v>
      </c>
      <c r="EK232" s="7">
        <v>0</v>
      </c>
      <c r="EL232" s="7">
        <v>2</v>
      </c>
      <c r="EM232" s="7">
        <v>0</v>
      </c>
      <c r="EN232" s="7">
        <v>69</v>
      </c>
      <c r="EO232" s="7">
        <v>7</v>
      </c>
      <c r="EP232" s="7">
        <v>530</v>
      </c>
      <c r="EQ232" s="7">
        <v>0</v>
      </c>
      <c r="ER232" s="7">
        <v>0</v>
      </c>
      <c r="ES232" s="7">
        <v>0</v>
      </c>
      <c r="ET232" s="7">
        <v>0</v>
      </c>
      <c r="EU232" s="7">
        <v>0</v>
      </c>
      <c r="EV232" s="7">
        <v>0</v>
      </c>
      <c r="EW232" s="7">
        <v>0</v>
      </c>
      <c r="EX232" s="7">
        <v>1</v>
      </c>
      <c r="EY232" s="7">
        <v>0</v>
      </c>
      <c r="EZ232" s="7">
        <v>0</v>
      </c>
      <c r="FA232" s="7">
        <v>0</v>
      </c>
      <c r="FB232" s="7">
        <v>0</v>
      </c>
      <c r="FC232" s="7">
        <v>0</v>
      </c>
      <c r="FD232" s="7">
        <v>0</v>
      </c>
      <c r="FE232" s="7">
        <v>0</v>
      </c>
      <c r="FF232" s="7">
        <v>0</v>
      </c>
      <c r="FG232" s="7">
        <v>0</v>
      </c>
      <c r="FH232" s="7">
        <v>0</v>
      </c>
      <c r="FI232" s="7">
        <v>0</v>
      </c>
      <c r="FJ232" s="7">
        <v>0</v>
      </c>
      <c r="FK232" s="7">
        <v>2</v>
      </c>
      <c r="FL232" s="7">
        <v>0</v>
      </c>
      <c r="FM232" s="7">
        <v>0</v>
      </c>
      <c r="FN232" s="7">
        <v>0</v>
      </c>
      <c r="FO232" s="7">
        <v>0</v>
      </c>
      <c r="FP232" s="7">
        <v>0</v>
      </c>
      <c r="FQ232" s="7">
        <v>0</v>
      </c>
      <c r="FR232" s="7">
        <v>1</v>
      </c>
      <c r="FS232" s="7">
        <v>2</v>
      </c>
      <c r="FT232" s="7">
        <v>14</v>
      </c>
      <c r="FU232" s="7">
        <v>347</v>
      </c>
      <c r="FV232" s="7">
        <v>0</v>
      </c>
      <c r="FW232" s="7">
        <v>25</v>
      </c>
      <c r="FX232" s="7">
        <v>1</v>
      </c>
      <c r="FY232" s="7">
        <v>0</v>
      </c>
      <c r="FZ232" s="7">
        <v>0</v>
      </c>
      <c r="GA232" s="7">
        <v>0</v>
      </c>
      <c r="GB232" s="7">
        <v>0</v>
      </c>
      <c r="GC232" s="7">
        <v>0</v>
      </c>
      <c r="GD232" s="7">
        <v>0</v>
      </c>
      <c r="GE232" s="7">
        <v>0</v>
      </c>
      <c r="GF232" s="7">
        <v>0</v>
      </c>
      <c r="GG232" s="7">
        <v>0</v>
      </c>
      <c r="GH232" s="7">
        <v>0</v>
      </c>
      <c r="GI232" s="7">
        <v>0</v>
      </c>
      <c r="GJ232" s="7">
        <v>0</v>
      </c>
      <c r="GK232" s="7">
        <v>0</v>
      </c>
      <c r="GL232" s="7">
        <v>0</v>
      </c>
      <c r="GM232" s="7">
        <v>0</v>
      </c>
      <c r="GN232" s="7">
        <v>0</v>
      </c>
      <c r="GO232" s="7">
        <v>0</v>
      </c>
      <c r="GP232" s="7">
        <v>0</v>
      </c>
      <c r="GQ232" s="7">
        <v>0</v>
      </c>
      <c r="GR232" s="7">
        <v>0</v>
      </c>
      <c r="GS232" s="7">
        <v>0</v>
      </c>
      <c r="GT232" s="7">
        <v>0</v>
      </c>
      <c r="GU232" s="7">
        <v>0</v>
      </c>
      <c r="GV232" s="7">
        <v>0</v>
      </c>
      <c r="GW232" s="7">
        <v>0</v>
      </c>
      <c r="GX232" s="7">
        <v>0</v>
      </c>
      <c r="GY232" s="7">
        <v>0</v>
      </c>
      <c r="GZ232" s="7">
        <v>0</v>
      </c>
      <c r="HA232" s="7">
        <v>0</v>
      </c>
      <c r="HB232" s="7">
        <v>0</v>
      </c>
      <c r="HC232" s="7">
        <v>0</v>
      </c>
      <c r="HD232" s="7">
        <v>0</v>
      </c>
      <c r="HE232" s="7">
        <v>0</v>
      </c>
      <c r="HF232" s="7">
        <v>0</v>
      </c>
      <c r="HG232" s="7">
        <v>0</v>
      </c>
      <c r="HH232" s="7">
        <v>0</v>
      </c>
      <c r="HI232" s="7">
        <v>0</v>
      </c>
      <c r="HJ232" s="7">
        <v>0</v>
      </c>
      <c r="HK232" s="7">
        <v>0</v>
      </c>
      <c r="HL232" s="7">
        <v>0</v>
      </c>
      <c r="HM232" s="7">
        <v>0</v>
      </c>
      <c r="HN232" s="7">
        <v>0</v>
      </c>
      <c r="HO232" s="7">
        <v>0</v>
      </c>
      <c r="HP232" s="7">
        <v>0</v>
      </c>
      <c r="HQ232" s="7">
        <v>0</v>
      </c>
      <c r="HR232" s="7">
        <v>0</v>
      </c>
      <c r="HS232" s="7">
        <v>0</v>
      </c>
      <c r="HT232" s="7">
        <v>0</v>
      </c>
      <c r="HU232" s="7">
        <v>0</v>
      </c>
      <c r="HV232" s="7">
        <v>0</v>
      </c>
      <c r="HW232" s="7">
        <v>0</v>
      </c>
      <c r="HX232" s="7">
        <v>0</v>
      </c>
      <c r="HY232" s="7">
        <v>0</v>
      </c>
      <c r="HZ232" s="7">
        <v>0</v>
      </c>
      <c r="IA232" s="7">
        <v>0</v>
      </c>
      <c r="IB232" s="7">
        <v>0</v>
      </c>
      <c r="IC232" s="7">
        <v>39</v>
      </c>
      <c r="ID232" s="7">
        <v>0</v>
      </c>
      <c r="IE232" s="7">
        <v>0</v>
      </c>
      <c r="IF232" s="7">
        <v>0</v>
      </c>
      <c r="IG232" s="7">
        <v>0</v>
      </c>
      <c r="IH232" s="7">
        <v>0</v>
      </c>
      <c r="II232" s="7">
        <v>0</v>
      </c>
      <c r="IJ232" s="7">
        <v>0</v>
      </c>
      <c r="IK232" s="7">
        <v>0</v>
      </c>
      <c r="IL232" s="7">
        <v>0</v>
      </c>
      <c r="IM232" s="7">
        <v>0</v>
      </c>
      <c r="IN232" s="7">
        <v>0</v>
      </c>
      <c r="IO232" s="7">
        <v>0</v>
      </c>
      <c r="IP232" s="7">
        <v>0</v>
      </c>
      <c r="IQ232" s="7">
        <v>0</v>
      </c>
      <c r="IR232" s="7">
        <v>0</v>
      </c>
      <c r="IS232" s="7">
        <v>0</v>
      </c>
      <c r="IT232" s="7">
        <v>0</v>
      </c>
      <c r="IU232" s="7">
        <v>0</v>
      </c>
      <c r="IV232" s="7">
        <v>0</v>
      </c>
      <c r="IW232" s="7">
        <v>0</v>
      </c>
      <c r="IX232" s="7">
        <v>0</v>
      </c>
      <c r="IY232" s="7">
        <v>0</v>
      </c>
      <c r="IZ232" s="7">
        <v>0</v>
      </c>
      <c r="JA232" s="7">
        <v>0</v>
      </c>
      <c r="JB232" s="7">
        <v>0</v>
      </c>
      <c r="JC232" s="7">
        <v>0</v>
      </c>
      <c r="JD232" s="7">
        <v>0</v>
      </c>
      <c r="JE232" s="7">
        <v>0</v>
      </c>
      <c r="JF232" s="7">
        <v>0</v>
      </c>
      <c r="JG232" s="7">
        <v>0</v>
      </c>
      <c r="JH232" s="7">
        <v>0</v>
      </c>
      <c r="JI232" s="7">
        <v>0</v>
      </c>
      <c r="JJ232" s="7">
        <v>0</v>
      </c>
      <c r="JK232" s="7">
        <v>0</v>
      </c>
      <c r="JL232" s="7">
        <v>0</v>
      </c>
      <c r="JM232" s="7">
        <v>0</v>
      </c>
      <c r="JN232" s="7">
        <v>0</v>
      </c>
      <c r="JO232" s="7">
        <v>0</v>
      </c>
      <c r="JP232" s="7">
        <v>0</v>
      </c>
      <c r="JQ232" s="7">
        <v>0</v>
      </c>
      <c r="JR232" s="7">
        <v>0</v>
      </c>
      <c r="JS232" s="7">
        <v>0</v>
      </c>
      <c r="JT232" s="7">
        <v>0</v>
      </c>
      <c r="JU232" s="7">
        <v>0</v>
      </c>
      <c r="JV232" s="7">
        <v>0</v>
      </c>
      <c r="JW232" s="7">
        <v>0</v>
      </c>
      <c r="JX232" s="7">
        <v>0</v>
      </c>
      <c r="JY232" s="7">
        <v>0</v>
      </c>
      <c r="JZ232" s="7">
        <v>0</v>
      </c>
      <c r="KA232" s="7">
        <v>0</v>
      </c>
      <c r="KB232" s="7">
        <v>0</v>
      </c>
      <c r="KC232" s="7">
        <v>0</v>
      </c>
      <c r="KD232" s="7">
        <v>0</v>
      </c>
      <c r="KE232" s="7">
        <v>0</v>
      </c>
      <c r="KF232" s="7">
        <v>0</v>
      </c>
      <c r="KG232" s="7">
        <v>0</v>
      </c>
      <c r="KH232" s="7">
        <v>0</v>
      </c>
      <c r="KI232" s="7">
        <v>0</v>
      </c>
      <c r="KJ232" s="7">
        <v>0</v>
      </c>
      <c r="KK232" s="7">
        <v>519</v>
      </c>
      <c r="KL232" s="7">
        <v>0</v>
      </c>
      <c r="KM232" s="7">
        <v>0</v>
      </c>
      <c r="KN232" s="7">
        <v>0</v>
      </c>
      <c r="KO232" s="7">
        <v>0</v>
      </c>
      <c r="KP232" s="7">
        <v>0</v>
      </c>
      <c r="KQ232" s="7">
        <v>0</v>
      </c>
      <c r="KR232" s="7">
        <v>0</v>
      </c>
      <c r="KS232" s="7">
        <v>0</v>
      </c>
      <c r="KT232" s="7">
        <v>0</v>
      </c>
      <c r="KU232" s="7">
        <v>17</v>
      </c>
      <c r="KV232" s="7">
        <v>0</v>
      </c>
      <c r="KW232" s="7">
        <v>3</v>
      </c>
      <c r="KX232" s="7">
        <v>4</v>
      </c>
      <c r="KY232" s="7">
        <v>8</v>
      </c>
      <c r="KZ232" s="7">
        <v>0</v>
      </c>
      <c r="LA232" s="7">
        <v>196</v>
      </c>
      <c r="LB232" s="7">
        <v>0</v>
      </c>
      <c r="LC232" s="7">
        <v>0</v>
      </c>
      <c r="LD232" s="7">
        <v>13</v>
      </c>
      <c r="LE232" s="7">
        <v>0</v>
      </c>
      <c r="LF232" s="7">
        <v>0</v>
      </c>
      <c r="LG232" s="7">
        <v>0</v>
      </c>
      <c r="LH232" s="7">
        <v>0</v>
      </c>
      <c r="LI232" s="7">
        <v>0</v>
      </c>
      <c r="LJ232" s="7">
        <v>36</v>
      </c>
      <c r="LK232" s="7">
        <v>4</v>
      </c>
      <c r="LL232" s="7">
        <v>3</v>
      </c>
      <c r="LM232" s="7">
        <v>0</v>
      </c>
      <c r="LN232" s="7">
        <v>0</v>
      </c>
      <c r="LO232" s="7">
        <v>0</v>
      </c>
      <c r="LP232" s="7">
        <v>0</v>
      </c>
      <c r="LQ232" s="7">
        <v>0</v>
      </c>
      <c r="LR232" s="7">
        <v>0</v>
      </c>
      <c r="LS232" s="7">
        <v>1</v>
      </c>
      <c r="LT232" s="7">
        <v>0</v>
      </c>
      <c r="LU232" s="7">
        <v>0</v>
      </c>
      <c r="LV232" s="7">
        <v>0</v>
      </c>
      <c r="LW232" s="7">
        <v>0</v>
      </c>
      <c r="LX232" s="7">
        <v>0</v>
      </c>
      <c r="LY232" s="7">
        <v>0</v>
      </c>
      <c r="LZ232" s="7">
        <v>3</v>
      </c>
      <c r="MA232" s="7">
        <v>1</v>
      </c>
      <c r="MB232" s="7">
        <v>4</v>
      </c>
      <c r="MC232" s="7">
        <v>0</v>
      </c>
      <c r="MD232" s="7">
        <v>0</v>
      </c>
      <c r="ME232" s="7">
        <v>2</v>
      </c>
      <c r="MF232" s="7">
        <v>0</v>
      </c>
      <c r="MG232" s="7">
        <v>0</v>
      </c>
      <c r="MH232" s="7">
        <v>0</v>
      </c>
      <c r="MI232" s="7">
        <v>0</v>
      </c>
      <c r="MJ232" s="7">
        <v>0</v>
      </c>
      <c r="MK232" s="7">
        <v>0</v>
      </c>
      <c r="ML232" s="7">
        <v>0</v>
      </c>
      <c r="MM232" s="7">
        <v>0</v>
      </c>
      <c r="MN232" s="7">
        <v>0</v>
      </c>
      <c r="MO232" s="7">
        <v>82</v>
      </c>
      <c r="MP232" s="7">
        <v>0</v>
      </c>
      <c r="MQ232" s="7">
        <v>0</v>
      </c>
      <c r="MR232" s="7">
        <v>0</v>
      </c>
      <c r="MS232" s="7">
        <v>21</v>
      </c>
      <c r="MT232" s="7">
        <v>1</v>
      </c>
      <c r="MU232" s="7">
        <v>10</v>
      </c>
      <c r="MV232" s="7">
        <v>15</v>
      </c>
      <c r="MW232" s="7">
        <v>0</v>
      </c>
      <c r="MX232" s="7">
        <v>0</v>
      </c>
      <c r="MY232" s="7">
        <v>0</v>
      </c>
      <c r="MZ232" s="7">
        <v>0</v>
      </c>
      <c r="NA232" s="7">
        <v>0</v>
      </c>
      <c r="NB232" s="7">
        <v>62</v>
      </c>
      <c r="NC232" s="7">
        <v>0</v>
      </c>
      <c r="ND232" s="7">
        <v>0</v>
      </c>
      <c r="NE232" s="7">
        <v>0</v>
      </c>
      <c r="NF232" s="7">
        <v>1</v>
      </c>
      <c r="NG232" s="7">
        <v>0</v>
      </c>
      <c r="NH232" s="7">
        <v>0</v>
      </c>
      <c r="NI232" s="7">
        <v>0</v>
      </c>
      <c r="NJ232" s="7">
        <v>3</v>
      </c>
      <c r="NK232" s="7">
        <v>0</v>
      </c>
      <c r="NL232" s="7">
        <v>0</v>
      </c>
      <c r="NM232" s="7">
        <v>1</v>
      </c>
      <c r="NN232" s="7">
        <v>92</v>
      </c>
      <c r="NO232" s="7">
        <v>0</v>
      </c>
      <c r="NP232" s="7">
        <v>0</v>
      </c>
      <c r="NQ232" s="7">
        <v>0</v>
      </c>
      <c r="NR232" s="7">
        <v>0</v>
      </c>
      <c r="NS232" s="7">
        <v>345</v>
      </c>
      <c r="NT232" s="7">
        <v>0</v>
      </c>
      <c r="NU232" s="7">
        <v>0</v>
      </c>
      <c r="NV232" s="7">
        <v>0</v>
      </c>
      <c r="NW232" s="7">
        <v>2</v>
      </c>
      <c r="NX232" s="7">
        <v>19</v>
      </c>
      <c r="NY232" s="7">
        <v>0</v>
      </c>
      <c r="NZ232" s="7">
        <v>0</v>
      </c>
      <c r="OA232" s="7">
        <v>0</v>
      </c>
      <c r="OB232" s="7">
        <v>0</v>
      </c>
      <c r="OC232" s="7">
        <v>9</v>
      </c>
      <c r="OD232" s="7">
        <v>0</v>
      </c>
      <c r="OE232" s="7">
        <v>11</v>
      </c>
      <c r="OF232" s="7">
        <v>0</v>
      </c>
      <c r="OG232" s="7">
        <v>218</v>
      </c>
      <c r="OH232" s="7">
        <v>0</v>
      </c>
      <c r="OI232" s="7">
        <v>21</v>
      </c>
      <c r="OJ232" s="7">
        <v>0</v>
      </c>
      <c r="OK232" s="7">
        <v>243</v>
      </c>
      <c r="OL232" s="7">
        <v>0</v>
      </c>
      <c r="OM232" s="7">
        <v>218</v>
      </c>
      <c r="ON232" s="7">
        <v>208</v>
      </c>
      <c r="OO232" s="7">
        <v>0</v>
      </c>
      <c r="OP232" s="7">
        <v>0</v>
      </c>
      <c r="OQ232" s="7">
        <v>251</v>
      </c>
      <c r="OR232" s="7">
        <v>258</v>
      </c>
      <c r="OS232" s="7">
        <v>0</v>
      </c>
      <c r="OT232" s="7">
        <v>0</v>
      </c>
      <c r="OU232" s="7">
        <v>206</v>
      </c>
      <c r="OV232" s="7">
        <v>0</v>
      </c>
      <c r="OW232" s="7">
        <v>0</v>
      </c>
      <c r="OX232" s="7">
        <v>0</v>
      </c>
      <c r="OY232" s="7">
        <v>0</v>
      </c>
      <c r="OZ232" s="7">
        <v>104</v>
      </c>
      <c r="PA232" s="7">
        <v>7</v>
      </c>
      <c r="PB232" s="7">
        <v>0</v>
      </c>
      <c r="PC232" s="7">
        <v>0</v>
      </c>
      <c r="PD232" s="7">
        <v>59</v>
      </c>
      <c r="PE232" s="7">
        <v>0</v>
      </c>
      <c r="PF232" s="7">
        <v>0</v>
      </c>
      <c r="PG232" s="7">
        <v>39</v>
      </c>
      <c r="PH232" s="7">
        <v>16</v>
      </c>
      <c r="PI232" s="7">
        <v>9</v>
      </c>
      <c r="PJ232" s="7">
        <v>0</v>
      </c>
      <c r="PK232" s="7">
        <v>0</v>
      </c>
      <c r="PL232" s="7">
        <v>0</v>
      </c>
      <c r="PM232" s="7">
        <v>0</v>
      </c>
      <c r="PN232" s="7">
        <v>0</v>
      </c>
      <c r="PO232" s="7">
        <v>4</v>
      </c>
      <c r="PP232" s="7">
        <v>0</v>
      </c>
      <c r="PQ232" s="7">
        <v>0</v>
      </c>
      <c r="PR232" s="7">
        <v>0</v>
      </c>
      <c r="PS232" s="7">
        <v>24</v>
      </c>
      <c r="PT232" s="7">
        <v>0</v>
      </c>
      <c r="PU232" s="7">
        <v>0</v>
      </c>
      <c r="PV232" s="7">
        <v>0</v>
      </c>
      <c r="PW232" s="7">
        <v>0</v>
      </c>
      <c r="PX232" s="7">
        <v>0</v>
      </c>
      <c r="PY232" s="7">
        <v>0</v>
      </c>
      <c r="PZ232" s="7">
        <v>0</v>
      </c>
      <c r="QA232" s="7">
        <v>0</v>
      </c>
      <c r="QB232" s="7">
        <v>0</v>
      </c>
      <c r="QC232" s="7">
        <v>19</v>
      </c>
      <c r="QD232" s="7">
        <v>0</v>
      </c>
      <c r="QE232" s="7">
        <v>0</v>
      </c>
      <c r="QF232" s="7">
        <v>0</v>
      </c>
      <c r="QG232" s="7">
        <v>0</v>
      </c>
      <c r="QH232" s="7">
        <v>0</v>
      </c>
      <c r="QI232" s="7">
        <v>0</v>
      </c>
      <c r="QJ232" s="7">
        <v>0</v>
      </c>
      <c r="QK232" s="7">
        <v>0</v>
      </c>
      <c r="QL232" s="7">
        <v>0</v>
      </c>
      <c r="QM232" s="7">
        <v>0</v>
      </c>
      <c r="QN232" s="7">
        <v>0</v>
      </c>
      <c r="QO232" s="7">
        <v>0</v>
      </c>
      <c r="QP232" s="7">
        <v>0</v>
      </c>
      <c r="QQ232" s="7">
        <v>0</v>
      </c>
      <c r="QR232" s="7">
        <v>0</v>
      </c>
      <c r="QS232" s="7">
        <v>0</v>
      </c>
      <c r="QT232" s="7">
        <v>0</v>
      </c>
      <c r="QU232" s="7">
        <v>0</v>
      </c>
      <c r="QV232" s="7">
        <v>0</v>
      </c>
      <c r="QW232" s="7">
        <v>0</v>
      </c>
      <c r="QX232" s="7">
        <v>0</v>
      </c>
      <c r="QY232" s="7">
        <v>0</v>
      </c>
      <c r="QZ232" s="7">
        <v>0</v>
      </c>
      <c r="RA232" s="7">
        <v>0</v>
      </c>
      <c r="RB232" s="7">
        <v>0</v>
      </c>
      <c r="RC232" s="7">
        <v>0</v>
      </c>
      <c r="RD232" s="7">
        <v>0</v>
      </c>
      <c r="RE232" s="7">
        <v>0</v>
      </c>
      <c r="RF232" s="7">
        <v>0</v>
      </c>
      <c r="RG232" s="7">
        <v>0</v>
      </c>
      <c r="RH232" s="7">
        <v>0</v>
      </c>
      <c r="RI232" s="7">
        <v>0</v>
      </c>
      <c r="RJ232" s="7">
        <v>0</v>
      </c>
      <c r="RK232" s="7">
        <v>4</v>
      </c>
      <c r="RL232" s="7">
        <v>0</v>
      </c>
      <c r="RM232" s="7">
        <v>0</v>
      </c>
      <c r="RN232" s="7">
        <v>0</v>
      </c>
      <c r="RO232" s="7">
        <v>0</v>
      </c>
      <c r="RP232" s="7">
        <v>1</v>
      </c>
      <c r="RQ232" s="7">
        <v>0</v>
      </c>
      <c r="RR232" s="7">
        <v>0</v>
      </c>
      <c r="RS232" s="7">
        <v>0</v>
      </c>
      <c r="RT232" s="7">
        <v>0</v>
      </c>
      <c r="RU232" s="7">
        <v>0</v>
      </c>
      <c r="RV232" s="7">
        <v>0</v>
      </c>
      <c r="RW232" s="7">
        <v>0</v>
      </c>
      <c r="RX232" s="7">
        <v>0</v>
      </c>
      <c r="RY232" s="7">
        <v>0</v>
      </c>
      <c r="RZ232" s="7">
        <v>283</v>
      </c>
      <c r="SA232" s="7">
        <v>0</v>
      </c>
      <c r="SB232" s="7">
        <v>0</v>
      </c>
      <c r="SC232" s="7">
        <v>0</v>
      </c>
      <c r="SD232" s="7">
        <v>0</v>
      </c>
      <c r="SE232" s="7">
        <v>0</v>
      </c>
      <c r="SF232" s="7">
        <v>0</v>
      </c>
      <c r="SG232" s="7">
        <v>0</v>
      </c>
      <c r="SH232" s="7">
        <v>0</v>
      </c>
      <c r="SI232" s="7">
        <v>0</v>
      </c>
      <c r="SJ232" s="7">
        <v>0</v>
      </c>
      <c r="SK232" s="7">
        <v>0</v>
      </c>
      <c r="SL232" s="7">
        <v>0</v>
      </c>
      <c r="SM232" s="7">
        <v>0</v>
      </c>
      <c r="SN232" s="7">
        <v>0</v>
      </c>
      <c r="SO232" s="7">
        <v>0</v>
      </c>
      <c r="SP232" s="7">
        <v>0</v>
      </c>
      <c r="SQ232" s="7">
        <v>0</v>
      </c>
      <c r="SR232" s="7">
        <v>0</v>
      </c>
      <c r="SS232" s="7">
        <v>0</v>
      </c>
      <c r="ST232" s="7">
        <v>0</v>
      </c>
      <c r="SU232" s="7">
        <v>0</v>
      </c>
      <c r="SV232" s="7">
        <v>0</v>
      </c>
      <c r="SW232" s="7">
        <v>0</v>
      </c>
      <c r="SX232" s="7">
        <v>0</v>
      </c>
      <c r="SY232" s="7">
        <v>0</v>
      </c>
      <c r="SZ232" s="7">
        <v>0</v>
      </c>
      <c r="TA232" s="7">
        <v>0</v>
      </c>
      <c r="TB232" s="7">
        <v>0</v>
      </c>
      <c r="TC232" s="7">
        <v>0</v>
      </c>
      <c r="TD232" s="7">
        <v>0</v>
      </c>
      <c r="TE232" s="7">
        <v>0</v>
      </c>
      <c r="TF232" s="7">
        <v>0</v>
      </c>
      <c r="TG232" s="7">
        <v>0</v>
      </c>
      <c r="TH232" s="7">
        <v>0</v>
      </c>
      <c r="TI232" s="7">
        <v>1</v>
      </c>
      <c r="TJ232" s="7">
        <v>0</v>
      </c>
      <c r="TK232" s="7">
        <v>0</v>
      </c>
      <c r="TL232" s="7">
        <v>0</v>
      </c>
      <c r="TM232" s="7">
        <v>0</v>
      </c>
      <c r="TN232" s="7">
        <v>0</v>
      </c>
      <c r="TO232" s="7">
        <v>0</v>
      </c>
      <c r="TP232" s="7">
        <v>0</v>
      </c>
      <c r="TQ232" s="7">
        <v>0</v>
      </c>
      <c r="TR232" s="7">
        <v>0</v>
      </c>
      <c r="TS232" s="7">
        <v>0</v>
      </c>
      <c r="TT232" s="7">
        <v>0</v>
      </c>
      <c r="TU232" s="7">
        <v>0</v>
      </c>
      <c r="TV232" s="7">
        <v>0</v>
      </c>
      <c r="TW232" s="7">
        <v>0</v>
      </c>
      <c r="TX232" s="7">
        <v>0</v>
      </c>
      <c r="TY232" s="7">
        <v>0</v>
      </c>
      <c r="TZ232" s="7">
        <v>0</v>
      </c>
      <c r="UA232" s="7">
        <v>0</v>
      </c>
      <c r="UB232" s="7">
        <v>0</v>
      </c>
      <c r="UC232" s="7">
        <v>0</v>
      </c>
      <c r="UD232" s="7">
        <v>0</v>
      </c>
      <c r="UE232" s="7">
        <v>0</v>
      </c>
      <c r="UF232" s="7">
        <v>0</v>
      </c>
      <c r="UG232" s="7">
        <v>0</v>
      </c>
      <c r="UH232" s="7">
        <v>0</v>
      </c>
      <c r="UI232" s="7">
        <v>0</v>
      </c>
      <c r="UJ232" s="7">
        <v>0</v>
      </c>
      <c r="UK232" s="7">
        <v>0</v>
      </c>
      <c r="UL232" s="7">
        <v>0</v>
      </c>
      <c r="UM232" s="7">
        <v>0</v>
      </c>
      <c r="UN232" s="7">
        <v>8</v>
      </c>
      <c r="UO232" s="7">
        <v>0</v>
      </c>
      <c r="UP232" s="7">
        <v>0</v>
      </c>
      <c r="UQ232" s="7">
        <v>0</v>
      </c>
      <c r="UR232" s="7">
        <v>0</v>
      </c>
      <c r="US232" s="7">
        <v>0</v>
      </c>
      <c r="UT232" s="7">
        <v>0</v>
      </c>
      <c r="UU232" s="7">
        <v>0</v>
      </c>
      <c r="UV232" s="7">
        <v>0</v>
      </c>
      <c r="UW232" s="7">
        <v>0</v>
      </c>
      <c r="UX232" s="7">
        <v>0</v>
      </c>
      <c r="UY232" s="7">
        <v>0</v>
      </c>
      <c r="UZ232" s="7">
        <v>0</v>
      </c>
      <c r="VA232" s="7">
        <v>0</v>
      </c>
      <c r="VB232" s="7">
        <v>0</v>
      </c>
      <c r="VC232" s="7">
        <v>0</v>
      </c>
      <c r="VD232" s="7">
        <v>0</v>
      </c>
      <c r="VE232" s="7">
        <v>0</v>
      </c>
      <c r="VF232" s="7">
        <v>0</v>
      </c>
      <c r="VG232" s="7">
        <v>0</v>
      </c>
      <c r="VH232" s="7">
        <v>0</v>
      </c>
      <c r="VI232" s="7">
        <v>0</v>
      </c>
      <c r="VJ232" s="7">
        <v>0</v>
      </c>
      <c r="VK232" s="7">
        <v>0</v>
      </c>
      <c r="VL232" s="7">
        <v>0</v>
      </c>
      <c r="VM232" s="7">
        <v>0</v>
      </c>
      <c r="VN232" s="7">
        <v>0</v>
      </c>
      <c r="VO232" s="7">
        <v>0</v>
      </c>
      <c r="VP232" s="7">
        <v>0</v>
      </c>
      <c r="VQ232" s="7">
        <v>0</v>
      </c>
      <c r="VR232" s="7">
        <v>0</v>
      </c>
      <c r="VS232" s="7">
        <v>0</v>
      </c>
      <c r="VT232" s="7">
        <v>0</v>
      </c>
      <c r="VU232" s="7">
        <v>0</v>
      </c>
      <c r="VV232" s="7">
        <v>0</v>
      </c>
      <c r="VW232" s="7">
        <v>0</v>
      </c>
      <c r="VX232" s="7">
        <v>0</v>
      </c>
      <c r="VY232" s="7">
        <v>0</v>
      </c>
      <c r="VZ232" s="7">
        <v>0</v>
      </c>
      <c r="WA232" s="7">
        <v>0</v>
      </c>
      <c r="WB232" s="7">
        <v>0</v>
      </c>
      <c r="WC232" s="7">
        <v>0</v>
      </c>
      <c r="WD232" s="7">
        <v>0</v>
      </c>
      <c r="WE232" s="7">
        <v>0</v>
      </c>
      <c r="WF232" s="7">
        <v>0</v>
      </c>
      <c r="WG232" s="7">
        <v>0</v>
      </c>
      <c r="WH232" s="7">
        <v>1</v>
      </c>
      <c r="WI232" s="7">
        <v>0</v>
      </c>
      <c r="WJ232" s="7">
        <v>0</v>
      </c>
      <c r="WK232" s="7">
        <v>0</v>
      </c>
      <c r="WL232" s="7">
        <v>0</v>
      </c>
      <c r="WM232" s="7">
        <v>0</v>
      </c>
      <c r="WN232" s="7">
        <v>0</v>
      </c>
      <c r="WO232" s="7">
        <v>0</v>
      </c>
      <c r="WP232" s="7">
        <v>0</v>
      </c>
      <c r="WQ232" s="7">
        <v>0</v>
      </c>
      <c r="WR232" s="7">
        <v>0</v>
      </c>
      <c r="WS232" s="7">
        <v>0</v>
      </c>
      <c r="WT232" s="7">
        <v>0</v>
      </c>
      <c r="WU232" s="7">
        <v>1</v>
      </c>
      <c r="WV232" s="7">
        <v>0</v>
      </c>
      <c r="WW232" s="7">
        <v>2</v>
      </c>
      <c r="WX232" s="7">
        <v>0</v>
      </c>
      <c r="WY232" s="7">
        <v>0</v>
      </c>
      <c r="WZ232" s="7">
        <v>0</v>
      </c>
      <c r="XA232" s="7">
        <v>0</v>
      </c>
      <c r="XB232" s="7">
        <v>0</v>
      </c>
      <c r="XC232" s="7">
        <v>0</v>
      </c>
      <c r="XD232" s="7">
        <v>0</v>
      </c>
      <c r="XE232" s="7">
        <v>6</v>
      </c>
      <c r="XF232" s="7">
        <v>0</v>
      </c>
      <c r="XG232" s="7">
        <v>0</v>
      </c>
      <c r="XH232" s="7">
        <v>0</v>
      </c>
      <c r="XI232" s="7">
        <v>0</v>
      </c>
      <c r="XJ232" s="7">
        <v>0</v>
      </c>
      <c r="XK232" s="7">
        <v>0</v>
      </c>
      <c r="XL232" s="7">
        <v>0</v>
      </c>
      <c r="XM232" s="7">
        <v>0</v>
      </c>
      <c r="XN232" s="7">
        <v>0</v>
      </c>
      <c r="XO232" s="7">
        <v>0</v>
      </c>
      <c r="XP232" s="7">
        <v>0</v>
      </c>
      <c r="XQ232" s="7">
        <v>0</v>
      </c>
      <c r="XR232" s="7">
        <v>0</v>
      </c>
      <c r="XS232" s="7">
        <v>0</v>
      </c>
      <c r="XT232" s="7">
        <v>0</v>
      </c>
      <c r="XU232" s="7">
        <v>0</v>
      </c>
      <c r="XV232" s="7">
        <v>0</v>
      </c>
      <c r="XW232" s="7">
        <v>0</v>
      </c>
      <c r="XX232" s="7">
        <v>0</v>
      </c>
      <c r="XY232" s="7">
        <v>0</v>
      </c>
      <c r="XZ232" s="7">
        <v>0</v>
      </c>
      <c r="YA232" s="7">
        <v>0</v>
      </c>
      <c r="YB232" s="7">
        <v>0</v>
      </c>
      <c r="YC232" s="7">
        <v>0</v>
      </c>
      <c r="YD232" s="7">
        <v>0</v>
      </c>
      <c r="YE232" s="7">
        <v>0</v>
      </c>
      <c r="YF232" s="7">
        <v>0</v>
      </c>
      <c r="YG232" s="7">
        <v>0</v>
      </c>
      <c r="YH232" s="7">
        <v>0</v>
      </c>
      <c r="YI232" s="7">
        <v>0</v>
      </c>
      <c r="YJ232" s="7">
        <v>0</v>
      </c>
      <c r="YK232" s="7">
        <v>0</v>
      </c>
      <c r="YL232" s="7">
        <v>0</v>
      </c>
      <c r="YM232" s="7">
        <v>0</v>
      </c>
      <c r="YN232" s="7">
        <v>0</v>
      </c>
      <c r="YO232" s="7">
        <v>0</v>
      </c>
      <c r="YP232" s="7">
        <v>0</v>
      </c>
      <c r="YQ232" s="7">
        <v>0</v>
      </c>
      <c r="YR232" s="7">
        <v>0</v>
      </c>
      <c r="YS232" s="7">
        <v>0</v>
      </c>
      <c r="YT232" s="7">
        <v>0</v>
      </c>
      <c r="YU232" s="7">
        <v>0</v>
      </c>
      <c r="YV232" s="7">
        <v>0</v>
      </c>
      <c r="YW232" s="7">
        <v>0</v>
      </c>
      <c r="YX232" s="7">
        <v>0</v>
      </c>
      <c r="YY232" s="7">
        <v>0</v>
      </c>
      <c r="YZ232" s="7">
        <v>0</v>
      </c>
      <c r="ZA232" s="7">
        <v>0</v>
      </c>
      <c r="ZB232" s="7">
        <v>0</v>
      </c>
      <c r="ZC232" s="7">
        <v>0</v>
      </c>
      <c r="ZD232" s="7">
        <v>0</v>
      </c>
      <c r="ZE232" s="7">
        <v>0</v>
      </c>
      <c r="ZF232" s="7">
        <v>0</v>
      </c>
      <c r="ZG232" s="7">
        <v>0</v>
      </c>
      <c r="ZH232" s="7">
        <v>0</v>
      </c>
      <c r="ZI232" s="7">
        <v>0</v>
      </c>
      <c r="ZJ232" s="7">
        <v>0</v>
      </c>
      <c r="ZK232" s="7">
        <v>0</v>
      </c>
      <c r="ZL232" s="7">
        <v>0</v>
      </c>
      <c r="ZM232" s="7">
        <v>0</v>
      </c>
      <c r="ZN232" s="7">
        <v>0</v>
      </c>
      <c r="ZO232" s="7">
        <v>0</v>
      </c>
      <c r="ZP232" s="7">
        <v>13</v>
      </c>
      <c r="ZQ232" s="7">
        <v>0</v>
      </c>
      <c r="ZR232" s="7">
        <v>0</v>
      </c>
      <c r="ZS232" s="7">
        <v>1</v>
      </c>
      <c r="ZT232" s="7">
        <v>0</v>
      </c>
      <c r="ZU232" s="7">
        <v>0</v>
      </c>
      <c r="ZV232" s="7">
        <v>0</v>
      </c>
      <c r="ZW232" s="7">
        <v>0</v>
      </c>
      <c r="ZX232" s="7">
        <v>0</v>
      </c>
      <c r="ZY232" s="7">
        <v>0</v>
      </c>
      <c r="ZZ232" s="7">
        <v>0</v>
      </c>
      <c r="AAA232" s="7">
        <v>0</v>
      </c>
      <c r="AAB232" s="7">
        <v>0</v>
      </c>
      <c r="AAC232" s="7">
        <v>0</v>
      </c>
      <c r="AAD232" s="7">
        <v>0</v>
      </c>
      <c r="AAE232" s="7">
        <v>0</v>
      </c>
      <c r="AAF232" s="7">
        <v>0</v>
      </c>
      <c r="AAG232" s="7">
        <v>0</v>
      </c>
      <c r="AAH232" s="7">
        <v>0</v>
      </c>
      <c r="AAI232" s="7">
        <v>130</v>
      </c>
      <c r="AAJ232" s="7">
        <v>0</v>
      </c>
      <c r="AAK232" s="7">
        <v>0</v>
      </c>
      <c r="AAL232" s="7">
        <v>0</v>
      </c>
      <c r="AAM232" s="7">
        <v>0</v>
      </c>
      <c r="AAN232" s="7">
        <v>0</v>
      </c>
      <c r="AAO232" s="7">
        <v>0</v>
      </c>
      <c r="AAP232" s="7">
        <v>0</v>
      </c>
      <c r="AAQ232" s="7">
        <v>0</v>
      </c>
      <c r="AAR232" s="7">
        <v>0</v>
      </c>
      <c r="AAS232" s="7">
        <v>2</v>
      </c>
      <c r="AAT232" s="7">
        <v>6</v>
      </c>
      <c r="AAU232" s="7">
        <v>0</v>
      </c>
      <c r="AAV232" s="7">
        <v>0</v>
      </c>
      <c r="AAW232" s="7">
        <v>6</v>
      </c>
      <c r="AAX232" s="7">
        <v>0</v>
      </c>
      <c r="AAY232" s="7">
        <v>0</v>
      </c>
      <c r="AAZ232" s="7">
        <v>0</v>
      </c>
      <c r="ABA232" s="7">
        <v>0</v>
      </c>
      <c r="ABB232" s="7">
        <v>0</v>
      </c>
      <c r="ABC232" s="7">
        <v>0</v>
      </c>
      <c r="ABD232" s="7">
        <v>0</v>
      </c>
      <c r="ABE232" s="7">
        <v>0</v>
      </c>
      <c r="ABF232" s="7">
        <v>0</v>
      </c>
      <c r="ABG232" s="7">
        <v>0</v>
      </c>
      <c r="ABH232" s="7">
        <v>0</v>
      </c>
      <c r="ABI232" s="7">
        <v>0</v>
      </c>
      <c r="ABJ232" s="7">
        <v>0</v>
      </c>
      <c r="ABK232" s="7">
        <v>0</v>
      </c>
      <c r="ABL232" s="7">
        <v>0</v>
      </c>
      <c r="ABM232" s="7">
        <v>0</v>
      </c>
      <c r="ABN232" s="7">
        <v>142</v>
      </c>
      <c r="ABO232" s="7">
        <v>0</v>
      </c>
      <c r="ABP232" s="34">
        <v>0</v>
      </c>
      <c r="ABQ232"/>
      <c r="ABR232" s="33">
        <v>0</v>
      </c>
      <c r="ABS232" s="7">
        <v>0</v>
      </c>
      <c r="ABT232" s="7">
        <v>0</v>
      </c>
      <c r="ABU232" s="7">
        <v>0</v>
      </c>
      <c r="ABV232" s="7">
        <v>0</v>
      </c>
      <c r="ABW232" s="7">
        <v>0</v>
      </c>
      <c r="ABX232" s="7">
        <v>0</v>
      </c>
      <c r="ABY232" s="7">
        <v>0</v>
      </c>
      <c r="ABZ232" s="7">
        <v>0</v>
      </c>
      <c r="ACA232" s="7">
        <v>0</v>
      </c>
      <c r="ACB232" s="7">
        <v>0</v>
      </c>
      <c r="ACC232" s="7">
        <v>0</v>
      </c>
      <c r="ACD232" s="7">
        <v>0</v>
      </c>
      <c r="ACE232" s="7">
        <v>0</v>
      </c>
      <c r="ACF232" s="7">
        <v>0</v>
      </c>
      <c r="ACG232" s="7">
        <v>0</v>
      </c>
      <c r="ACH232" s="7">
        <v>0</v>
      </c>
      <c r="ACI232" s="7">
        <v>0</v>
      </c>
      <c r="ACJ232" s="7">
        <v>0</v>
      </c>
      <c r="ACK232" s="7">
        <v>0</v>
      </c>
      <c r="ACL232" s="7">
        <v>0</v>
      </c>
      <c r="ACM232" s="7">
        <v>0</v>
      </c>
      <c r="ACN232" s="7">
        <v>0</v>
      </c>
      <c r="ACO232" s="7">
        <v>0</v>
      </c>
      <c r="ACP232" s="7">
        <v>0</v>
      </c>
      <c r="ACQ232" s="7">
        <v>0</v>
      </c>
      <c r="ACR232" s="7">
        <v>0</v>
      </c>
      <c r="ACS232" s="7">
        <v>0</v>
      </c>
      <c r="ACT232" s="7">
        <v>0</v>
      </c>
      <c r="ACU232" s="7">
        <v>0</v>
      </c>
      <c r="ACV232" s="7">
        <v>0</v>
      </c>
      <c r="ACW232" s="7">
        <v>0</v>
      </c>
      <c r="ACX232" s="7">
        <v>0</v>
      </c>
      <c r="ACY232" s="7">
        <v>0</v>
      </c>
      <c r="ACZ232" s="7">
        <v>0</v>
      </c>
      <c r="ADA232" s="7">
        <v>0</v>
      </c>
      <c r="ADB232" s="7">
        <v>0</v>
      </c>
      <c r="ADC232" s="7">
        <v>0</v>
      </c>
      <c r="ADD232" s="7">
        <v>0</v>
      </c>
      <c r="ADE232" s="7">
        <v>0</v>
      </c>
      <c r="ADF232" s="7">
        <v>0</v>
      </c>
      <c r="ADG232" s="7">
        <v>0</v>
      </c>
      <c r="ADH232" s="7">
        <v>0</v>
      </c>
      <c r="ADI232" s="7">
        <v>0</v>
      </c>
      <c r="ADJ232" s="7">
        <v>0</v>
      </c>
      <c r="ADK232" s="7">
        <v>0</v>
      </c>
      <c r="ADL232" s="7">
        <v>0</v>
      </c>
      <c r="ADM232" s="7">
        <v>0</v>
      </c>
      <c r="ADN232" s="7">
        <v>0</v>
      </c>
      <c r="ADO232" s="7">
        <v>0</v>
      </c>
      <c r="ADP232" s="7">
        <v>0</v>
      </c>
      <c r="ADQ232" s="7">
        <v>0</v>
      </c>
      <c r="ADR232" s="7">
        <v>0</v>
      </c>
      <c r="ADS232" s="7">
        <v>0</v>
      </c>
      <c r="ADT232" s="7">
        <v>0</v>
      </c>
      <c r="ADU232" s="7">
        <v>0</v>
      </c>
      <c r="ADV232" s="7">
        <v>0</v>
      </c>
      <c r="ADW232" s="7">
        <v>0</v>
      </c>
      <c r="ADX232" s="7">
        <v>0</v>
      </c>
      <c r="ADY232" s="7">
        <v>0</v>
      </c>
      <c r="ADZ232" s="7">
        <v>0</v>
      </c>
      <c r="AEA232" s="7">
        <v>0</v>
      </c>
      <c r="AEB232" s="7">
        <v>0</v>
      </c>
      <c r="AEC232" s="7">
        <v>0</v>
      </c>
      <c r="AED232" s="7">
        <v>0</v>
      </c>
      <c r="AEE232" s="7">
        <v>0</v>
      </c>
      <c r="AEF232" s="7">
        <v>0</v>
      </c>
      <c r="AEG232" s="7">
        <v>0</v>
      </c>
      <c r="AEH232" s="7">
        <v>0</v>
      </c>
      <c r="AEI232" s="7">
        <v>0</v>
      </c>
      <c r="AEJ232" s="7">
        <v>0</v>
      </c>
      <c r="AEK232" s="7">
        <v>0</v>
      </c>
      <c r="AEL232" s="7">
        <v>0</v>
      </c>
      <c r="AEM232" s="7">
        <v>0</v>
      </c>
      <c r="AEN232" s="7">
        <v>0</v>
      </c>
      <c r="AEO232" s="7">
        <v>0</v>
      </c>
      <c r="AEP232" s="7">
        <v>0</v>
      </c>
      <c r="AEQ232" s="7">
        <v>0</v>
      </c>
      <c r="AER232" s="7">
        <v>0</v>
      </c>
      <c r="AES232" s="7">
        <v>0</v>
      </c>
      <c r="AET232" s="7">
        <v>0</v>
      </c>
      <c r="AEU232" s="7">
        <v>0</v>
      </c>
      <c r="AEV232" s="7">
        <v>0</v>
      </c>
      <c r="AEW232" s="7">
        <v>0</v>
      </c>
      <c r="AEX232" s="7">
        <v>0</v>
      </c>
      <c r="AEY232" s="7">
        <v>0</v>
      </c>
      <c r="AEZ232" s="7">
        <v>0</v>
      </c>
      <c r="AFA232" s="7">
        <v>0</v>
      </c>
      <c r="AFB232" s="7">
        <v>0</v>
      </c>
      <c r="AFC232" s="7">
        <v>0</v>
      </c>
      <c r="AFD232" s="7">
        <v>0</v>
      </c>
      <c r="AFE232" s="7">
        <v>0</v>
      </c>
      <c r="AFF232" s="7">
        <v>0</v>
      </c>
      <c r="AFG232" s="7">
        <v>0</v>
      </c>
      <c r="AFH232" s="7">
        <v>71</v>
      </c>
      <c r="AFI232" s="7">
        <v>0</v>
      </c>
      <c r="AFJ232" s="7">
        <v>1</v>
      </c>
      <c r="AFK232" s="7">
        <v>0</v>
      </c>
      <c r="AFL232" s="7">
        <v>116</v>
      </c>
      <c r="AFM232" s="7">
        <v>0</v>
      </c>
      <c r="AFN232" s="7">
        <v>0</v>
      </c>
      <c r="AFO232" s="7">
        <v>0</v>
      </c>
      <c r="AFP232" s="7">
        <v>29</v>
      </c>
      <c r="AFQ232" s="7">
        <v>2</v>
      </c>
      <c r="AFR232" s="7">
        <v>191</v>
      </c>
      <c r="AFS232" s="7">
        <v>0</v>
      </c>
      <c r="AFT232" s="7">
        <v>0</v>
      </c>
      <c r="AFU232" s="7">
        <v>0</v>
      </c>
      <c r="AFV232" s="7">
        <v>0</v>
      </c>
      <c r="AFW232" s="7">
        <v>0</v>
      </c>
      <c r="AFX232" s="7">
        <v>0</v>
      </c>
      <c r="AFY232" s="7">
        <v>0</v>
      </c>
      <c r="AFZ232" s="7">
        <v>1</v>
      </c>
      <c r="AGA232" s="7">
        <v>0</v>
      </c>
      <c r="AGB232" s="7">
        <v>0</v>
      </c>
      <c r="AGC232" s="7">
        <v>0</v>
      </c>
      <c r="AGD232" s="7">
        <v>0</v>
      </c>
      <c r="AGE232" s="7">
        <v>0</v>
      </c>
      <c r="AGF232" s="7">
        <v>0</v>
      </c>
      <c r="AGG232" s="7">
        <v>0</v>
      </c>
      <c r="AGH232" s="7">
        <v>0</v>
      </c>
      <c r="AGI232" s="7">
        <v>0</v>
      </c>
      <c r="AGJ232" s="7">
        <v>0</v>
      </c>
      <c r="AGK232" s="7">
        <v>0</v>
      </c>
      <c r="AGL232" s="7">
        <v>0</v>
      </c>
      <c r="AGM232" s="7">
        <v>0</v>
      </c>
      <c r="AGN232" s="7">
        <v>0</v>
      </c>
      <c r="AGO232" s="7">
        <v>0</v>
      </c>
      <c r="AGP232" s="7">
        <v>0</v>
      </c>
      <c r="AGQ232" s="7">
        <v>0</v>
      </c>
      <c r="AGR232" s="7">
        <v>0</v>
      </c>
      <c r="AGS232" s="7">
        <v>0</v>
      </c>
      <c r="AGT232" s="7">
        <v>0</v>
      </c>
      <c r="AGU232" s="7">
        <v>1</v>
      </c>
      <c r="AGV232" s="7">
        <v>6</v>
      </c>
      <c r="AGW232" s="7">
        <v>118</v>
      </c>
      <c r="AGX232" s="7">
        <v>0</v>
      </c>
      <c r="AGY232" s="7">
        <v>13</v>
      </c>
      <c r="AGZ232" s="7">
        <v>1</v>
      </c>
      <c r="AHA232" s="7">
        <v>0</v>
      </c>
      <c r="AHB232" s="7">
        <v>0</v>
      </c>
      <c r="AHC232" s="7">
        <v>0</v>
      </c>
      <c r="AHD232" s="7">
        <v>0</v>
      </c>
      <c r="AHE232" s="7">
        <v>0</v>
      </c>
      <c r="AHF232" s="7">
        <v>0</v>
      </c>
      <c r="AHG232" s="7">
        <v>0</v>
      </c>
      <c r="AHH232" s="7">
        <v>0</v>
      </c>
      <c r="AHI232" s="7">
        <v>0</v>
      </c>
      <c r="AHJ232" s="7">
        <v>0</v>
      </c>
      <c r="AHK232" s="7">
        <v>0</v>
      </c>
      <c r="AHL232" s="7">
        <v>0</v>
      </c>
      <c r="AHM232" s="7">
        <v>0</v>
      </c>
      <c r="AHN232" s="7">
        <v>0</v>
      </c>
      <c r="AHO232" s="7">
        <v>0</v>
      </c>
      <c r="AHP232" s="7">
        <v>0</v>
      </c>
      <c r="AHQ232" s="7">
        <v>0</v>
      </c>
      <c r="AHR232" s="7">
        <v>0</v>
      </c>
      <c r="AHS232" s="7">
        <v>0</v>
      </c>
      <c r="AHT232" s="7">
        <v>0</v>
      </c>
      <c r="AHU232" s="7">
        <v>0</v>
      </c>
      <c r="AHV232" s="7">
        <v>0</v>
      </c>
      <c r="AHW232" s="7">
        <v>0</v>
      </c>
      <c r="AHX232" s="7">
        <v>0</v>
      </c>
      <c r="AHY232" s="7">
        <v>0</v>
      </c>
      <c r="AHZ232" s="7">
        <v>0</v>
      </c>
      <c r="AIA232" s="7">
        <v>0</v>
      </c>
      <c r="AIB232" s="7">
        <v>0</v>
      </c>
      <c r="AIC232" s="7">
        <v>0</v>
      </c>
      <c r="AID232" s="7">
        <v>0</v>
      </c>
      <c r="AIE232" s="7">
        <v>0</v>
      </c>
      <c r="AIF232" s="7">
        <v>0</v>
      </c>
      <c r="AIG232" s="7">
        <v>0</v>
      </c>
      <c r="AIH232" s="7">
        <v>0</v>
      </c>
      <c r="AII232" s="7">
        <v>0</v>
      </c>
      <c r="AIJ232" s="7">
        <v>0</v>
      </c>
      <c r="AIK232" s="7">
        <v>0</v>
      </c>
      <c r="AIL232" s="7">
        <v>0</v>
      </c>
      <c r="AIM232" s="7">
        <v>0</v>
      </c>
      <c r="AIN232" s="7">
        <v>0</v>
      </c>
      <c r="AIO232" s="7">
        <v>0</v>
      </c>
      <c r="AIP232" s="7">
        <v>0</v>
      </c>
      <c r="AIQ232" s="7">
        <v>0</v>
      </c>
      <c r="AIR232" s="7">
        <v>0</v>
      </c>
      <c r="AIS232" s="7">
        <v>0</v>
      </c>
      <c r="AIT232" s="7">
        <v>0</v>
      </c>
      <c r="AIU232" s="7">
        <v>0</v>
      </c>
      <c r="AIV232" s="7">
        <v>0</v>
      </c>
      <c r="AIW232" s="7">
        <v>0</v>
      </c>
      <c r="AIX232" s="7">
        <v>0</v>
      </c>
      <c r="AIY232" s="7">
        <v>0</v>
      </c>
      <c r="AIZ232" s="7">
        <v>0</v>
      </c>
      <c r="AJA232" s="7">
        <v>0</v>
      </c>
      <c r="AJB232" s="7">
        <v>0</v>
      </c>
      <c r="AJC232" s="7">
        <v>0</v>
      </c>
      <c r="AJD232" s="7">
        <v>0</v>
      </c>
      <c r="AJE232" s="7">
        <v>16</v>
      </c>
      <c r="AJF232" s="7">
        <v>0</v>
      </c>
      <c r="AJG232" s="7">
        <v>0</v>
      </c>
      <c r="AJH232" s="7">
        <v>0</v>
      </c>
      <c r="AJI232" s="7">
        <v>0</v>
      </c>
      <c r="AJJ232" s="7">
        <v>0</v>
      </c>
      <c r="AJK232" s="7">
        <v>0</v>
      </c>
      <c r="AJL232" s="7">
        <v>0</v>
      </c>
      <c r="AJM232" s="7">
        <v>0</v>
      </c>
      <c r="AJN232" s="7">
        <v>0</v>
      </c>
      <c r="AJO232" s="7">
        <v>0</v>
      </c>
      <c r="AJP232" s="7">
        <v>0</v>
      </c>
      <c r="AJQ232" s="7">
        <v>0</v>
      </c>
      <c r="AJR232" s="7">
        <v>0</v>
      </c>
      <c r="AJS232" s="7">
        <v>0</v>
      </c>
      <c r="AJT232" s="7">
        <v>0</v>
      </c>
      <c r="AJU232" s="7">
        <v>0</v>
      </c>
      <c r="AJV232" s="7">
        <v>0</v>
      </c>
      <c r="AJW232" s="7">
        <v>0</v>
      </c>
      <c r="AJX232" s="7">
        <v>0</v>
      </c>
      <c r="AJY232" s="7">
        <v>0</v>
      </c>
      <c r="AJZ232" s="7">
        <v>0</v>
      </c>
      <c r="AKA232" s="7">
        <v>0</v>
      </c>
      <c r="AKB232" s="7">
        <v>0</v>
      </c>
      <c r="AKC232" s="7">
        <v>0</v>
      </c>
      <c r="AKD232" s="7">
        <v>0</v>
      </c>
      <c r="AKE232" s="7">
        <v>0</v>
      </c>
      <c r="AKF232" s="7">
        <v>0</v>
      </c>
      <c r="AKG232" s="7">
        <v>0</v>
      </c>
      <c r="AKH232" s="7">
        <v>0</v>
      </c>
      <c r="AKI232" s="7">
        <v>0</v>
      </c>
      <c r="AKJ232" s="7">
        <v>0</v>
      </c>
      <c r="AKK232" s="7">
        <v>0</v>
      </c>
      <c r="AKL232" s="7">
        <v>0</v>
      </c>
      <c r="AKM232" s="7">
        <v>0</v>
      </c>
      <c r="AKN232" s="7">
        <v>0</v>
      </c>
      <c r="AKO232" s="7">
        <v>0</v>
      </c>
      <c r="AKP232" s="7">
        <v>0</v>
      </c>
      <c r="AKQ232" s="7">
        <v>0</v>
      </c>
      <c r="AKR232" s="7">
        <v>0</v>
      </c>
      <c r="AKS232" s="7">
        <v>0</v>
      </c>
      <c r="AKT232" s="7">
        <v>0</v>
      </c>
      <c r="AKU232" s="7">
        <v>0</v>
      </c>
      <c r="AKV232" s="7">
        <v>0</v>
      </c>
      <c r="AKW232" s="7">
        <v>0</v>
      </c>
      <c r="AKX232" s="7">
        <v>0</v>
      </c>
      <c r="AKY232" s="7">
        <v>0</v>
      </c>
      <c r="AKZ232" s="7">
        <v>0</v>
      </c>
      <c r="ALA232" s="7">
        <v>0</v>
      </c>
      <c r="ALB232" s="7">
        <v>0</v>
      </c>
      <c r="ALC232" s="7">
        <v>0</v>
      </c>
      <c r="ALD232" s="7">
        <v>0</v>
      </c>
      <c r="ALE232" s="7">
        <v>0</v>
      </c>
      <c r="ALF232" s="7">
        <v>0</v>
      </c>
      <c r="ALG232" s="7">
        <v>0</v>
      </c>
      <c r="ALH232" s="7">
        <v>0</v>
      </c>
      <c r="ALI232" s="7">
        <v>0</v>
      </c>
      <c r="ALJ232" s="7">
        <v>0</v>
      </c>
      <c r="ALK232" s="7">
        <v>0</v>
      </c>
      <c r="ALL232" s="7">
        <v>0</v>
      </c>
      <c r="ALM232" s="7">
        <v>189</v>
      </c>
      <c r="ALN232" s="7">
        <v>0</v>
      </c>
      <c r="ALO232" s="7">
        <v>0</v>
      </c>
      <c r="ALP232" s="7">
        <v>0</v>
      </c>
      <c r="ALQ232" s="7">
        <v>0</v>
      </c>
      <c r="ALR232" s="7">
        <v>0</v>
      </c>
      <c r="ALS232" s="7">
        <v>0</v>
      </c>
      <c r="ALT232" s="7">
        <v>0</v>
      </c>
      <c r="ALU232" s="7">
        <v>0</v>
      </c>
      <c r="ALV232" s="7">
        <v>0</v>
      </c>
      <c r="ALW232" s="7">
        <v>7</v>
      </c>
      <c r="ALX232" s="7">
        <v>0</v>
      </c>
      <c r="ALY232" s="7">
        <v>2</v>
      </c>
      <c r="ALZ232" s="7">
        <v>1</v>
      </c>
      <c r="AMA232" s="7">
        <v>3</v>
      </c>
      <c r="AMB232" s="7">
        <v>0</v>
      </c>
      <c r="AMC232" s="7">
        <v>61</v>
      </c>
      <c r="AMD232" s="7">
        <v>0</v>
      </c>
      <c r="AME232" s="7">
        <v>0</v>
      </c>
      <c r="AMF232" s="7">
        <v>6</v>
      </c>
      <c r="AMG232" s="7">
        <v>0</v>
      </c>
      <c r="AMH232" s="7">
        <v>0</v>
      </c>
      <c r="AMI232" s="7">
        <v>0</v>
      </c>
      <c r="AMJ232" s="7">
        <v>0</v>
      </c>
      <c r="AMK232" s="7">
        <v>0</v>
      </c>
      <c r="AML232" s="7">
        <v>15</v>
      </c>
      <c r="AMM232" s="7">
        <v>2</v>
      </c>
      <c r="AMN232" s="7">
        <v>2</v>
      </c>
      <c r="AMO232" s="7">
        <v>0</v>
      </c>
      <c r="AMP232" s="7">
        <v>0</v>
      </c>
      <c r="AMQ232" s="7">
        <v>0</v>
      </c>
      <c r="AMR232" s="7">
        <v>0</v>
      </c>
      <c r="AMS232" s="7">
        <v>0</v>
      </c>
      <c r="AMT232" s="7">
        <v>0</v>
      </c>
      <c r="AMU232" s="7">
        <v>0</v>
      </c>
      <c r="AMV232" s="7">
        <v>0</v>
      </c>
      <c r="AMW232" s="7">
        <v>0</v>
      </c>
      <c r="AMX232" s="7">
        <v>0</v>
      </c>
      <c r="AMY232" s="7">
        <v>0</v>
      </c>
      <c r="AMZ232" s="7">
        <v>0</v>
      </c>
      <c r="ANA232" s="7">
        <v>0</v>
      </c>
      <c r="ANB232" s="7">
        <v>1</v>
      </c>
      <c r="ANC232" s="7">
        <v>0</v>
      </c>
      <c r="AND232" s="7">
        <v>1</v>
      </c>
      <c r="ANE232" s="7">
        <v>0</v>
      </c>
      <c r="ANF232" s="7">
        <v>0</v>
      </c>
      <c r="ANG232" s="7">
        <v>2</v>
      </c>
      <c r="ANH232" s="7">
        <v>0</v>
      </c>
      <c r="ANI232" s="7">
        <v>0</v>
      </c>
      <c r="ANJ232" s="7">
        <v>0</v>
      </c>
      <c r="ANK232" s="7">
        <v>0</v>
      </c>
      <c r="ANL232" s="7">
        <v>0</v>
      </c>
      <c r="ANM232" s="7">
        <v>0</v>
      </c>
      <c r="ANN232" s="7">
        <v>0</v>
      </c>
      <c r="ANO232" s="7">
        <v>0</v>
      </c>
      <c r="ANP232" s="7">
        <v>0</v>
      </c>
      <c r="ANQ232" s="7">
        <v>33</v>
      </c>
      <c r="ANR232" s="7">
        <v>0</v>
      </c>
      <c r="ANS232" s="7">
        <v>0</v>
      </c>
      <c r="ANT232" s="7">
        <v>0</v>
      </c>
      <c r="ANU232" s="7">
        <v>8</v>
      </c>
      <c r="ANV232" s="7">
        <v>0</v>
      </c>
      <c r="ANW232" s="7">
        <v>5</v>
      </c>
      <c r="ANX232" s="7">
        <v>6</v>
      </c>
      <c r="ANY232" s="7">
        <v>0</v>
      </c>
      <c r="ANZ232" s="7">
        <v>0</v>
      </c>
      <c r="AOA232" s="7">
        <v>0</v>
      </c>
      <c r="AOB232" s="7">
        <v>0</v>
      </c>
      <c r="AOC232" s="7">
        <v>0</v>
      </c>
      <c r="AOD232" s="7">
        <v>25</v>
      </c>
      <c r="AOE232" s="7">
        <v>0</v>
      </c>
      <c r="AOF232" s="7">
        <v>0</v>
      </c>
      <c r="AOG232" s="7">
        <v>0</v>
      </c>
      <c r="AOH232" s="7">
        <v>0</v>
      </c>
      <c r="AOI232" s="7">
        <v>0</v>
      </c>
      <c r="AOJ232" s="7">
        <v>0</v>
      </c>
      <c r="AOK232" s="7">
        <v>0</v>
      </c>
      <c r="AOL232" s="7">
        <v>2</v>
      </c>
      <c r="AOM232" s="7">
        <v>0</v>
      </c>
      <c r="AON232" s="7">
        <v>0</v>
      </c>
      <c r="AOO232" s="7">
        <v>0</v>
      </c>
      <c r="AOP232" s="7">
        <v>26</v>
      </c>
      <c r="AOQ232" s="7">
        <v>0</v>
      </c>
      <c r="AOR232" s="7">
        <v>0</v>
      </c>
      <c r="AOS232" s="7">
        <v>0</v>
      </c>
      <c r="AOT232" s="7">
        <v>0</v>
      </c>
      <c r="AOU232" s="7">
        <v>147</v>
      </c>
      <c r="AOV232" s="7">
        <v>0</v>
      </c>
      <c r="AOW232" s="7">
        <v>0</v>
      </c>
      <c r="AOX232" s="7">
        <v>0</v>
      </c>
      <c r="AOY232" s="7">
        <v>1</v>
      </c>
      <c r="AOZ232" s="7">
        <v>6</v>
      </c>
      <c r="APA232" s="7">
        <v>0</v>
      </c>
      <c r="APB232" s="7">
        <v>0</v>
      </c>
      <c r="APC232" s="7">
        <v>0</v>
      </c>
      <c r="APD232" s="7">
        <v>0</v>
      </c>
      <c r="APE232" s="7">
        <v>2</v>
      </c>
      <c r="APF232" s="7">
        <v>0</v>
      </c>
      <c r="APG232" s="7">
        <v>4</v>
      </c>
      <c r="APH232" s="7">
        <v>0</v>
      </c>
      <c r="API232" s="7">
        <v>76</v>
      </c>
      <c r="APJ232" s="7">
        <v>0</v>
      </c>
      <c r="APK232" s="7">
        <v>8</v>
      </c>
      <c r="APL232" s="7">
        <v>0</v>
      </c>
      <c r="APM232" s="7">
        <v>94</v>
      </c>
      <c r="APN232" s="7">
        <v>0</v>
      </c>
      <c r="APO232" s="7">
        <v>69</v>
      </c>
      <c r="APP232" s="7">
        <v>71</v>
      </c>
      <c r="APQ232" s="7">
        <v>0</v>
      </c>
      <c r="APR232" s="7">
        <v>0</v>
      </c>
      <c r="APS232" s="7">
        <v>89</v>
      </c>
      <c r="APT232" s="7">
        <v>105</v>
      </c>
      <c r="APU232" s="7">
        <v>0</v>
      </c>
      <c r="APV232" s="7">
        <v>0</v>
      </c>
      <c r="APW232" s="7">
        <v>83</v>
      </c>
      <c r="APX232" s="7">
        <v>0</v>
      </c>
      <c r="APY232" s="7">
        <v>0</v>
      </c>
      <c r="APZ232" s="7">
        <v>0</v>
      </c>
      <c r="AQA232" s="7">
        <v>0</v>
      </c>
      <c r="AQB232" s="7">
        <v>47</v>
      </c>
      <c r="AQC232" s="7">
        <v>2</v>
      </c>
      <c r="AQD232" s="7">
        <v>0</v>
      </c>
      <c r="AQE232" s="7">
        <v>0</v>
      </c>
      <c r="AQF232" s="7">
        <v>22</v>
      </c>
      <c r="AQG232" s="7">
        <v>0</v>
      </c>
      <c r="AQH232" s="7">
        <v>0</v>
      </c>
      <c r="AQI232" s="7">
        <v>18</v>
      </c>
      <c r="AQJ232" s="7">
        <v>6</v>
      </c>
      <c r="AQK232" s="7">
        <v>3</v>
      </c>
      <c r="AQL232" s="7">
        <v>0</v>
      </c>
      <c r="AQM232" s="7">
        <v>0</v>
      </c>
      <c r="AQN232" s="7">
        <v>0</v>
      </c>
      <c r="AQO232" s="7">
        <v>0</v>
      </c>
      <c r="AQP232" s="7">
        <v>0</v>
      </c>
      <c r="AQQ232" s="7">
        <v>3</v>
      </c>
      <c r="AQR232" s="7">
        <v>0</v>
      </c>
      <c r="AQS232" s="7">
        <v>0</v>
      </c>
      <c r="AQT232" s="7">
        <v>0</v>
      </c>
      <c r="AQU232" s="7">
        <v>6</v>
      </c>
      <c r="AQV232" s="7">
        <v>0</v>
      </c>
      <c r="AQW232" s="7">
        <v>0</v>
      </c>
      <c r="AQX232" s="7">
        <v>0</v>
      </c>
      <c r="AQY232" s="7">
        <v>0</v>
      </c>
      <c r="AQZ232" s="7">
        <v>0</v>
      </c>
      <c r="ARA232" s="7">
        <v>0</v>
      </c>
      <c r="ARB232" s="7">
        <v>0</v>
      </c>
      <c r="ARC232" s="7">
        <v>0</v>
      </c>
      <c r="ARD232" s="7">
        <v>0</v>
      </c>
      <c r="ARE232" s="7">
        <v>9</v>
      </c>
      <c r="ARF232" s="7">
        <v>0</v>
      </c>
      <c r="ARG232" s="7">
        <v>0</v>
      </c>
      <c r="ARH232" s="7">
        <v>0</v>
      </c>
      <c r="ARI232" s="7">
        <v>0</v>
      </c>
      <c r="ARJ232" s="7">
        <v>0</v>
      </c>
      <c r="ARK232" s="7">
        <v>0</v>
      </c>
      <c r="ARL232" s="7">
        <v>0</v>
      </c>
      <c r="ARM232" s="7">
        <v>0</v>
      </c>
      <c r="ARN232" s="7">
        <v>0</v>
      </c>
      <c r="ARO232" s="7">
        <v>0</v>
      </c>
      <c r="ARP232" s="7">
        <v>0</v>
      </c>
      <c r="ARQ232" s="7">
        <v>0</v>
      </c>
      <c r="ARR232" s="7">
        <v>0</v>
      </c>
      <c r="ARS232" s="7">
        <v>0</v>
      </c>
      <c r="ART232" s="7">
        <v>0</v>
      </c>
      <c r="ARU232" s="7">
        <v>0</v>
      </c>
      <c r="ARV232" s="7">
        <v>0</v>
      </c>
      <c r="ARW232" s="7">
        <v>0</v>
      </c>
      <c r="ARX232" s="7">
        <v>0</v>
      </c>
      <c r="ARY232" s="7">
        <v>0</v>
      </c>
      <c r="ARZ232" s="7">
        <v>0</v>
      </c>
      <c r="ASA232" s="7">
        <v>0</v>
      </c>
      <c r="ASB232" s="7">
        <v>0</v>
      </c>
      <c r="ASC232" s="7">
        <v>0</v>
      </c>
      <c r="ASD232" s="7">
        <v>0</v>
      </c>
      <c r="ASE232" s="7">
        <v>0</v>
      </c>
      <c r="ASF232" s="7">
        <v>0</v>
      </c>
      <c r="ASG232" s="7">
        <v>0</v>
      </c>
      <c r="ASH232" s="7">
        <v>0</v>
      </c>
      <c r="ASI232" s="7">
        <v>0</v>
      </c>
      <c r="ASJ232" s="7">
        <v>0</v>
      </c>
      <c r="ASK232" s="7">
        <v>0</v>
      </c>
      <c r="ASL232" s="7">
        <v>0</v>
      </c>
      <c r="ASM232" s="7">
        <v>3</v>
      </c>
      <c r="ASN232" s="7">
        <v>0</v>
      </c>
      <c r="ASO232" s="7">
        <v>0</v>
      </c>
      <c r="ASP232" s="7">
        <v>0</v>
      </c>
      <c r="ASQ232" s="7">
        <v>0</v>
      </c>
      <c r="ASR232" s="7">
        <v>0</v>
      </c>
      <c r="ASS232" s="7">
        <v>0</v>
      </c>
      <c r="AST232" s="7">
        <v>0</v>
      </c>
      <c r="ASU232" s="7">
        <v>0</v>
      </c>
      <c r="ASV232" s="7">
        <v>0</v>
      </c>
      <c r="ASW232" s="7">
        <v>0</v>
      </c>
      <c r="ASX232" s="7">
        <v>0</v>
      </c>
      <c r="ASY232" s="7">
        <v>0</v>
      </c>
      <c r="ASZ232" s="7">
        <v>0</v>
      </c>
      <c r="ATA232" s="7">
        <v>0</v>
      </c>
      <c r="ATB232" s="7">
        <v>126</v>
      </c>
      <c r="ATC232" s="7">
        <v>0</v>
      </c>
      <c r="ATD232" s="7">
        <v>0</v>
      </c>
      <c r="ATE232" s="7">
        <v>0</v>
      </c>
      <c r="ATF232" s="7">
        <v>0</v>
      </c>
      <c r="ATG232" s="7">
        <v>0</v>
      </c>
      <c r="ATH232" s="7">
        <v>0</v>
      </c>
      <c r="ATI232" s="7">
        <v>0</v>
      </c>
      <c r="ATJ232" s="7">
        <v>0</v>
      </c>
      <c r="ATK232" s="7">
        <v>0</v>
      </c>
      <c r="ATL232" s="7">
        <v>0</v>
      </c>
      <c r="ATM232" s="7">
        <v>0</v>
      </c>
      <c r="ATN232" s="7">
        <v>0</v>
      </c>
      <c r="ATO232" s="7">
        <v>0</v>
      </c>
      <c r="ATP232" s="7">
        <v>0</v>
      </c>
      <c r="ATQ232" s="7">
        <v>0</v>
      </c>
      <c r="ATR232" s="7">
        <v>0</v>
      </c>
      <c r="ATS232" s="7">
        <v>0</v>
      </c>
      <c r="ATT232" s="7">
        <v>0</v>
      </c>
      <c r="ATU232" s="7">
        <v>0</v>
      </c>
      <c r="ATV232" s="7">
        <v>0</v>
      </c>
      <c r="ATW232" s="7">
        <v>0</v>
      </c>
      <c r="ATX232" s="7">
        <v>0</v>
      </c>
      <c r="ATY232" s="7">
        <v>0</v>
      </c>
      <c r="ATZ232" s="7">
        <v>0</v>
      </c>
      <c r="AUA232" s="7">
        <v>0</v>
      </c>
      <c r="AUB232" s="7">
        <v>0</v>
      </c>
      <c r="AUC232" s="7">
        <v>0</v>
      </c>
      <c r="AUD232" s="7">
        <v>0</v>
      </c>
      <c r="AUE232" s="7">
        <v>0</v>
      </c>
      <c r="AUF232" s="7">
        <v>0</v>
      </c>
      <c r="AUG232" s="7">
        <v>0</v>
      </c>
      <c r="AUH232" s="7">
        <v>0</v>
      </c>
      <c r="AUI232" s="7">
        <v>0</v>
      </c>
      <c r="AUJ232" s="7">
        <v>0</v>
      </c>
      <c r="AUK232" s="7">
        <v>0</v>
      </c>
      <c r="AUL232" s="7">
        <v>0</v>
      </c>
      <c r="AUM232" s="7">
        <v>0</v>
      </c>
      <c r="AUN232" s="7">
        <v>0</v>
      </c>
      <c r="AUO232" s="7">
        <v>0</v>
      </c>
      <c r="AUP232" s="7">
        <v>0</v>
      </c>
      <c r="AUQ232" s="7">
        <v>0</v>
      </c>
      <c r="AUR232" s="7">
        <v>0</v>
      </c>
      <c r="AUS232" s="7">
        <v>0</v>
      </c>
      <c r="AUT232" s="7">
        <v>0</v>
      </c>
      <c r="AUU232" s="7">
        <v>0</v>
      </c>
      <c r="AUV232" s="7">
        <v>0</v>
      </c>
      <c r="AUW232" s="7">
        <v>0</v>
      </c>
      <c r="AUX232" s="7">
        <v>0</v>
      </c>
      <c r="AUY232" s="7">
        <v>0</v>
      </c>
      <c r="AUZ232" s="7">
        <v>0</v>
      </c>
      <c r="AVA232" s="7">
        <v>0</v>
      </c>
      <c r="AVB232" s="7">
        <v>0</v>
      </c>
      <c r="AVC232" s="7">
        <v>0</v>
      </c>
      <c r="AVD232" s="7">
        <v>0</v>
      </c>
      <c r="AVE232" s="7">
        <v>0</v>
      </c>
      <c r="AVF232" s="7">
        <v>0</v>
      </c>
      <c r="AVG232" s="7">
        <v>0</v>
      </c>
      <c r="AVH232" s="7">
        <v>0</v>
      </c>
      <c r="AVI232" s="7">
        <v>0</v>
      </c>
      <c r="AVJ232" s="7">
        <v>0</v>
      </c>
      <c r="AVK232" s="7">
        <v>0</v>
      </c>
      <c r="AVL232" s="7">
        <v>0</v>
      </c>
      <c r="AVM232" s="7">
        <v>0</v>
      </c>
      <c r="AVN232" s="7">
        <v>0</v>
      </c>
      <c r="AVO232" s="7">
        <v>0</v>
      </c>
      <c r="AVP232" s="7">
        <v>2</v>
      </c>
      <c r="AVQ232" s="7">
        <v>0</v>
      </c>
      <c r="AVR232" s="7">
        <v>0</v>
      </c>
      <c r="AVS232" s="7">
        <v>0</v>
      </c>
      <c r="AVT232" s="7">
        <v>0</v>
      </c>
      <c r="AVU232" s="7">
        <v>0</v>
      </c>
      <c r="AVV232" s="7">
        <v>0</v>
      </c>
      <c r="AVW232" s="7">
        <v>0</v>
      </c>
      <c r="AVX232" s="7">
        <v>0</v>
      </c>
      <c r="AVY232" s="7">
        <v>0</v>
      </c>
      <c r="AVZ232" s="7">
        <v>0</v>
      </c>
      <c r="AWA232" s="7">
        <v>0</v>
      </c>
      <c r="AWB232" s="7">
        <v>0</v>
      </c>
      <c r="AWC232" s="7">
        <v>0</v>
      </c>
      <c r="AWD232" s="7">
        <v>0</v>
      </c>
      <c r="AWE232" s="7">
        <v>0</v>
      </c>
      <c r="AWF232" s="7">
        <v>0</v>
      </c>
      <c r="AWG232" s="7">
        <v>0</v>
      </c>
      <c r="AWH232" s="7">
        <v>0</v>
      </c>
      <c r="AWI232" s="7">
        <v>0</v>
      </c>
      <c r="AWJ232" s="7">
        <v>0</v>
      </c>
      <c r="AWK232" s="7">
        <v>0</v>
      </c>
      <c r="AWL232" s="7">
        <v>0</v>
      </c>
      <c r="AWM232" s="7">
        <v>0</v>
      </c>
      <c r="AWN232" s="7">
        <v>0</v>
      </c>
      <c r="AWO232" s="7">
        <v>0</v>
      </c>
      <c r="AWP232" s="7">
        <v>0</v>
      </c>
      <c r="AWQ232" s="7">
        <v>0</v>
      </c>
      <c r="AWR232" s="7">
        <v>0</v>
      </c>
      <c r="AWS232" s="7">
        <v>0</v>
      </c>
      <c r="AWT232" s="7">
        <v>0</v>
      </c>
      <c r="AWU232" s="7">
        <v>0</v>
      </c>
      <c r="AWV232" s="7">
        <v>0</v>
      </c>
      <c r="AWW232" s="7">
        <v>0</v>
      </c>
      <c r="AWX232" s="7">
        <v>0</v>
      </c>
      <c r="AWY232" s="7">
        <v>0</v>
      </c>
      <c r="AWZ232" s="7">
        <v>0</v>
      </c>
      <c r="AXA232" s="7">
        <v>0</v>
      </c>
      <c r="AXB232" s="7">
        <v>0</v>
      </c>
      <c r="AXC232" s="7">
        <v>0</v>
      </c>
      <c r="AXD232" s="7">
        <v>0</v>
      </c>
      <c r="AXE232" s="7">
        <v>0</v>
      </c>
      <c r="AXF232" s="7">
        <v>0</v>
      </c>
      <c r="AXG232" s="7">
        <v>0</v>
      </c>
      <c r="AXH232" s="7">
        <v>0</v>
      </c>
      <c r="AXI232" s="7">
        <v>0</v>
      </c>
      <c r="AXJ232" s="7">
        <v>0</v>
      </c>
      <c r="AXK232" s="7">
        <v>0</v>
      </c>
      <c r="AXL232" s="7">
        <v>0</v>
      </c>
      <c r="AXM232" s="7">
        <v>0</v>
      </c>
      <c r="AXN232" s="7">
        <v>0</v>
      </c>
      <c r="AXO232" s="7">
        <v>0</v>
      </c>
      <c r="AXP232" s="7">
        <v>0</v>
      </c>
      <c r="AXQ232" s="7">
        <v>0</v>
      </c>
      <c r="AXR232" s="7">
        <v>0</v>
      </c>
      <c r="AXS232" s="7">
        <v>0</v>
      </c>
      <c r="AXT232" s="7">
        <v>0</v>
      </c>
      <c r="AXU232" s="7">
        <v>0</v>
      </c>
      <c r="AXV232" s="7">
        <v>0</v>
      </c>
      <c r="AXW232" s="7">
        <v>0</v>
      </c>
      <c r="AXX232" s="7">
        <v>0</v>
      </c>
      <c r="AXY232" s="7">
        <v>0</v>
      </c>
      <c r="AXZ232" s="7">
        <v>0</v>
      </c>
      <c r="AYA232" s="7">
        <v>0</v>
      </c>
      <c r="AYB232" s="7">
        <v>0</v>
      </c>
      <c r="AYC232" s="7">
        <v>0</v>
      </c>
      <c r="AYD232" s="7">
        <v>0</v>
      </c>
      <c r="AYE232" s="7">
        <v>0</v>
      </c>
      <c r="AYF232" s="7">
        <v>0</v>
      </c>
      <c r="AYG232" s="7">
        <v>4</v>
      </c>
      <c r="AYH232" s="7">
        <v>0</v>
      </c>
      <c r="AYI232" s="7">
        <v>0</v>
      </c>
      <c r="AYJ232" s="7">
        <v>0</v>
      </c>
      <c r="AYK232" s="7">
        <v>0</v>
      </c>
      <c r="AYL232" s="7">
        <v>0</v>
      </c>
      <c r="AYM232" s="7">
        <v>0</v>
      </c>
      <c r="AYN232" s="7">
        <v>0</v>
      </c>
      <c r="AYO232" s="7">
        <v>0</v>
      </c>
      <c r="AYP232" s="7">
        <v>0</v>
      </c>
      <c r="AYQ232" s="7">
        <v>0</v>
      </c>
      <c r="AYR232" s="7">
        <v>0</v>
      </c>
      <c r="AYS232" s="7">
        <v>0</v>
      </c>
      <c r="AYT232" s="7">
        <v>0</v>
      </c>
      <c r="AYU232" s="7">
        <v>0</v>
      </c>
      <c r="AYV232" s="7">
        <v>0</v>
      </c>
      <c r="AYW232" s="7">
        <v>0</v>
      </c>
      <c r="AYX232" s="7">
        <v>0</v>
      </c>
      <c r="AYY232" s="7">
        <v>0</v>
      </c>
      <c r="AYZ232" s="7">
        <v>0</v>
      </c>
      <c r="AZA232" s="7">
        <v>0</v>
      </c>
      <c r="AZB232" s="7">
        <v>0</v>
      </c>
      <c r="AZC232" s="7">
        <v>0</v>
      </c>
      <c r="AZD232" s="7">
        <v>0</v>
      </c>
      <c r="AZE232" s="7">
        <v>0</v>
      </c>
      <c r="AZF232" s="7">
        <v>0</v>
      </c>
      <c r="AZG232" s="7">
        <v>0</v>
      </c>
      <c r="AZH232" s="7">
        <v>0</v>
      </c>
      <c r="AZI232" s="7">
        <v>0</v>
      </c>
      <c r="AZJ232" s="7">
        <v>0</v>
      </c>
      <c r="AZK232" s="7">
        <v>0</v>
      </c>
      <c r="AZL232" s="7">
        <v>0</v>
      </c>
      <c r="AZM232" s="7">
        <v>0</v>
      </c>
      <c r="AZN232" s="7">
        <v>0</v>
      </c>
      <c r="AZO232" s="7">
        <v>0</v>
      </c>
      <c r="AZP232" s="7">
        <v>0</v>
      </c>
      <c r="AZQ232" s="7">
        <v>0</v>
      </c>
      <c r="AZR232" s="7">
        <v>0</v>
      </c>
      <c r="AZS232" s="7">
        <v>0</v>
      </c>
      <c r="AZT232" s="7">
        <v>0</v>
      </c>
      <c r="AZU232" s="7">
        <v>0</v>
      </c>
      <c r="AZV232" s="7">
        <v>0</v>
      </c>
      <c r="AZW232" s="7">
        <v>0</v>
      </c>
      <c r="AZX232" s="7">
        <v>0</v>
      </c>
      <c r="AZY232" s="7">
        <v>0</v>
      </c>
      <c r="AZZ232" s="7">
        <v>0</v>
      </c>
      <c r="BAA232" s="7">
        <v>0</v>
      </c>
      <c r="BAB232" s="7">
        <v>0</v>
      </c>
      <c r="BAC232" s="7">
        <v>0</v>
      </c>
      <c r="BAD232" s="7">
        <v>0</v>
      </c>
      <c r="BAE232" s="7">
        <v>0</v>
      </c>
      <c r="BAF232" s="7">
        <v>0</v>
      </c>
      <c r="BAG232" s="7">
        <v>0</v>
      </c>
      <c r="BAH232" s="7">
        <v>0</v>
      </c>
      <c r="BAI232" s="7">
        <v>0</v>
      </c>
      <c r="BAJ232" s="7">
        <v>0</v>
      </c>
      <c r="BAK232" s="7">
        <v>0</v>
      </c>
      <c r="BAL232" s="7">
        <v>0</v>
      </c>
      <c r="BAM232" s="7">
        <v>0</v>
      </c>
      <c r="BAN232" s="7">
        <v>0</v>
      </c>
      <c r="BAO232" s="7">
        <v>0</v>
      </c>
      <c r="BAP232" s="7">
        <v>0</v>
      </c>
      <c r="BAQ232" s="7">
        <v>0</v>
      </c>
      <c r="BAR232" s="7">
        <v>4</v>
      </c>
      <c r="BAS232" s="7">
        <v>0</v>
      </c>
      <c r="BAT232" s="7">
        <v>0</v>
      </c>
      <c r="BAU232" s="7">
        <v>1</v>
      </c>
      <c r="BAV232" s="7">
        <v>0</v>
      </c>
      <c r="BAW232" s="7">
        <v>0</v>
      </c>
      <c r="BAX232" s="7">
        <v>0</v>
      </c>
      <c r="BAY232" s="7">
        <v>0</v>
      </c>
      <c r="BAZ232" s="7">
        <v>0</v>
      </c>
      <c r="BBA232" s="7">
        <v>0</v>
      </c>
      <c r="BBB232" s="7">
        <v>0</v>
      </c>
      <c r="BBC232" s="7">
        <v>0</v>
      </c>
      <c r="BBD232" s="7">
        <v>0</v>
      </c>
      <c r="BBE232" s="7">
        <v>0</v>
      </c>
      <c r="BBF232" s="7">
        <v>0</v>
      </c>
      <c r="BBG232" s="7">
        <v>0</v>
      </c>
      <c r="BBH232" s="7">
        <v>0</v>
      </c>
      <c r="BBI232" s="7">
        <v>0</v>
      </c>
      <c r="BBJ232" s="7">
        <v>0</v>
      </c>
      <c r="BBK232" s="7">
        <v>41</v>
      </c>
      <c r="BBL232" s="7">
        <v>0</v>
      </c>
      <c r="BBM232" s="7">
        <v>0</v>
      </c>
      <c r="BBN232" s="7">
        <v>0</v>
      </c>
      <c r="BBO232" s="7">
        <v>0</v>
      </c>
      <c r="BBP232" s="7">
        <v>0</v>
      </c>
      <c r="BBQ232" s="7">
        <v>0</v>
      </c>
      <c r="BBR232" s="7">
        <v>0</v>
      </c>
      <c r="BBS232" s="7">
        <v>0</v>
      </c>
      <c r="BBT232" s="7">
        <v>0</v>
      </c>
      <c r="BBU232" s="7">
        <v>0</v>
      </c>
      <c r="BBV232" s="7">
        <v>3</v>
      </c>
      <c r="BBW232" s="7">
        <v>0</v>
      </c>
      <c r="BBX232" s="7">
        <v>0</v>
      </c>
      <c r="BBY232" s="7">
        <v>4</v>
      </c>
      <c r="BBZ232" s="7">
        <v>0</v>
      </c>
      <c r="BCA232" s="7">
        <v>0</v>
      </c>
      <c r="BCB232" s="7">
        <v>0</v>
      </c>
      <c r="BCC232" s="7">
        <v>0</v>
      </c>
      <c r="BCD232" s="7">
        <v>0</v>
      </c>
      <c r="BCE232" s="7">
        <v>0</v>
      </c>
      <c r="BCF232" s="7">
        <v>0</v>
      </c>
      <c r="BCG232" s="7">
        <v>0</v>
      </c>
      <c r="BCH232" s="7">
        <v>0</v>
      </c>
      <c r="BCI232" s="7">
        <v>0</v>
      </c>
      <c r="BCJ232" s="7">
        <v>0</v>
      </c>
      <c r="BCK232" s="7">
        <v>0</v>
      </c>
      <c r="BCL232" s="7">
        <v>0</v>
      </c>
      <c r="BCM232" s="7">
        <v>0</v>
      </c>
      <c r="BCN232" s="7">
        <v>0</v>
      </c>
      <c r="BCO232" s="7">
        <v>0</v>
      </c>
      <c r="BCP232" s="7">
        <v>52</v>
      </c>
      <c r="BCQ232" s="7">
        <v>0</v>
      </c>
      <c r="BCR232" s="34">
        <v>0</v>
      </c>
      <c r="BCU232" s="133">
        <v>0</v>
      </c>
      <c r="BCV232" s="5">
        <v>0</v>
      </c>
      <c r="BCW232" s="5">
        <v>0</v>
      </c>
      <c r="BCX232" s="5">
        <v>0</v>
      </c>
      <c r="BCY232" s="5">
        <v>0</v>
      </c>
      <c r="BCZ232" s="5">
        <v>0</v>
      </c>
      <c r="BDA232" s="5">
        <v>0</v>
      </c>
      <c r="BDB232" s="5">
        <v>0</v>
      </c>
      <c r="BDC232" s="5">
        <v>0</v>
      </c>
      <c r="BDD232" s="5">
        <v>0</v>
      </c>
      <c r="BDE232" s="5">
        <v>0</v>
      </c>
      <c r="BDF232" s="5">
        <v>0</v>
      </c>
      <c r="BDG232" s="5">
        <v>0</v>
      </c>
      <c r="BDH232" s="5">
        <v>0</v>
      </c>
      <c r="BDI232" s="5">
        <v>0</v>
      </c>
      <c r="BDJ232" s="5">
        <v>0</v>
      </c>
      <c r="BDK232" s="5">
        <v>0</v>
      </c>
      <c r="BDL232" s="5">
        <v>0</v>
      </c>
      <c r="BDM232" s="5">
        <v>0</v>
      </c>
      <c r="BDN232" s="5">
        <v>0</v>
      </c>
      <c r="BDO232" s="5">
        <v>0</v>
      </c>
      <c r="BDP232" s="5">
        <v>0</v>
      </c>
      <c r="BDQ232" s="5">
        <v>0</v>
      </c>
      <c r="BDR232" s="5">
        <v>0</v>
      </c>
      <c r="BDS232" s="5">
        <v>0</v>
      </c>
      <c r="BDT232" s="5">
        <v>0</v>
      </c>
      <c r="BDU232" s="5">
        <v>0</v>
      </c>
      <c r="BDV232" s="5">
        <v>0</v>
      </c>
      <c r="BDW232" s="5">
        <v>0</v>
      </c>
      <c r="BDX232" s="5">
        <v>0</v>
      </c>
      <c r="BDY232" s="5">
        <v>0</v>
      </c>
      <c r="BDZ232" s="5">
        <v>0</v>
      </c>
      <c r="BEA232" s="5">
        <v>0</v>
      </c>
      <c r="BEB232" s="5">
        <v>0</v>
      </c>
      <c r="BEC232" s="5">
        <v>0</v>
      </c>
      <c r="BED232" s="5">
        <v>0</v>
      </c>
      <c r="BEE232" s="5">
        <v>0</v>
      </c>
      <c r="BEF232" s="5">
        <v>0</v>
      </c>
      <c r="BEG232" s="5">
        <v>0</v>
      </c>
      <c r="BEH232" s="5">
        <v>0</v>
      </c>
      <c r="BEI232" s="5">
        <v>0</v>
      </c>
      <c r="BEJ232" s="5">
        <v>0</v>
      </c>
      <c r="BEK232" s="5">
        <v>0</v>
      </c>
      <c r="BEL232" s="5">
        <v>0</v>
      </c>
      <c r="BEM232" s="5">
        <v>0</v>
      </c>
      <c r="BEN232" s="5">
        <v>0</v>
      </c>
      <c r="BEO232" s="5">
        <v>0</v>
      </c>
      <c r="BEP232" s="5">
        <v>0</v>
      </c>
      <c r="BEQ232" s="5">
        <v>0</v>
      </c>
      <c r="BER232" s="5">
        <v>0</v>
      </c>
      <c r="BES232" s="5">
        <v>0</v>
      </c>
      <c r="BET232" s="5">
        <v>0</v>
      </c>
      <c r="BEU232" s="5">
        <v>0</v>
      </c>
      <c r="BEV232" s="5">
        <v>0</v>
      </c>
      <c r="BEW232" s="5">
        <v>0</v>
      </c>
      <c r="BEX232" s="5">
        <v>0</v>
      </c>
      <c r="BEY232" s="5">
        <v>0</v>
      </c>
      <c r="BEZ232" s="5">
        <v>0</v>
      </c>
      <c r="BFA232" s="5">
        <v>0</v>
      </c>
      <c r="BFB232" s="5">
        <v>0</v>
      </c>
      <c r="BFC232" s="5">
        <v>0</v>
      </c>
      <c r="BFD232" s="5">
        <v>0</v>
      </c>
      <c r="BFE232" s="5">
        <v>0</v>
      </c>
      <c r="BFF232" s="5">
        <v>0</v>
      </c>
      <c r="BFG232" s="5">
        <v>0</v>
      </c>
      <c r="BFH232" s="5">
        <v>0</v>
      </c>
      <c r="BFI232" s="5">
        <v>0</v>
      </c>
      <c r="BFJ232" s="5">
        <v>0</v>
      </c>
      <c r="BFK232" s="5">
        <v>0</v>
      </c>
      <c r="BFL232" s="5">
        <v>0</v>
      </c>
      <c r="BFM232" s="5">
        <v>0</v>
      </c>
      <c r="BFN232" s="5">
        <v>0</v>
      </c>
      <c r="BFO232" s="5">
        <v>0</v>
      </c>
      <c r="BFP232" s="5">
        <v>0</v>
      </c>
      <c r="BFQ232" s="5">
        <v>0</v>
      </c>
      <c r="BFR232" s="5">
        <v>0</v>
      </c>
      <c r="BFS232" s="5">
        <v>0</v>
      </c>
      <c r="BFT232" s="5">
        <v>0</v>
      </c>
      <c r="BFU232" s="5">
        <v>0</v>
      </c>
      <c r="BFV232" s="5">
        <v>0</v>
      </c>
      <c r="BFW232" s="5">
        <v>0</v>
      </c>
      <c r="BFX232" s="5">
        <v>0</v>
      </c>
      <c r="BFY232" s="5">
        <v>0</v>
      </c>
      <c r="BFZ232" s="5">
        <v>0</v>
      </c>
      <c r="BGA232" s="5">
        <v>0</v>
      </c>
      <c r="BGB232" s="5">
        <v>0</v>
      </c>
      <c r="BGC232" s="5">
        <v>0</v>
      </c>
      <c r="BGD232" s="5">
        <v>0</v>
      </c>
      <c r="BGE232" s="5">
        <v>0</v>
      </c>
      <c r="BGF232" s="5">
        <v>0</v>
      </c>
      <c r="BGG232" s="5">
        <v>0</v>
      </c>
      <c r="BGH232" s="5">
        <v>0</v>
      </c>
      <c r="BGI232" s="5">
        <v>0</v>
      </c>
      <c r="BGJ232" s="5">
        <v>0</v>
      </c>
      <c r="BGK232" s="5">
        <v>3.4233365477338476E-2</v>
      </c>
      <c r="BGL232" s="5">
        <v>0</v>
      </c>
      <c r="BGM232" s="5">
        <v>4.8216007714561236E-4</v>
      </c>
      <c r="BGN232" s="5">
        <v>0</v>
      </c>
      <c r="BGO232" s="5">
        <v>5.5930568948891035E-2</v>
      </c>
      <c r="BGP232" s="5">
        <v>0</v>
      </c>
      <c r="BGQ232" s="5">
        <v>0</v>
      </c>
      <c r="BGR232" s="5">
        <v>0</v>
      </c>
      <c r="BGS232" s="5">
        <v>1.3982642237222759E-2</v>
      </c>
      <c r="BGT232" s="5">
        <v>9.6432015429122472E-4</v>
      </c>
      <c r="BGU232" s="5">
        <v>9.2092574734811958E-2</v>
      </c>
      <c r="BGV232" s="5">
        <v>0</v>
      </c>
      <c r="BGW232" s="5">
        <v>0</v>
      </c>
      <c r="BGX232" s="5">
        <v>0</v>
      </c>
      <c r="BGY232" s="5">
        <v>0</v>
      </c>
      <c r="BGZ232" s="5">
        <v>0</v>
      </c>
      <c r="BHA232" s="5">
        <v>0</v>
      </c>
      <c r="BHB232" s="5">
        <v>0</v>
      </c>
      <c r="BHC232" s="5">
        <v>4.8216007714561236E-4</v>
      </c>
      <c r="BHD232" s="5">
        <v>0</v>
      </c>
      <c r="BHE232" s="5">
        <v>0</v>
      </c>
      <c r="BHF232" s="5">
        <v>0</v>
      </c>
      <c r="BHG232" s="5">
        <v>0</v>
      </c>
      <c r="BHH232" s="5">
        <v>0</v>
      </c>
      <c r="BHI232" s="5">
        <v>0</v>
      </c>
      <c r="BHJ232" s="5">
        <v>0</v>
      </c>
      <c r="BHK232" s="5">
        <v>0</v>
      </c>
      <c r="BHL232" s="5">
        <v>0</v>
      </c>
      <c r="BHM232" s="5">
        <v>0</v>
      </c>
      <c r="BHN232" s="5">
        <v>0</v>
      </c>
      <c r="BHO232" s="5">
        <v>0</v>
      </c>
      <c r="BHP232" s="5">
        <v>0</v>
      </c>
      <c r="BHQ232" s="5">
        <v>0</v>
      </c>
      <c r="BHR232" s="5">
        <v>0</v>
      </c>
      <c r="BHS232" s="5">
        <v>0</v>
      </c>
      <c r="BHT232" s="5">
        <v>0</v>
      </c>
      <c r="BHU232" s="5">
        <v>0</v>
      </c>
      <c r="BHV232" s="5">
        <v>0</v>
      </c>
      <c r="BHW232" s="5">
        <v>0</v>
      </c>
      <c r="BHX232" s="5">
        <v>4.8216007714561236E-4</v>
      </c>
      <c r="BHY232" s="5">
        <v>2.8929604628736743E-3</v>
      </c>
      <c r="BHZ232" s="5">
        <v>5.6894889103182258E-2</v>
      </c>
      <c r="BIA232" s="5">
        <v>0</v>
      </c>
      <c r="BIB232" s="5">
        <v>6.2680810028929602E-3</v>
      </c>
      <c r="BIC232" s="5">
        <v>4.8216007714561236E-4</v>
      </c>
      <c r="BID232" s="5">
        <v>0</v>
      </c>
      <c r="BIE232" s="5">
        <v>0</v>
      </c>
      <c r="BIF232" s="5">
        <v>0</v>
      </c>
      <c r="BIG232" s="5">
        <v>0</v>
      </c>
      <c r="BIH232" s="5">
        <v>0</v>
      </c>
      <c r="BII232" s="5">
        <v>0</v>
      </c>
      <c r="BIJ232" s="5">
        <v>0</v>
      </c>
      <c r="BIK232" s="5">
        <v>0</v>
      </c>
      <c r="BIL232" s="5">
        <v>0</v>
      </c>
      <c r="BIM232" s="5">
        <v>0</v>
      </c>
      <c r="BIN232" s="5">
        <v>0</v>
      </c>
      <c r="BIO232" s="5">
        <v>0</v>
      </c>
      <c r="BIP232" s="5">
        <v>0</v>
      </c>
      <c r="BIQ232" s="5">
        <v>0</v>
      </c>
      <c r="BIR232" s="5">
        <v>0</v>
      </c>
      <c r="BIS232" s="5">
        <v>0</v>
      </c>
      <c r="BIT232" s="5">
        <v>0</v>
      </c>
      <c r="BIU232" s="5">
        <v>0</v>
      </c>
      <c r="BIV232" s="5">
        <v>0</v>
      </c>
      <c r="BIW232" s="5">
        <v>0</v>
      </c>
      <c r="BIX232" s="5">
        <v>0</v>
      </c>
      <c r="BIY232" s="5">
        <v>0</v>
      </c>
      <c r="BIZ232" s="5">
        <v>0</v>
      </c>
      <c r="BJA232" s="5">
        <v>0</v>
      </c>
      <c r="BJB232" s="5">
        <v>0</v>
      </c>
      <c r="BJC232" s="5">
        <v>0</v>
      </c>
      <c r="BJD232" s="5">
        <v>0</v>
      </c>
      <c r="BJE232" s="5">
        <v>0</v>
      </c>
      <c r="BJF232" s="5">
        <v>0</v>
      </c>
      <c r="BJG232" s="5">
        <v>0</v>
      </c>
      <c r="BJH232" s="5">
        <v>0</v>
      </c>
      <c r="BJI232" s="5">
        <v>0</v>
      </c>
      <c r="BJJ232" s="5">
        <v>0</v>
      </c>
      <c r="BJK232" s="5">
        <v>0</v>
      </c>
      <c r="BJL232" s="5">
        <v>0</v>
      </c>
      <c r="BJM232" s="5">
        <v>0</v>
      </c>
      <c r="BJN232" s="5">
        <v>0</v>
      </c>
      <c r="BJO232" s="5">
        <v>0</v>
      </c>
      <c r="BJP232" s="5">
        <v>0</v>
      </c>
      <c r="BJQ232" s="5">
        <v>0</v>
      </c>
      <c r="BJR232" s="5">
        <v>0</v>
      </c>
      <c r="BJS232" s="5">
        <v>0</v>
      </c>
      <c r="BJT232" s="5">
        <v>0</v>
      </c>
      <c r="BJU232" s="5">
        <v>0</v>
      </c>
      <c r="BJV232" s="5">
        <v>0</v>
      </c>
      <c r="BJW232" s="5">
        <v>0</v>
      </c>
      <c r="BJX232" s="5">
        <v>0</v>
      </c>
      <c r="BJY232" s="5">
        <v>0</v>
      </c>
      <c r="BJZ232" s="5">
        <v>0</v>
      </c>
      <c r="BKA232" s="5">
        <v>0</v>
      </c>
      <c r="BKB232" s="5">
        <v>0</v>
      </c>
      <c r="BKC232" s="5">
        <v>0</v>
      </c>
      <c r="BKD232" s="5">
        <v>0</v>
      </c>
      <c r="BKE232" s="5">
        <v>0</v>
      </c>
      <c r="BKF232" s="5">
        <v>0</v>
      </c>
      <c r="BKG232" s="5">
        <v>0</v>
      </c>
      <c r="BKH232" s="5">
        <v>7.7145612343297977E-3</v>
      </c>
      <c r="BKI232" s="5">
        <v>0</v>
      </c>
      <c r="BKJ232" s="5">
        <v>0</v>
      </c>
      <c r="BKK232" s="5">
        <v>0</v>
      </c>
      <c r="BKL232" s="5">
        <v>0</v>
      </c>
      <c r="BKM232" s="5">
        <v>0</v>
      </c>
      <c r="BKN232" s="5">
        <v>0</v>
      </c>
      <c r="BKO232" s="5">
        <v>0</v>
      </c>
      <c r="BKP232" s="5">
        <v>0</v>
      </c>
      <c r="BKQ232" s="5">
        <v>0</v>
      </c>
      <c r="BKR232" s="5">
        <v>0</v>
      </c>
      <c r="BKS232" s="5">
        <v>0</v>
      </c>
      <c r="BKT232" s="5">
        <v>0</v>
      </c>
      <c r="BKU232" s="5">
        <v>0</v>
      </c>
      <c r="BKV232" s="5">
        <v>0</v>
      </c>
      <c r="BKW232" s="5">
        <v>0</v>
      </c>
      <c r="BKX232" s="5">
        <v>0</v>
      </c>
      <c r="BKY232" s="5">
        <v>0</v>
      </c>
      <c r="BKZ232" s="5">
        <v>0</v>
      </c>
      <c r="BLA232" s="5">
        <v>0</v>
      </c>
      <c r="BLB232" s="5">
        <v>0</v>
      </c>
      <c r="BLC232" s="5">
        <v>0</v>
      </c>
      <c r="BLD232" s="5">
        <v>0</v>
      </c>
      <c r="BLE232" s="5">
        <v>0</v>
      </c>
      <c r="BLF232" s="5">
        <v>0</v>
      </c>
      <c r="BLG232" s="5">
        <v>0</v>
      </c>
      <c r="BLH232" s="5">
        <v>0</v>
      </c>
      <c r="BLI232" s="5">
        <v>0</v>
      </c>
      <c r="BLJ232" s="5">
        <v>0</v>
      </c>
      <c r="BLK232" s="5">
        <v>0</v>
      </c>
      <c r="BLL232" s="5">
        <v>0</v>
      </c>
      <c r="BLM232" s="5">
        <v>0</v>
      </c>
      <c r="BLN232" s="5">
        <v>0</v>
      </c>
      <c r="BLO232" s="5">
        <v>0</v>
      </c>
      <c r="BLP232" s="5">
        <v>0</v>
      </c>
      <c r="BLQ232" s="5">
        <v>0</v>
      </c>
      <c r="BLR232" s="5">
        <v>0</v>
      </c>
      <c r="BLS232" s="5">
        <v>0</v>
      </c>
      <c r="BLT232" s="5">
        <v>0</v>
      </c>
      <c r="BLU232" s="5">
        <v>0</v>
      </c>
      <c r="BLV232" s="5">
        <v>0</v>
      </c>
      <c r="BLW232" s="5">
        <v>0</v>
      </c>
      <c r="BLX232" s="5">
        <v>0</v>
      </c>
      <c r="BLY232" s="5">
        <v>0</v>
      </c>
      <c r="BLZ232" s="5">
        <v>0</v>
      </c>
      <c r="BMA232" s="5">
        <v>0</v>
      </c>
      <c r="BMB232" s="5">
        <v>0</v>
      </c>
      <c r="BMC232" s="5">
        <v>0</v>
      </c>
      <c r="BMD232" s="5">
        <v>0</v>
      </c>
      <c r="BME232" s="5">
        <v>0</v>
      </c>
      <c r="BMF232" s="5">
        <v>0</v>
      </c>
      <c r="BMG232" s="5">
        <v>0</v>
      </c>
      <c r="BMH232" s="5">
        <v>0</v>
      </c>
      <c r="BMI232" s="5">
        <v>0</v>
      </c>
      <c r="BMJ232" s="5">
        <v>0</v>
      </c>
      <c r="BMK232" s="5">
        <v>0</v>
      </c>
      <c r="BML232" s="5">
        <v>0</v>
      </c>
      <c r="BMM232" s="5">
        <v>0</v>
      </c>
      <c r="BMN232" s="5">
        <v>0</v>
      </c>
      <c r="BMO232" s="5">
        <v>0</v>
      </c>
      <c r="BMP232" s="5">
        <v>9.1128254580520734E-2</v>
      </c>
      <c r="BMQ232" s="5">
        <v>0</v>
      </c>
      <c r="BMR232" s="5">
        <v>0</v>
      </c>
      <c r="BMS232" s="5">
        <v>0</v>
      </c>
      <c r="BMT232" s="5">
        <v>0</v>
      </c>
      <c r="BMU232" s="5">
        <v>0</v>
      </c>
      <c r="BMV232" s="5">
        <v>0</v>
      </c>
      <c r="BMW232" s="5">
        <v>0</v>
      </c>
      <c r="BMX232" s="5">
        <v>0</v>
      </c>
      <c r="BMY232" s="5">
        <v>0</v>
      </c>
      <c r="BMZ232" s="5">
        <v>3.3751205400192863E-3</v>
      </c>
      <c r="BNA232" s="5">
        <v>0</v>
      </c>
      <c r="BNB232" s="5">
        <v>9.6432015429122472E-4</v>
      </c>
      <c r="BNC232" s="5">
        <v>4.8216007714561236E-4</v>
      </c>
      <c r="BND232" s="5">
        <v>1.4464802314368371E-3</v>
      </c>
      <c r="BNE232" s="5">
        <v>0</v>
      </c>
      <c r="BNF232" s="5">
        <v>2.9411764705882353E-2</v>
      </c>
      <c r="BNG232" s="5">
        <v>0</v>
      </c>
      <c r="BNH232" s="5">
        <v>0</v>
      </c>
      <c r="BNI232" s="5">
        <v>2.8929604628736743E-3</v>
      </c>
      <c r="BNJ232" s="5">
        <v>0</v>
      </c>
      <c r="BNK232" s="5">
        <v>0</v>
      </c>
      <c r="BNL232" s="5">
        <v>0</v>
      </c>
      <c r="BNM232" s="5">
        <v>0</v>
      </c>
      <c r="BNN232" s="5">
        <v>0</v>
      </c>
      <c r="BNO232" s="5">
        <v>7.2324011571841852E-3</v>
      </c>
      <c r="BNP232" s="5">
        <v>9.6432015429122472E-4</v>
      </c>
      <c r="BNQ232" s="5">
        <v>9.6432015429122472E-4</v>
      </c>
      <c r="BNR232" s="5">
        <v>0</v>
      </c>
      <c r="BNS232" s="5">
        <v>0</v>
      </c>
      <c r="BNT232" s="5">
        <v>0</v>
      </c>
      <c r="BNU232" s="5">
        <v>0</v>
      </c>
      <c r="BNV232" s="5">
        <v>0</v>
      </c>
      <c r="BNW232" s="5">
        <v>0</v>
      </c>
      <c r="BNX232" s="5">
        <v>0</v>
      </c>
      <c r="BNY232" s="5">
        <v>0</v>
      </c>
      <c r="BNZ232" s="5">
        <v>0</v>
      </c>
      <c r="BOA232" s="5">
        <v>0</v>
      </c>
      <c r="BOB232" s="5">
        <v>0</v>
      </c>
      <c r="BOC232" s="5">
        <v>0</v>
      </c>
      <c r="BOD232" s="5">
        <v>0</v>
      </c>
      <c r="BOE232" s="5">
        <v>4.8216007714561236E-4</v>
      </c>
      <c r="BOF232" s="5">
        <v>0</v>
      </c>
      <c r="BOG232" s="5">
        <v>4.8216007714561236E-4</v>
      </c>
      <c r="BOH232" s="5">
        <v>0</v>
      </c>
      <c r="BOI232" s="5">
        <v>0</v>
      </c>
      <c r="BOJ232" s="5">
        <v>9.6432015429122472E-4</v>
      </c>
      <c r="BOK232" s="5">
        <v>0</v>
      </c>
      <c r="BOL232" s="5">
        <v>0</v>
      </c>
      <c r="BOM232" s="5">
        <v>0</v>
      </c>
      <c r="BON232" s="5">
        <v>0</v>
      </c>
      <c r="BOO232" s="5">
        <v>0</v>
      </c>
      <c r="BOP232" s="5">
        <v>0</v>
      </c>
      <c r="BOQ232" s="5">
        <v>0</v>
      </c>
      <c r="BOR232" s="5">
        <v>0</v>
      </c>
      <c r="BOS232" s="5">
        <v>0</v>
      </c>
      <c r="BOT232" s="5">
        <v>1.5911282545805209E-2</v>
      </c>
      <c r="BOU232" s="5">
        <v>0</v>
      </c>
      <c r="BOV232" s="5">
        <v>0</v>
      </c>
      <c r="BOW232" s="5">
        <v>0</v>
      </c>
      <c r="BOX232" s="5">
        <v>3.8572806171648989E-3</v>
      </c>
      <c r="BOY232" s="5">
        <v>0</v>
      </c>
      <c r="BOZ232" s="5">
        <v>2.4108003857280617E-3</v>
      </c>
      <c r="BPA232" s="5">
        <v>2.8929604628736743E-3</v>
      </c>
      <c r="BPB232" s="5">
        <v>0</v>
      </c>
      <c r="BPC232" s="5">
        <v>0</v>
      </c>
      <c r="BPD232" s="5">
        <v>0</v>
      </c>
      <c r="BPE232" s="5">
        <v>0</v>
      </c>
      <c r="BPF232" s="5">
        <v>0</v>
      </c>
      <c r="BPG232" s="5">
        <v>1.2054001928640309E-2</v>
      </c>
      <c r="BPH232" s="5">
        <v>0</v>
      </c>
      <c r="BPI232" s="5">
        <v>0</v>
      </c>
      <c r="BPJ232" s="5">
        <v>0</v>
      </c>
      <c r="BPK232" s="5">
        <v>0</v>
      </c>
      <c r="BPL232" s="5">
        <v>0</v>
      </c>
      <c r="BPM232" s="5">
        <v>0</v>
      </c>
      <c r="BPN232" s="5">
        <v>0</v>
      </c>
      <c r="BPO232" s="5">
        <v>9.6432015429122472E-4</v>
      </c>
      <c r="BPP232" s="5">
        <v>0</v>
      </c>
      <c r="BPQ232" s="5">
        <v>0</v>
      </c>
      <c r="BPR232" s="5">
        <v>0</v>
      </c>
      <c r="BPS232" s="5">
        <v>1.253616200578592E-2</v>
      </c>
      <c r="BPT232" s="5">
        <v>0</v>
      </c>
      <c r="BPU232" s="5">
        <v>0</v>
      </c>
      <c r="BPV232" s="5">
        <v>0</v>
      </c>
      <c r="BPW232" s="5">
        <v>0</v>
      </c>
      <c r="BPX232" s="5">
        <v>7.0877531340405017E-2</v>
      </c>
      <c r="BPY232" s="5">
        <v>0</v>
      </c>
      <c r="BPZ232" s="5">
        <v>0</v>
      </c>
      <c r="BQA232" s="5">
        <v>0</v>
      </c>
      <c r="BQB232" s="5">
        <v>4.8216007714561236E-4</v>
      </c>
      <c r="BQC232" s="5">
        <v>2.8929604628736743E-3</v>
      </c>
      <c r="BQD232" s="5">
        <v>0</v>
      </c>
      <c r="BQE232" s="5">
        <v>0</v>
      </c>
      <c r="BQF232" s="5">
        <v>0</v>
      </c>
      <c r="BQG232" s="5">
        <v>0</v>
      </c>
      <c r="BQH232" s="5">
        <v>9.6432015429122472E-4</v>
      </c>
      <c r="BQI232" s="5">
        <v>0</v>
      </c>
      <c r="BQJ232" s="5">
        <v>1.9286403085824494E-3</v>
      </c>
      <c r="BQK232" s="5">
        <v>0</v>
      </c>
      <c r="BQL232" s="5">
        <v>3.6644165863066541E-2</v>
      </c>
      <c r="BQM232" s="5">
        <v>0</v>
      </c>
      <c r="BQN232" s="5">
        <v>3.8572806171648989E-3</v>
      </c>
      <c r="BQO232" s="5">
        <v>0</v>
      </c>
      <c r="BQP232" s="5">
        <v>4.5323047251687558E-2</v>
      </c>
      <c r="BQQ232" s="5">
        <v>0</v>
      </c>
      <c r="BQR232" s="5">
        <v>3.3269045323047253E-2</v>
      </c>
      <c r="BQS232" s="5">
        <v>3.4233365477338476E-2</v>
      </c>
      <c r="BQT232" s="5">
        <v>0</v>
      </c>
      <c r="BQU232" s="5">
        <v>0</v>
      </c>
      <c r="BQV232" s="5">
        <v>4.29122468659595E-2</v>
      </c>
      <c r="BQW232" s="5">
        <v>5.0626808100289293E-2</v>
      </c>
      <c r="BQX232" s="5">
        <v>0</v>
      </c>
      <c r="BQY232" s="5">
        <v>0</v>
      </c>
      <c r="BQZ232" s="5">
        <v>4.0019286403085823E-2</v>
      </c>
      <c r="BRA232" s="5">
        <v>0</v>
      </c>
      <c r="BRB232" s="5">
        <v>0</v>
      </c>
      <c r="BRC232" s="5">
        <v>0</v>
      </c>
      <c r="BRD232" s="5">
        <v>0</v>
      </c>
      <c r="BRE232" s="5">
        <v>2.2661523625843779E-2</v>
      </c>
      <c r="BRF232" s="5">
        <v>9.6432015429122472E-4</v>
      </c>
      <c r="BRG232" s="5">
        <v>0</v>
      </c>
      <c r="BRH232" s="5">
        <v>0</v>
      </c>
      <c r="BRI232" s="5">
        <v>1.0607521697203472E-2</v>
      </c>
      <c r="BRJ232" s="5">
        <v>0</v>
      </c>
      <c r="BRK232" s="5">
        <v>0</v>
      </c>
      <c r="BRL232" s="5">
        <v>8.6788813886210219E-3</v>
      </c>
      <c r="BRM232" s="5">
        <v>2.8929604628736743E-3</v>
      </c>
      <c r="BRN232" s="5">
        <v>1.4464802314368371E-3</v>
      </c>
      <c r="BRO232" s="5">
        <v>0</v>
      </c>
      <c r="BRP232" s="5">
        <v>0</v>
      </c>
      <c r="BRQ232" s="5">
        <v>0</v>
      </c>
      <c r="BRR232" s="5">
        <v>0</v>
      </c>
      <c r="BRS232" s="5">
        <v>0</v>
      </c>
      <c r="BRT232" s="5">
        <v>1.4464802314368371E-3</v>
      </c>
      <c r="BRU232" s="5">
        <v>0</v>
      </c>
      <c r="BRV232" s="5">
        <v>0</v>
      </c>
      <c r="BRW232" s="5">
        <v>0</v>
      </c>
      <c r="BRX232" s="5">
        <v>2.8929604628736743E-3</v>
      </c>
      <c r="BRY232" s="5">
        <v>0</v>
      </c>
      <c r="BRZ232" s="5">
        <v>0</v>
      </c>
      <c r="BSA232" s="5">
        <v>0</v>
      </c>
      <c r="BSB232" s="5">
        <v>0</v>
      </c>
      <c r="BSC232" s="5">
        <v>0</v>
      </c>
      <c r="BSD232" s="5">
        <v>0</v>
      </c>
      <c r="BSE232" s="5">
        <v>0</v>
      </c>
      <c r="BSF232" s="5">
        <v>0</v>
      </c>
      <c r="BSG232" s="5">
        <v>0</v>
      </c>
      <c r="BSH232" s="5">
        <v>4.339440694310511E-3</v>
      </c>
      <c r="BSI232" s="5">
        <v>0</v>
      </c>
      <c r="BSJ232" s="5">
        <v>0</v>
      </c>
      <c r="BSK232" s="5">
        <v>0</v>
      </c>
      <c r="BSL232" s="5">
        <v>0</v>
      </c>
      <c r="BSM232" s="5">
        <v>0</v>
      </c>
      <c r="BSN232" s="5">
        <v>0</v>
      </c>
      <c r="BSO232" s="5">
        <v>0</v>
      </c>
      <c r="BSP232" s="5">
        <v>0</v>
      </c>
      <c r="BSQ232" s="5">
        <v>0</v>
      </c>
      <c r="BSR232" s="5">
        <v>0</v>
      </c>
      <c r="BSS232" s="5">
        <v>0</v>
      </c>
      <c r="BST232" s="5">
        <v>0</v>
      </c>
      <c r="BSU232" s="5">
        <v>0</v>
      </c>
      <c r="BSV232" s="5">
        <v>0</v>
      </c>
      <c r="BSW232" s="5">
        <v>0</v>
      </c>
      <c r="BSX232" s="5">
        <v>0</v>
      </c>
      <c r="BSY232" s="5">
        <v>0</v>
      </c>
      <c r="BSZ232" s="5">
        <v>0</v>
      </c>
      <c r="BTA232" s="5">
        <v>0</v>
      </c>
      <c r="BTB232" s="5">
        <v>0</v>
      </c>
      <c r="BTC232" s="5">
        <v>0</v>
      </c>
      <c r="BTD232" s="5">
        <v>0</v>
      </c>
      <c r="BTE232" s="5">
        <v>0</v>
      </c>
      <c r="BTF232" s="5">
        <v>0</v>
      </c>
      <c r="BTG232" s="5">
        <v>0</v>
      </c>
      <c r="BTH232" s="5">
        <v>0</v>
      </c>
      <c r="BTI232" s="5">
        <v>0</v>
      </c>
      <c r="BTJ232" s="5">
        <v>0</v>
      </c>
      <c r="BTK232" s="5">
        <v>0</v>
      </c>
      <c r="BTL232" s="5">
        <v>0</v>
      </c>
      <c r="BTM232" s="5">
        <v>0</v>
      </c>
      <c r="BTN232" s="5">
        <v>0</v>
      </c>
      <c r="BTO232" s="5">
        <v>0</v>
      </c>
      <c r="BTP232" s="5">
        <v>1.4464802314368371E-3</v>
      </c>
      <c r="BTQ232" s="5">
        <v>0</v>
      </c>
      <c r="BTR232" s="5">
        <v>0</v>
      </c>
      <c r="BTS232" s="5">
        <v>0</v>
      </c>
      <c r="BTT232" s="5">
        <v>0</v>
      </c>
      <c r="BTU232" s="5">
        <v>0</v>
      </c>
      <c r="BTV232" s="5">
        <v>0</v>
      </c>
      <c r="BTW232" s="5">
        <v>0</v>
      </c>
      <c r="BTX232" s="5">
        <v>0</v>
      </c>
      <c r="BTY232" s="5">
        <v>0</v>
      </c>
      <c r="BTZ232" s="5">
        <v>0</v>
      </c>
      <c r="BUA232" s="5">
        <v>0</v>
      </c>
      <c r="BUB232" s="5">
        <v>0</v>
      </c>
      <c r="BUC232" s="5">
        <v>0</v>
      </c>
      <c r="BUD232" s="5">
        <v>0</v>
      </c>
      <c r="BUE232" s="5">
        <v>6.0752169720347159E-2</v>
      </c>
      <c r="BUF232" s="5">
        <v>0</v>
      </c>
      <c r="BUG232" s="5">
        <v>0</v>
      </c>
      <c r="BUH232" s="5">
        <v>0</v>
      </c>
      <c r="BUI232" s="5">
        <v>0</v>
      </c>
      <c r="BUJ232" s="5">
        <v>0</v>
      </c>
      <c r="BUK232" s="5">
        <v>0</v>
      </c>
      <c r="BUL232" s="5">
        <v>0</v>
      </c>
      <c r="BUM232" s="5">
        <v>0</v>
      </c>
      <c r="BUN232" s="5">
        <v>0</v>
      </c>
      <c r="BUO232" s="5">
        <v>0</v>
      </c>
      <c r="BUP232" s="5">
        <v>0</v>
      </c>
      <c r="BUQ232" s="5">
        <v>0</v>
      </c>
      <c r="BUR232" s="5">
        <v>0</v>
      </c>
      <c r="BUS232" s="5">
        <v>0</v>
      </c>
      <c r="BUT232" s="5">
        <v>0</v>
      </c>
      <c r="BUU232" s="5">
        <v>0</v>
      </c>
      <c r="BUV232" s="5">
        <v>0</v>
      </c>
      <c r="BUW232" s="5">
        <v>0</v>
      </c>
      <c r="BUX232" s="5">
        <v>0</v>
      </c>
      <c r="BUY232" s="5">
        <v>0</v>
      </c>
      <c r="BUZ232" s="5">
        <v>0</v>
      </c>
      <c r="BVA232" s="5">
        <v>0</v>
      </c>
      <c r="BVB232" s="5">
        <v>0</v>
      </c>
      <c r="BVC232" s="5">
        <v>0</v>
      </c>
      <c r="BVD232" s="5">
        <v>0</v>
      </c>
      <c r="BVE232" s="5">
        <v>0</v>
      </c>
      <c r="BVF232" s="5">
        <v>0</v>
      </c>
      <c r="BVG232" s="5">
        <v>0</v>
      </c>
      <c r="BVH232" s="5">
        <v>0</v>
      </c>
      <c r="BVI232" s="5">
        <v>0</v>
      </c>
      <c r="BVJ232" s="5">
        <v>0</v>
      </c>
      <c r="BVK232" s="5">
        <v>0</v>
      </c>
      <c r="BVL232" s="5">
        <v>0</v>
      </c>
      <c r="BVM232" s="5">
        <v>0</v>
      </c>
      <c r="BVN232" s="5">
        <v>0</v>
      </c>
      <c r="BVO232" s="5">
        <v>0</v>
      </c>
      <c r="BVP232" s="5">
        <v>0</v>
      </c>
      <c r="BVQ232" s="5">
        <v>0</v>
      </c>
      <c r="BVR232" s="5">
        <v>0</v>
      </c>
      <c r="BVS232" s="5">
        <v>0</v>
      </c>
      <c r="BVT232" s="5">
        <v>0</v>
      </c>
      <c r="BVU232" s="5">
        <v>0</v>
      </c>
      <c r="BVV232" s="5">
        <v>0</v>
      </c>
      <c r="BVW232" s="5">
        <v>0</v>
      </c>
      <c r="BVX232" s="5">
        <v>0</v>
      </c>
      <c r="BVY232" s="5">
        <v>0</v>
      </c>
      <c r="BVZ232" s="5">
        <v>0</v>
      </c>
      <c r="BWA232" s="5">
        <v>0</v>
      </c>
      <c r="BWB232" s="5">
        <v>0</v>
      </c>
      <c r="BWC232" s="5">
        <v>0</v>
      </c>
      <c r="BWD232" s="5">
        <v>0</v>
      </c>
      <c r="BWE232" s="5">
        <v>0</v>
      </c>
      <c r="BWF232" s="5">
        <v>0</v>
      </c>
      <c r="BWG232" s="5">
        <v>0</v>
      </c>
      <c r="BWH232" s="5">
        <v>0</v>
      </c>
      <c r="BWI232" s="5">
        <v>0</v>
      </c>
      <c r="BWJ232" s="5">
        <v>0</v>
      </c>
      <c r="BWK232" s="5">
        <v>0</v>
      </c>
      <c r="BWL232" s="5">
        <v>0</v>
      </c>
      <c r="BWM232" s="5">
        <v>0</v>
      </c>
      <c r="BWN232" s="5">
        <v>0</v>
      </c>
      <c r="BWO232" s="5">
        <v>0</v>
      </c>
      <c r="BWP232" s="5">
        <v>0</v>
      </c>
      <c r="BWQ232" s="5">
        <v>0</v>
      </c>
      <c r="BWR232" s="5">
        <v>0</v>
      </c>
      <c r="BWS232" s="5">
        <v>9.6432015429122472E-4</v>
      </c>
      <c r="BWT232" s="5">
        <v>0</v>
      </c>
      <c r="BWU232" s="5">
        <v>0</v>
      </c>
      <c r="BWV232" s="5">
        <v>0</v>
      </c>
      <c r="BWW232" s="5">
        <v>0</v>
      </c>
      <c r="BWX232" s="5">
        <v>0</v>
      </c>
      <c r="BWY232" s="5">
        <v>0</v>
      </c>
      <c r="BWZ232" s="5">
        <v>0</v>
      </c>
      <c r="BXA232" s="5">
        <v>0</v>
      </c>
      <c r="BXB232" s="5">
        <v>0</v>
      </c>
      <c r="BXC232" s="5">
        <v>0</v>
      </c>
      <c r="BXD232" s="5">
        <v>0</v>
      </c>
      <c r="BXE232" s="5">
        <v>0</v>
      </c>
      <c r="BXF232" s="5">
        <v>0</v>
      </c>
      <c r="BXG232" s="5">
        <v>0</v>
      </c>
      <c r="BXH232" s="5">
        <v>0</v>
      </c>
      <c r="BXI232" s="5">
        <v>0</v>
      </c>
      <c r="BXJ232" s="5">
        <v>0</v>
      </c>
      <c r="BXK232" s="5">
        <v>0</v>
      </c>
      <c r="BXL232" s="5">
        <v>0</v>
      </c>
      <c r="BXM232" s="5">
        <v>0</v>
      </c>
      <c r="BXN232" s="5">
        <v>0</v>
      </c>
      <c r="BXO232" s="5">
        <v>0</v>
      </c>
      <c r="BXP232" s="5">
        <v>0</v>
      </c>
      <c r="BXQ232" s="5">
        <v>0</v>
      </c>
      <c r="BXR232" s="5">
        <v>0</v>
      </c>
      <c r="BXS232" s="5">
        <v>0</v>
      </c>
      <c r="BXT232" s="5">
        <v>0</v>
      </c>
      <c r="BXU232" s="5">
        <v>0</v>
      </c>
      <c r="BXV232" s="5">
        <v>0</v>
      </c>
      <c r="BXW232" s="5">
        <v>0</v>
      </c>
      <c r="BXX232" s="5">
        <v>0</v>
      </c>
      <c r="BXY232" s="5">
        <v>0</v>
      </c>
      <c r="BXZ232" s="5">
        <v>0</v>
      </c>
      <c r="BYA232" s="5">
        <v>0</v>
      </c>
      <c r="BYB232" s="5">
        <v>0</v>
      </c>
      <c r="BYC232" s="5">
        <v>0</v>
      </c>
      <c r="BYD232" s="5">
        <v>0</v>
      </c>
      <c r="BYE232" s="5">
        <v>0</v>
      </c>
      <c r="BYF232" s="5">
        <v>0</v>
      </c>
      <c r="BYG232" s="5">
        <v>0</v>
      </c>
      <c r="BYH232" s="5">
        <v>0</v>
      </c>
      <c r="BYI232" s="5">
        <v>0</v>
      </c>
      <c r="BYJ232" s="5">
        <v>0</v>
      </c>
      <c r="BYK232" s="5">
        <v>0</v>
      </c>
      <c r="BYL232" s="5">
        <v>0</v>
      </c>
      <c r="BYM232" s="5">
        <v>0</v>
      </c>
      <c r="BYN232" s="5">
        <v>0</v>
      </c>
      <c r="BYO232" s="5">
        <v>0</v>
      </c>
      <c r="BYP232" s="5">
        <v>0</v>
      </c>
      <c r="BYQ232" s="5">
        <v>0</v>
      </c>
      <c r="BYR232" s="5">
        <v>0</v>
      </c>
      <c r="BYS232" s="5">
        <v>0</v>
      </c>
      <c r="BYT232" s="5">
        <v>0</v>
      </c>
      <c r="BYU232" s="5">
        <v>0</v>
      </c>
      <c r="BYV232" s="5">
        <v>0</v>
      </c>
      <c r="BYW232" s="5">
        <v>0</v>
      </c>
      <c r="BYX232" s="5">
        <v>0</v>
      </c>
      <c r="BYY232" s="5">
        <v>0</v>
      </c>
      <c r="BYZ232" s="5">
        <v>0</v>
      </c>
      <c r="BZA232" s="5">
        <v>0</v>
      </c>
      <c r="BZB232" s="5">
        <v>0</v>
      </c>
      <c r="BZC232" s="5">
        <v>0</v>
      </c>
      <c r="BZD232" s="5">
        <v>0</v>
      </c>
      <c r="BZE232" s="5">
        <v>0</v>
      </c>
      <c r="BZF232" s="5">
        <v>0</v>
      </c>
      <c r="BZG232" s="5">
        <v>0</v>
      </c>
      <c r="BZH232" s="5">
        <v>0</v>
      </c>
      <c r="BZI232" s="5">
        <v>0</v>
      </c>
      <c r="BZJ232" s="5">
        <v>1.9286403085824494E-3</v>
      </c>
      <c r="BZK232" s="5">
        <v>0</v>
      </c>
      <c r="BZL232" s="5">
        <v>0</v>
      </c>
      <c r="BZM232" s="5">
        <v>0</v>
      </c>
      <c r="BZN232" s="5">
        <v>0</v>
      </c>
      <c r="BZO232" s="5">
        <v>0</v>
      </c>
      <c r="BZP232" s="5">
        <v>0</v>
      </c>
      <c r="BZQ232" s="5">
        <v>0</v>
      </c>
      <c r="BZR232" s="5">
        <v>0</v>
      </c>
      <c r="BZS232" s="5">
        <v>0</v>
      </c>
      <c r="BZT232" s="5">
        <v>0</v>
      </c>
      <c r="BZU232" s="5">
        <v>0</v>
      </c>
      <c r="BZV232" s="5">
        <v>0</v>
      </c>
      <c r="BZW232" s="5">
        <v>0</v>
      </c>
      <c r="BZX232" s="5">
        <v>0</v>
      </c>
      <c r="BZY232" s="5">
        <v>0</v>
      </c>
      <c r="BZZ232" s="5">
        <v>0</v>
      </c>
      <c r="CAA232" s="5">
        <v>0</v>
      </c>
      <c r="CAB232" s="5">
        <v>0</v>
      </c>
      <c r="CAC232" s="5">
        <v>0</v>
      </c>
      <c r="CAD232" s="5">
        <v>0</v>
      </c>
      <c r="CAE232" s="5">
        <v>0</v>
      </c>
      <c r="CAF232" s="5">
        <v>0</v>
      </c>
      <c r="CAG232" s="5">
        <v>0</v>
      </c>
      <c r="CAH232" s="5">
        <v>0</v>
      </c>
      <c r="CAI232" s="5">
        <v>0</v>
      </c>
      <c r="CAJ232" s="5">
        <v>0</v>
      </c>
      <c r="CAK232" s="5">
        <v>0</v>
      </c>
      <c r="CAL232" s="5">
        <v>0</v>
      </c>
      <c r="CAM232" s="5">
        <v>0</v>
      </c>
      <c r="CAN232" s="5">
        <v>0</v>
      </c>
      <c r="CAO232" s="5">
        <v>0</v>
      </c>
      <c r="CAP232" s="5">
        <v>0</v>
      </c>
      <c r="CAQ232" s="5">
        <v>0</v>
      </c>
      <c r="CAR232" s="5">
        <v>0</v>
      </c>
      <c r="CAS232" s="5">
        <v>0</v>
      </c>
      <c r="CAT232" s="5">
        <v>0</v>
      </c>
      <c r="CAU232" s="5">
        <v>0</v>
      </c>
      <c r="CAV232" s="5">
        <v>0</v>
      </c>
      <c r="CAW232" s="5">
        <v>0</v>
      </c>
      <c r="CAX232" s="5">
        <v>0</v>
      </c>
      <c r="CAY232" s="5">
        <v>0</v>
      </c>
      <c r="CAZ232" s="5">
        <v>0</v>
      </c>
      <c r="CBA232" s="5">
        <v>0</v>
      </c>
      <c r="CBB232" s="5">
        <v>0</v>
      </c>
      <c r="CBC232" s="5">
        <v>0</v>
      </c>
      <c r="CBD232" s="5">
        <v>0</v>
      </c>
      <c r="CBE232" s="5">
        <v>0</v>
      </c>
      <c r="CBF232" s="5">
        <v>0</v>
      </c>
      <c r="CBG232" s="5">
        <v>0</v>
      </c>
      <c r="CBH232" s="5">
        <v>0</v>
      </c>
      <c r="CBI232" s="5">
        <v>0</v>
      </c>
      <c r="CBJ232" s="5">
        <v>0</v>
      </c>
      <c r="CBK232" s="5">
        <v>0</v>
      </c>
      <c r="CBL232" s="5">
        <v>0</v>
      </c>
      <c r="CBM232" s="5">
        <v>0</v>
      </c>
      <c r="CBN232" s="5">
        <v>0</v>
      </c>
      <c r="CBO232" s="5">
        <v>0</v>
      </c>
      <c r="CBP232" s="5">
        <v>0</v>
      </c>
      <c r="CBQ232" s="5">
        <v>0</v>
      </c>
      <c r="CBR232" s="5">
        <v>0</v>
      </c>
      <c r="CBS232" s="5">
        <v>0</v>
      </c>
      <c r="CBT232" s="5">
        <v>0</v>
      </c>
      <c r="CBU232" s="5">
        <v>1.9286403085824494E-3</v>
      </c>
      <c r="CBV232" s="5">
        <v>0</v>
      </c>
      <c r="CBW232" s="5">
        <v>0</v>
      </c>
      <c r="CBX232" s="5">
        <v>4.8216007714561236E-4</v>
      </c>
      <c r="CBY232" s="5">
        <v>0</v>
      </c>
      <c r="CBZ232" s="5">
        <v>0</v>
      </c>
      <c r="CCA232" s="5">
        <v>0</v>
      </c>
      <c r="CCB232" s="5">
        <v>0</v>
      </c>
      <c r="CCC232" s="5">
        <v>0</v>
      </c>
      <c r="CCD232" s="5">
        <v>0</v>
      </c>
      <c r="CCE232" s="5">
        <v>0</v>
      </c>
      <c r="CCF232" s="5">
        <v>0</v>
      </c>
      <c r="CCG232" s="5">
        <v>0</v>
      </c>
      <c r="CCH232" s="5">
        <v>0</v>
      </c>
      <c r="CCI232" s="5">
        <v>0</v>
      </c>
      <c r="CCJ232" s="5">
        <v>0</v>
      </c>
      <c r="CCK232" s="5">
        <v>0</v>
      </c>
      <c r="CCL232" s="5">
        <v>0</v>
      </c>
      <c r="CCM232" s="5">
        <v>0</v>
      </c>
      <c r="CCN232" s="5">
        <v>1.9768563162970106E-2</v>
      </c>
      <c r="CCO232" s="5">
        <v>0</v>
      </c>
      <c r="CCP232" s="5">
        <v>0</v>
      </c>
      <c r="CCQ232" s="5">
        <v>0</v>
      </c>
      <c r="CCR232" s="5">
        <v>0</v>
      </c>
      <c r="CCS232" s="5">
        <v>0</v>
      </c>
      <c r="CCT232" s="5">
        <v>0</v>
      </c>
      <c r="CCU232" s="5">
        <v>0</v>
      </c>
      <c r="CCV232" s="5">
        <v>0</v>
      </c>
      <c r="CCW232" s="5">
        <v>0</v>
      </c>
      <c r="CCX232" s="5">
        <v>0</v>
      </c>
      <c r="CCY232" s="5">
        <v>1.4464802314368371E-3</v>
      </c>
      <c r="CCZ232" s="5">
        <v>0</v>
      </c>
      <c r="CDA232" s="5">
        <v>0</v>
      </c>
      <c r="CDB232" s="5">
        <v>1.9286403085824494E-3</v>
      </c>
      <c r="CDC232" s="5">
        <v>0</v>
      </c>
      <c r="CDD232" s="5">
        <v>0</v>
      </c>
      <c r="CDE232" s="5">
        <v>0</v>
      </c>
      <c r="CDF232" s="5">
        <v>0</v>
      </c>
      <c r="CDG232" s="5">
        <v>0</v>
      </c>
      <c r="CDH232" s="5">
        <v>0</v>
      </c>
      <c r="CDI232" s="5">
        <v>0</v>
      </c>
      <c r="CDJ232" s="5">
        <v>0</v>
      </c>
      <c r="CDK232" s="5">
        <v>0</v>
      </c>
      <c r="CDL232" s="5">
        <v>0</v>
      </c>
      <c r="CDM232" s="5">
        <v>0</v>
      </c>
      <c r="CDN232" s="5">
        <v>0</v>
      </c>
      <c r="CDO232" s="5">
        <v>0</v>
      </c>
      <c r="CDP232" s="5">
        <v>0</v>
      </c>
      <c r="CDQ232" s="5">
        <v>0</v>
      </c>
      <c r="CDR232" s="5">
        <v>0</v>
      </c>
      <c r="CDS232" s="5">
        <v>2.5072324011571841E-2</v>
      </c>
      <c r="CDT232" s="5">
        <v>0</v>
      </c>
      <c r="CDU232" s="134">
        <v>0</v>
      </c>
      <c r="CDW232" s="33">
        <v>0</v>
      </c>
      <c r="CDX232" s="7">
        <v>411</v>
      </c>
      <c r="CDY232" s="7">
        <v>0</v>
      </c>
      <c r="CDZ232" s="7">
        <v>139</v>
      </c>
      <c r="CEA232" s="7">
        <v>0</v>
      </c>
      <c r="CEB232" s="7">
        <v>16</v>
      </c>
      <c r="CEC232" s="7">
        <v>0</v>
      </c>
      <c r="CED232" s="7">
        <v>0</v>
      </c>
      <c r="CEE232" s="7">
        <v>1268</v>
      </c>
      <c r="CEF232" s="7">
        <v>0</v>
      </c>
      <c r="CEG232" s="7">
        <v>0</v>
      </c>
      <c r="CEH232" s="7">
        <v>0</v>
      </c>
      <c r="CEI232" s="7">
        <v>0</v>
      </c>
      <c r="CEJ232" s="7">
        <v>181</v>
      </c>
      <c r="CEK232" s="7">
        <v>0</v>
      </c>
      <c r="CEL232" s="7">
        <v>0</v>
      </c>
      <c r="CEM232" s="7">
        <v>3</v>
      </c>
      <c r="CEN232" s="7">
        <v>4</v>
      </c>
      <c r="CEO232" s="7">
        <v>0</v>
      </c>
      <c r="CEP232" s="34">
        <v>52</v>
      </c>
    </row>
    <row r="233" spans="1:2174" ht="15">
      <c r="A233" s="107"/>
      <c r="B233" s="33" t="s">
        <v>2993</v>
      </c>
      <c r="C233" s="108">
        <v>2855</v>
      </c>
      <c r="D233" s="126">
        <v>2008</v>
      </c>
      <c r="E233" s="108" t="s">
        <v>2767</v>
      </c>
      <c r="F233" s="107">
        <v>48.845996</v>
      </c>
      <c r="G233" s="108">
        <v>3</v>
      </c>
      <c r="H233" s="108">
        <v>1</v>
      </c>
      <c r="I233" s="112" t="s">
        <v>2761</v>
      </c>
      <c r="J233" s="108" t="s">
        <v>2761</v>
      </c>
      <c r="K233" s="108">
        <v>28.6</v>
      </c>
      <c r="L233" s="112" t="s">
        <v>2761</v>
      </c>
      <c r="M233" s="108" t="s">
        <v>2761</v>
      </c>
      <c r="N233" s="108" t="s">
        <v>2761</v>
      </c>
      <c r="O233" s="113" t="s">
        <v>2761</v>
      </c>
      <c r="P233" s="114" t="s">
        <v>2761</v>
      </c>
      <c r="Q233" s="127" t="s">
        <v>2761</v>
      </c>
      <c r="R233" s="127" t="s">
        <v>2761</v>
      </c>
      <c r="S233" s="108" t="s">
        <v>2761</v>
      </c>
      <c r="T233" s="139" t="s">
        <v>2762</v>
      </c>
      <c r="U233" s="113" t="s">
        <v>2761</v>
      </c>
      <c r="V233" s="114" t="s">
        <v>2761</v>
      </c>
      <c r="W233" s="114" t="s">
        <v>2761</v>
      </c>
      <c r="X233" s="140" t="s">
        <v>2787</v>
      </c>
      <c r="Y233" s="114" t="s">
        <v>2761</v>
      </c>
      <c r="Z233" s="113" t="s">
        <v>2761</v>
      </c>
      <c r="AA233" s="114" t="s">
        <v>2761</v>
      </c>
      <c r="AB233" s="118" t="s">
        <v>2761</v>
      </c>
      <c r="AC233" s="113" t="s">
        <v>2761</v>
      </c>
      <c r="AD233" s="118" t="s">
        <v>2761</v>
      </c>
      <c r="AE233" s="113" t="s">
        <v>2761</v>
      </c>
      <c r="AF233" s="114" t="s">
        <v>2761</v>
      </c>
      <c r="AG233" s="119"/>
      <c r="AH233" s="131">
        <v>3.1057905465331799</v>
      </c>
      <c r="AI233" s="132">
        <v>1.3270626100947001</v>
      </c>
      <c r="AJ233" s="132">
        <v>2.5961433143527302</v>
      </c>
      <c r="AK233" s="132">
        <v>1.5709148638492001</v>
      </c>
      <c r="AL233" s="132">
        <v>0.52545258197321398</v>
      </c>
      <c r="AM233" s="127">
        <v>69</v>
      </c>
      <c r="AN233" s="108"/>
      <c r="AO233" s="33"/>
      <c r="AP233" s="7">
        <v>0</v>
      </c>
      <c r="AQ233" s="7">
        <v>0</v>
      </c>
      <c r="AR233" s="7">
        <v>0</v>
      </c>
      <c r="AS233" s="7">
        <v>0</v>
      </c>
      <c r="AT233" s="7">
        <v>0</v>
      </c>
      <c r="AU233" s="7">
        <v>0</v>
      </c>
      <c r="AV233" s="7">
        <v>0</v>
      </c>
      <c r="AW233" s="7">
        <v>0</v>
      </c>
      <c r="AX233" s="7">
        <v>0</v>
      </c>
      <c r="AY233" s="7">
        <v>0</v>
      </c>
      <c r="AZ233" s="7">
        <v>0</v>
      </c>
      <c r="BA233" s="7">
        <v>0</v>
      </c>
      <c r="BB233" s="7">
        <v>5</v>
      </c>
      <c r="BC233" s="7">
        <v>0</v>
      </c>
      <c r="BD233" s="7">
        <v>1</v>
      </c>
      <c r="BE233" s="7">
        <v>0</v>
      </c>
      <c r="BF233" s="7">
        <v>0</v>
      </c>
      <c r="BG233" s="7">
        <v>0</v>
      </c>
      <c r="BH233" s="7">
        <v>0</v>
      </c>
      <c r="BI233" s="7">
        <v>0</v>
      </c>
      <c r="BJ233" s="7">
        <v>0</v>
      </c>
      <c r="BK233" s="7">
        <v>0</v>
      </c>
      <c r="BL233" s="7">
        <v>0</v>
      </c>
      <c r="BM233" s="7">
        <v>0</v>
      </c>
      <c r="BN233" s="7">
        <v>0</v>
      </c>
      <c r="BO233" s="7">
        <v>0</v>
      </c>
      <c r="BP233" s="7">
        <v>0</v>
      </c>
      <c r="BQ233" s="7">
        <v>0</v>
      </c>
      <c r="BR233" s="7">
        <v>0</v>
      </c>
      <c r="BS233" s="7">
        <v>0</v>
      </c>
      <c r="BT233" s="7">
        <v>0</v>
      </c>
      <c r="BU233" s="7">
        <v>0</v>
      </c>
      <c r="BV233" s="7">
        <v>0</v>
      </c>
      <c r="BW233" s="7">
        <v>0</v>
      </c>
      <c r="BX233" s="7">
        <v>0</v>
      </c>
      <c r="BY233" s="7">
        <v>0</v>
      </c>
      <c r="BZ233" s="7">
        <v>0</v>
      </c>
      <c r="CA233" s="7">
        <v>0</v>
      </c>
      <c r="CB233" s="7">
        <v>0</v>
      </c>
      <c r="CC233" s="7">
        <v>0</v>
      </c>
      <c r="CD233" s="7">
        <v>0</v>
      </c>
      <c r="CE233" s="7">
        <v>0</v>
      </c>
      <c r="CF233" s="7">
        <v>0</v>
      </c>
      <c r="CG233" s="7">
        <v>0</v>
      </c>
      <c r="CH233" s="7">
        <v>0</v>
      </c>
      <c r="CI233" s="7">
        <v>0</v>
      </c>
      <c r="CJ233" s="7">
        <v>0</v>
      </c>
      <c r="CK233" s="7">
        <v>0</v>
      </c>
      <c r="CL233" s="7">
        <v>0</v>
      </c>
      <c r="CM233" s="7">
        <v>0</v>
      </c>
      <c r="CN233" s="7">
        <v>0</v>
      </c>
      <c r="CO233" s="7">
        <v>0</v>
      </c>
      <c r="CP233" s="7">
        <v>0</v>
      </c>
      <c r="CQ233" s="7">
        <v>3</v>
      </c>
      <c r="CR233" s="7">
        <v>0</v>
      </c>
      <c r="CS233" s="7">
        <v>0</v>
      </c>
      <c r="CT233" s="7">
        <v>0</v>
      </c>
      <c r="CU233" s="7">
        <v>0</v>
      </c>
      <c r="CV233" s="7">
        <v>0</v>
      </c>
      <c r="CW233" s="7">
        <v>0</v>
      </c>
      <c r="CX233" s="7">
        <v>0</v>
      </c>
      <c r="CY233" s="7">
        <v>3</v>
      </c>
      <c r="CZ233" s="7">
        <v>0</v>
      </c>
      <c r="DA233" s="7">
        <v>0</v>
      </c>
      <c r="DB233" s="7">
        <v>0</v>
      </c>
      <c r="DC233" s="7">
        <v>0</v>
      </c>
      <c r="DD233" s="7">
        <v>0</v>
      </c>
      <c r="DE233" s="7">
        <v>0</v>
      </c>
      <c r="DF233" s="7">
        <v>0</v>
      </c>
      <c r="DG233" s="7">
        <v>0</v>
      </c>
      <c r="DH233" s="7">
        <v>0</v>
      </c>
      <c r="DI233" s="7">
        <v>0</v>
      </c>
      <c r="DJ233" s="7">
        <v>0</v>
      </c>
      <c r="DK233" s="7">
        <v>0</v>
      </c>
      <c r="DL233" s="7">
        <v>0</v>
      </c>
      <c r="DM233" s="7">
        <v>0</v>
      </c>
      <c r="DN233" s="7">
        <v>0</v>
      </c>
      <c r="DO233" s="7">
        <v>0</v>
      </c>
      <c r="DP233" s="7">
        <v>0</v>
      </c>
      <c r="DQ233" s="7">
        <v>0</v>
      </c>
      <c r="DR233" s="7">
        <v>0</v>
      </c>
      <c r="DS233" s="7">
        <v>0</v>
      </c>
      <c r="DT233" s="7">
        <v>0</v>
      </c>
      <c r="DU233" s="7">
        <v>0</v>
      </c>
      <c r="DV233" s="7">
        <v>0</v>
      </c>
      <c r="DW233" s="7">
        <v>0</v>
      </c>
      <c r="DX233" s="7">
        <v>0</v>
      </c>
      <c r="DY233" s="7">
        <v>0</v>
      </c>
      <c r="DZ233" s="7">
        <v>2</v>
      </c>
      <c r="EA233" s="7">
        <v>0</v>
      </c>
      <c r="EB233" s="7">
        <v>0</v>
      </c>
      <c r="EC233" s="7">
        <v>0</v>
      </c>
      <c r="ED233" s="7">
        <v>0</v>
      </c>
      <c r="EE233" s="7">
        <v>2</v>
      </c>
      <c r="EF233" s="7">
        <v>125</v>
      </c>
      <c r="EG233" s="7">
        <v>0</v>
      </c>
      <c r="EH233" s="7">
        <v>0</v>
      </c>
      <c r="EI233" s="7">
        <v>0</v>
      </c>
      <c r="EJ233" s="7">
        <v>98</v>
      </c>
      <c r="EK233" s="7">
        <v>0</v>
      </c>
      <c r="EL233" s="7">
        <v>0</v>
      </c>
      <c r="EM233" s="7">
        <v>240</v>
      </c>
      <c r="EN233" s="7">
        <v>11</v>
      </c>
      <c r="EO233" s="7">
        <v>6</v>
      </c>
      <c r="EP233" s="7">
        <v>205</v>
      </c>
      <c r="EQ233" s="7">
        <v>0</v>
      </c>
      <c r="ER233" s="7">
        <v>0</v>
      </c>
      <c r="ES233" s="7">
        <v>0</v>
      </c>
      <c r="ET233" s="7">
        <v>0</v>
      </c>
      <c r="EU233" s="7">
        <v>0</v>
      </c>
      <c r="EV233" s="7">
        <v>0</v>
      </c>
      <c r="EW233" s="7">
        <v>0</v>
      </c>
      <c r="EX233" s="7">
        <v>5</v>
      </c>
      <c r="EY233" s="7">
        <v>0</v>
      </c>
      <c r="EZ233" s="7">
        <v>0</v>
      </c>
      <c r="FA233" s="7">
        <v>0</v>
      </c>
      <c r="FB233" s="7">
        <v>0</v>
      </c>
      <c r="FC233" s="7">
        <v>1</v>
      </c>
      <c r="FD233" s="7">
        <v>0</v>
      </c>
      <c r="FE233" s="7">
        <v>0</v>
      </c>
      <c r="FF233" s="7">
        <v>0</v>
      </c>
      <c r="FG233" s="7">
        <v>0</v>
      </c>
      <c r="FH233" s="7">
        <v>0</v>
      </c>
      <c r="FI233" s="7">
        <v>0</v>
      </c>
      <c r="FJ233" s="7">
        <v>0</v>
      </c>
      <c r="FK233" s="7">
        <v>0</v>
      </c>
      <c r="FL233" s="7">
        <v>0</v>
      </c>
      <c r="FM233" s="7">
        <v>0</v>
      </c>
      <c r="FN233" s="7">
        <v>0</v>
      </c>
      <c r="FO233" s="7">
        <v>0</v>
      </c>
      <c r="FP233" s="7">
        <v>0</v>
      </c>
      <c r="FQ233" s="7">
        <v>0</v>
      </c>
      <c r="FR233" s="7">
        <v>0</v>
      </c>
      <c r="FS233" s="7">
        <v>0</v>
      </c>
      <c r="FT233" s="7">
        <v>19</v>
      </c>
      <c r="FU233" s="7">
        <v>428</v>
      </c>
      <c r="FV233" s="7">
        <v>0</v>
      </c>
      <c r="FW233" s="7">
        <v>54</v>
      </c>
      <c r="FX233" s="7">
        <v>0</v>
      </c>
      <c r="FY233" s="7">
        <v>0</v>
      </c>
      <c r="FZ233" s="7">
        <v>0</v>
      </c>
      <c r="GA233" s="7">
        <v>0</v>
      </c>
      <c r="GB233" s="7">
        <v>0</v>
      </c>
      <c r="GC233" s="7">
        <v>0</v>
      </c>
      <c r="GD233" s="7">
        <v>0</v>
      </c>
      <c r="GE233" s="7">
        <v>0</v>
      </c>
      <c r="GF233" s="7">
        <v>1</v>
      </c>
      <c r="GG233" s="7">
        <v>0</v>
      </c>
      <c r="GH233" s="7">
        <v>0</v>
      </c>
      <c r="GI233" s="7">
        <v>0</v>
      </c>
      <c r="GJ233" s="7">
        <v>0</v>
      </c>
      <c r="GK233" s="7">
        <v>0</v>
      </c>
      <c r="GL233" s="7">
        <v>0</v>
      </c>
      <c r="GM233" s="7">
        <v>0</v>
      </c>
      <c r="GN233" s="7">
        <v>0</v>
      </c>
      <c r="GO233" s="7">
        <v>0</v>
      </c>
      <c r="GP233" s="7">
        <v>0</v>
      </c>
      <c r="GQ233" s="7">
        <v>0</v>
      </c>
      <c r="GR233" s="7">
        <v>0</v>
      </c>
      <c r="GS233" s="7">
        <v>0</v>
      </c>
      <c r="GT233" s="7">
        <v>0</v>
      </c>
      <c r="GU233" s="7">
        <v>0</v>
      </c>
      <c r="GV233" s="7">
        <v>0</v>
      </c>
      <c r="GW233" s="7">
        <v>0</v>
      </c>
      <c r="GX233" s="7">
        <v>0</v>
      </c>
      <c r="GY233" s="7">
        <v>0</v>
      </c>
      <c r="GZ233" s="7">
        <v>0</v>
      </c>
      <c r="HA233" s="7">
        <v>0</v>
      </c>
      <c r="HB233" s="7">
        <v>0</v>
      </c>
      <c r="HC233" s="7">
        <v>0</v>
      </c>
      <c r="HD233" s="7">
        <v>0</v>
      </c>
      <c r="HE233" s="7">
        <v>0</v>
      </c>
      <c r="HF233" s="7">
        <v>0</v>
      </c>
      <c r="HG233" s="7">
        <v>0</v>
      </c>
      <c r="HH233" s="7">
        <v>0</v>
      </c>
      <c r="HI233" s="7">
        <v>0</v>
      </c>
      <c r="HJ233" s="7">
        <v>0</v>
      </c>
      <c r="HK233" s="7">
        <v>0</v>
      </c>
      <c r="HL233" s="7">
        <v>0</v>
      </c>
      <c r="HM233" s="7">
        <v>0</v>
      </c>
      <c r="HN233" s="7">
        <v>0</v>
      </c>
      <c r="HO233" s="7">
        <v>0</v>
      </c>
      <c r="HP233" s="7">
        <v>0</v>
      </c>
      <c r="HQ233" s="7">
        <v>0</v>
      </c>
      <c r="HR233" s="7">
        <v>0</v>
      </c>
      <c r="HS233" s="7">
        <v>0</v>
      </c>
      <c r="HT233" s="7">
        <v>0</v>
      </c>
      <c r="HU233" s="7">
        <v>0</v>
      </c>
      <c r="HV233" s="7">
        <v>0</v>
      </c>
      <c r="HW233" s="7">
        <v>0</v>
      </c>
      <c r="HX233" s="7">
        <v>0</v>
      </c>
      <c r="HY233" s="7">
        <v>0</v>
      </c>
      <c r="HZ233" s="7">
        <v>0</v>
      </c>
      <c r="IA233" s="7">
        <v>0</v>
      </c>
      <c r="IB233" s="7">
        <v>0</v>
      </c>
      <c r="IC233" s="7">
        <v>0</v>
      </c>
      <c r="ID233" s="7">
        <v>0</v>
      </c>
      <c r="IE233" s="7">
        <v>0</v>
      </c>
      <c r="IF233" s="7">
        <v>0</v>
      </c>
      <c r="IG233" s="7">
        <v>0</v>
      </c>
      <c r="IH233" s="7">
        <v>0</v>
      </c>
      <c r="II233" s="7">
        <v>0</v>
      </c>
      <c r="IJ233" s="7">
        <v>0</v>
      </c>
      <c r="IK233" s="7">
        <v>0</v>
      </c>
      <c r="IL233" s="7">
        <v>0</v>
      </c>
      <c r="IM233" s="7">
        <v>0</v>
      </c>
      <c r="IN233" s="7">
        <v>0</v>
      </c>
      <c r="IO233" s="7">
        <v>0</v>
      </c>
      <c r="IP233" s="7">
        <v>0</v>
      </c>
      <c r="IQ233" s="7">
        <v>0</v>
      </c>
      <c r="IR233" s="7">
        <v>0</v>
      </c>
      <c r="IS233" s="7">
        <v>0</v>
      </c>
      <c r="IT233" s="7">
        <v>0</v>
      </c>
      <c r="IU233" s="7">
        <v>0</v>
      </c>
      <c r="IV233" s="7">
        <v>0</v>
      </c>
      <c r="IW233" s="7">
        <v>0</v>
      </c>
      <c r="IX233" s="7">
        <v>4</v>
      </c>
      <c r="IY233" s="7">
        <v>0</v>
      </c>
      <c r="IZ233" s="7">
        <v>0</v>
      </c>
      <c r="JA233" s="7">
        <v>0</v>
      </c>
      <c r="JB233" s="7">
        <v>0</v>
      </c>
      <c r="JC233" s="7">
        <v>0</v>
      </c>
      <c r="JD233" s="7">
        <v>0</v>
      </c>
      <c r="JE233" s="7">
        <v>0</v>
      </c>
      <c r="JF233" s="7">
        <v>0</v>
      </c>
      <c r="JG233" s="7">
        <v>0</v>
      </c>
      <c r="JH233" s="7">
        <v>0</v>
      </c>
      <c r="JI233" s="7">
        <v>0</v>
      </c>
      <c r="JJ233" s="7">
        <v>0</v>
      </c>
      <c r="JK233" s="7">
        <v>0</v>
      </c>
      <c r="JL233" s="7">
        <v>0</v>
      </c>
      <c r="JM233" s="7">
        <v>0</v>
      </c>
      <c r="JN233" s="7">
        <v>0</v>
      </c>
      <c r="JO233" s="7">
        <v>0</v>
      </c>
      <c r="JP233" s="7">
        <v>0</v>
      </c>
      <c r="JQ233" s="7">
        <v>0</v>
      </c>
      <c r="JR233" s="7">
        <v>0</v>
      </c>
      <c r="JS233" s="7">
        <v>0</v>
      </c>
      <c r="JT233" s="7">
        <v>1</v>
      </c>
      <c r="JU233" s="7">
        <v>0</v>
      </c>
      <c r="JV233" s="7">
        <v>0</v>
      </c>
      <c r="JW233" s="7">
        <v>0</v>
      </c>
      <c r="JX233" s="7">
        <v>0</v>
      </c>
      <c r="JY233" s="7">
        <v>0</v>
      </c>
      <c r="JZ233" s="7">
        <v>0</v>
      </c>
      <c r="KA233" s="7">
        <v>0</v>
      </c>
      <c r="KB233" s="7">
        <v>1</v>
      </c>
      <c r="KC233" s="7">
        <v>0</v>
      </c>
      <c r="KD233" s="7">
        <v>0</v>
      </c>
      <c r="KE233" s="7">
        <v>0</v>
      </c>
      <c r="KF233" s="7">
        <v>2</v>
      </c>
      <c r="KG233" s="7">
        <v>0</v>
      </c>
      <c r="KH233" s="7">
        <v>0</v>
      </c>
      <c r="KI233" s="7">
        <v>0</v>
      </c>
      <c r="KJ233" s="7">
        <v>0</v>
      </c>
      <c r="KK233" s="7">
        <v>460</v>
      </c>
      <c r="KL233" s="7">
        <v>0</v>
      </c>
      <c r="KM233" s="7">
        <v>0</v>
      </c>
      <c r="KN233" s="7">
        <v>1</v>
      </c>
      <c r="KO233" s="7">
        <v>0</v>
      </c>
      <c r="KP233" s="7">
        <v>0</v>
      </c>
      <c r="KQ233" s="7">
        <v>0</v>
      </c>
      <c r="KR233" s="7">
        <v>0</v>
      </c>
      <c r="KS233" s="7">
        <v>0</v>
      </c>
      <c r="KT233" s="7">
        <v>0</v>
      </c>
      <c r="KU233" s="7">
        <v>471</v>
      </c>
      <c r="KV233" s="7">
        <v>0</v>
      </c>
      <c r="KW233" s="7">
        <v>5</v>
      </c>
      <c r="KX233" s="7">
        <v>2</v>
      </c>
      <c r="KY233" s="7">
        <v>9</v>
      </c>
      <c r="KZ233" s="7">
        <v>0</v>
      </c>
      <c r="LA233" s="7">
        <v>97</v>
      </c>
      <c r="LB233" s="7">
        <v>0</v>
      </c>
      <c r="LC233" s="7">
        <v>2</v>
      </c>
      <c r="LD233" s="7">
        <v>10</v>
      </c>
      <c r="LE233" s="7">
        <v>0</v>
      </c>
      <c r="LF233" s="7">
        <v>0</v>
      </c>
      <c r="LG233" s="7">
        <v>0</v>
      </c>
      <c r="LH233" s="7">
        <v>0</v>
      </c>
      <c r="LI233" s="7">
        <v>0</v>
      </c>
      <c r="LJ233" s="7">
        <v>0</v>
      </c>
      <c r="LK233" s="7">
        <v>2</v>
      </c>
      <c r="LL233" s="7">
        <v>0</v>
      </c>
      <c r="LM233" s="7">
        <v>0</v>
      </c>
      <c r="LN233" s="7">
        <v>0</v>
      </c>
      <c r="LO233" s="7">
        <v>0</v>
      </c>
      <c r="LP233" s="7">
        <v>0</v>
      </c>
      <c r="LQ233" s="7">
        <v>0</v>
      </c>
      <c r="LR233" s="7">
        <v>0</v>
      </c>
      <c r="LS233" s="7">
        <v>1</v>
      </c>
      <c r="LT233" s="7">
        <v>0</v>
      </c>
      <c r="LU233" s="7">
        <v>0</v>
      </c>
      <c r="LV233" s="7">
        <v>0</v>
      </c>
      <c r="LW233" s="7">
        <v>0</v>
      </c>
      <c r="LX233" s="7">
        <v>0</v>
      </c>
      <c r="LY233" s="7">
        <v>0</v>
      </c>
      <c r="LZ233" s="7">
        <v>0</v>
      </c>
      <c r="MA233" s="7">
        <v>0</v>
      </c>
      <c r="MB233" s="7">
        <v>0</v>
      </c>
      <c r="MC233" s="7">
        <v>0</v>
      </c>
      <c r="MD233" s="7">
        <v>0</v>
      </c>
      <c r="ME233" s="7">
        <v>0</v>
      </c>
      <c r="MF233" s="7">
        <v>0</v>
      </c>
      <c r="MG233" s="7">
        <v>0</v>
      </c>
      <c r="MH233" s="7">
        <v>0</v>
      </c>
      <c r="MI233" s="7">
        <v>0</v>
      </c>
      <c r="MJ233" s="7">
        <v>0</v>
      </c>
      <c r="MK233" s="7">
        <v>0</v>
      </c>
      <c r="ML233" s="7">
        <v>0</v>
      </c>
      <c r="MM233" s="7">
        <v>0</v>
      </c>
      <c r="MN233" s="7">
        <v>0</v>
      </c>
      <c r="MO233" s="7">
        <v>64</v>
      </c>
      <c r="MP233" s="7">
        <v>25</v>
      </c>
      <c r="MQ233" s="7">
        <v>0</v>
      </c>
      <c r="MR233" s="7">
        <v>0</v>
      </c>
      <c r="MS233" s="7">
        <v>0</v>
      </c>
      <c r="MT233" s="7">
        <v>0</v>
      </c>
      <c r="MU233" s="7">
        <v>10</v>
      </c>
      <c r="MV233" s="7">
        <v>65</v>
      </c>
      <c r="MW233" s="7">
        <v>0</v>
      </c>
      <c r="MX233" s="7">
        <v>6</v>
      </c>
      <c r="MY233" s="7">
        <v>0</v>
      </c>
      <c r="MZ233" s="7">
        <v>0</v>
      </c>
      <c r="NA233" s="7">
        <v>1</v>
      </c>
      <c r="NB233" s="7">
        <v>630</v>
      </c>
      <c r="NC233" s="7">
        <v>0</v>
      </c>
      <c r="ND233" s="7">
        <v>1</v>
      </c>
      <c r="NE233" s="7">
        <v>0</v>
      </c>
      <c r="NF233" s="7">
        <v>3</v>
      </c>
      <c r="NG233" s="7">
        <v>0</v>
      </c>
      <c r="NH233" s="7">
        <v>17</v>
      </c>
      <c r="NI233" s="7">
        <v>0</v>
      </c>
      <c r="NJ233" s="7">
        <v>33</v>
      </c>
      <c r="NK233" s="7">
        <v>0</v>
      </c>
      <c r="NL233" s="7">
        <v>0</v>
      </c>
      <c r="NM233" s="7">
        <v>0</v>
      </c>
      <c r="NN233" s="7">
        <v>64</v>
      </c>
      <c r="NO233" s="7">
        <v>0</v>
      </c>
      <c r="NP233" s="7">
        <v>0</v>
      </c>
      <c r="NQ233" s="7">
        <v>0</v>
      </c>
      <c r="NR233" s="7">
        <v>0</v>
      </c>
      <c r="NS233" s="7">
        <v>530</v>
      </c>
      <c r="NT233" s="7">
        <v>0</v>
      </c>
      <c r="NU233" s="7">
        <v>0</v>
      </c>
      <c r="NV233" s="7">
        <v>0</v>
      </c>
      <c r="NW233" s="7">
        <v>0</v>
      </c>
      <c r="NX233" s="7">
        <v>14</v>
      </c>
      <c r="NY233" s="7">
        <v>0</v>
      </c>
      <c r="NZ233" s="7">
        <v>0</v>
      </c>
      <c r="OA233" s="7">
        <v>0</v>
      </c>
      <c r="OB233" s="7">
        <v>4</v>
      </c>
      <c r="OC233" s="7">
        <v>53</v>
      </c>
      <c r="OD233" s="7">
        <v>0</v>
      </c>
      <c r="OE233" s="7">
        <v>0</v>
      </c>
      <c r="OF233" s="7">
        <v>0</v>
      </c>
      <c r="OG233" s="7">
        <v>267</v>
      </c>
      <c r="OH233" s="7">
        <v>0</v>
      </c>
      <c r="OI233" s="7">
        <v>3</v>
      </c>
      <c r="OJ233" s="7">
        <v>0</v>
      </c>
      <c r="OK233" s="7">
        <v>9</v>
      </c>
      <c r="OL233" s="7">
        <v>0</v>
      </c>
      <c r="OM233" s="7">
        <v>1</v>
      </c>
      <c r="ON233" s="7">
        <v>3</v>
      </c>
      <c r="OO233" s="7">
        <v>0</v>
      </c>
      <c r="OP233" s="7">
        <v>0</v>
      </c>
      <c r="OQ233" s="7">
        <v>84</v>
      </c>
      <c r="OR233" s="7">
        <v>40</v>
      </c>
      <c r="OS233" s="7">
        <v>0</v>
      </c>
      <c r="OT233" s="7">
        <v>0</v>
      </c>
      <c r="OU233" s="7">
        <v>17</v>
      </c>
      <c r="OV233" s="7">
        <v>0</v>
      </c>
      <c r="OW233" s="7">
        <v>1</v>
      </c>
      <c r="OX233" s="7">
        <v>0</v>
      </c>
      <c r="OY233" s="7">
        <v>0</v>
      </c>
      <c r="OZ233" s="7">
        <v>505</v>
      </c>
      <c r="PA233" s="7">
        <v>2</v>
      </c>
      <c r="PB233" s="7">
        <v>0</v>
      </c>
      <c r="PC233" s="7">
        <v>0</v>
      </c>
      <c r="PD233" s="7">
        <v>107</v>
      </c>
      <c r="PE233" s="7">
        <v>0</v>
      </c>
      <c r="PF233" s="7">
        <v>0</v>
      </c>
      <c r="PG233" s="7">
        <v>92</v>
      </c>
      <c r="PH233" s="7">
        <v>14</v>
      </c>
      <c r="PI233" s="7">
        <v>5</v>
      </c>
      <c r="PJ233" s="7">
        <v>0</v>
      </c>
      <c r="PK233" s="7">
        <v>0</v>
      </c>
      <c r="PL233" s="7">
        <v>0</v>
      </c>
      <c r="PM233" s="7">
        <v>0</v>
      </c>
      <c r="PN233" s="7">
        <v>0</v>
      </c>
      <c r="PO233" s="7">
        <v>0</v>
      </c>
      <c r="PP233" s="7">
        <v>0</v>
      </c>
      <c r="PQ233" s="7">
        <v>0</v>
      </c>
      <c r="PR233" s="7">
        <v>0</v>
      </c>
      <c r="PS233" s="7">
        <v>1</v>
      </c>
      <c r="PT233" s="7">
        <v>0</v>
      </c>
      <c r="PU233" s="7">
        <v>0</v>
      </c>
      <c r="PV233" s="7">
        <v>0</v>
      </c>
      <c r="PW233" s="7">
        <v>0</v>
      </c>
      <c r="PX233" s="7">
        <v>0</v>
      </c>
      <c r="PY233" s="7">
        <v>0</v>
      </c>
      <c r="PZ233" s="7">
        <v>26</v>
      </c>
      <c r="QA233" s="7">
        <v>0</v>
      </c>
      <c r="QB233" s="7">
        <v>0</v>
      </c>
      <c r="QC233" s="7">
        <v>20</v>
      </c>
      <c r="QD233" s="7">
        <v>0</v>
      </c>
      <c r="QE233" s="7">
        <v>0</v>
      </c>
      <c r="QF233" s="7">
        <v>0</v>
      </c>
      <c r="QG233" s="7">
        <v>0</v>
      </c>
      <c r="QH233" s="7">
        <v>0</v>
      </c>
      <c r="QI233" s="7">
        <v>0</v>
      </c>
      <c r="QJ233" s="7">
        <v>1</v>
      </c>
      <c r="QK233" s="7">
        <v>0</v>
      </c>
      <c r="QL233" s="7">
        <v>0</v>
      </c>
      <c r="QM233" s="7">
        <v>0</v>
      </c>
      <c r="QN233" s="7">
        <v>0</v>
      </c>
      <c r="QO233" s="7">
        <v>0</v>
      </c>
      <c r="QP233" s="7">
        <v>0</v>
      </c>
      <c r="QQ233" s="7">
        <v>0</v>
      </c>
      <c r="QR233" s="7">
        <v>0</v>
      </c>
      <c r="QS233" s="7">
        <v>0</v>
      </c>
      <c r="QT233" s="7">
        <v>0</v>
      </c>
      <c r="QU233" s="7">
        <v>0</v>
      </c>
      <c r="QV233" s="7">
        <v>0</v>
      </c>
      <c r="QW233" s="7">
        <v>0</v>
      </c>
      <c r="QX233" s="7">
        <v>0</v>
      </c>
      <c r="QY233" s="7">
        <v>0</v>
      </c>
      <c r="QZ233" s="7">
        <v>0</v>
      </c>
      <c r="RA233" s="7">
        <v>0</v>
      </c>
      <c r="RB233" s="7">
        <v>0</v>
      </c>
      <c r="RC233" s="7">
        <v>0</v>
      </c>
      <c r="RD233" s="7">
        <v>0</v>
      </c>
      <c r="RE233" s="7">
        <v>0</v>
      </c>
      <c r="RF233" s="7">
        <v>0</v>
      </c>
      <c r="RG233" s="7">
        <v>0</v>
      </c>
      <c r="RH233" s="7">
        <v>0</v>
      </c>
      <c r="RI233" s="7">
        <v>0</v>
      </c>
      <c r="RJ233" s="7">
        <v>0</v>
      </c>
      <c r="RK233" s="7">
        <v>4</v>
      </c>
      <c r="RL233" s="7">
        <v>0</v>
      </c>
      <c r="RM233" s="7">
        <v>0</v>
      </c>
      <c r="RN233" s="7">
        <v>0</v>
      </c>
      <c r="RO233" s="7">
        <v>0</v>
      </c>
      <c r="RP233" s="7">
        <v>0</v>
      </c>
      <c r="RQ233" s="7">
        <v>0</v>
      </c>
      <c r="RR233" s="7">
        <v>0</v>
      </c>
      <c r="RS233" s="7">
        <v>0</v>
      </c>
      <c r="RT233" s="7">
        <v>0</v>
      </c>
      <c r="RU233" s="7">
        <v>0</v>
      </c>
      <c r="RV233" s="7">
        <v>0</v>
      </c>
      <c r="RW233" s="7">
        <v>0</v>
      </c>
      <c r="RX233" s="7">
        <v>0</v>
      </c>
      <c r="RY233" s="7">
        <v>0</v>
      </c>
      <c r="RZ233" s="7">
        <v>101</v>
      </c>
      <c r="SA233" s="7">
        <v>0</v>
      </c>
      <c r="SB233" s="7">
        <v>0</v>
      </c>
      <c r="SC233" s="7">
        <v>0</v>
      </c>
      <c r="SD233" s="7">
        <v>0</v>
      </c>
      <c r="SE233" s="7">
        <v>0</v>
      </c>
      <c r="SF233" s="7">
        <v>0</v>
      </c>
      <c r="SG233" s="7">
        <v>0</v>
      </c>
      <c r="SH233" s="7">
        <v>0</v>
      </c>
      <c r="SI233" s="7">
        <v>0</v>
      </c>
      <c r="SJ233" s="7">
        <v>0</v>
      </c>
      <c r="SK233" s="7">
        <v>0</v>
      </c>
      <c r="SL233" s="7">
        <v>0</v>
      </c>
      <c r="SM233" s="7">
        <v>0</v>
      </c>
      <c r="SN233" s="7">
        <v>0</v>
      </c>
      <c r="SO233" s="7">
        <v>0</v>
      </c>
      <c r="SP233" s="7">
        <v>0</v>
      </c>
      <c r="SQ233" s="7">
        <v>0</v>
      </c>
      <c r="SR233" s="7">
        <v>0</v>
      </c>
      <c r="SS233" s="7">
        <v>0</v>
      </c>
      <c r="ST233" s="7">
        <v>0</v>
      </c>
      <c r="SU233" s="7">
        <v>0</v>
      </c>
      <c r="SV233" s="7">
        <v>0</v>
      </c>
      <c r="SW233" s="7">
        <v>0</v>
      </c>
      <c r="SX233" s="7">
        <v>0</v>
      </c>
      <c r="SY233" s="7">
        <v>0</v>
      </c>
      <c r="SZ233" s="7">
        <v>0</v>
      </c>
      <c r="TA233" s="7">
        <v>0</v>
      </c>
      <c r="TB233" s="7">
        <v>0</v>
      </c>
      <c r="TC233" s="7">
        <v>0</v>
      </c>
      <c r="TD233" s="7">
        <v>0</v>
      </c>
      <c r="TE233" s="7">
        <v>0</v>
      </c>
      <c r="TF233" s="7">
        <v>0</v>
      </c>
      <c r="TG233" s="7">
        <v>0</v>
      </c>
      <c r="TH233" s="7">
        <v>0</v>
      </c>
      <c r="TI233" s="7">
        <v>0</v>
      </c>
      <c r="TJ233" s="7">
        <v>0</v>
      </c>
      <c r="TK233" s="7">
        <v>0</v>
      </c>
      <c r="TL233" s="7">
        <v>0</v>
      </c>
      <c r="TM233" s="7">
        <v>0</v>
      </c>
      <c r="TN233" s="7">
        <v>0</v>
      </c>
      <c r="TO233" s="7">
        <v>0</v>
      </c>
      <c r="TP233" s="7">
        <v>0</v>
      </c>
      <c r="TQ233" s="7">
        <v>0</v>
      </c>
      <c r="TR233" s="7">
        <v>0</v>
      </c>
      <c r="TS233" s="7">
        <v>0</v>
      </c>
      <c r="TT233" s="7">
        <v>0</v>
      </c>
      <c r="TU233" s="7">
        <v>0</v>
      </c>
      <c r="TV233" s="7">
        <v>0</v>
      </c>
      <c r="TW233" s="7">
        <v>0</v>
      </c>
      <c r="TX233" s="7">
        <v>0</v>
      </c>
      <c r="TY233" s="7">
        <v>0</v>
      </c>
      <c r="TZ233" s="7">
        <v>0</v>
      </c>
      <c r="UA233" s="7">
        <v>0</v>
      </c>
      <c r="UB233" s="7">
        <v>0</v>
      </c>
      <c r="UC233" s="7">
        <v>0</v>
      </c>
      <c r="UD233" s="7">
        <v>0</v>
      </c>
      <c r="UE233" s="7">
        <v>0</v>
      </c>
      <c r="UF233" s="7">
        <v>0</v>
      </c>
      <c r="UG233" s="7">
        <v>0</v>
      </c>
      <c r="UH233" s="7">
        <v>0</v>
      </c>
      <c r="UI233" s="7">
        <v>0</v>
      </c>
      <c r="UJ233" s="7">
        <v>0</v>
      </c>
      <c r="UK233" s="7">
        <v>0</v>
      </c>
      <c r="UL233" s="7">
        <v>0</v>
      </c>
      <c r="UM233" s="7">
        <v>0</v>
      </c>
      <c r="UN233" s="7">
        <v>0</v>
      </c>
      <c r="UO233" s="7">
        <v>0</v>
      </c>
      <c r="UP233" s="7">
        <v>0</v>
      </c>
      <c r="UQ233" s="7">
        <v>0</v>
      </c>
      <c r="UR233" s="7">
        <v>0</v>
      </c>
      <c r="US233" s="7">
        <v>0</v>
      </c>
      <c r="UT233" s="7">
        <v>0</v>
      </c>
      <c r="UU233" s="7">
        <v>0</v>
      </c>
      <c r="UV233" s="7">
        <v>0</v>
      </c>
      <c r="UW233" s="7">
        <v>0</v>
      </c>
      <c r="UX233" s="7">
        <v>0</v>
      </c>
      <c r="UY233" s="7">
        <v>0</v>
      </c>
      <c r="UZ233" s="7">
        <v>0</v>
      </c>
      <c r="VA233" s="7">
        <v>0</v>
      </c>
      <c r="VB233" s="7">
        <v>0</v>
      </c>
      <c r="VC233" s="7">
        <v>0</v>
      </c>
      <c r="VD233" s="7">
        <v>0</v>
      </c>
      <c r="VE233" s="7">
        <v>0</v>
      </c>
      <c r="VF233" s="7">
        <v>0</v>
      </c>
      <c r="VG233" s="7">
        <v>0</v>
      </c>
      <c r="VH233" s="7">
        <v>0</v>
      </c>
      <c r="VI233" s="7">
        <v>0</v>
      </c>
      <c r="VJ233" s="7">
        <v>0</v>
      </c>
      <c r="VK233" s="7">
        <v>0</v>
      </c>
      <c r="VL233" s="7">
        <v>0</v>
      </c>
      <c r="VM233" s="7">
        <v>0</v>
      </c>
      <c r="VN233" s="7">
        <v>0</v>
      </c>
      <c r="VO233" s="7">
        <v>0</v>
      </c>
      <c r="VP233" s="7">
        <v>0</v>
      </c>
      <c r="VQ233" s="7">
        <v>0</v>
      </c>
      <c r="VR233" s="7">
        <v>0</v>
      </c>
      <c r="VS233" s="7">
        <v>0</v>
      </c>
      <c r="VT233" s="7">
        <v>0</v>
      </c>
      <c r="VU233" s="7">
        <v>0</v>
      </c>
      <c r="VV233" s="7">
        <v>0</v>
      </c>
      <c r="VW233" s="7">
        <v>4</v>
      </c>
      <c r="VX233" s="7">
        <v>0</v>
      </c>
      <c r="VY233" s="7">
        <v>1</v>
      </c>
      <c r="VZ233" s="7">
        <v>0</v>
      </c>
      <c r="WA233" s="7">
        <v>0</v>
      </c>
      <c r="WB233" s="7">
        <v>0</v>
      </c>
      <c r="WC233" s="7">
        <v>0</v>
      </c>
      <c r="WD233" s="7">
        <v>0</v>
      </c>
      <c r="WE233" s="7">
        <v>0</v>
      </c>
      <c r="WF233" s="7">
        <v>0</v>
      </c>
      <c r="WG233" s="7">
        <v>0</v>
      </c>
      <c r="WH233" s="7">
        <v>0</v>
      </c>
      <c r="WI233" s="7">
        <v>0</v>
      </c>
      <c r="WJ233" s="7">
        <v>0</v>
      </c>
      <c r="WK233" s="7">
        <v>0</v>
      </c>
      <c r="WL233" s="7">
        <v>0</v>
      </c>
      <c r="WM233" s="7">
        <v>0</v>
      </c>
      <c r="WN233" s="7">
        <v>0</v>
      </c>
      <c r="WO233" s="7">
        <v>0</v>
      </c>
      <c r="WP233" s="7">
        <v>0</v>
      </c>
      <c r="WQ233" s="7">
        <v>0</v>
      </c>
      <c r="WR233" s="7">
        <v>0</v>
      </c>
      <c r="WS233" s="7">
        <v>0</v>
      </c>
      <c r="WT233" s="7">
        <v>0</v>
      </c>
      <c r="WU233" s="7">
        <v>0</v>
      </c>
      <c r="WV233" s="7">
        <v>0</v>
      </c>
      <c r="WW233" s="7">
        <v>0</v>
      </c>
      <c r="WX233" s="7">
        <v>0</v>
      </c>
      <c r="WY233" s="7">
        <v>0</v>
      </c>
      <c r="WZ233" s="7">
        <v>0</v>
      </c>
      <c r="XA233" s="7">
        <v>0</v>
      </c>
      <c r="XB233" s="7">
        <v>0</v>
      </c>
      <c r="XC233" s="7">
        <v>0</v>
      </c>
      <c r="XD233" s="7">
        <v>0</v>
      </c>
      <c r="XE233" s="7">
        <v>0</v>
      </c>
      <c r="XF233" s="7">
        <v>0</v>
      </c>
      <c r="XG233" s="7">
        <v>0</v>
      </c>
      <c r="XH233" s="7">
        <v>0</v>
      </c>
      <c r="XI233" s="7">
        <v>0</v>
      </c>
      <c r="XJ233" s="7">
        <v>0</v>
      </c>
      <c r="XK233" s="7">
        <v>0</v>
      </c>
      <c r="XL233" s="7">
        <v>0</v>
      </c>
      <c r="XM233" s="7">
        <v>0</v>
      </c>
      <c r="XN233" s="7">
        <v>0</v>
      </c>
      <c r="XO233" s="7">
        <v>2</v>
      </c>
      <c r="XP233" s="7">
        <v>0</v>
      </c>
      <c r="XQ233" s="7">
        <v>0</v>
      </c>
      <c r="XR233" s="7">
        <v>0</v>
      </c>
      <c r="XS233" s="7">
        <v>0</v>
      </c>
      <c r="XT233" s="7">
        <v>0</v>
      </c>
      <c r="XU233" s="7">
        <v>0</v>
      </c>
      <c r="XV233" s="7">
        <v>0</v>
      </c>
      <c r="XW233" s="7">
        <v>0</v>
      </c>
      <c r="XX233" s="7">
        <v>2</v>
      </c>
      <c r="XY233" s="7">
        <v>0</v>
      </c>
      <c r="XZ233" s="7">
        <v>46</v>
      </c>
      <c r="YA233" s="7">
        <v>1</v>
      </c>
      <c r="YB233" s="7">
        <v>0</v>
      </c>
      <c r="YC233" s="7">
        <v>0</v>
      </c>
      <c r="YD233" s="7">
        <v>0</v>
      </c>
      <c r="YE233" s="7">
        <v>0</v>
      </c>
      <c r="YF233" s="7">
        <v>0</v>
      </c>
      <c r="YG233" s="7">
        <v>0</v>
      </c>
      <c r="YH233" s="7">
        <v>0</v>
      </c>
      <c r="YI233" s="7">
        <v>0</v>
      </c>
      <c r="YJ233" s="7">
        <v>0</v>
      </c>
      <c r="YK233" s="7">
        <v>0</v>
      </c>
      <c r="YL233" s="7">
        <v>0</v>
      </c>
      <c r="YM233" s="7">
        <v>0</v>
      </c>
      <c r="YN233" s="7">
        <v>0</v>
      </c>
      <c r="YO233" s="7">
        <v>0</v>
      </c>
      <c r="YP233" s="7">
        <v>0</v>
      </c>
      <c r="YQ233" s="7">
        <v>0</v>
      </c>
      <c r="YR233" s="7">
        <v>0</v>
      </c>
      <c r="YS233" s="7">
        <v>0</v>
      </c>
      <c r="YT233" s="7">
        <v>3</v>
      </c>
      <c r="YU233" s="7">
        <v>0</v>
      </c>
      <c r="YV233" s="7">
        <v>0</v>
      </c>
      <c r="YW233" s="7">
        <v>0</v>
      </c>
      <c r="YX233" s="7">
        <v>0</v>
      </c>
      <c r="YY233" s="7">
        <v>0</v>
      </c>
      <c r="YZ233" s="7">
        <v>0</v>
      </c>
      <c r="ZA233" s="7">
        <v>0</v>
      </c>
      <c r="ZB233" s="7">
        <v>0</v>
      </c>
      <c r="ZC233" s="7">
        <v>0</v>
      </c>
      <c r="ZD233" s="7">
        <v>0</v>
      </c>
      <c r="ZE233" s="7">
        <v>0</v>
      </c>
      <c r="ZF233" s="7">
        <v>0</v>
      </c>
      <c r="ZG233" s="7">
        <v>0</v>
      </c>
      <c r="ZH233" s="7">
        <v>0</v>
      </c>
      <c r="ZI233" s="7">
        <v>0</v>
      </c>
      <c r="ZJ233" s="7">
        <v>0</v>
      </c>
      <c r="ZK233" s="7">
        <v>0</v>
      </c>
      <c r="ZL233" s="7">
        <v>0</v>
      </c>
      <c r="ZM233" s="7">
        <v>0</v>
      </c>
      <c r="ZN233" s="7">
        <v>0</v>
      </c>
      <c r="ZO233" s="7">
        <v>0</v>
      </c>
      <c r="ZP233" s="7">
        <v>25</v>
      </c>
      <c r="ZQ233" s="7">
        <v>0</v>
      </c>
      <c r="ZR233" s="7">
        <v>0</v>
      </c>
      <c r="ZS233" s="7">
        <v>0</v>
      </c>
      <c r="ZT233" s="7">
        <v>0</v>
      </c>
      <c r="ZU233" s="7">
        <v>0</v>
      </c>
      <c r="ZV233" s="7">
        <v>0</v>
      </c>
      <c r="ZW233" s="7">
        <v>0</v>
      </c>
      <c r="ZX233" s="7">
        <v>0</v>
      </c>
      <c r="ZY233" s="7">
        <v>0</v>
      </c>
      <c r="ZZ233" s="7">
        <v>0</v>
      </c>
      <c r="AAA233" s="7">
        <v>0</v>
      </c>
      <c r="AAB233" s="7">
        <v>0</v>
      </c>
      <c r="AAC233" s="7">
        <v>0</v>
      </c>
      <c r="AAD233" s="7">
        <v>0</v>
      </c>
      <c r="AAE233" s="7">
        <v>0</v>
      </c>
      <c r="AAF233" s="7">
        <v>0</v>
      </c>
      <c r="AAG233" s="7">
        <v>0</v>
      </c>
      <c r="AAH233" s="7">
        <v>0</v>
      </c>
      <c r="AAI233" s="7">
        <v>0</v>
      </c>
      <c r="AAJ233" s="7">
        <v>4</v>
      </c>
      <c r="AAK233" s="7">
        <v>0</v>
      </c>
      <c r="AAL233" s="7">
        <v>4</v>
      </c>
      <c r="AAM233" s="7">
        <v>0</v>
      </c>
      <c r="AAN233" s="7">
        <v>0</v>
      </c>
      <c r="AAO233" s="7">
        <v>0</v>
      </c>
      <c r="AAP233" s="7">
        <v>0</v>
      </c>
      <c r="AAQ233" s="7">
        <v>0</v>
      </c>
      <c r="AAR233" s="7">
        <v>0</v>
      </c>
      <c r="AAS233" s="7">
        <v>0</v>
      </c>
      <c r="AAT233" s="7">
        <v>2</v>
      </c>
      <c r="AAU233" s="7">
        <v>0</v>
      </c>
      <c r="AAV233" s="7">
        <v>0</v>
      </c>
      <c r="AAW233" s="7">
        <v>1</v>
      </c>
      <c r="AAX233" s="7">
        <v>0</v>
      </c>
      <c r="AAY233" s="7">
        <v>0</v>
      </c>
      <c r="AAZ233" s="7">
        <v>0</v>
      </c>
      <c r="ABA233" s="7">
        <v>0</v>
      </c>
      <c r="ABB233" s="7">
        <v>0</v>
      </c>
      <c r="ABC233" s="7">
        <v>0</v>
      </c>
      <c r="ABD233" s="7">
        <v>0</v>
      </c>
      <c r="ABE233" s="7">
        <v>0</v>
      </c>
      <c r="ABF233" s="7">
        <v>0</v>
      </c>
      <c r="ABG233" s="7">
        <v>0</v>
      </c>
      <c r="ABH233" s="7">
        <v>0</v>
      </c>
      <c r="ABI233" s="7">
        <v>0</v>
      </c>
      <c r="ABJ233" s="7">
        <v>0</v>
      </c>
      <c r="ABK233" s="7">
        <v>0</v>
      </c>
      <c r="ABL233" s="7">
        <v>0</v>
      </c>
      <c r="ABM233" s="7">
        <v>0</v>
      </c>
      <c r="ABN233" s="7">
        <v>22</v>
      </c>
      <c r="ABO233" s="7">
        <v>0</v>
      </c>
      <c r="ABP233" s="34">
        <v>0</v>
      </c>
      <c r="ABQ233"/>
      <c r="ABR233" s="33">
        <v>0</v>
      </c>
      <c r="ABS233" s="7">
        <v>0</v>
      </c>
      <c r="ABT233" s="7">
        <v>0</v>
      </c>
      <c r="ABU233" s="7">
        <v>0</v>
      </c>
      <c r="ABV233" s="7">
        <v>0</v>
      </c>
      <c r="ABW233" s="7">
        <v>0</v>
      </c>
      <c r="ABX233" s="7">
        <v>0</v>
      </c>
      <c r="ABY233" s="7">
        <v>0</v>
      </c>
      <c r="ABZ233" s="7">
        <v>0</v>
      </c>
      <c r="ACA233" s="7">
        <v>0</v>
      </c>
      <c r="ACB233" s="7">
        <v>0</v>
      </c>
      <c r="ACC233" s="7">
        <v>0</v>
      </c>
      <c r="ACD233" s="7">
        <v>1</v>
      </c>
      <c r="ACE233" s="7">
        <v>0</v>
      </c>
      <c r="ACF233" s="7">
        <v>1</v>
      </c>
      <c r="ACG233" s="7">
        <v>0</v>
      </c>
      <c r="ACH233" s="7">
        <v>0</v>
      </c>
      <c r="ACI233" s="7">
        <v>0</v>
      </c>
      <c r="ACJ233" s="7">
        <v>0</v>
      </c>
      <c r="ACK233" s="7">
        <v>0</v>
      </c>
      <c r="ACL233" s="7">
        <v>0</v>
      </c>
      <c r="ACM233" s="7">
        <v>0</v>
      </c>
      <c r="ACN233" s="7">
        <v>0</v>
      </c>
      <c r="ACO233" s="7">
        <v>0</v>
      </c>
      <c r="ACP233" s="7">
        <v>0</v>
      </c>
      <c r="ACQ233" s="7">
        <v>0</v>
      </c>
      <c r="ACR233" s="7">
        <v>0</v>
      </c>
      <c r="ACS233" s="7">
        <v>0</v>
      </c>
      <c r="ACT233" s="7">
        <v>0</v>
      </c>
      <c r="ACU233" s="7">
        <v>0</v>
      </c>
      <c r="ACV233" s="7">
        <v>0</v>
      </c>
      <c r="ACW233" s="7">
        <v>0</v>
      </c>
      <c r="ACX233" s="7">
        <v>0</v>
      </c>
      <c r="ACY233" s="7">
        <v>0</v>
      </c>
      <c r="ACZ233" s="7">
        <v>0</v>
      </c>
      <c r="ADA233" s="7">
        <v>0</v>
      </c>
      <c r="ADB233" s="7">
        <v>0</v>
      </c>
      <c r="ADC233" s="7">
        <v>0</v>
      </c>
      <c r="ADD233" s="7">
        <v>0</v>
      </c>
      <c r="ADE233" s="7">
        <v>0</v>
      </c>
      <c r="ADF233" s="7">
        <v>0</v>
      </c>
      <c r="ADG233" s="7">
        <v>0</v>
      </c>
      <c r="ADH233" s="7">
        <v>0</v>
      </c>
      <c r="ADI233" s="7">
        <v>0</v>
      </c>
      <c r="ADJ233" s="7">
        <v>0</v>
      </c>
      <c r="ADK233" s="7">
        <v>0</v>
      </c>
      <c r="ADL233" s="7">
        <v>0</v>
      </c>
      <c r="ADM233" s="7">
        <v>0</v>
      </c>
      <c r="ADN233" s="7">
        <v>0</v>
      </c>
      <c r="ADO233" s="7">
        <v>0</v>
      </c>
      <c r="ADP233" s="7">
        <v>0</v>
      </c>
      <c r="ADQ233" s="7">
        <v>0</v>
      </c>
      <c r="ADR233" s="7">
        <v>0</v>
      </c>
      <c r="ADS233" s="7">
        <v>1</v>
      </c>
      <c r="ADT233" s="7">
        <v>0</v>
      </c>
      <c r="ADU233" s="7">
        <v>0</v>
      </c>
      <c r="ADV233" s="7">
        <v>0</v>
      </c>
      <c r="ADW233" s="7">
        <v>0</v>
      </c>
      <c r="ADX233" s="7">
        <v>0</v>
      </c>
      <c r="ADY233" s="7">
        <v>0</v>
      </c>
      <c r="ADZ233" s="7">
        <v>0</v>
      </c>
      <c r="AEA233" s="7">
        <v>2</v>
      </c>
      <c r="AEB233" s="7">
        <v>0</v>
      </c>
      <c r="AEC233" s="7">
        <v>0</v>
      </c>
      <c r="AED233" s="7">
        <v>0</v>
      </c>
      <c r="AEE233" s="7">
        <v>0</v>
      </c>
      <c r="AEF233" s="7">
        <v>0</v>
      </c>
      <c r="AEG233" s="7">
        <v>0</v>
      </c>
      <c r="AEH233" s="7">
        <v>0</v>
      </c>
      <c r="AEI233" s="7">
        <v>0</v>
      </c>
      <c r="AEJ233" s="7">
        <v>0</v>
      </c>
      <c r="AEK233" s="7">
        <v>0</v>
      </c>
      <c r="AEL233" s="7">
        <v>0</v>
      </c>
      <c r="AEM233" s="7">
        <v>0</v>
      </c>
      <c r="AEN233" s="7">
        <v>0</v>
      </c>
      <c r="AEO233" s="7">
        <v>0</v>
      </c>
      <c r="AEP233" s="7">
        <v>0</v>
      </c>
      <c r="AEQ233" s="7">
        <v>0</v>
      </c>
      <c r="AER233" s="7">
        <v>0</v>
      </c>
      <c r="AES233" s="7">
        <v>0</v>
      </c>
      <c r="AET233" s="7">
        <v>0</v>
      </c>
      <c r="AEU233" s="7">
        <v>0</v>
      </c>
      <c r="AEV233" s="7">
        <v>0</v>
      </c>
      <c r="AEW233" s="7">
        <v>0</v>
      </c>
      <c r="AEX233" s="7">
        <v>0</v>
      </c>
      <c r="AEY233" s="7">
        <v>0</v>
      </c>
      <c r="AEZ233" s="7">
        <v>0</v>
      </c>
      <c r="AFA233" s="7">
        <v>0</v>
      </c>
      <c r="AFB233" s="7">
        <v>0</v>
      </c>
      <c r="AFC233" s="7">
        <v>0</v>
      </c>
      <c r="AFD233" s="7">
        <v>0</v>
      </c>
      <c r="AFE233" s="7">
        <v>0</v>
      </c>
      <c r="AFF233" s="7">
        <v>0</v>
      </c>
      <c r="AFG233" s="7">
        <v>2</v>
      </c>
      <c r="AFH233" s="7">
        <v>51</v>
      </c>
      <c r="AFI233" s="7">
        <v>0</v>
      </c>
      <c r="AFJ233" s="7">
        <v>0</v>
      </c>
      <c r="AFK233" s="7">
        <v>0</v>
      </c>
      <c r="AFL233" s="7">
        <v>40</v>
      </c>
      <c r="AFM233" s="7">
        <v>0</v>
      </c>
      <c r="AFN233" s="7">
        <v>0</v>
      </c>
      <c r="AFO233" s="7">
        <v>97</v>
      </c>
      <c r="AFP233" s="7">
        <v>4</v>
      </c>
      <c r="AFQ233" s="7">
        <v>3</v>
      </c>
      <c r="AFR233" s="7">
        <v>96</v>
      </c>
      <c r="AFS233" s="7">
        <v>0</v>
      </c>
      <c r="AFT233" s="7">
        <v>0</v>
      </c>
      <c r="AFU233" s="7">
        <v>0</v>
      </c>
      <c r="AFV233" s="7">
        <v>0</v>
      </c>
      <c r="AFW233" s="7">
        <v>0</v>
      </c>
      <c r="AFX233" s="7">
        <v>0</v>
      </c>
      <c r="AFY233" s="7">
        <v>0</v>
      </c>
      <c r="AFZ233" s="7">
        <v>1</v>
      </c>
      <c r="AGA233" s="7">
        <v>0</v>
      </c>
      <c r="AGB233" s="7">
        <v>0</v>
      </c>
      <c r="AGC233" s="7">
        <v>0</v>
      </c>
      <c r="AGD233" s="7">
        <v>0</v>
      </c>
      <c r="AGE233" s="7">
        <v>1</v>
      </c>
      <c r="AGF233" s="7">
        <v>0</v>
      </c>
      <c r="AGG233" s="7">
        <v>0</v>
      </c>
      <c r="AGH233" s="7">
        <v>0</v>
      </c>
      <c r="AGI233" s="7">
        <v>0</v>
      </c>
      <c r="AGJ233" s="7">
        <v>0</v>
      </c>
      <c r="AGK233" s="7">
        <v>0</v>
      </c>
      <c r="AGL233" s="7">
        <v>0</v>
      </c>
      <c r="AGM233" s="7">
        <v>0</v>
      </c>
      <c r="AGN233" s="7">
        <v>0</v>
      </c>
      <c r="AGO233" s="7">
        <v>0</v>
      </c>
      <c r="AGP233" s="7">
        <v>0</v>
      </c>
      <c r="AGQ233" s="7">
        <v>0</v>
      </c>
      <c r="AGR233" s="7">
        <v>0</v>
      </c>
      <c r="AGS233" s="7">
        <v>0</v>
      </c>
      <c r="AGT233" s="7">
        <v>0</v>
      </c>
      <c r="AGU233" s="7">
        <v>0</v>
      </c>
      <c r="AGV233" s="7">
        <v>9</v>
      </c>
      <c r="AGW233" s="7">
        <v>159</v>
      </c>
      <c r="AGX233" s="7">
        <v>0</v>
      </c>
      <c r="AGY233" s="7">
        <v>29</v>
      </c>
      <c r="AGZ233" s="7">
        <v>0</v>
      </c>
      <c r="AHA233" s="7">
        <v>0</v>
      </c>
      <c r="AHB233" s="7">
        <v>0</v>
      </c>
      <c r="AHC233" s="7">
        <v>0</v>
      </c>
      <c r="AHD233" s="7">
        <v>0</v>
      </c>
      <c r="AHE233" s="7">
        <v>0</v>
      </c>
      <c r="AHF233" s="7">
        <v>0</v>
      </c>
      <c r="AHG233" s="7">
        <v>0</v>
      </c>
      <c r="AHH233" s="7">
        <v>1</v>
      </c>
      <c r="AHI233" s="7">
        <v>0</v>
      </c>
      <c r="AHJ233" s="7">
        <v>0</v>
      </c>
      <c r="AHK233" s="7">
        <v>0</v>
      </c>
      <c r="AHL233" s="7">
        <v>0</v>
      </c>
      <c r="AHM233" s="7">
        <v>0</v>
      </c>
      <c r="AHN233" s="7">
        <v>0</v>
      </c>
      <c r="AHO233" s="7">
        <v>0</v>
      </c>
      <c r="AHP233" s="7">
        <v>0</v>
      </c>
      <c r="AHQ233" s="7">
        <v>0</v>
      </c>
      <c r="AHR233" s="7">
        <v>0</v>
      </c>
      <c r="AHS233" s="7">
        <v>0</v>
      </c>
      <c r="AHT233" s="7">
        <v>0</v>
      </c>
      <c r="AHU233" s="7">
        <v>0</v>
      </c>
      <c r="AHV233" s="7">
        <v>0</v>
      </c>
      <c r="AHW233" s="7">
        <v>0</v>
      </c>
      <c r="AHX233" s="7">
        <v>0</v>
      </c>
      <c r="AHY233" s="7">
        <v>0</v>
      </c>
      <c r="AHZ233" s="7">
        <v>0</v>
      </c>
      <c r="AIA233" s="7">
        <v>0</v>
      </c>
      <c r="AIB233" s="7">
        <v>0</v>
      </c>
      <c r="AIC233" s="7">
        <v>0</v>
      </c>
      <c r="AID233" s="7">
        <v>0</v>
      </c>
      <c r="AIE233" s="7">
        <v>0</v>
      </c>
      <c r="AIF233" s="7">
        <v>0</v>
      </c>
      <c r="AIG233" s="7">
        <v>0</v>
      </c>
      <c r="AIH233" s="7">
        <v>0</v>
      </c>
      <c r="AII233" s="7">
        <v>0</v>
      </c>
      <c r="AIJ233" s="7">
        <v>0</v>
      </c>
      <c r="AIK233" s="7">
        <v>0</v>
      </c>
      <c r="AIL233" s="7">
        <v>0</v>
      </c>
      <c r="AIM233" s="7">
        <v>0</v>
      </c>
      <c r="AIN233" s="7">
        <v>0</v>
      </c>
      <c r="AIO233" s="7">
        <v>0</v>
      </c>
      <c r="AIP233" s="7">
        <v>0</v>
      </c>
      <c r="AIQ233" s="7">
        <v>0</v>
      </c>
      <c r="AIR233" s="7">
        <v>0</v>
      </c>
      <c r="AIS233" s="7">
        <v>0</v>
      </c>
      <c r="AIT233" s="7">
        <v>0</v>
      </c>
      <c r="AIU233" s="7">
        <v>0</v>
      </c>
      <c r="AIV233" s="7">
        <v>0</v>
      </c>
      <c r="AIW233" s="7">
        <v>0</v>
      </c>
      <c r="AIX233" s="7">
        <v>0</v>
      </c>
      <c r="AIY233" s="7">
        <v>0</v>
      </c>
      <c r="AIZ233" s="7">
        <v>0</v>
      </c>
      <c r="AJA233" s="7">
        <v>0</v>
      </c>
      <c r="AJB233" s="7">
        <v>0</v>
      </c>
      <c r="AJC233" s="7">
        <v>0</v>
      </c>
      <c r="AJD233" s="7">
        <v>0</v>
      </c>
      <c r="AJE233" s="7">
        <v>0</v>
      </c>
      <c r="AJF233" s="7">
        <v>0</v>
      </c>
      <c r="AJG233" s="7">
        <v>0</v>
      </c>
      <c r="AJH233" s="7">
        <v>0</v>
      </c>
      <c r="AJI233" s="7">
        <v>0</v>
      </c>
      <c r="AJJ233" s="7">
        <v>0</v>
      </c>
      <c r="AJK233" s="7">
        <v>0</v>
      </c>
      <c r="AJL233" s="7">
        <v>0</v>
      </c>
      <c r="AJM233" s="7">
        <v>0</v>
      </c>
      <c r="AJN233" s="7">
        <v>0</v>
      </c>
      <c r="AJO233" s="7">
        <v>0</v>
      </c>
      <c r="AJP233" s="7">
        <v>0</v>
      </c>
      <c r="AJQ233" s="7">
        <v>0</v>
      </c>
      <c r="AJR233" s="7">
        <v>0</v>
      </c>
      <c r="AJS233" s="7">
        <v>0</v>
      </c>
      <c r="AJT233" s="7">
        <v>0</v>
      </c>
      <c r="AJU233" s="7">
        <v>0</v>
      </c>
      <c r="AJV233" s="7">
        <v>0</v>
      </c>
      <c r="AJW233" s="7">
        <v>0</v>
      </c>
      <c r="AJX233" s="7">
        <v>0</v>
      </c>
      <c r="AJY233" s="7">
        <v>0</v>
      </c>
      <c r="AJZ233" s="7">
        <v>2</v>
      </c>
      <c r="AKA233" s="7">
        <v>0</v>
      </c>
      <c r="AKB233" s="7">
        <v>0</v>
      </c>
      <c r="AKC233" s="7">
        <v>0</v>
      </c>
      <c r="AKD233" s="7">
        <v>0</v>
      </c>
      <c r="AKE233" s="7">
        <v>0</v>
      </c>
      <c r="AKF233" s="7">
        <v>0</v>
      </c>
      <c r="AKG233" s="7">
        <v>0</v>
      </c>
      <c r="AKH233" s="7">
        <v>0</v>
      </c>
      <c r="AKI233" s="7">
        <v>0</v>
      </c>
      <c r="AKJ233" s="7">
        <v>0</v>
      </c>
      <c r="AKK233" s="7">
        <v>0</v>
      </c>
      <c r="AKL233" s="7">
        <v>0</v>
      </c>
      <c r="AKM233" s="7">
        <v>0</v>
      </c>
      <c r="AKN233" s="7">
        <v>0</v>
      </c>
      <c r="AKO233" s="7">
        <v>0</v>
      </c>
      <c r="AKP233" s="7">
        <v>0</v>
      </c>
      <c r="AKQ233" s="7">
        <v>0</v>
      </c>
      <c r="AKR233" s="7">
        <v>0</v>
      </c>
      <c r="AKS233" s="7">
        <v>0</v>
      </c>
      <c r="AKT233" s="7">
        <v>0</v>
      </c>
      <c r="AKU233" s="7">
        <v>0</v>
      </c>
      <c r="AKV233" s="7">
        <v>0</v>
      </c>
      <c r="AKW233" s="7">
        <v>0</v>
      </c>
      <c r="AKX233" s="7">
        <v>0</v>
      </c>
      <c r="AKY233" s="7">
        <v>0</v>
      </c>
      <c r="AKZ233" s="7">
        <v>0</v>
      </c>
      <c r="ALA233" s="7">
        <v>0</v>
      </c>
      <c r="ALB233" s="7">
        <v>0</v>
      </c>
      <c r="ALC233" s="7">
        <v>0</v>
      </c>
      <c r="ALD233" s="7">
        <v>0</v>
      </c>
      <c r="ALE233" s="7">
        <v>0</v>
      </c>
      <c r="ALF233" s="7">
        <v>0</v>
      </c>
      <c r="ALG233" s="7">
        <v>0</v>
      </c>
      <c r="ALH233" s="7">
        <v>0</v>
      </c>
      <c r="ALI233" s="7">
        <v>0</v>
      </c>
      <c r="ALJ233" s="7">
        <v>0</v>
      </c>
      <c r="ALK233" s="7">
        <v>0</v>
      </c>
      <c r="ALL233" s="7">
        <v>0</v>
      </c>
      <c r="ALM233" s="7">
        <v>194</v>
      </c>
      <c r="ALN233" s="7">
        <v>0</v>
      </c>
      <c r="ALO233" s="7">
        <v>0</v>
      </c>
      <c r="ALP233" s="7">
        <v>1</v>
      </c>
      <c r="ALQ233" s="7">
        <v>0</v>
      </c>
      <c r="ALR233" s="7">
        <v>0</v>
      </c>
      <c r="ALS233" s="7">
        <v>0</v>
      </c>
      <c r="ALT233" s="7">
        <v>0</v>
      </c>
      <c r="ALU233" s="7">
        <v>0</v>
      </c>
      <c r="ALV233" s="7">
        <v>0</v>
      </c>
      <c r="ALW233" s="7">
        <v>175</v>
      </c>
      <c r="ALX233" s="7">
        <v>0</v>
      </c>
      <c r="ALY233" s="7">
        <v>1</v>
      </c>
      <c r="ALZ233" s="7">
        <v>2</v>
      </c>
      <c r="AMA233" s="7">
        <v>2</v>
      </c>
      <c r="AMB233" s="7">
        <v>0</v>
      </c>
      <c r="AMC233" s="7">
        <v>43</v>
      </c>
      <c r="AMD233" s="7">
        <v>0</v>
      </c>
      <c r="AME233" s="7">
        <v>0</v>
      </c>
      <c r="AMF233" s="7">
        <v>3</v>
      </c>
      <c r="AMG233" s="7">
        <v>0</v>
      </c>
      <c r="AMH233" s="7">
        <v>0</v>
      </c>
      <c r="AMI233" s="7">
        <v>0</v>
      </c>
      <c r="AMJ233" s="7">
        <v>0</v>
      </c>
      <c r="AMK233" s="7">
        <v>0</v>
      </c>
      <c r="AML233" s="7">
        <v>0</v>
      </c>
      <c r="AMM233" s="7">
        <v>1</v>
      </c>
      <c r="AMN233" s="7">
        <v>0</v>
      </c>
      <c r="AMO233" s="7">
        <v>0</v>
      </c>
      <c r="AMP233" s="7">
        <v>0</v>
      </c>
      <c r="AMQ233" s="7">
        <v>0</v>
      </c>
      <c r="AMR233" s="7">
        <v>0</v>
      </c>
      <c r="AMS233" s="7">
        <v>0</v>
      </c>
      <c r="AMT233" s="7">
        <v>0</v>
      </c>
      <c r="AMU233" s="7">
        <v>0</v>
      </c>
      <c r="AMV233" s="7">
        <v>0</v>
      </c>
      <c r="AMW233" s="7">
        <v>0</v>
      </c>
      <c r="AMX233" s="7">
        <v>0</v>
      </c>
      <c r="AMY233" s="7">
        <v>0</v>
      </c>
      <c r="AMZ233" s="7">
        <v>0</v>
      </c>
      <c r="ANA233" s="7">
        <v>0</v>
      </c>
      <c r="ANB233" s="7">
        <v>0</v>
      </c>
      <c r="ANC233" s="7">
        <v>0</v>
      </c>
      <c r="AND233" s="7">
        <v>0</v>
      </c>
      <c r="ANE233" s="7">
        <v>0</v>
      </c>
      <c r="ANF233" s="7">
        <v>0</v>
      </c>
      <c r="ANG233" s="7">
        <v>0</v>
      </c>
      <c r="ANH233" s="7">
        <v>0</v>
      </c>
      <c r="ANI233" s="7">
        <v>0</v>
      </c>
      <c r="ANJ233" s="7">
        <v>0</v>
      </c>
      <c r="ANK233" s="7">
        <v>0</v>
      </c>
      <c r="ANL233" s="7">
        <v>0</v>
      </c>
      <c r="ANM233" s="7">
        <v>0</v>
      </c>
      <c r="ANN233" s="7">
        <v>0</v>
      </c>
      <c r="ANO233" s="7">
        <v>0</v>
      </c>
      <c r="ANP233" s="7">
        <v>0</v>
      </c>
      <c r="ANQ233" s="7">
        <v>28</v>
      </c>
      <c r="ANR233" s="7">
        <v>8</v>
      </c>
      <c r="ANS233" s="7">
        <v>0</v>
      </c>
      <c r="ANT233" s="7">
        <v>0</v>
      </c>
      <c r="ANU233" s="7">
        <v>0</v>
      </c>
      <c r="ANV233" s="7">
        <v>0</v>
      </c>
      <c r="ANW233" s="7">
        <v>5</v>
      </c>
      <c r="ANX233" s="7">
        <v>27</v>
      </c>
      <c r="ANY233" s="7">
        <v>0</v>
      </c>
      <c r="ANZ233" s="7">
        <v>4</v>
      </c>
      <c r="AOA233" s="7">
        <v>0</v>
      </c>
      <c r="AOB233" s="7">
        <v>0</v>
      </c>
      <c r="AOC233" s="7">
        <v>1</v>
      </c>
      <c r="AOD233" s="7">
        <v>259</v>
      </c>
      <c r="AOE233" s="7">
        <v>0</v>
      </c>
      <c r="AOF233" s="7">
        <v>1</v>
      </c>
      <c r="AOG233" s="7">
        <v>0</v>
      </c>
      <c r="AOH233" s="7">
        <v>1</v>
      </c>
      <c r="AOI233" s="7">
        <v>0</v>
      </c>
      <c r="AOJ233" s="7">
        <v>10</v>
      </c>
      <c r="AOK233" s="7">
        <v>0</v>
      </c>
      <c r="AOL233" s="7">
        <v>12</v>
      </c>
      <c r="AOM233" s="7">
        <v>0</v>
      </c>
      <c r="AON233" s="7">
        <v>0</v>
      </c>
      <c r="AOO233" s="7">
        <v>0</v>
      </c>
      <c r="AOP233" s="7">
        <v>28</v>
      </c>
      <c r="AOQ233" s="7">
        <v>0</v>
      </c>
      <c r="AOR233" s="7">
        <v>0</v>
      </c>
      <c r="AOS233" s="7">
        <v>0</v>
      </c>
      <c r="AOT233" s="7">
        <v>0</v>
      </c>
      <c r="AOU233" s="7">
        <v>218</v>
      </c>
      <c r="AOV233" s="7">
        <v>0</v>
      </c>
      <c r="AOW233" s="7">
        <v>0</v>
      </c>
      <c r="AOX233" s="7">
        <v>0</v>
      </c>
      <c r="AOY233" s="7">
        <v>0</v>
      </c>
      <c r="AOZ233" s="7">
        <v>5</v>
      </c>
      <c r="APA233" s="7">
        <v>0</v>
      </c>
      <c r="APB233" s="7">
        <v>0</v>
      </c>
      <c r="APC233" s="7">
        <v>0</v>
      </c>
      <c r="APD233" s="7">
        <v>2</v>
      </c>
      <c r="APE233" s="7">
        <v>17</v>
      </c>
      <c r="APF233" s="7">
        <v>0</v>
      </c>
      <c r="APG233" s="7">
        <v>0</v>
      </c>
      <c r="APH233" s="7">
        <v>0</v>
      </c>
      <c r="API233" s="7">
        <v>106</v>
      </c>
      <c r="APJ233" s="7">
        <v>0</v>
      </c>
      <c r="APK233" s="7">
        <v>0</v>
      </c>
      <c r="APL233" s="7">
        <v>0</v>
      </c>
      <c r="APM233" s="7">
        <v>4</v>
      </c>
      <c r="APN233" s="7">
        <v>0</v>
      </c>
      <c r="APO233" s="7">
        <v>1</v>
      </c>
      <c r="APP233" s="7">
        <v>1</v>
      </c>
      <c r="APQ233" s="7">
        <v>0</v>
      </c>
      <c r="APR233" s="7">
        <v>0</v>
      </c>
      <c r="APS233" s="7">
        <v>29</v>
      </c>
      <c r="APT233" s="7">
        <v>15</v>
      </c>
      <c r="APU233" s="7">
        <v>0</v>
      </c>
      <c r="APV233" s="7">
        <v>0</v>
      </c>
      <c r="APW233" s="7">
        <v>11</v>
      </c>
      <c r="APX233" s="7">
        <v>0</v>
      </c>
      <c r="APY233" s="7">
        <v>1</v>
      </c>
      <c r="APZ233" s="7">
        <v>0</v>
      </c>
      <c r="AQA233" s="7">
        <v>0</v>
      </c>
      <c r="AQB233" s="7">
        <v>176</v>
      </c>
      <c r="AQC233" s="7">
        <v>1</v>
      </c>
      <c r="AQD233" s="7">
        <v>0</v>
      </c>
      <c r="AQE233" s="7">
        <v>0</v>
      </c>
      <c r="AQF233" s="7">
        <v>34</v>
      </c>
      <c r="AQG233" s="7">
        <v>0</v>
      </c>
      <c r="AQH233" s="7">
        <v>0</v>
      </c>
      <c r="AQI233" s="7">
        <v>37</v>
      </c>
      <c r="AQJ233" s="7">
        <v>6</v>
      </c>
      <c r="AQK233" s="7">
        <v>1</v>
      </c>
      <c r="AQL233" s="7">
        <v>0</v>
      </c>
      <c r="AQM233" s="7">
        <v>0</v>
      </c>
      <c r="AQN233" s="7">
        <v>0</v>
      </c>
      <c r="AQO233" s="7">
        <v>0</v>
      </c>
      <c r="AQP233" s="7">
        <v>0</v>
      </c>
      <c r="AQQ233" s="7">
        <v>0</v>
      </c>
      <c r="AQR233" s="7">
        <v>0</v>
      </c>
      <c r="AQS233" s="7">
        <v>0</v>
      </c>
      <c r="AQT233" s="7">
        <v>0</v>
      </c>
      <c r="AQU233" s="7">
        <v>0</v>
      </c>
      <c r="AQV233" s="7">
        <v>0</v>
      </c>
      <c r="AQW233" s="7">
        <v>0</v>
      </c>
      <c r="AQX233" s="7">
        <v>0</v>
      </c>
      <c r="AQY233" s="7">
        <v>0</v>
      </c>
      <c r="AQZ233" s="7">
        <v>0</v>
      </c>
      <c r="ARA233" s="7">
        <v>0</v>
      </c>
      <c r="ARB233" s="7">
        <v>9</v>
      </c>
      <c r="ARC233" s="7">
        <v>0</v>
      </c>
      <c r="ARD233" s="7">
        <v>0</v>
      </c>
      <c r="ARE233" s="7">
        <v>13</v>
      </c>
      <c r="ARF233" s="7">
        <v>0</v>
      </c>
      <c r="ARG233" s="7">
        <v>0</v>
      </c>
      <c r="ARH233" s="7">
        <v>0</v>
      </c>
      <c r="ARI233" s="7">
        <v>0</v>
      </c>
      <c r="ARJ233" s="7">
        <v>0</v>
      </c>
      <c r="ARK233" s="7">
        <v>0</v>
      </c>
      <c r="ARL233" s="7">
        <v>1</v>
      </c>
      <c r="ARM233" s="7">
        <v>0</v>
      </c>
      <c r="ARN233" s="7">
        <v>0</v>
      </c>
      <c r="ARO233" s="7">
        <v>0</v>
      </c>
      <c r="ARP233" s="7">
        <v>0</v>
      </c>
      <c r="ARQ233" s="7">
        <v>0</v>
      </c>
      <c r="ARR233" s="7">
        <v>0</v>
      </c>
      <c r="ARS233" s="7">
        <v>0</v>
      </c>
      <c r="ART233" s="7">
        <v>0</v>
      </c>
      <c r="ARU233" s="7">
        <v>0</v>
      </c>
      <c r="ARV233" s="7">
        <v>0</v>
      </c>
      <c r="ARW233" s="7">
        <v>0</v>
      </c>
      <c r="ARX233" s="7">
        <v>0</v>
      </c>
      <c r="ARY233" s="7">
        <v>0</v>
      </c>
      <c r="ARZ233" s="7">
        <v>0</v>
      </c>
      <c r="ASA233" s="7">
        <v>0</v>
      </c>
      <c r="ASB233" s="7">
        <v>0</v>
      </c>
      <c r="ASC233" s="7">
        <v>0</v>
      </c>
      <c r="ASD233" s="7">
        <v>0</v>
      </c>
      <c r="ASE233" s="7">
        <v>0</v>
      </c>
      <c r="ASF233" s="7">
        <v>0</v>
      </c>
      <c r="ASG233" s="7">
        <v>0</v>
      </c>
      <c r="ASH233" s="7">
        <v>0</v>
      </c>
      <c r="ASI233" s="7">
        <v>0</v>
      </c>
      <c r="ASJ233" s="7">
        <v>0</v>
      </c>
      <c r="ASK233" s="7">
        <v>0</v>
      </c>
      <c r="ASL233" s="7">
        <v>0</v>
      </c>
      <c r="ASM233" s="7">
        <v>2</v>
      </c>
      <c r="ASN233" s="7">
        <v>0</v>
      </c>
      <c r="ASO233" s="7">
        <v>0</v>
      </c>
      <c r="ASP233" s="7">
        <v>0</v>
      </c>
      <c r="ASQ233" s="7">
        <v>0</v>
      </c>
      <c r="ASR233" s="7">
        <v>0</v>
      </c>
      <c r="ASS233" s="7">
        <v>0</v>
      </c>
      <c r="AST233" s="7">
        <v>0</v>
      </c>
      <c r="ASU233" s="7">
        <v>0</v>
      </c>
      <c r="ASV233" s="7">
        <v>0</v>
      </c>
      <c r="ASW233" s="7">
        <v>0</v>
      </c>
      <c r="ASX233" s="7">
        <v>0</v>
      </c>
      <c r="ASY233" s="7">
        <v>0</v>
      </c>
      <c r="ASZ233" s="7">
        <v>0</v>
      </c>
      <c r="ATA233" s="7">
        <v>0</v>
      </c>
      <c r="ATB233" s="7">
        <v>37</v>
      </c>
      <c r="ATC233" s="7">
        <v>0</v>
      </c>
      <c r="ATD233" s="7">
        <v>0</v>
      </c>
      <c r="ATE233" s="7">
        <v>0</v>
      </c>
      <c r="ATF233" s="7">
        <v>0</v>
      </c>
      <c r="ATG233" s="7">
        <v>0</v>
      </c>
      <c r="ATH233" s="7">
        <v>0</v>
      </c>
      <c r="ATI233" s="7">
        <v>0</v>
      </c>
      <c r="ATJ233" s="7">
        <v>0</v>
      </c>
      <c r="ATK233" s="7">
        <v>0</v>
      </c>
      <c r="ATL233" s="7">
        <v>0</v>
      </c>
      <c r="ATM233" s="7">
        <v>0</v>
      </c>
      <c r="ATN233" s="7">
        <v>0</v>
      </c>
      <c r="ATO233" s="7">
        <v>0</v>
      </c>
      <c r="ATP233" s="7">
        <v>0</v>
      </c>
      <c r="ATQ233" s="7">
        <v>0</v>
      </c>
      <c r="ATR233" s="7">
        <v>0</v>
      </c>
      <c r="ATS233" s="7">
        <v>0</v>
      </c>
      <c r="ATT233" s="7">
        <v>0</v>
      </c>
      <c r="ATU233" s="7">
        <v>0</v>
      </c>
      <c r="ATV233" s="7">
        <v>0</v>
      </c>
      <c r="ATW233" s="7">
        <v>0</v>
      </c>
      <c r="ATX233" s="7">
        <v>0</v>
      </c>
      <c r="ATY233" s="7">
        <v>0</v>
      </c>
      <c r="ATZ233" s="7">
        <v>0</v>
      </c>
      <c r="AUA233" s="7">
        <v>0</v>
      </c>
      <c r="AUB233" s="7">
        <v>0</v>
      </c>
      <c r="AUC233" s="7">
        <v>0</v>
      </c>
      <c r="AUD233" s="7">
        <v>0</v>
      </c>
      <c r="AUE233" s="7">
        <v>0</v>
      </c>
      <c r="AUF233" s="7">
        <v>0</v>
      </c>
      <c r="AUG233" s="7">
        <v>0</v>
      </c>
      <c r="AUH233" s="7">
        <v>0</v>
      </c>
      <c r="AUI233" s="7">
        <v>0</v>
      </c>
      <c r="AUJ233" s="7">
        <v>0</v>
      </c>
      <c r="AUK233" s="7">
        <v>0</v>
      </c>
      <c r="AUL233" s="7">
        <v>0</v>
      </c>
      <c r="AUM233" s="7">
        <v>0</v>
      </c>
      <c r="AUN233" s="7">
        <v>0</v>
      </c>
      <c r="AUO233" s="7">
        <v>0</v>
      </c>
      <c r="AUP233" s="7">
        <v>0</v>
      </c>
      <c r="AUQ233" s="7">
        <v>0</v>
      </c>
      <c r="AUR233" s="7">
        <v>0</v>
      </c>
      <c r="AUS233" s="7">
        <v>0</v>
      </c>
      <c r="AUT233" s="7">
        <v>0</v>
      </c>
      <c r="AUU233" s="7">
        <v>0</v>
      </c>
      <c r="AUV233" s="7">
        <v>0</v>
      </c>
      <c r="AUW233" s="7">
        <v>0</v>
      </c>
      <c r="AUX233" s="7">
        <v>0</v>
      </c>
      <c r="AUY233" s="7">
        <v>0</v>
      </c>
      <c r="AUZ233" s="7">
        <v>0</v>
      </c>
      <c r="AVA233" s="7">
        <v>0</v>
      </c>
      <c r="AVB233" s="7">
        <v>0</v>
      </c>
      <c r="AVC233" s="7">
        <v>0</v>
      </c>
      <c r="AVD233" s="7">
        <v>0</v>
      </c>
      <c r="AVE233" s="7">
        <v>0</v>
      </c>
      <c r="AVF233" s="7">
        <v>0</v>
      </c>
      <c r="AVG233" s="7">
        <v>0</v>
      </c>
      <c r="AVH233" s="7">
        <v>0</v>
      </c>
      <c r="AVI233" s="7">
        <v>0</v>
      </c>
      <c r="AVJ233" s="7">
        <v>0</v>
      </c>
      <c r="AVK233" s="7">
        <v>0</v>
      </c>
      <c r="AVL233" s="7">
        <v>0</v>
      </c>
      <c r="AVM233" s="7">
        <v>0</v>
      </c>
      <c r="AVN233" s="7">
        <v>0</v>
      </c>
      <c r="AVO233" s="7">
        <v>0</v>
      </c>
      <c r="AVP233" s="7">
        <v>0</v>
      </c>
      <c r="AVQ233" s="7">
        <v>0</v>
      </c>
      <c r="AVR233" s="7">
        <v>0</v>
      </c>
      <c r="AVS233" s="7">
        <v>0</v>
      </c>
      <c r="AVT233" s="7">
        <v>0</v>
      </c>
      <c r="AVU233" s="7">
        <v>0</v>
      </c>
      <c r="AVV233" s="7">
        <v>0</v>
      </c>
      <c r="AVW233" s="7">
        <v>0</v>
      </c>
      <c r="AVX233" s="7">
        <v>0</v>
      </c>
      <c r="AVY233" s="7">
        <v>0</v>
      </c>
      <c r="AVZ233" s="7">
        <v>0</v>
      </c>
      <c r="AWA233" s="7">
        <v>0</v>
      </c>
      <c r="AWB233" s="7">
        <v>0</v>
      </c>
      <c r="AWC233" s="7">
        <v>0</v>
      </c>
      <c r="AWD233" s="7">
        <v>0</v>
      </c>
      <c r="AWE233" s="7">
        <v>0</v>
      </c>
      <c r="AWF233" s="7">
        <v>0</v>
      </c>
      <c r="AWG233" s="7">
        <v>0</v>
      </c>
      <c r="AWH233" s="7">
        <v>0</v>
      </c>
      <c r="AWI233" s="7">
        <v>0</v>
      </c>
      <c r="AWJ233" s="7">
        <v>0</v>
      </c>
      <c r="AWK233" s="7">
        <v>0</v>
      </c>
      <c r="AWL233" s="7">
        <v>0</v>
      </c>
      <c r="AWM233" s="7">
        <v>0</v>
      </c>
      <c r="AWN233" s="7">
        <v>0</v>
      </c>
      <c r="AWO233" s="7">
        <v>0</v>
      </c>
      <c r="AWP233" s="7">
        <v>0</v>
      </c>
      <c r="AWQ233" s="7">
        <v>0</v>
      </c>
      <c r="AWR233" s="7">
        <v>0</v>
      </c>
      <c r="AWS233" s="7">
        <v>0</v>
      </c>
      <c r="AWT233" s="7">
        <v>0</v>
      </c>
      <c r="AWU233" s="7">
        <v>0</v>
      </c>
      <c r="AWV233" s="7">
        <v>0</v>
      </c>
      <c r="AWW233" s="7">
        <v>0</v>
      </c>
      <c r="AWX233" s="7">
        <v>0</v>
      </c>
      <c r="AWY233" s="7">
        <v>3</v>
      </c>
      <c r="AWZ233" s="7">
        <v>0</v>
      </c>
      <c r="AXA233" s="7">
        <v>0</v>
      </c>
      <c r="AXB233" s="7">
        <v>0</v>
      </c>
      <c r="AXC233" s="7">
        <v>0</v>
      </c>
      <c r="AXD233" s="7">
        <v>0</v>
      </c>
      <c r="AXE233" s="7">
        <v>0</v>
      </c>
      <c r="AXF233" s="7">
        <v>0</v>
      </c>
      <c r="AXG233" s="7">
        <v>0</v>
      </c>
      <c r="AXH233" s="7">
        <v>0</v>
      </c>
      <c r="AXI233" s="7">
        <v>0</v>
      </c>
      <c r="AXJ233" s="7">
        <v>0</v>
      </c>
      <c r="AXK233" s="7">
        <v>0</v>
      </c>
      <c r="AXL233" s="7">
        <v>0</v>
      </c>
      <c r="AXM233" s="7">
        <v>0</v>
      </c>
      <c r="AXN233" s="7">
        <v>0</v>
      </c>
      <c r="AXO233" s="7">
        <v>0</v>
      </c>
      <c r="AXP233" s="7">
        <v>0</v>
      </c>
      <c r="AXQ233" s="7">
        <v>0</v>
      </c>
      <c r="AXR233" s="7">
        <v>0</v>
      </c>
      <c r="AXS233" s="7">
        <v>0</v>
      </c>
      <c r="AXT233" s="7">
        <v>0</v>
      </c>
      <c r="AXU233" s="7">
        <v>0</v>
      </c>
      <c r="AXV233" s="7">
        <v>0</v>
      </c>
      <c r="AXW233" s="7">
        <v>0</v>
      </c>
      <c r="AXX233" s="7">
        <v>0</v>
      </c>
      <c r="AXY233" s="7">
        <v>0</v>
      </c>
      <c r="AXZ233" s="7">
        <v>0</v>
      </c>
      <c r="AYA233" s="7">
        <v>0</v>
      </c>
      <c r="AYB233" s="7">
        <v>0</v>
      </c>
      <c r="AYC233" s="7">
        <v>0</v>
      </c>
      <c r="AYD233" s="7">
        <v>0</v>
      </c>
      <c r="AYE233" s="7">
        <v>0</v>
      </c>
      <c r="AYF233" s="7">
        <v>0</v>
      </c>
      <c r="AYG233" s="7">
        <v>0</v>
      </c>
      <c r="AYH233" s="7">
        <v>0</v>
      </c>
      <c r="AYI233" s="7">
        <v>0</v>
      </c>
      <c r="AYJ233" s="7">
        <v>0</v>
      </c>
      <c r="AYK233" s="7">
        <v>0</v>
      </c>
      <c r="AYL233" s="7">
        <v>0</v>
      </c>
      <c r="AYM233" s="7">
        <v>0</v>
      </c>
      <c r="AYN233" s="7">
        <v>0</v>
      </c>
      <c r="AYO233" s="7">
        <v>0</v>
      </c>
      <c r="AYP233" s="7">
        <v>0</v>
      </c>
      <c r="AYQ233" s="7">
        <v>1</v>
      </c>
      <c r="AYR233" s="7">
        <v>0</v>
      </c>
      <c r="AYS233" s="7">
        <v>0</v>
      </c>
      <c r="AYT233" s="7">
        <v>0</v>
      </c>
      <c r="AYU233" s="7">
        <v>0</v>
      </c>
      <c r="AYV233" s="7">
        <v>0</v>
      </c>
      <c r="AYW233" s="7">
        <v>0</v>
      </c>
      <c r="AYX233" s="7">
        <v>0</v>
      </c>
      <c r="AYY233" s="7">
        <v>0</v>
      </c>
      <c r="AYZ233" s="7">
        <v>1</v>
      </c>
      <c r="AZA233" s="7">
        <v>0</v>
      </c>
      <c r="AZB233" s="7">
        <v>16</v>
      </c>
      <c r="AZC233" s="7">
        <v>0</v>
      </c>
      <c r="AZD233" s="7">
        <v>0</v>
      </c>
      <c r="AZE233" s="7">
        <v>0</v>
      </c>
      <c r="AZF233" s="7">
        <v>0</v>
      </c>
      <c r="AZG233" s="7">
        <v>0</v>
      </c>
      <c r="AZH233" s="7">
        <v>0</v>
      </c>
      <c r="AZI233" s="7">
        <v>0</v>
      </c>
      <c r="AZJ233" s="7">
        <v>0</v>
      </c>
      <c r="AZK233" s="7">
        <v>0</v>
      </c>
      <c r="AZL233" s="7">
        <v>0</v>
      </c>
      <c r="AZM233" s="7">
        <v>0</v>
      </c>
      <c r="AZN233" s="7">
        <v>0</v>
      </c>
      <c r="AZO233" s="7">
        <v>0</v>
      </c>
      <c r="AZP233" s="7">
        <v>0</v>
      </c>
      <c r="AZQ233" s="7">
        <v>0</v>
      </c>
      <c r="AZR233" s="7">
        <v>0</v>
      </c>
      <c r="AZS233" s="7">
        <v>0</v>
      </c>
      <c r="AZT233" s="7">
        <v>0</v>
      </c>
      <c r="AZU233" s="7">
        <v>0</v>
      </c>
      <c r="AZV233" s="7">
        <v>0</v>
      </c>
      <c r="AZW233" s="7">
        <v>0</v>
      </c>
      <c r="AZX233" s="7">
        <v>0</v>
      </c>
      <c r="AZY233" s="7">
        <v>0</v>
      </c>
      <c r="AZZ233" s="7">
        <v>0</v>
      </c>
      <c r="BAA233" s="7">
        <v>0</v>
      </c>
      <c r="BAB233" s="7">
        <v>0</v>
      </c>
      <c r="BAC233" s="7">
        <v>0</v>
      </c>
      <c r="BAD233" s="7">
        <v>0</v>
      </c>
      <c r="BAE233" s="7">
        <v>0</v>
      </c>
      <c r="BAF233" s="7">
        <v>0</v>
      </c>
      <c r="BAG233" s="7">
        <v>0</v>
      </c>
      <c r="BAH233" s="7">
        <v>0</v>
      </c>
      <c r="BAI233" s="7">
        <v>0</v>
      </c>
      <c r="BAJ233" s="7">
        <v>0</v>
      </c>
      <c r="BAK233" s="7">
        <v>0</v>
      </c>
      <c r="BAL233" s="7">
        <v>0</v>
      </c>
      <c r="BAM233" s="7">
        <v>0</v>
      </c>
      <c r="BAN233" s="7">
        <v>0</v>
      </c>
      <c r="BAO233" s="7">
        <v>0</v>
      </c>
      <c r="BAP233" s="7">
        <v>0</v>
      </c>
      <c r="BAQ233" s="7">
        <v>0</v>
      </c>
      <c r="BAR233" s="7">
        <v>9</v>
      </c>
      <c r="BAS233" s="7">
        <v>0</v>
      </c>
      <c r="BAT233" s="7">
        <v>0</v>
      </c>
      <c r="BAU233" s="7">
        <v>0</v>
      </c>
      <c r="BAV233" s="7">
        <v>0</v>
      </c>
      <c r="BAW233" s="7">
        <v>0</v>
      </c>
      <c r="BAX233" s="7">
        <v>0</v>
      </c>
      <c r="BAY233" s="7">
        <v>0</v>
      </c>
      <c r="BAZ233" s="7">
        <v>0</v>
      </c>
      <c r="BBA233" s="7">
        <v>0</v>
      </c>
      <c r="BBB233" s="7">
        <v>0</v>
      </c>
      <c r="BBC233" s="7">
        <v>0</v>
      </c>
      <c r="BBD233" s="7">
        <v>0</v>
      </c>
      <c r="BBE233" s="7">
        <v>0</v>
      </c>
      <c r="BBF233" s="7">
        <v>0</v>
      </c>
      <c r="BBG233" s="7">
        <v>0</v>
      </c>
      <c r="BBH233" s="7">
        <v>0</v>
      </c>
      <c r="BBI233" s="7">
        <v>0</v>
      </c>
      <c r="BBJ233" s="7">
        <v>0</v>
      </c>
      <c r="BBK233" s="7">
        <v>0</v>
      </c>
      <c r="BBL233" s="7">
        <v>2</v>
      </c>
      <c r="BBM233" s="7">
        <v>0</v>
      </c>
      <c r="BBN233" s="7">
        <v>2</v>
      </c>
      <c r="BBO233" s="7">
        <v>0</v>
      </c>
      <c r="BBP233" s="7">
        <v>0</v>
      </c>
      <c r="BBQ233" s="7">
        <v>0</v>
      </c>
      <c r="BBR233" s="7">
        <v>0</v>
      </c>
      <c r="BBS233" s="7">
        <v>0</v>
      </c>
      <c r="BBT233" s="7">
        <v>0</v>
      </c>
      <c r="BBU233" s="7">
        <v>0</v>
      </c>
      <c r="BBV233" s="7">
        <v>1</v>
      </c>
      <c r="BBW233" s="7">
        <v>0</v>
      </c>
      <c r="BBX233" s="7">
        <v>0</v>
      </c>
      <c r="BBY233" s="7">
        <v>0</v>
      </c>
      <c r="BBZ233" s="7">
        <v>0</v>
      </c>
      <c r="BCA233" s="7">
        <v>0</v>
      </c>
      <c r="BCB233" s="7">
        <v>0</v>
      </c>
      <c r="BCC233" s="7">
        <v>0</v>
      </c>
      <c r="BCD233" s="7">
        <v>0</v>
      </c>
      <c r="BCE233" s="7">
        <v>0</v>
      </c>
      <c r="BCF233" s="7">
        <v>0</v>
      </c>
      <c r="BCG233" s="7">
        <v>0</v>
      </c>
      <c r="BCH233" s="7">
        <v>0</v>
      </c>
      <c r="BCI233" s="7">
        <v>0</v>
      </c>
      <c r="BCJ233" s="7">
        <v>0</v>
      </c>
      <c r="BCK233" s="7">
        <v>0</v>
      </c>
      <c r="BCL233" s="7">
        <v>0</v>
      </c>
      <c r="BCM233" s="7">
        <v>0</v>
      </c>
      <c r="BCN233" s="7">
        <v>0</v>
      </c>
      <c r="BCO233" s="7">
        <v>0</v>
      </c>
      <c r="BCP233" s="7">
        <v>6</v>
      </c>
      <c r="BCQ233" s="7">
        <v>0</v>
      </c>
      <c r="BCR233" s="34">
        <v>0</v>
      </c>
      <c r="BCU233" s="133">
        <v>0</v>
      </c>
      <c r="BCV233" s="5">
        <v>0</v>
      </c>
      <c r="BCW233" s="5">
        <v>0</v>
      </c>
      <c r="BCX233" s="5">
        <v>0</v>
      </c>
      <c r="BCY233" s="5">
        <v>0</v>
      </c>
      <c r="BCZ233" s="5">
        <v>0</v>
      </c>
      <c r="BDA233" s="5">
        <v>0</v>
      </c>
      <c r="BDB233" s="5">
        <v>0</v>
      </c>
      <c r="BDC233" s="5">
        <v>0</v>
      </c>
      <c r="BDD233" s="5">
        <v>0</v>
      </c>
      <c r="BDE233" s="5">
        <v>0</v>
      </c>
      <c r="BDF233" s="5">
        <v>0</v>
      </c>
      <c r="BDG233" s="5">
        <v>4.8216007714561236E-4</v>
      </c>
      <c r="BDH233" s="5">
        <v>0</v>
      </c>
      <c r="BDI233" s="5">
        <v>4.8216007714561236E-4</v>
      </c>
      <c r="BDJ233" s="5">
        <v>0</v>
      </c>
      <c r="BDK233" s="5">
        <v>0</v>
      </c>
      <c r="BDL233" s="5">
        <v>0</v>
      </c>
      <c r="BDM233" s="5">
        <v>0</v>
      </c>
      <c r="BDN233" s="5">
        <v>0</v>
      </c>
      <c r="BDO233" s="5">
        <v>0</v>
      </c>
      <c r="BDP233" s="5">
        <v>0</v>
      </c>
      <c r="BDQ233" s="5">
        <v>0</v>
      </c>
      <c r="BDR233" s="5">
        <v>0</v>
      </c>
      <c r="BDS233" s="5">
        <v>0</v>
      </c>
      <c r="BDT233" s="5">
        <v>0</v>
      </c>
      <c r="BDU233" s="5">
        <v>0</v>
      </c>
      <c r="BDV233" s="5">
        <v>0</v>
      </c>
      <c r="BDW233" s="5">
        <v>0</v>
      </c>
      <c r="BDX233" s="5">
        <v>0</v>
      </c>
      <c r="BDY233" s="5">
        <v>0</v>
      </c>
      <c r="BDZ233" s="5">
        <v>0</v>
      </c>
      <c r="BEA233" s="5">
        <v>0</v>
      </c>
      <c r="BEB233" s="5">
        <v>0</v>
      </c>
      <c r="BEC233" s="5">
        <v>0</v>
      </c>
      <c r="BED233" s="5">
        <v>0</v>
      </c>
      <c r="BEE233" s="5">
        <v>0</v>
      </c>
      <c r="BEF233" s="5">
        <v>0</v>
      </c>
      <c r="BEG233" s="5">
        <v>0</v>
      </c>
      <c r="BEH233" s="5">
        <v>0</v>
      </c>
      <c r="BEI233" s="5">
        <v>0</v>
      </c>
      <c r="BEJ233" s="5">
        <v>0</v>
      </c>
      <c r="BEK233" s="5">
        <v>0</v>
      </c>
      <c r="BEL233" s="5">
        <v>0</v>
      </c>
      <c r="BEM233" s="5">
        <v>0</v>
      </c>
      <c r="BEN233" s="5">
        <v>0</v>
      </c>
      <c r="BEO233" s="5">
        <v>0</v>
      </c>
      <c r="BEP233" s="5">
        <v>0</v>
      </c>
      <c r="BEQ233" s="5">
        <v>0</v>
      </c>
      <c r="BER233" s="5">
        <v>0</v>
      </c>
      <c r="BES233" s="5">
        <v>0</v>
      </c>
      <c r="BET233" s="5">
        <v>0</v>
      </c>
      <c r="BEU233" s="5">
        <v>0</v>
      </c>
      <c r="BEV233" s="5">
        <v>4.8216007714561236E-4</v>
      </c>
      <c r="BEW233" s="5">
        <v>0</v>
      </c>
      <c r="BEX233" s="5">
        <v>0</v>
      </c>
      <c r="BEY233" s="5">
        <v>0</v>
      </c>
      <c r="BEZ233" s="5">
        <v>0</v>
      </c>
      <c r="BFA233" s="5">
        <v>0</v>
      </c>
      <c r="BFB233" s="5">
        <v>0</v>
      </c>
      <c r="BFC233" s="5">
        <v>0</v>
      </c>
      <c r="BFD233" s="5">
        <v>9.6432015429122472E-4</v>
      </c>
      <c r="BFE233" s="5">
        <v>0</v>
      </c>
      <c r="BFF233" s="5">
        <v>0</v>
      </c>
      <c r="BFG233" s="5">
        <v>0</v>
      </c>
      <c r="BFH233" s="5">
        <v>0</v>
      </c>
      <c r="BFI233" s="5">
        <v>0</v>
      </c>
      <c r="BFJ233" s="5">
        <v>0</v>
      </c>
      <c r="BFK233" s="5">
        <v>0</v>
      </c>
      <c r="BFL233" s="5">
        <v>0</v>
      </c>
      <c r="BFM233" s="5">
        <v>0</v>
      </c>
      <c r="BFN233" s="5">
        <v>0</v>
      </c>
      <c r="BFO233" s="5">
        <v>0</v>
      </c>
      <c r="BFP233" s="5">
        <v>0</v>
      </c>
      <c r="BFQ233" s="5">
        <v>0</v>
      </c>
      <c r="BFR233" s="5">
        <v>0</v>
      </c>
      <c r="BFS233" s="5">
        <v>0</v>
      </c>
      <c r="BFT233" s="5">
        <v>0</v>
      </c>
      <c r="BFU233" s="5">
        <v>0</v>
      </c>
      <c r="BFV233" s="5">
        <v>0</v>
      </c>
      <c r="BFW233" s="5">
        <v>0</v>
      </c>
      <c r="BFX233" s="5">
        <v>0</v>
      </c>
      <c r="BFY233" s="5">
        <v>0</v>
      </c>
      <c r="BFZ233" s="5">
        <v>0</v>
      </c>
      <c r="BGA233" s="5">
        <v>0</v>
      </c>
      <c r="BGB233" s="5">
        <v>0</v>
      </c>
      <c r="BGC233" s="5">
        <v>0</v>
      </c>
      <c r="BGD233" s="5">
        <v>0</v>
      </c>
      <c r="BGE233" s="5">
        <v>0</v>
      </c>
      <c r="BGF233" s="5">
        <v>0</v>
      </c>
      <c r="BGG233" s="5">
        <v>0</v>
      </c>
      <c r="BGH233" s="5">
        <v>0</v>
      </c>
      <c r="BGI233" s="5">
        <v>0</v>
      </c>
      <c r="BGJ233" s="5">
        <v>9.6432015429122472E-4</v>
      </c>
      <c r="BGK233" s="5">
        <v>2.4590163934426229E-2</v>
      </c>
      <c r="BGL233" s="5">
        <v>0</v>
      </c>
      <c r="BGM233" s="5">
        <v>0</v>
      </c>
      <c r="BGN233" s="5">
        <v>0</v>
      </c>
      <c r="BGO233" s="5">
        <v>1.9286403085824494E-2</v>
      </c>
      <c r="BGP233" s="5">
        <v>0</v>
      </c>
      <c r="BGQ233" s="5">
        <v>0</v>
      </c>
      <c r="BGR233" s="5">
        <v>4.67695274831244E-2</v>
      </c>
      <c r="BGS233" s="5">
        <v>1.9286403085824494E-3</v>
      </c>
      <c r="BGT233" s="5">
        <v>1.4464802314368371E-3</v>
      </c>
      <c r="BGU233" s="5">
        <v>4.6287367405978788E-2</v>
      </c>
      <c r="BGV233" s="5">
        <v>0</v>
      </c>
      <c r="BGW233" s="5">
        <v>0</v>
      </c>
      <c r="BGX233" s="5">
        <v>0</v>
      </c>
      <c r="BGY233" s="5">
        <v>0</v>
      </c>
      <c r="BGZ233" s="5">
        <v>0</v>
      </c>
      <c r="BHA233" s="5">
        <v>0</v>
      </c>
      <c r="BHB233" s="5">
        <v>0</v>
      </c>
      <c r="BHC233" s="5">
        <v>4.8216007714561236E-4</v>
      </c>
      <c r="BHD233" s="5">
        <v>0</v>
      </c>
      <c r="BHE233" s="5">
        <v>0</v>
      </c>
      <c r="BHF233" s="5">
        <v>0</v>
      </c>
      <c r="BHG233" s="5">
        <v>0</v>
      </c>
      <c r="BHH233" s="5">
        <v>4.8216007714561236E-4</v>
      </c>
      <c r="BHI233" s="5">
        <v>0</v>
      </c>
      <c r="BHJ233" s="5">
        <v>0</v>
      </c>
      <c r="BHK233" s="5">
        <v>0</v>
      </c>
      <c r="BHL233" s="5">
        <v>0</v>
      </c>
      <c r="BHM233" s="5">
        <v>0</v>
      </c>
      <c r="BHN233" s="5">
        <v>0</v>
      </c>
      <c r="BHO233" s="5">
        <v>0</v>
      </c>
      <c r="BHP233" s="5">
        <v>0</v>
      </c>
      <c r="BHQ233" s="5">
        <v>0</v>
      </c>
      <c r="BHR233" s="5">
        <v>0</v>
      </c>
      <c r="BHS233" s="5">
        <v>0</v>
      </c>
      <c r="BHT233" s="5">
        <v>0</v>
      </c>
      <c r="BHU233" s="5">
        <v>0</v>
      </c>
      <c r="BHV233" s="5">
        <v>0</v>
      </c>
      <c r="BHW233" s="5">
        <v>0</v>
      </c>
      <c r="BHX233" s="5">
        <v>0</v>
      </c>
      <c r="BHY233" s="5">
        <v>4.339440694310511E-3</v>
      </c>
      <c r="BHZ233" s="5">
        <v>7.6663452266152357E-2</v>
      </c>
      <c r="BIA233" s="5">
        <v>0</v>
      </c>
      <c r="BIB233" s="5">
        <v>1.3982642237222759E-2</v>
      </c>
      <c r="BIC233" s="5">
        <v>0</v>
      </c>
      <c r="BID233" s="5">
        <v>0</v>
      </c>
      <c r="BIE233" s="5">
        <v>0</v>
      </c>
      <c r="BIF233" s="5">
        <v>0</v>
      </c>
      <c r="BIG233" s="5">
        <v>0</v>
      </c>
      <c r="BIH233" s="5">
        <v>0</v>
      </c>
      <c r="BII233" s="5">
        <v>0</v>
      </c>
      <c r="BIJ233" s="5">
        <v>0</v>
      </c>
      <c r="BIK233" s="5">
        <v>4.8216007714561236E-4</v>
      </c>
      <c r="BIL233" s="5">
        <v>0</v>
      </c>
      <c r="BIM233" s="5">
        <v>0</v>
      </c>
      <c r="BIN233" s="5">
        <v>0</v>
      </c>
      <c r="BIO233" s="5">
        <v>0</v>
      </c>
      <c r="BIP233" s="5">
        <v>0</v>
      </c>
      <c r="BIQ233" s="5">
        <v>0</v>
      </c>
      <c r="BIR233" s="5">
        <v>0</v>
      </c>
      <c r="BIS233" s="5">
        <v>0</v>
      </c>
      <c r="BIT233" s="5">
        <v>0</v>
      </c>
      <c r="BIU233" s="5">
        <v>0</v>
      </c>
      <c r="BIV233" s="5">
        <v>0</v>
      </c>
      <c r="BIW233" s="5">
        <v>0</v>
      </c>
      <c r="BIX233" s="5">
        <v>0</v>
      </c>
      <c r="BIY233" s="5">
        <v>0</v>
      </c>
      <c r="BIZ233" s="5">
        <v>0</v>
      </c>
      <c r="BJA233" s="5">
        <v>0</v>
      </c>
      <c r="BJB233" s="5">
        <v>0</v>
      </c>
      <c r="BJC233" s="5">
        <v>0</v>
      </c>
      <c r="BJD233" s="5">
        <v>0</v>
      </c>
      <c r="BJE233" s="5">
        <v>0</v>
      </c>
      <c r="BJF233" s="5">
        <v>0</v>
      </c>
      <c r="BJG233" s="5">
        <v>0</v>
      </c>
      <c r="BJH233" s="5">
        <v>0</v>
      </c>
      <c r="BJI233" s="5">
        <v>0</v>
      </c>
      <c r="BJJ233" s="5">
        <v>0</v>
      </c>
      <c r="BJK233" s="5">
        <v>0</v>
      </c>
      <c r="BJL233" s="5">
        <v>0</v>
      </c>
      <c r="BJM233" s="5">
        <v>0</v>
      </c>
      <c r="BJN233" s="5">
        <v>0</v>
      </c>
      <c r="BJO233" s="5">
        <v>0</v>
      </c>
      <c r="BJP233" s="5">
        <v>0</v>
      </c>
      <c r="BJQ233" s="5">
        <v>0</v>
      </c>
      <c r="BJR233" s="5">
        <v>0</v>
      </c>
      <c r="BJS233" s="5">
        <v>0</v>
      </c>
      <c r="BJT233" s="5">
        <v>0</v>
      </c>
      <c r="BJU233" s="5">
        <v>0</v>
      </c>
      <c r="BJV233" s="5">
        <v>0</v>
      </c>
      <c r="BJW233" s="5">
        <v>0</v>
      </c>
      <c r="BJX233" s="5">
        <v>0</v>
      </c>
      <c r="BJY233" s="5">
        <v>0</v>
      </c>
      <c r="BJZ233" s="5">
        <v>0</v>
      </c>
      <c r="BKA233" s="5">
        <v>0</v>
      </c>
      <c r="BKB233" s="5">
        <v>0</v>
      </c>
      <c r="BKC233" s="5">
        <v>0</v>
      </c>
      <c r="BKD233" s="5">
        <v>0</v>
      </c>
      <c r="BKE233" s="5">
        <v>0</v>
      </c>
      <c r="BKF233" s="5">
        <v>0</v>
      </c>
      <c r="BKG233" s="5">
        <v>0</v>
      </c>
      <c r="BKH233" s="5">
        <v>0</v>
      </c>
      <c r="BKI233" s="5">
        <v>0</v>
      </c>
      <c r="BKJ233" s="5">
        <v>0</v>
      </c>
      <c r="BKK233" s="5">
        <v>0</v>
      </c>
      <c r="BKL233" s="5">
        <v>0</v>
      </c>
      <c r="BKM233" s="5">
        <v>0</v>
      </c>
      <c r="BKN233" s="5">
        <v>0</v>
      </c>
      <c r="BKO233" s="5">
        <v>0</v>
      </c>
      <c r="BKP233" s="5">
        <v>0</v>
      </c>
      <c r="BKQ233" s="5">
        <v>0</v>
      </c>
      <c r="BKR233" s="5">
        <v>0</v>
      </c>
      <c r="BKS233" s="5">
        <v>0</v>
      </c>
      <c r="BKT233" s="5">
        <v>0</v>
      </c>
      <c r="BKU233" s="5">
        <v>0</v>
      </c>
      <c r="BKV233" s="5">
        <v>0</v>
      </c>
      <c r="BKW233" s="5">
        <v>0</v>
      </c>
      <c r="BKX233" s="5">
        <v>0</v>
      </c>
      <c r="BKY233" s="5">
        <v>0</v>
      </c>
      <c r="BKZ233" s="5">
        <v>0</v>
      </c>
      <c r="BLA233" s="5">
        <v>0</v>
      </c>
      <c r="BLB233" s="5">
        <v>0</v>
      </c>
      <c r="BLC233" s="5">
        <v>9.6432015429122472E-4</v>
      </c>
      <c r="BLD233" s="5">
        <v>0</v>
      </c>
      <c r="BLE233" s="5">
        <v>0</v>
      </c>
      <c r="BLF233" s="5">
        <v>0</v>
      </c>
      <c r="BLG233" s="5">
        <v>0</v>
      </c>
      <c r="BLH233" s="5">
        <v>0</v>
      </c>
      <c r="BLI233" s="5">
        <v>0</v>
      </c>
      <c r="BLJ233" s="5">
        <v>0</v>
      </c>
      <c r="BLK233" s="5">
        <v>0</v>
      </c>
      <c r="BLL233" s="5">
        <v>0</v>
      </c>
      <c r="BLM233" s="5">
        <v>0</v>
      </c>
      <c r="BLN233" s="5">
        <v>0</v>
      </c>
      <c r="BLO233" s="5">
        <v>0</v>
      </c>
      <c r="BLP233" s="5">
        <v>0</v>
      </c>
      <c r="BLQ233" s="5">
        <v>0</v>
      </c>
      <c r="BLR233" s="5">
        <v>0</v>
      </c>
      <c r="BLS233" s="5">
        <v>0</v>
      </c>
      <c r="BLT233" s="5">
        <v>0</v>
      </c>
      <c r="BLU233" s="5">
        <v>0</v>
      </c>
      <c r="BLV233" s="5">
        <v>0</v>
      </c>
      <c r="BLW233" s="5">
        <v>0</v>
      </c>
      <c r="BLX233" s="5">
        <v>0</v>
      </c>
      <c r="BLY233" s="5">
        <v>0</v>
      </c>
      <c r="BLZ233" s="5">
        <v>0</v>
      </c>
      <c r="BMA233" s="5">
        <v>0</v>
      </c>
      <c r="BMB233" s="5">
        <v>0</v>
      </c>
      <c r="BMC233" s="5">
        <v>0</v>
      </c>
      <c r="BMD233" s="5">
        <v>0</v>
      </c>
      <c r="BME233" s="5">
        <v>0</v>
      </c>
      <c r="BMF233" s="5">
        <v>0</v>
      </c>
      <c r="BMG233" s="5">
        <v>0</v>
      </c>
      <c r="BMH233" s="5">
        <v>0</v>
      </c>
      <c r="BMI233" s="5">
        <v>0</v>
      </c>
      <c r="BMJ233" s="5">
        <v>0</v>
      </c>
      <c r="BMK233" s="5">
        <v>0</v>
      </c>
      <c r="BML233" s="5">
        <v>0</v>
      </c>
      <c r="BMM233" s="5">
        <v>0</v>
      </c>
      <c r="BMN233" s="5">
        <v>0</v>
      </c>
      <c r="BMO233" s="5">
        <v>0</v>
      </c>
      <c r="BMP233" s="5">
        <v>9.35390549662488E-2</v>
      </c>
      <c r="BMQ233" s="5">
        <v>0</v>
      </c>
      <c r="BMR233" s="5">
        <v>0</v>
      </c>
      <c r="BMS233" s="5">
        <v>4.8216007714561236E-4</v>
      </c>
      <c r="BMT233" s="5">
        <v>0</v>
      </c>
      <c r="BMU233" s="5">
        <v>0</v>
      </c>
      <c r="BMV233" s="5">
        <v>0</v>
      </c>
      <c r="BMW233" s="5">
        <v>0</v>
      </c>
      <c r="BMX233" s="5">
        <v>0</v>
      </c>
      <c r="BMY233" s="5">
        <v>0</v>
      </c>
      <c r="BMZ233" s="5">
        <v>8.4378013500482157E-2</v>
      </c>
      <c r="BNA233" s="5">
        <v>0</v>
      </c>
      <c r="BNB233" s="5">
        <v>4.8216007714561236E-4</v>
      </c>
      <c r="BNC233" s="5">
        <v>9.6432015429122472E-4</v>
      </c>
      <c r="BND233" s="5">
        <v>9.6432015429122472E-4</v>
      </c>
      <c r="BNE233" s="5">
        <v>0</v>
      </c>
      <c r="BNF233" s="5">
        <v>2.0732883317261332E-2</v>
      </c>
      <c r="BNG233" s="5">
        <v>0</v>
      </c>
      <c r="BNH233" s="5">
        <v>0</v>
      </c>
      <c r="BNI233" s="5">
        <v>1.4464802314368371E-3</v>
      </c>
      <c r="BNJ233" s="5">
        <v>0</v>
      </c>
      <c r="BNK233" s="5">
        <v>0</v>
      </c>
      <c r="BNL233" s="5">
        <v>0</v>
      </c>
      <c r="BNM233" s="5">
        <v>0</v>
      </c>
      <c r="BNN233" s="5">
        <v>0</v>
      </c>
      <c r="BNO233" s="5">
        <v>0</v>
      </c>
      <c r="BNP233" s="5">
        <v>4.8216007714561236E-4</v>
      </c>
      <c r="BNQ233" s="5">
        <v>0</v>
      </c>
      <c r="BNR233" s="5">
        <v>0</v>
      </c>
      <c r="BNS233" s="5">
        <v>0</v>
      </c>
      <c r="BNT233" s="5">
        <v>0</v>
      </c>
      <c r="BNU233" s="5">
        <v>0</v>
      </c>
      <c r="BNV233" s="5">
        <v>0</v>
      </c>
      <c r="BNW233" s="5">
        <v>0</v>
      </c>
      <c r="BNX233" s="5">
        <v>0</v>
      </c>
      <c r="BNY233" s="5">
        <v>0</v>
      </c>
      <c r="BNZ233" s="5">
        <v>0</v>
      </c>
      <c r="BOA233" s="5">
        <v>0</v>
      </c>
      <c r="BOB233" s="5">
        <v>0</v>
      </c>
      <c r="BOC233" s="5">
        <v>0</v>
      </c>
      <c r="BOD233" s="5">
        <v>0</v>
      </c>
      <c r="BOE233" s="5">
        <v>0</v>
      </c>
      <c r="BOF233" s="5">
        <v>0</v>
      </c>
      <c r="BOG233" s="5">
        <v>0</v>
      </c>
      <c r="BOH233" s="5">
        <v>0</v>
      </c>
      <c r="BOI233" s="5">
        <v>0</v>
      </c>
      <c r="BOJ233" s="5">
        <v>0</v>
      </c>
      <c r="BOK233" s="5">
        <v>0</v>
      </c>
      <c r="BOL233" s="5">
        <v>0</v>
      </c>
      <c r="BOM233" s="5">
        <v>0</v>
      </c>
      <c r="BON233" s="5">
        <v>0</v>
      </c>
      <c r="BOO233" s="5">
        <v>0</v>
      </c>
      <c r="BOP233" s="5">
        <v>0</v>
      </c>
      <c r="BOQ233" s="5">
        <v>0</v>
      </c>
      <c r="BOR233" s="5">
        <v>0</v>
      </c>
      <c r="BOS233" s="5">
        <v>0</v>
      </c>
      <c r="BOT233" s="5">
        <v>1.3500482160077145E-2</v>
      </c>
      <c r="BOU233" s="5">
        <v>3.8572806171648989E-3</v>
      </c>
      <c r="BOV233" s="5">
        <v>0</v>
      </c>
      <c r="BOW233" s="5">
        <v>0</v>
      </c>
      <c r="BOX233" s="5">
        <v>0</v>
      </c>
      <c r="BOY233" s="5">
        <v>0</v>
      </c>
      <c r="BOZ233" s="5">
        <v>2.4108003857280617E-3</v>
      </c>
      <c r="BPA233" s="5">
        <v>1.3018322082931534E-2</v>
      </c>
      <c r="BPB233" s="5">
        <v>0</v>
      </c>
      <c r="BPC233" s="5">
        <v>1.9286403085824494E-3</v>
      </c>
      <c r="BPD233" s="5">
        <v>0</v>
      </c>
      <c r="BPE233" s="5">
        <v>0</v>
      </c>
      <c r="BPF233" s="5">
        <v>4.8216007714561236E-4</v>
      </c>
      <c r="BPG233" s="5">
        <v>0.12487945998071359</v>
      </c>
      <c r="BPH233" s="5">
        <v>0</v>
      </c>
      <c r="BPI233" s="5">
        <v>4.8216007714561236E-4</v>
      </c>
      <c r="BPJ233" s="5">
        <v>0</v>
      </c>
      <c r="BPK233" s="5">
        <v>4.8216007714561236E-4</v>
      </c>
      <c r="BPL233" s="5">
        <v>0</v>
      </c>
      <c r="BPM233" s="5">
        <v>4.8216007714561235E-3</v>
      </c>
      <c r="BPN233" s="5">
        <v>0</v>
      </c>
      <c r="BPO233" s="5">
        <v>5.7859209257473485E-3</v>
      </c>
      <c r="BPP233" s="5">
        <v>0</v>
      </c>
      <c r="BPQ233" s="5">
        <v>0</v>
      </c>
      <c r="BPR233" s="5">
        <v>0</v>
      </c>
      <c r="BPS233" s="5">
        <v>1.3500482160077145E-2</v>
      </c>
      <c r="BPT233" s="5">
        <v>0</v>
      </c>
      <c r="BPU233" s="5">
        <v>0</v>
      </c>
      <c r="BPV233" s="5">
        <v>0</v>
      </c>
      <c r="BPW233" s="5">
        <v>0</v>
      </c>
      <c r="BPX233" s="5">
        <v>0.10511089681774349</v>
      </c>
      <c r="BPY233" s="5">
        <v>0</v>
      </c>
      <c r="BPZ233" s="5">
        <v>0</v>
      </c>
      <c r="BQA233" s="5">
        <v>0</v>
      </c>
      <c r="BQB233" s="5">
        <v>0</v>
      </c>
      <c r="BQC233" s="5">
        <v>2.4108003857280617E-3</v>
      </c>
      <c r="BQD233" s="5">
        <v>0</v>
      </c>
      <c r="BQE233" s="5">
        <v>0</v>
      </c>
      <c r="BQF233" s="5">
        <v>0</v>
      </c>
      <c r="BQG233" s="5">
        <v>9.6432015429122472E-4</v>
      </c>
      <c r="BQH233" s="5">
        <v>8.1967213114754103E-3</v>
      </c>
      <c r="BQI233" s="5">
        <v>0</v>
      </c>
      <c r="BQJ233" s="5">
        <v>0</v>
      </c>
      <c r="BQK233" s="5">
        <v>0</v>
      </c>
      <c r="BQL233" s="5">
        <v>5.1108968177434912E-2</v>
      </c>
      <c r="BQM233" s="5">
        <v>0</v>
      </c>
      <c r="BQN233" s="5">
        <v>0</v>
      </c>
      <c r="BQO233" s="5">
        <v>0</v>
      </c>
      <c r="BQP233" s="5">
        <v>1.9286403085824494E-3</v>
      </c>
      <c r="BQQ233" s="5">
        <v>0</v>
      </c>
      <c r="BQR233" s="5">
        <v>4.8216007714561236E-4</v>
      </c>
      <c r="BQS233" s="5">
        <v>4.8216007714561236E-4</v>
      </c>
      <c r="BQT233" s="5">
        <v>0</v>
      </c>
      <c r="BQU233" s="5">
        <v>0</v>
      </c>
      <c r="BQV233" s="5">
        <v>1.3982642237222759E-2</v>
      </c>
      <c r="BQW233" s="5">
        <v>7.2324011571841852E-3</v>
      </c>
      <c r="BQX233" s="5">
        <v>0</v>
      </c>
      <c r="BQY233" s="5">
        <v>0</v>
      </c>
      <c r="BQZ233" s="5">
        <v>5.303760848601736E-3</v>
      </c>
      <c r="BRA233" s="5">
        <v>0</v>
      </c>
      <c r="BRB233" s="5">
        <v>4.8216007714561236E-4</v>
      </c>
      <c r="BRC233" s="5">
        <v>0</v>
      </c>
      <c r="BRD233" s="5">
        <v>0</v>
      </c>
      <c r="BRE233" s="5">
        <v>8.4860173577627776E-2</v>
      </c>
      <c r="BRF233" s="5">
        <v>4.8216007714561236E-4</v>
      </c>
      <c r="BRG233" s="5">
        <v>0</v>
      </c>
      <c r="BRH233" s="5">
        <v>0</v>
      </c>
      <c r="BRI233" s="5">
        <v>1.6393442622950821E-2</v>
      </c>
      <c r="BRJ233" s="5">
        <v>0</v>
      </c>
      <c r="BRK233" s="5">
        <v>0</v>
      </c>
      <c r="BRL233" s="5">
        <v>1.7839922854387655E-2</v>
      </c>
      <c r="BRM233" s="5">
        <v>2.8929604628736743E-3</v>
      </c>
      <c r="BRN233" s="5">
        <v>4.8216007714561236E-4</v>
      </c>
      <c r="BRO233" s="5">
        <v>0</v>
      </c>
      <c r="BRP233" s="5">
        <v>0</v>
      </c>
      <c r="BRQ233" s="5">
        <v>0</v>
      </c>
      <c r="BRR233" s="5">
        <v>0</v>
      </c>
      <c r="BRS233" s="5">
        <v>0</v>
      </c>
      <c r="BRT233" s="5">
        <v>0</v>
      </c>
      <c r="BRU233" s="5">
        <v>0</v>
      </c>
      <c r="BRV233" s="5">
        <v>0</v>
      </c>
      <c r="BRW233" s="5">
        <v>0</v>
      </c>
      <c r="BRX233" s="5">
        <v>0</v>
      </c>
      <c r="BRY233" s="5">
        <v>0</v>
      </c>
      <c r="BRZ233" s="5">
        <v>0</v>
      </c>
      <c r="BSA233" s="5">
        <v>0</v>
      </c>
      <c r="BSB233" s="5">
        <v>0</v>
      </c>
      <c r="BSC233" s="5">
        <v>0</v>
      </c>
      <c r="BSD233" s="5">
        <v>0</v>
      </c>
      <c r="BSE233" s="5">
        <v>4.339440694310511E-3</v>
      </c>
      <c r="BSF233" s="5">
        <v>0</v>
      </c>
      <c r="BSG233" s="5">
        <v>0</v>
      </c>
      <c r="BSH233" s="5">
        <v>6.2680810028929602E-3</v>
      </c>
      <c r="BSI233" s="5">
        <v>0</v>
      </c>
      <c r="BSJ233" s="5">
        <v>0</v>
      </c>
      <c r="BSK233" s="5">
        <v>0</v>
      </c>
      <c r="BSL233" s="5">
        <v>0</v>
      </c>
      <c r="BSM233" s="5">
        <v>0</v>
      </c>
      <c r="BSN233" s="5">
        <v>0</v>
      </c>
      <c r="BSO233" s="5">
        <v>4.8216007714561236E-4</v>
      </c>
      <c r="BSP233" s="5">
        <v>0</v>
      </c>
      <c r="BSQ233" s="5">
        <v>0</v>
      </c>
      <c r="BSR233" s="5">
        <v>0</v>
      </c>
      <c r="BSS233" s="5">
        <v>0</v>
      </c>
      <c r="BST233" s="5">
        <v>0</v>
      </c>
      <c r="BSU233" s="5">
        <v>0</v>
      </c>
      <c r="BSV233" s="5">
        <v>0</v>
      </c>
      <c r="BSW233" s="5">
        <v>0</v>
      </c>
      <c r="BSX233" s="5">
        <v>0</v>
      </c>
      <c r="BSY233" s="5">
        <v>0</v>
      </c>
      <c r="BSZ233" s="5">
        <v>0</v>
      </c>
      <c r="BTA233" s="5">
        <v>0</v>
      </c>
      <c r="BTB233" s="5">
        <v>0</v>
      </c>
      <c r="BTC233" s="5">
        <v>0</v>
      </c>
      <c r="BTD233" s="5">
        <v>0</v>
      </c>
      <c r="BTE233" s="5">
        <v>0</v>
      </c>
      <c r="BTF233" s="5">
        <v>0</v>
      </c>
      <c r="BTG233" s="5">
        <v>0</v>
      </c>
      <c r="BTH233" s="5">
        <v>0</v>
      </c>
      <c r="BTI233" s="5">
        <v>0</v>
      </c>
      <c r="BTJ233" s="5">
        <v>0</v>
      </c>
      <c r="BTK233" s="5">
        <v>0</v>
      </c>
      <c r="BTL233" s="5">
        <v>0</v>
      </c>
      <c r="BTM233" s="5">
        <v>0</v>
      </c>
      <c r="BTN233" s="5">
        <v>0</v>
      </c>
      <c r="BTO233" s="5">
        <v>0</v>
      </c>
      <c r="BTP233" s="5">
        <v>9.6432015429122472E-4</v>
      </c>
      <c r="BTQ233" s="5">
        <v>0</v>
      </c>
      <c r="BTR233" s="5">
        <v>0</v>
      </c>
      <c r="BTS233" s="5">
        <v>0</v>
      </c>
      <c r="BTT233" s="5">
        <v>0</v>
      </c>
      <c r="BTU233" s="5">
        <v>0</v>
      </c>
      <c r="BTV233" s="5">
        <v>0</v>
      </c>
      <c r="BTW233" s="5">
        <v>0</v>
      </c>
      <c r="BTX233" s="5">
        <v>0</v>
      </c>
      <c r="BTY233" s="5">
        <v>0</v>
      </c>
      <c r="BTZ233" s="5">
        <v>0</v>
      </c>
      <c r="BUA233" s="5">
        <v>0</v>
      </c>
      <c r="BUB233" s="5">
        <v>0</v>
      </c>
      <c r="BUC233" s="5">
        <v>0</v>
      </c>
      <c r="BUD233" s="5">
        <v>0</v>
      </c>
      <c r="BUE233" s="5">
        <v>1.7839922854387655E-2</v>
      </c>
      <c r="BUF233" s="5">
        <v>0</v>
      </c>
      <c r="BUG233" s="5">
        <v>0</v>
      </c>
      <c r="BUH233" s="5">
        <v>0</v>
      </c>
      <c r="BUI233" s="5">
        <v>0</v>
      </c>
      <c r="BUJ233" s="5">
        <v>0</v>
      </c>
      <c r="BUK233" s="5">
        <v>0</v>
      </c>
      <c r="BUL233" s="5">
        <v>0</v>
      </c>
      <c r="BUM233" s="5">
        <v>0</v>
      </c>
      <c r="BUN233" s="5">
        <v>0</v>
      </c>
      <c r="BUO233" s="5">
        <v>0</v>
      </c>
      <c r="BUP233" s="5">
        <v>0</v>
      </c>
      <c r="BUQ233" s="5">
        <v>0</v>
      </c>
      <c r="BUR233" s="5">
        <v>0</v>
      </c>
      <c r="BUS233" s="5">
        <v>0</v>
      </c>
      <c r="BUT233" s="5">
        <v>0</v>
      </c>
      <c r="BUU233" s="5">
        <v>0</v>
      </c>
      <c r="BUV233" s="5">
        <v>0</v>
      </c>
      <c r="BUW233" s="5">
        <v>0</v>
      </c>
      <c r="BUX233" s="5">
        <v>0</v>
      </c>
      <c r="BUY233" s="5">
        <v>0</v>
      </c>
      <c r="BUZ233" s="5">
        <v>0</v>
      </c>
      <c r="BVA233" s="5">
        <v>0</v>
      </c>
      <c r="BVB233" s="5">
        <v>0</v>
      </c>
      <c r="BVC233" s="5">
        <v>0</v>
      </c>
      <c r="BVD233" s="5">
        <v>0</v>
      </c>
      <c r="BVE233" s="5">
        <v>0</v>
      </c>
      <c r="BVF233" s="5">
        <v>0</v>
      </c>
      <c r="BVG233" s="5">
        <v>0</v>
      </c>
      <c r="BVH233" s="5">
        <v>0</v>
      </c>
      <c r="BVI233" s="5">
        <v>0</v>
      </c>
      <c r="BVJ233" s="5">
        <v>0</v>
      </c>
      <c r="BVK233" s="5">
        <v>0</v>
      </c>
      <c r="BVL233" s="5">
        <v>0</v>
      </c>
      <c r="BVM233" s="5">
        <v>0</v>
      </c>
      <c r="BVN233" s="5">
        <v>0</v>
      </c>
      <c r="BVO233" s="5">
        <v>0</v>
      </c>
      <c r="BVP233" s="5">
        <v>0</v>
      </c>
      <c r="BVQ233" s="5">
        <v>0</v>
      </c>
      <c r="BVR233" s="5">
        <v>0</v>
      </c>
      <c r="BVS233" s="5">
        <v>0</v>
      </c>
      <c r="BVT233" s="5">
        <v>0</v>
      </c>
      <c r="BVU233" s="5">
        <v>0</v>
      </c>
      <c r="BVV233" s="5">
        <v>0</v>
      </c>
      <c r="BVW233" s="5">
        <v>0</v>
      </c>
      <c r="BVX233" s="5">
        <v>0</v>
      </c>
      <c r="BVY233" s="5">
        <v>0</v>
      </c>
      <c r="BVZ233" s="5">
        <v>0</v>
      </c>
      <c r="BWA233" s="5">
        <v>0</v>
      </c>
      <c r="BWB233" s="5">
        <v>0</v>
      </c>
      <c r="BWC233" s="5">
        <v>0</v>
      </c>
      <c r="BWD233" s="5">
        <v>0</v>
      </c>
      <c r="BWE233" s="5">
        <v>0</v>
      </c>
      <c r="BWF233" s="5">
        <v>0</v>
      </c>
      <c r="BWG233" s="5">
        <v>0</v>
      </c>
      <c r="BWH233" s="5">
        <v>0</v>
      </c>
      <c r="BWI233" s="5">
        <v>0</v>
      </c>
      <c r="BWJ233" s="5">
        <v>0</v>
      </c>
      <c r="BWK233" s="5">
        <v>0</v>
      </c>
      <c r="BWL233" s="5">
        <v>0</v>
      </c>
      <c r="BWM233" s="5">
        <v>0</v>
      </c>
      <c r="BWN233" s="5">
        <v>0</v>
      </c>
      <c r="BWO233" s="5">
        <v>0</v>
      </c>
      <c r="BWP233" s="5">
        <v>0</v>
      </c>
      <c r="BWQ233" s="5">
        <v>0</v>
      </c>
      <c r="BWR233" s="5">
        <v>0</v>
      </c>
      <c r="BWS233" s="5">
        <v>0</v>
      </c>
      <c r="BWT233" s="5">
        <v>0</v>
      </c>
      <c r="BWU233" s="5">
        <v>0</v>
      </c>
      <c r="BWV233" s="5">
        <v>0</v>
      </c>
      <c r="BWW233" s="5">
        <v>0</v>
      </c>
      <c r="BWX233" s="5">
        <v>0</v>
      </c>
      <c r="BWY233" s="5">
        <v>0</v>
      </c>
      <c r="BWZ233" s="5">
        <v>0</v>
      </c>
      <c r="BXA233" s="5">
        <v>0</v>
      </c>
      <c r="BXB233" s="5">
        <v>0</v>
      </c>
      <c r="BXC233" s="5">
        <v>0</v>
      </c>
      <c r="BXD233" s="5">
        <v>0</v>
      </c>
      <c r="BXE233" s="5">
        <v>0</v>
      </c>
      <c r="BXF233" s="5">
        <v>0</v>
      </c>
      <c r="BXG233" s="5">
        <v>0</v>
      </c>
      <c r="BXH233" s="5">
        <v>0</v>
      </c>
      <c r="BXI233" s="5">
        <v>0</v>
      </c>
      <c r="BXJ233" s="5">
        <v>0</v>
      </c>
      <c r="BXK233" s="5">
        <v>0</v>
      </c>
      <c r="BXL233" s="5">
        <v>0</v>
      </c>
      <c r="BXM233" s="5">
        <v>0</v>
      </c>
      <c r="BXN233" s="5">
        <v>0</v>
      </c>
      <c r="BXO233" s="5">
        <v>0</v>
      </c>
      <c r="BXP233" s="5">
        <v>0</v>
      </c>
      <c r="BXQ233" s="5">
        <v>0</v>
      </c>
      <c r="BXR233" s="5">
        <v>0</v>
      </c>
      <c r="BXS233" s="5">
        <v>0</v>
      </c>
      <c r="BXT233" s="5">
        <v>0</v>
      </c>
      <c r="BXU233" s="5">
        <v>0</v>
      </c>
      <c r="BXV233" s="5">
        <v>0</v>
      </c>
      <c r="BXW233" s="5">
        <v>0</v>
      </c>
      <c r="BXX233" s="5">
        <v>0</v>
      </c>
      <c r="BXY233" s="5">
        <v>0</v>
      </c>
      <c r="BXZ233" s="5">
        <v>0</v>
      </c>
      <c r="BYA233" s="5">
        <v>0</v>
      </c>
      <c r="BYB233" s="5">
        <v>1.4464802314368371E-3</v>
      </c>
      <c r="BYC233" s="5">
        <v>0</v>
      </c>
      <c r="BYD233" s="5">
        <v>0</v>
      </c>
      <c r="BYE233" s="5">
        <v>0</v>
      </c>
      <c r="BYF233" s="5">
        <v>0</v>
      </c>
      <c r="BYG233" s="5">
        <v>0</v>
      </c>
      <c r="BYH233" s="5">
        <v>0</v>
      </c>
      <c r="BYI233" s="5">
        <v>0</v>
      </c>
      <c r="BYJ233" s="5">
        <v>0</v>
      </c>
      <c r="BYK233" s="5">
        <v>0</v>
      </c>
      <c r="BYL233" s="5">
        <v>0</v>
      </c>
      <c r="BYM233" s="5">
        <v>0</v>
      </c>
      <c r="BYN233" s="5">
        <v>0</v>
      </c>
      <c r="BYO233" s="5">
        <v>0</v>
      </c>
      <c r="BYP233" s="5">
        <v>0</v>
      </c>
      <c r="BYQ233" s="5">
        <v>0</v>
      </c>
      <c r="BYR233" s="5">
        <v>0</v>
      </c>
      <c r="BYS233" s="5">
        <v>0</v>
      </c>
      <c r="BYT233" s="5">
        <v>0</v>
      </c>
      <c r="BYU233" s="5">
        <v>0</v>
      </c>
      <c r="BYV233" s="5">
        <v>0</v>
      </c>
      <c r="BYW233" s="5">
        <v>0</v>
      </c>
      <c r="BYX233" s="5">
        <v>0</v>
      </c>
      <c r="BYY233" s="5">
        <v>0</v>
      </c>
      <c r="BYZ233" s="5">
        <v>0</v>
      </c>
      <c r="BZA233" s="5">
        <v>0</v>
      </c>
      <c r="BZB233" s="5">
        <v>0</v>
      </c>
      <c r="BZC233" s="5">
        <v>0</v>
      </c>
      <c r="BZD233" s="5">
        <v>0</v>
      </c>
      <c r="BZE233" s="5">
        <v>0</v>
      </c>
      <c r="BZF233" s="5">
        <v>0</v>
      </c>
      <c r="BZG233" s="5">
        <v>0</v>
      </c>
      <c r="BZH233" s="5">
        <v>0</v>
      </c>
      <c r="BZI233" s="5">
        <v>0</v>
      </c>
      <c r="BZJ233" s="5">
        <v>0</v>
      </c>
      <c r="BZK233" s="5">
        <v>0</v>
      </c>
      <c r="BZL233" s="5">
        <v>0</v>
      </c>
      <c r="BZM233" s="5">
        <v>0</v>
      </c>
      <c r="BZN233" s="5">
        <v>0</v>
      </c>
      <c r="BZO233" s="5">
        <v>0</v>
      </c>
      <c r="BZP233" s="5">
        <v>0</v>
      </c>
      <c r="BZQ233" s="5">
        <v>0</v>
      </c>
      <c r="BZR233" s="5">
        <v>0</v>
      </c>
      <c r="BZS233" s="5">
        <v>0</v>
      </c>
      <c r="BZT233" s="5">
        <v>4.8216007714561236E-4</v>
      </c>
      <c r="BZU233" s="5">
        <v>0</v>
      </c>
      <c r="BZV233" s="5">
        <v>0</v>
      </c>
      <c r="BZW233" s="5">
        <v>0</v>
      </c>
      <c r="BZX233" s="5">
        <v>0</v>
      </c>
      <c r="BZY233" s="5">
        <v>0</v>
      </c>
      <c r="BZZ233" s="5">
        <v>0</v>
      </c>
      <c r="CAA233" s="5">
        <v>0</v>
      </c>
      <c r="CAB233" s="5">
        <v>0</v>
      </c>
      <c r="CAC233" s="5">
        <v>4.8216007714561236E-4</v>
      </c>
      <c r="CAD233" s="5">
        <v>0</v>
      </c>
      <c r="CAE233" s="5">
        <v>7.7145612343297977E-3</v>
      </c>
      <c r="CAF233" s="5">
        <v>0</v>
      </c>
      <c r="CAG233" s="5">
        <v>0</v>
      </c>
      <c r="CAH233" s="5">
        <v>0</v>
      </c>
      <c r="CAI233" s="5">
        <v>0</v>
      </c>
      <c r="CAJ233" s="5">
        <v>0</v>
      </c>
      <c r="CAK233" s="5">
        <v>0</v>
      </c>
      <c r="CAL233" s="5">
        <v>0</v>
      </c>
      <c r="CAM233" s="5">
        <v>0</v>
      </c>
      <c r="CAN233" s="5">
        <v>0</v>
      </c>
      <c r="CAO233" s="5">
        <v>0</v>
      </c>
      <c r="CAP233" s="5">
        <v>0</v>
      </c>
      <c r="CAQ233" s="5">
        <v>0</v>
      </c>
      <c r="CAR233" s="5">
        <v>0</v>
      </c>
      <c r="CAS233" s="5">
        <v>0</v>
      </c>
      <c r="CAT233" s="5">
        <v>0</v>
      </c>
      <c r="CAU233" s="5">
        <v>0</v>
      </c>
      <c r="CAV233" s="5">
        <v>0</v>
      </c>
      <c r="CAW233" s="5">
        <v>0</v>
      </c>
      <c r="CAX233" s="5">
        <v>0</v>
      </c>
      <c r="CAY233" s="5">
        <v>0</v>
      </c>
      <c r="CAZ233" s="5">
        <v>0</v>
      </c>
      <c r="CBA233" s="5">
        <v>0</v>
      </c>
      <c r="CBB233" s="5">
        <v>0</v>
      </c>
      <c r="CBC233" s="5">
        <v>0</v>
      </c>
      <c r="CBD233" s="5">
        <v>0</v>
      </c>
      <c r="CBE233" s="5">
        <v>0</v>
      </c>
      <c r="CBF233" s="5">
        <v>0</v>
      </c>
      <c r="CBG233" s="5">
        <v>0</v>
      </c>
      <c r="CBH233" s="5">
        <v>0</v>
      </c>
      <c r="CBI233" s="5">
        <v>0</v>
      </c>
      <c r="CBJ233" s="5">
        <v>0</v>
      </c>
      <c r="CBK233" s="5">
        <v>0</v>
      </c>
      <c r="CBL233" s="5">
        <v>0</v>
      </c>
      <c r="CBM233" s="5">
        <v>0</v>
      </c>
      <c r="CBN233" s="5">
        <v>0</v>
      </c>
      <c r="CBO233" s="5">
        <v>0</v>
      </c>
      <c r="CBP233" s="5">
        <v>0</v>
      </c>
      <c r="CBQ233" s="5">
        <v>0</v>
      </c>
      <c r="CBR233" s="5">
        <v>0</v>
      </c>
      <c r="CBS233" s="5">
        <v>0</v>
      </c>
      <c r="CBT233" s="5">
        <v>0</v>
      </c>
      <c r="CBU233" s="5">
        <v>4.339440694310511E-3</v>
      </c>
      <c r="CBV233" s="5">
        <v>0</v>
      </c>
      <c r="CBW233" s="5">
        <v>0</v>
      </c>
      <c r="CBX233" s="5">
        <v>0</v>
      </c>
      <c r="CBY233" s="5">
        <v>0</v>
      </c>
      <c r="CBZ233" s="5">
        <v>0</v>
      </c>
      <c r="CCA233" s="5">
        <v>0</v>
      </c>
      <c r="CCB233" s="5">
        <v>0</v>
      </c>
      <c r="CCC233" s="5">
        <v>0</v>
      </c>
      <c r="CCD233" s="5">
        <v>0</v>
      </c>
      <c r="CCE233" s="5">
        <v>0</v>
      </c>
      <c r="CCF233" s="5">
        <v>0</v>
      </c>
      <c r="CCG233" s="5">
        <v>0</v>
      </c>
      <c r="CCH233" s="5">
        <v>0</v>
      </c>
      <c r="CCI233" s="5">
        <v>0</v>
      </c>
      <c r="CCJ233" s="5">
        <v>0</v>
      </c>
      <c r="CCK233" s="5">
        <v>0</v>
      </c>
      <c r="CCL233" s="5">
        <v>0</v>
      </c>
      <c r="CCM233" s="5">
        <v>0</v>
      </c>
      <c r="CCN233" s="5">
        <v>0</v>
      </c>
      <c r="CCO233" s="5">
        <v>9.6432015429122472E-4</v>
      </c>
      <c r="CCP233" s="5">
        <v>0</v>
      </c>
      <c r="CCQ233" s="5">
        <v>9.6432015429122472E-4</v>
      </c>
      <c r="CCR233" s="5">
        <v>0</v>
      </c>
      <c r="CCS233" s="5">
        <v>0</v>
      </c>
      <c r="CCT233" s="5">
        <v>0</v>
      </c>
      <c r="CCU233" s="5">
        <v>0</v>
      </c>
      <c r="CCV233" s="5">
        <v>0</v>
      </c>
      <c r="CCW233" s="5">
        <v>0</v>
      </c>
      <c r="CCX233" s="5">
        <v>0</v>
      </c>
      <c r="CCY233" s="5">
        <v>4.8216007714561236E-4</v>
      </c>
      <c r="CCZ233" s="5">
        <v>0</v>
      </c>
      <c r="CDA233" s="5">
        <v>0</v>
      </c>
      <c r="CDB233" s="5">
        <v>0</v>
      </c>
      <c r="CDC233" s="5">
        <v>0</v>
      </c>
      <c r="CDD233" s="5">
        <v>0</v>
      </c>
      <c r="CDE233" s="5">
        <v>0</v>
      </c>
      <c r="CDF233" s="5">
        <v>0</v>
      </c>
      <c r="CDG233" s="5">
        <v>0</v>
      </c>
      <c r="CDH233" s="5">
        <v>0</v>
      </c>
      <c r="CDI233" s="5">
        <v>0</v>
      </c>
      <c r="CDJ233" s="5">
        <v>0</v>
      </c>
      <c r="CDK233" s="5">
        <v>0</v>
      </c>
      <c r="CDL233" s="5">
        <v>0</v>
      </c>
      <c r="CDM233" s="5">
        <v>0</v>
      </c>
      <c r="CDN233" s="5">
        <v>0</v>
      </c>
      <c r="CDO233" s="5">
        <v>0</v>
      </c>
      <c r="CDP233" s="5">
        <v>0</v>
      </c>
      <c r="CDQ233" s="5">
        <v>0</v>
      </c>
      <c r="CDR233" s="5">
        <v>0</v>
      </c>
      <c r="CDS233" s="5">
        <v>2.8929604628736743E-3</v>
      </c>
      <c r="CDT233" s="5">
        <v>0</v>
      </c>
      <c r="CDU233" s="134">
        <v>0</v>
      </c>
      <c r="CDW233" s="33">
        <v>0</v>
      </c>
      <c r="CDX233" s="7">
        <v>299</v>
      </c>
      <c r="CDY233" s="7">
        <v>0</v>
      </c>
      <c r="CDZ233" s="7">
        <v>199</v>
      </c>
      <c r="CEA233" s="7">
        <v>0</v>
      </c>
      <c r="CEB233" s="7">
        <v>0</v>
      </c>
      <c r="CEC233" s="7">
        <v>0</v>
      </c>
      <c r="CED233" s="7">
        <v>0</v>
      </c>
      <c r="CEE233" s="7">
        <v>1495</v>
      </c>
      <c r="CEF233" s="7">
        <v>1</v>
      </c>
      <c r="CEG233" s="7">
        <v>0</v>
      </c>
      <c r="CEH233" s="7">
        <v>0</v>
      </c>
      <c r="CEI233" s="7">
        <v>0</v>
      </c>
      <c r="CEJ233" s="7">
        <v>69</v>
      </c>
      <c r="CEK233" s="7">
        <v>4</v>
      </c>
      <c r="CEL233" s="7">
        <v>0</v>
      </c>
      <c r="CEM233" s="7">
        <v>1</v>
      </c>
      <c r="CEN233" s="7">
        <v>0</v>
      </c>
      <c r="CEO233" s="7">
        <v>0</v>
      </c>
      <c r="CEP233" s="34">
        <v>6</v>
      </c>
    </row>
    <row r="234" spans="1:2174" ht="15">
      <c r="A234" s="107"/>
      <c r="B234" s="33" t="s">
        <v>2992</v>
      </c>
      <c r="C234" s="108">
        <v>2855</v>
      </c>
      <c r="D234" s="109">
        <v>2010</v>
      </c>
      <c r="E234" s="108" t="s">
        <v>2767</v>
      </c>
      <c r="F234" s="107">
        <v>48.845996</v>
      </c>
      <c r="G234" s="108">
        <v>3</v>
      </c>
      <c r="H234" s="108">
        <v>1</v>
      </c>
      <c r="I234" s="112" t="s">
        <v>2761</v>
      </c>
      <c r="J234" s="108" t="s">
        <v>2761</v>
      </c>
      <c r="K234" s="108" t="s">
        <v>2761</v>
      </c>
      <c r="L234" s="112" t="s">
        <v>2761</v>
      </c>
      <c r="M234" s="108" t="s">
        <v>2761</v>
      </c>
      <c r="N234" s="108" t="s">
        <v>2761</v>
      </c>
      <c r="O234" s="113" t="s">
        <v>2761</v>
      </c>
      <c r="P234" s="114" t="s">
        <v>2761</v>
      </c>
      <c r="Q234" s="127" t="s">
        <v>2761</v>
      </c>
      <c r="R234" s="127" t="s">
        <v>2761</v>
      </c>
      <c r="S234" s="128" t="s">
        <v>2762</v>
      </c>
      <c r="T234" s="108" t="s">
        <v>2761</v>
      </c>
      <c r="U234" s="113" t="s">
        <v>2761</v>
      </c>
      <c r="V234" s="114" t="s">
        <v>2761</v>
      </c>
      <c r="W234" s="114" t="s">
        <v>2761</v>
      </c>
      <c r="X234" s="130" t="s">
        <v>2765</v>
      </c>
      <c r="Y234" s="114" t="s">
        <v>2761</v>
      </c>
      <c r="Z234" s="113" t="s">
        <v>2761</v>
      </c>
      <c r="AA234" s="114" t="s">
        <v>2761</v>
      </c>
      <c r="AB234" s="118" t="s">
        <v>2761</v>
      </c>
      <c r="AC234" s="113" t="s">
        <v>2761</v>
      </c>
      <c r="AD234" s="118" t="s">
        <v>2761</v>
      </c>
      <c r="AE234" s="113" t="s">
        <v>2761</v>
      </c>
      <c r="AF234" s="114" t="s">
        <v>2761</v>
      </c>
      <c r="AG234" s="119"/>
      <c r="AH234" s="131">
        <v>2.8110684840933402</v>
      </c>
      <c r="AI234" s="132">
        <v>0.27789991819118598</v>
      </c>
      <c r="AJ234" s="132">
        <v>2.6371396791198101</v>
      </c>
      <c r="AK234" s="132">
        <v>1.5256761177435201</v>
      </c>
      <c r="AL234" s="132">
        <v>0.37702751197294299</v>
      </c>
      <c r="AM234" s="127">
        <v>54</v>
      </c>
      <c r="AN234" s="108"/>
      <c r="AO234" s="33"/>
      <c r="AP234" s="7">
        <v>0</v>
      </c>
      <c r="AQ234" s="7">
        <v>0</v>
      </c>
      <c r="AR234" s="7">
        <v>0</v>
      </c>
      <c r="AS234" s="7">
        <v>0</v>
      </c>
      <c r="AT234" s="7">
        <v>0</v>
      </c>
      <c r="AU234" s="7">
        <v>0</v>
      </c>
      <c r="AV234" s="7">
        <v>0</v>
      </c>
      <c r="AW234" s="7">
        <v>0</v>
      </c>
      <c r="AX234" s="7">
        <v>0</v>
      </c>
      <c r="AY234" s="7">
        <v>0</v>
      </c>
      <c r="AZ234" s="7">
        <v>0</v>
      </c>
      <c r="BA234" s="7">
        <v>0</v>
      </c>
      <c r="BB234" s="7">
        <v>15</v>
      </c>
      <c r="BC234" s="7">
        <v>0</v>
      </c>
      <c r="BD234" s="7">
        <v>0</v>
      </c>
      <c r="BE234" s="7">
        <v>0</v>
      </c>
      <c r="BF234" s="7">
        <v>0</v>
      </c>
      <c r="BG234" s="7">
        <v>0</v>
      </c>
      <c r="BH234" s="7">
        <v>0</v>
      </c>
      <c r="BI234" s="7">
        <v>0</v>
      </c>
      <c r="BJ234" s="7">
        <v>0</v>
      </c>
      <c r="BK234" s="7">
        <v>0</v>
      </c>
      <c r="BL234" s="7">
        <v>0</v>
      </c>
      <c r="BM234" s="7">
        <v>0</v>
      </c>
      <c r="BN234" s="7">
        <v>0</v>
      </c>
      <c r="BO234" s="7">
        <v>0</v>
      </c>
      <c r="BP234" s="7">
        <v>0</v>
      </c>
      <c r="BQ234" s="7">
        <v>0</v>
      </c>
      <c r="BR234" s="7">
        <v>0</v>
      </c>
      <c r="BS234" s="7">
        <v>0</v>
      </c>
      <c r="BT234" s="7">
        <v>0</v>
      </c>
      <c r="BU234" s="7">
        <v>0</v>
      </c>
      <c r="BV234" s="7">
        <v>0</v>
      </c>
      <c r="BW234" s="7">
        <v>0</v>
      </c>
      <c r="BX234" s="7">
        <v>0</v>
      </c>
      <c r="BY234" s="7">
        <v>0</v>
      </c>
      <c r="BZ234" s="7">
        <v>0</v>
      </c>
      <c r="CA234" s="7">
        <v>0</v>
      </c>
      <c r="CB234" s="7">
        <v>0</v>
      </c>
      <c r="CC234" s="7">
        <v>0</v>
      </c>
      <c r="CD234" s="7">
        <v>0</v>
      </c>
      <c r="CE234" s="7">
        <v>0</v>
      </c>
      <c r="CF234" s="7">
        <v>0</v>
      </c>
      <c r="CG234" s="7">
        <v>0</v>
      </c>
      <c r="CH234" s="7">
        <v>0</v>
      </c>
      <c r="CI234" s="7">
        <v>0</v>
      </c>
      <c r="CJ234" s="7">
        <v>0</v>
      </c>
      <c r="CK234" s="7">
        <v>0</v>
      </c>
      <c r="CL234" s="7">
        <v>0</v>
      </c>
      <c r="CM234" s="7">
        <v>0</v>
      </c>
      <c r="CN234" s="7">
        <v>0</v>
      </c>
      <c r="CO234" s="7">
        <v>0</v>
      </c>
      <c r="CP234" s="7">
        <v>0</v>
      </c>
      <c r="CQ234" s="7">
        <v>1</v>
      </c>
      <c r="CR234" s="7">
        <v>0</v>
      </c>
      <c r="CS234" s="7">
        <v>0</v>
      </c>
      <c r="CT234" s="7">
        <v>0</v>
      </c>
      <c r="CU234" s="7">
        <v>0</v>
      </c>
      <c r="CV234" s="7">
        <v>0</v>
      </c>
      <c r="CW234" s="7">
        <v>0</v>
      </c>
      <c r="CX234" s="7">
        <v>0</v>
      </c>
      <c r="CY234" s="7">
        <v>0</v>
      </c>
      <c r="CZ234" s="7">
        <v>0</v>
      </c>
      <c r="DA234" s="7">
        <v>0</v>
      </c>
      <c r="DB234" s="7">
        <v>0</v>
      </c>
      <c r="DC234" s="7">
        <v>0</v>
      </c>
      <c r="DD234" s="7">
        <v>0</v>
      </c>
      <c r="DE234" s="7">
        <v>0</v>
      </c>
      <c r="DF234" s="7">
        <v>0</v>
      </c>
      <c r="DG234" s="7">
        <v>0</v>
      </c>
      <c r="DH234" s="7">
        <v>0</v>
      </c>
      <c r="DI234" s="7">
        <v>0</v>
      </c>
      <c r="DJ234" s="7">
        <v>0</v>
      </c>
      <c r="DK234" s="7">
        <v>0</v>
      </c>
      <c r="DL234" s="7">
        <v>0</v>
      </c>
      <c r="DM234" s="7">
        <v>0</v>
      </c>
      <c r="DN234" s="7">
        <v>0</v>
      </c>
      <c r="DO234" s="7">
        <v>0</v>
      </c>
      <c r="DP234" s="7">
        <v>0</v>
      </c>
      <c r="DQ234" s="7">
        <v>0</v>
      </c>
      <c r="DR234" s="7">
        <v>0</v>
      </c>
      <c r="DS234" s="7">
        <v>0</v>
      </c>
      <c r="DT234" s="7">
        <v>0</v>
      </c>
      <c r="DU234" s="7">
        <v>0</v>
      </c>
      <c r="DV234" s="7">
        <v>0</v>
      </c>
      <c r="DW234" s="7">
        <v>0</v>
      </c>
      <c r="DX234" s="7">
        <v>0</v>
      </c>
      <c r="DY234" s="7">
        <v>0</v>
      </c>
      <c r="DZ234" s="7">
        <v>0</v>
      </c>
      <c r="EA234" s="7">
        <v>0</v>
      </c>
      <c r="EB234" s="7">
        <v>0</v>
      </c>
      <c r="EC234" s="7">
        <v>0</v>
      </c>
      <c r="ED234" s="7">
        <v>0</v>
      </c>
      <c r="EE234" s="7">
        <v>5</v>
      </c>
      <c r="EF234" s="7">
        <v>176</v>
      </c>
      <c r="EG234" s="7">
        <v>0</v>
      </c>
      <c r="EH234" s="7">
        <v>0</v>
      </c>
      <c r="EI234" s="7">
        <v>0</v>
      </c>
      <c r="EJ234" s="7">
        <v>162</v>
      </c>
      <c r="EK234" s="7">
        <v>0</v>
      </c>
      <c r="EL234" s="7">
        <v>0</v>
      </c>
      <c r="EM234" s="7">
        <v>270</v>
      </c>
      <c r="EN234" s="7">
        <v>28</v>
      </c>
      <c r="EO234" s="7">
        <v>9</v>
      </c>
      <c r="EP234" s="7">
        <v>414</v>
      </c>
      <c r="EQ234" s="7">
        <v>0</v>
      </c>
      <c r="ER234" s="7">
        <v>0</v>
      </c>
      <c r="ES234" s="7">
        <v>0</v>
      </c>
      <c r="ET234" s="7">
        <v>0</v>
      </c>
      <c r="EU234" s="7">
        <v>0</v>
      </c>
      <c r="EV234" s="7">
        <v>0</v>
      </c>
      <c r="EW234" s="7">
        <v>0</v>
      </c>
      <c r="EX234" s="7">
        <v>1</v>
      </c>
      <c r="EY234" s="7">
        <v>0</v>
      </c>
      <c r="EZ234" s="7">
        <v>0</v>
      </c>
      <c r="FA234" s="7">
        <v>0</v>
      </c>
      <c r="FB234" s="7">
        <v>0</v>
      </c>
      <c r="FC234" s="7">
        <v>2</v>
      </c>
      <c r="FD234" s="7">
        <v>0</v>
      </c>
      <c r="FE234" s="7">
        <v>0</v>
      </c>
      <c r="FF234" s="7">
        <v>0</v>
      </c>
      <c r="FG234" s="7">
        <v>0</v>
      </c>
      <c r="FH234" s="7">
        <v>0</v>
      </c>
      <c r="FI234" s="7">
        <v>0</v>
      </c>
      <c r="FJ234" s="7">
        <v>0</v>
      </c>
      <c r="FK234" s="7">
        <v>0</v>
      </c>
      <c r="FL234" s="7">
        <v>0</v>
      </c>
      <c r="FM234" s="7">
        <v>0</v>
      </c>
      <c r="FN234" s="7">
        <v>0</v>
      </c>
      <c r="FO234" s="7">
        <v>0</v>
      </c>
      <c r="FP234" s="7">
        <v>0</v>
      </c>
      <c r="FQ234" s="7">
        <v>0</v>
      </c>
      <c r="FR234" s="7">
        <v>0</v>
      </c>
      <c r="FS234" s="7">
        <v>2</v>
      </c>
      <c r="FT234" s="7">
        <v>40</v>
      </c>
      <c r="FU234" s="7">
        <v>1770</v>
      </c>
      <c r="FV234" s="7">
        <v>1</v>
      </c>
      <c r="FW234" s="7">
        <v>134</v>
      </c>
      <c r="FX234" s="7">
        <v>0</v>
      </c>
      <c r="FY234" s="7">
        <v>0</v>
      </c>
      <c r="FZ234" s="7">
        <v>0</v>
      </c>
      <c r="GA234" s="7">
        <v>2</v>
      </c>
      <c r="GB234" s="7">
        <v>0</v>
      </c>
      <c r="GC234" s="7">
        <v>0</v>
      </c>
      <c r="GD234" s="7">
        <v>0</v>
      </c>
      <c r="GE234" s="7">
        <v>0</v>
      </c>
      <c r="GF234" s="7">
        <v>0</v>
      </c>
      <c r="GG234" s="7">
        <v>0</v>
      </c>
      <c r="GH234" s="7">
        <v>0</v>
      </c>
      <c r="GI234" s="7">
        <v>0</v>
      </c>
      <c r="GJ234" s="7">
        <v>0</v>
      </c>
      <c r="GK234" s="7">
        <v>0</v>
      </c>
      <c r="GL234" s="7">
        <v>0</v>
      </c>
      <c r="GM234" s="7">
        <v>0</v>
      </c>
      <c r="GN234" s="7">
        <v>0</v>
      </c>
      <c r="GO234" s="7">
        <v>0</v>
      </c>
      <c r="GP234" s="7">
        <v>0</v>
      </c>
      <c r="GQ234" s="7">
        <v>0</v>
      </c>
      <c r="GR234" s="7">
        <v>0</v>
      </c>
      <c r="GS234" s="7">
        <v>0</v>
      </c>
      <c r="GT234" s="7">
        <v>0</v>
      </c>
      <c r="GU234" s="7">
        <v>0</v>
      </c>
      <c r="GV234" s="7">
        <v>0</v>
      </c>
      <c r="GW234" s="7">
        <v>0</v>
      </c>
      <c r="GX234" s="7">
        <v>0</v>
      </c>
      <c r="GY234" s="7">
        <v>0</v>
      </c>
      <c r="GZ234" s="7">
        <v>0</v>
      </c>
      <c r="HA234" s="7">
        <v>0</v>
      </c>
      <c r="HB234" s="7">
        <v>0</v>
      </c>
      <c r="HC234" s="7">
        <v>0</v>
      </c>
      <c r="HD234" s="7">
        <v>0</v>
      </c>
      <c r="HE234" s="7">
        <v>0</v>
      </c>
      <c r="HF234" s="7">
        <v>0</v>
      </c>
      <c r="HG234" s="7">
        <v>0</v>
      </c>
      <c r="HH234" s="7">
        <v>0</v>
      </c>
      <c r="HI234" s="7">
        <v>0</v>
      </c>
      <c r="HJ234" s="7">
        <v>0</v>
      </c>
      <c r="HK234" s="7">
        <v>0</v>
      </c>
      <c r="HL234" s="7">
        <v>0</v>
      </c>
      <c r="HM234" s="7">
        <v>0</v>
      </c>
      <c r="HN234" s="7">
        <v>0</v>
      </c>
      <c r="HO234" s="7">
        <v>0</v>
      </c>
      <c r="HP234" s="7">
        <v>0</v>
      </c>
      <c r="HQ234" s="7">
        <v>0</v>
      </c>
      <c r="HR234" s="7">
        <v>0</v>
      </c>
      <c r="HS234" s="7">
        <v>3</v>
      </c>
      <c r="HT234" s="7">
        <v>0</v>
      </c>
      <c r="HU234" s="7">
        <v>0</v>
      </c>
      <c r="HV234" s="7">
        <v>0</v>
      </c>
      <c r="HW234" s="7">
        <v>0</v>
      </c>
      <c r="HX234" s="7">
        <v>0</v>
      </c>
      <c r="HY234" s="7">
        <v>0</v>
      </c>
      <c r="HZ234" s="7">
        <v>0</v>
      </c>
      <c r="IA234" s="7">
        <v>0</v>
      </c>
      <c r="IB234" s="7">
        <v>0</v>
      </c>
      <c r="IC234" s="7">
        <v>18</v>
      </c>
      <c r="ID234" s="7">
        <v>0</v>
      </c>
      <c r="IE234" s="7">
        <v>0</v>
      </c>
      <c r="IF234" s="7">
        <v>0</v>
      </c>
      <c r="IG234" s="7">
        <v>0</v>
      </c>
      <c r="IH234" s="7">
        <v>0</v>
      </c>
      <c r="II234" s="7">
        <v>0</v>
      </c>
      <c r="IJ234" s="7">
        <v>0</v>
      </c>
      <c r="IK234" s="7">
        <v>0</v>
      </c>
      <c r="IL234" s="7">
        <v>0</v>
      </c>
      <c r="IM234" s="7">
        <v>0</v>
      </c>
      <c r="IN234" s="7">
        <v>0</v>
      </c>
      <c r="IO234" s="7">
        <v>0</v>
      </c>
      <c r="IP234" s="7">
        <v>0</v>
      </c>
      <c r="IQ234" s="7">
        <v>0</v>
      </c>
      <c r="IR234" s="7">
        <v>0</v>
      </c>
      <c r="IS234" s="7">
        <v>0</v>
      </c>
      <c r="IT234" s="7">
        <v>0</v>
      </c>
      <c r="IU234" s="7">
        <v>0</v>
      </c>
      <c r="IV234" s="7">
        <v>0</v>
      </c>
      <c r="IW234" s="7">
        <v>0</v>
      </c>
      <c r="IX234" s="7">
        <v>0</v>
      </c>
      <c r="IY234" s="7">
        <v>0</v>
      </c>
      <c r="IZ234" s="7">
        <v>0</v>
      </c>
      <c r="JA234" s="7">
        <v>0</v>
      </c>
      <c r="JB234" s="7">
        <v>0</v>
      </c>
      <c r="JC234" s="7">
        <v>0</v>
      </c>
      <c r="JD234" s="7">
        <v>0</v>
      </c>
      <c r="JE234" s="7">
        <v>0</v>
      </c>
      <c r="JF234" s="7">
        <v>0</v>
      </c>
      <c r="JG234" s="7">
        <v>0</v>
      </c>
      <c r="JH234" s="7">
        <v>0</v>
      </c>
      <c r="JI234" s="7">
        <v>0</v>
      </c>
      <c r="JJ234" s="7">
        <v>0</v>
      </c>
      <c r="JK234" s="7">
        <v>0</v>
      </c>
      <c r="JL234" s="7">
        <v>0</v>
      </c>
      <c r="JM234" s="7">
        <v>0</v>
      </c>
      <c r="JN234" s="7">
        <v>0</v>
      </c>
      <c r="JO234" s="7">
        <v>0</v>
      </c>
      <c r="JP234" s="7">
        <v>0</v>
      </c>
      <c r="JQ234" s="7">
        <v>0</v>
      </c>
      <c r="JR234" s="7">
        <v>0</v>
      </c>
      <c r="JS234" s="7">
        <v>0</v>
      </c>
      <c r="JT234" s="7">
        <v>0</v>
      </c>
      <c r="JU234" s="7">
        <v>0</v>
      </c>
      <c r="JV234" s="7">
        <v>0</v>
      </c>
      <c r="JW234" s="7">
        <v>0</v>
      </c>
      <c r="JX234" s="7">
        <v>0</v>
      </c>
      <c r="JY234" s="7">
        <v>0</v>
      </c>
      <c r="JZ234" s="7">
        <v>0</v>
      </c>
      <c r="KA234" s="7">
        <v>0</v>
      </c>
      <c r="KB234" s="7">
        <v>2</v>
      </c>
      <c r="KC234" s="7">
        <v>0</v>
      </c>
      <c r="KD234" s="7">
        <v>0</v>
      </c>
      <c r="KE234" s="7">
        <v>0</v>
      </c>
      <c r="KF234" s="7">
        <v>1</v>
      </c>
      <c r="KG234" s="7">
        <v>0</v>
      </c>
      <c r="KH234" s="7">
        <v>0</v>
      </c>
      <c r="KI234" s="7">
        <v>0</v>
      </c>
      <c r="KJ234" s="7">
        <v>0</v>
      </c>
      <c r="KK234" s="7">
        <v>0</v>
      </c>
      <c r="KL234" s="7">
        <v>0</v>
      </c>
      <c r="KM234" s="7">
        <v>0</v>
      </c>
      <c r="KN234" s="7">
        <v>0</v>
      </c>
      <c r="KO234" s="7">
        <v>0</v>
      </c>
      <c r="KP234" s="7">
        <v>0</v>
      </c>
      <c r="KQ234" s="7">
        <v>0</v>
      </c>
      <c r="KR234" s="7">
        <v>1</v>
      </c>
      <c r="KS234" s="7">
        <v>0</v>
      </c>
      <c r="KT234" s="7">
        <v>0</v>
      </c>
      <c r="KU234" s="7">
        <v>222</v>
      </c>
      <c r="KV234" s="7">
        <v>0</v>
      </c>
      <c r="KW234" s="7">
        <v>0</v>
      </c>
      <c r="KX234" s="7">
        <v>1</v>
      </c>
      <c r="KY234" s="7">
        <v>2</v>
      </c>
      <c r="KZ234" s="7">
        <v>0</v>
      </c>
      <c r="LA234" s="7">
        <v>37</v>
      </c>
      <c r="LB234" s="7">
        <v>0</v>
      </c>
      <c r="LC234" s="7">
        <v>0</v>
      </c>
      <c r="LD234" s="7">
        <v>0</v>
      </c>
      <c r="LE234" s="7">
        <v>0</v>
      </c>
      <c r="LF234" s="7">
        <v>0</v>
      </c>
      <c r="LG234" s="7">
        <v>0</v>
      </c>
      <c r="LH234" s="7">
        <v>0</v>
      </c>
      <c r="LI234" s="7">
        <v>0</v>
      </c>
      <c r="LJ234" s="7">
        <v>0</v>
      </c>
      <c r="LK234" s="7">
        <v>2</v>
      </c>
      <c r="LL234" s="7">
        <v>0</v>
      </c>
      <c r="LM234" s="7">
        <v>0</v>
      </c>
      <c r="LN234" s="7">
        <v>0</v>
      </c>
      <c r="LO234" s="7">
        <v>0</v>
      </c>
      <c r="LP234" s="7">
        <v>0</v>
      </c>
      <c r="LQ234" s="7">
        <v>0</v>
      </c>
      <c r="LR234" s="7">
        <v>0</v>
      </c>
      <c r="LS234" s="7">
        <v>1</v>
      </c>
      <c r="LT234" s="7">
        <v>0</v>
      </c>
      <c r="LU234" s="7">
        <v>0</v>
      </c>
      <c r="LV234" s="7">
        <v>0</v>
      </c>
      <c r="LW234" s="7">
        <v>0</v>
      </c>
      <c r="LX234" s="7">
        <v>0</v>
      </c>
      <c r="LY234" s="7">
        <v>0</v>
      </c>
      <c r="LZ234" s="7">
        <v>0</v>
      </c>
      <c r="MA234" s="7">
        <v>0</v>
      </c>
      <c r="MB234" s="7">
        <v>3</v>
      </c>
      <c r="MC234" s="7">
        <v>0</v>
      </c>
      <c r="MD234" s="7">
        <v>0</v>
      </c>
      <c r="ME234" s="7">
        <v>0</v>
      </c>
      <c r="MF234" s="7">
        <v>0</v>
      </c>
      <c r="MG234" s="7">
        <v>0</v>
      </c>
      <c r="MH234" s="7">
        <v>0</v>
      </c>
      <c r="MI234" s="7">
        <v>0</v>
      </c>
      <c r="MJ234" s="7">
        <v>0</v>
      </c>
      <c r="MK234" s="7">
        <v>0</v>
      </c>
      <c r="ML234" s="7">
        <v>0</v>
      </c>
      <c r="MM234" s="7">
        <v>0</v>
      </c>
      <c r="MN234" s="7">
        <v>0</v>
      </c>
      <c r="MO234" s="7">
        <v>131</v>
      </c>
      <c r="MP234" s="7">
        <v>13</v>
      </c>
      <c r="MQ234" s="7">
        <v>0</v>
      </c>
      <c r="MR234" s="7">
        <v>0</v>
      </c>
      <c r="MS234" s="7">
        <v>0</v>
      </c>
      <c r="MT234" s="7">
        <v>0</v>
      </c>
      <c r="MU234" s="7">
        <v>12</v>
      </c>
      <c r="MV234" s="7">
        <v>25</v>
      </c>
      <c r="MW234" s="7">
        <v>0</v>
      </c>
      <c r="MX234" s="7">
        <v>19</v>
      </c>
      <c r="MY234" s="7">
        <v>0</v>
      </c>
      <c r="MZ234" s="7">
        <v>0</v>
      </c>
      <c r="NA234" s="7">
        <v>0</v>
      </c>
      <c r="NB234" s="7">
        <v>82</v>
      </c>
      <c r="NC234" s="7">
        <v>0</v>
      </c>
      <c r="ND234" s="7">
        <v>0</v>
      </c>
      <c r="NE234" s="7">
        <v>0</v>
      </c>
      <c r="NF234" s="7">
        <v>2</v>
      </c>
      <c r="NG234" s="7">
        <v>0</v>
      </c>
      <c r="NH234" s="7">
        <v>2</v>
      </c>
      <c r="NI234" s="7">
        <v>0</v>
      </c>
      <c r="NJ234" s="7">
        <v>29</v>
      </c>
      <c r="NK234" s="7">
        <v>0</v>
      </c>
      <c r="NL234" s="7">
        <v>0</v>
      </c>
      <c r="NM234" s="7">
        <v>0</v>
      </c>
      <c r="NN234" s="7">
        <v>23</v>
      </c>
      <c r="NO234" s="7">
        <v>0</v>
      </c>
      <c r="NP234" s="7">
        <v>0</v>
      </c>
      <c r="NQ234" s="7">
        <v>0</v>
      </c>
      <c r="NR234" s="7">
        <v>0</v>
      </c>
      <c r="NS234" s="7">
        <v>316</v>
      </c>
      <c r="NT234" s="7">
        <v>1</v>
      </c>
      <c r="NU234" s="7">
        <v>0</v>
      </c>
      <c r="NV234" s="7">
        <v>0</v>
      </c>
      <c r="NW234" s="7">
        <v>0</v>
      </c>
      <c r="NX234" s="7">
        <v>8</v>
      </c>
      <c r="NY234" s="7">
        <v>0</v>
      </c>
      <c r="NZ234" s="7">
        <v>0</v>
      </c>
      <c r="OA234" s="7">
        <v>0</v>
      </c>
      <c r="OB234" s="7">
        <v>3</v>
      </c>
      <c r="OC234" s="7">
        <v>7</v>
      </c>
      <c r="OD234" s="7">
        <v>0</v>
      </c>
      <c r="OE234" s="7">
        <v>3</v>
      </c>
      <c r="OF234" s="7">
        <v>0</v>
      </c>
      <c r="OG234" s="7">
        <v>402</v>
      </c>
      <c r="OH234" s="7">
        <v>0</v>
      </c>
      <c r="OI234" s="7">
        <v>34</v>
      </c>
      <c r="OJ234" s="7">
        <v>0</v>
      </c>
      <c r="OK234" s="7">
        <v>28</v>
      </c>
      <c r="OL234" s="7">
        <v>1</v>
      </c>
      <c r="OM234" s="7">
        <v>3</v>
      </c>
      <c r="ON234" s="7">
        <v>6</v>
      </c>
      <c r="OO234" s="7">
        <v>0</v>
      </c>
      <c r="OP234" s="7">
        <v>0</v>
      </c>
      <c r="OQ234" s="7">
        <v>253</v>
      </c>
      <c r="OR234" s="7">
        <v>72</v>
      </c>
      <c r="OS234" s="7">
        <v>0</v>
      </c>
      <c r="OT234" s="7">
        <v>0</v>
      </c>
      <c r="OU234" s="7">
        <v>16</v>
      </c>
      <c r="OV234" s="7">
        <v>0</v>
      </c>
      <c r="OW234" s="7">
        <v>0</v>
      </c>
      <c r="OX234" s="7">
        <v>0</v>
      </c>
      <c r="OY234" s="7">
        <v>0</v>
      </c>
      <c r="OZ234" s="7">
        <v>246</v>
      </c>
      <c r="PA234" s="7">
        <v>2</v>
      </c>
      <c r="PB234" s="7">
        <v>4</v>
      </c>
      <c r="PC234" s="7">
        <v>0</v>
      </c>
      <c r="PD234" s="7">
        <v>413</v>
      </c>
      <c r="PE234" s="7">
        <v>0</v>
      </c>
      <c r="PF234" s="7">
        <v>0</v>
      </c>
      <c r="PG234" s="7">
        <v>105</v>
      </c>
      <c r="PH234" s="7">
        <v>0</v>
      </c>
      <c r="PI234" s="7">
        <v>22</v>
      </c>
      <c r="PJ234" s="7">
        <v>0</v>
      </c>
      <c r="PK234" s="7">
        <v>0</v>
      </c>
      <c r="PL234" s="7">
        <v>0</v>
      </c>
      <c r="PM234" s="7">
        <v>5</v>
      </c>
      <c r="PN234" s="7">
        <v>6</v>
      </c>
      <c r="PO234" s="7">
        <v>0</v>
      </c>
      <c r="PP234" s="7">
        <v>0</v>
      </c>
      <c r="PQ234" s="7">
        <v>0</v>
      </c>
      <c r="PR234" s="7">
        <v>0</v>
      </c>
      <c r="PS234" s="7">
        <v>0</v>
      </c>
      <c r="PT234" s="7">
        <v>0</v>
      </c>
      <c r="PU234" s="7">
        <v>0</v>
      </c>
      <c r="PV234" s="7">
        <v>0</v>
      </c>
      <c r="PW234" s="7">
        <v>0</v>
      </c>
      <c r="PX234" s="7">
        <v>0</v>
      </c>
      <c r="PY234" s="7">
        <v>0</v>
      </c>
      <c r="PZ234" s="7">
        <v>0</v>
      </c>
      <c r="QA234" s="7">
        <v>0</v>
      </c>
      <c r="QB234" s="7">
        <v>1</v>
      </c>
      <c r="QC234" s="7">
        <v>9</v>
      </c>
      <c r="QD234" s="7">
        <v>0</v>
      </c>
      <c r="QE234" s="7">
        <v>0</v>
      </c>
      <c r="QF234" s="7">
        <v>0</v>
      </c>
      <c r="QG234" s="7">
        <v>0</v>
      </c>
      <c r="QH234" s="7">
        <v>0</v>
      </c>
      <c r="QI234" s="7">
        <v>0</v>
      </c>
      <c r="QJ234" s="7">
        <v>0</v>
      </c>
      <c r="QK234" s="7">
        <v>0</v>
      </c>
      <c r="QL234" s="7">
        <v>0</v>
      </c>
      <c r="QM234" s="7">
        <v>0</v>
      </c>
      <c r="QN234" s="7">
        <v>0</v>
      </c>
      <c r="QO234" s="7">
        <v>0</v>
      </c>
      <c r="QP234" s="7">
        <v>0</v>
      </c>
      <c r="QQ234" s="7">
        <v>0</v>
      </c>
      <c r="QR234" s="7">
        <v>0</v>
      </c>
      <c r="QS234" s="7">
        <v>0</v>
      </c>
      <c r="QT234" s="7">
        <v>0</v>
      </c>
      <c r="QU234" s="7">
        <v>0</v>
      </c>
      <c r="QV234" s="7">
        <v>0</v>
      </c>
      <c r="QW234" s="7">
        <v>0</v>
      </c>
      <c r="QX234" s="7">
        <v>0</v>
      </c>
      <c r="QY234" s="7">
        <v>0</v>
      </c>
      <c r="QZ234" s="7">
        <v>0</v>
      </c>
      <c r="RA234" s="7">
        <v>0</v>
      </c>
      <c r="RB234" s="7">
        <v>0</v>
      </c>
      <c r="RC234" s="7">
        <v>0</v>
      </c>
      <c r="RD234" s="7">
        <v>0</v>
      </c>
      <c r="RE234" s="7">
        <v>0</v>
      </c>
      <c r="RF234" s="7">
        <v>0</v>
      </c>
      <c r="RG234" s="7">
        <v>0</v>
      </c>
      <c r="RH234" s="7">
        <v>0</v>
      </c>
      <c r="RI234" s="7">
        <v>0</v>
      </c>
      <c r="RJ234" s="7">
        <v>0</v>
      </c>
      <c r="RK234" s="7">
        <v>0</v>
      </c>
      <c r="RL234" s="7">
        <v>0</v>
      </c>
      <c r="RM234" s="7">
        <v>0</v>
      </c>
      <c r="RN234" s="7">
        <v>0</v>
      </c>
      <c r="RO234" s="7">
        <v>0</v>
      </c>
      <c r="RP234" s="7">
        <v>0</v>
      </c>
      <c r="RQ234" s="7">
        <v>0</v>
      </c>
      <c r="RR234" s="7">
        <v>0</v>
      </c>
      <c r="RS234" s="7">
        <v>0</v>
      </c>
      <c r="RT234" s="7">
        <v>0</v>
      </c>
      <c r="RU234" s="7">
        <v>0</v>
      </c>
      <c r="RV234" s="7">
        <v>0</v>
      </c>
      <c r="RW234" s="7">
        <v>0</v>
      </c>
      <c r="RX234" s="7">
        <v>0</v>
      </c>
      <c r="RY234" s="7">
        <v>0</v>
      </c>
      <c r="RZ234" s="7">
        <v>197</v>
      </c>
      <c r="SA234" s="7">
        <v>0</v>
      </c>
      <c r="SB234" s="7">
        <v>0</v>
      </c>
      <c r="SC234" s="7">
        <v>0</v>
      </c>
      <c r="SD234" s="7">
        <v>0</v>
      </c>
      <c r="SE234" s="7">
        <v>0</v>
      </c>
      <c r="SF234" s="7">
        <v>0</v>
      </c>
      <c r="SG234" s="7">
        <v>0</v>
      </c>
      <c r="SH234" s="7">
        <v>0</v>
      </c>
      <c r="SI234" s="7">
        <v>0</v>
      </c>
      <c r="SJ234" s="7">
        <v>0</v>
      </c>
      <c r="SK234" s="7">
        <v>0</v>
      </c>
      <c r="SL234" s="7">
        <v>0</v>
      </c>
      <c r="SM234" s="7">
        <v>0</v>
      </c>
      <c r="SN234" s="7">
        <v>0</v>
      </c>
      <c r="SO234" s="7">
        <v>0</v>
      </c>
      <c r="SP234" s="7">
        <v>0</v>
      </c>
      <c r="SQ234" s="7">
        <v>0</v>
      </c>
      <c r="SR234" s="7">
        <v>0</v>
      </c>
      <c r="SS234" s="7">
        <v>0</v>
      </c>
      <c r="ST234" s="7">
        <v>0</v>
      </c>
      <c r="SU234" s="7">
        <v>0</v>
      </c>
      <c r="SV234" s="7">
        <v>0</v>
      </c>
      <c r="SW234" s="7">
        <v>0</v>
      </c>
      <c r="SX234" s="7">
        <v>0</v>
      </c>
      <c r="SY234" s="7">
        <v>0</v>
      </c>
      <c r="SZ234" s="7">
        <v>0</v>
      </c>
      <c r="TA234" s="7">
        <v>0</v>
      </c>
      <c r="TB234" s="7">
        <v>0</v>
      </c>
      <c r="TC234" s="7">
        <v>0</v>
      </c>
      <c r="TD234" s="7">
        <v>0</v>
      </c>
      <c r="TE234" s="7">
        <v>0</v>
      </c>
      <c r="TF234" s="7">
        <v>0</v>
      </c>
      <c r="TG234" s="7">
        <v>0</v>
      </c>
      <c r="TH234" s="7">
        <v>0</v>
      </c>
      <c r="TI234" s="7">
        <v>0</v>
      </c>
      <c r="TJ234" s="7">
        <v>0</v>
      </c>
      <c r="TK234" s="7">
        <v>0</v>
      </c>
      <c r="TL234" s="7">
        <v>0</v>
      </c>
      <c r="TM234" s="7">
        <v>0</v>
      </c>
      <c r="TN234" s="7">
        <v>0</v>
      </c>
      <c r="TO234" s="7">
        <v>0</v>
      </c>
      <c r="TP234" s="7">
        <v>0</v>
      </c>
      <c r="TQ234" s="7">
        <v>0</v>
      </c>
      <c r="TR234" s="7">
        <v>0</v>
      </c>
      <c r="TS234" s="7">
        <v>0</v>
      </c>
      <c r="TT234" s="7">
        <v>0</v>
      </c>
      <c r="TU234" s="7">
        <v>0</v>
      </c>
      <c r="TV234" s="7">
        <v>0</v>
      </c>
      <c r="TW234" s="7">
        <v>0</v>
      </c>
      <c r="TX234" s="7">
        <v>0</v>
      </c>
      <c r="TY234" s="7">
        <v>0</v>
      </c>
      <c r="TZ234" s="7">
        <v>0</v>
      </c>
      <c r="UA234" s="7">
        <v>0</v>
      </c>
      <c r="UB234" s="7">
        <v>0</v>
      </c>
      <c r="UC234" s="7">
        <v>0</v>
      </c>
      <c r="UD234" s="7">
        <v>0</v>
      </c>
      <c r="UE234" s="7">
        <v>0</v>
      </c>
      <c r="UF234" s="7">
        <v>0</v>
      </c>
      <c r="UG234" s="7">
        <v>0</v>
      </c>
      <c r="UH234" s="7">
        <v>0</v>
      </c>
      <c r="UI234" s="7">
        <v>0</v>
      </c>
      <c r="UJ234" s="7">
        <v>0</v>
      </c>
      <c r="UK234" s="7">
        <v>0</v>
      </c>
      <c r="UL234" s="7">
        <v>0</v>
      </c>
      <c r="UM234" s="7">
        <v>0</v>
      </c>
      <c r="UN234" s="7">
        <v>0</v>
      </c>
      <c r="UO234" s="7">
        <v>0</v>
      </c>
      <c r="UP234" s="7">
        <v>0</v>
      </c>
      <c r="UQ234" s="7">
        <v>0</v>
      </c>
      <c r="UR234" s="7">
        <v>0</v>
      </c>
      <c r="US234" s="7">
        <v>0</v>
      </c>
      <c r="UT234" s="7">
        <v>0</v>
      </c>
      <c r="UU234" s="7">
        <v>0</v>
      </c>
      <c r="UV234" s="7">
        <v>0</v>
      </c>
      <c r="UW234" s="7">
        <v>0</v>
      </c>
      <c r="UX234" s="7">
        <v>0</v>
      </c>
      <c r="UY234" s="7">
        <v>0</v>
      </c>
      <c r="UZ234" s="7">
        <v>0</v>
      </c>
      <c r="VA234" s="7">
        <v>0</v>
      </c>
      <c r="VB234" s="7">
        <v>0</v>
      </c>
      <c r="VC234" s="7">
        <v>0</v>
      </c>
      <c r="VD234" s="7">
        <v>0</v>
      </c>
      <c r="VE234" s="7">
        <v>0</v>
      </c>
      <c r="VF234" s="7">
        <v>0</v>
      </c>
      <c r="VG234" s="7">
        <v>0</v>
      </c>
      <c r="VH234" s="7">
        <v>0</v>
      </c>
      <c r="VI234" s="7">
        <v>0</v>
      </c>
      <c r="VJ234" s="7">
        <v>0</v>
      </c>
      <c r="VK234" s="7">
        <v>0</v>
      </c>
      <c r="VL234" s="7">
        <v>0</v>
      </c>
      <c r="VM234" s="7">
        <v>0</v>
      </c>
      <c r="VN234" s="7">
        <v>0</v>
      </c>
      <c r="VO234" s="7">
        <v>0</v>
      </c>
      <c r="VP234" s="7">
        <v>0</v>
      </c>
      <c r="VQ234" s="7">
        <v>0</v>
      </c>
      <c r="VR234" s="7">
        <v>0</v>
      </c>
      <c r="VS234" s="7">
        <v>0</v>
      </c>
      <c r="VT234" s="7">
        <v>0</v>
      </c>
      <c r="VU234" s="7">
        <v>0</v>
      </c>
      <c r="VV234" s="7">
        <v>0</v>
      </c>
      <c r="VW234" s="7">
        <v>0</v>
      </c>
      <c r="VX234" s="7">
        <v>0</v>
      </c>
      <c r="VY234" s="7">
        <v>0</v>
      </c>
      <c r="VZ234" s="7">
        <v>0</v>
      </c>
      <c r="WA234" s="7">
        <v>0</v>
      </c>
      <c r="WB234" s="7">
        <v>0</v>
      </c>
      <c r="WC234" s="7">
        <v>0</v>
      </c>
      <c r="WD234" s="7">
        <v>0</v>
      </c>
      <c r="WE234" s="7">
        <v>0</v>
      </c>
      <c r="WF234" s="7">
        <v>0</v>
      </c>
      <c r="WG234" s="7">
        <v>0</v>
      </c>
      <c r="WH234" s="7">
        <v>0</v>
      </c>
      <c r="WI234" s="7">
        <v>0</v>
      </c>
      <c r="WJ234" s="7">
        <v>0</v>
      </c>
      <c r="WK234" s="7">
        <v>0</v>
      </c>
      <c r="WL234" s="7">
        <v>0</v>
      </c>
      <c r="WM234" s="7">
        <v>0</v>
      </c>
      <c r="WN234" s="7">
        <v>0</v>
      </c>
      <c r="WO234" s="7">
        <v>0</v>
      </c>
      <c r="WP234" s="7">
        <v>0</v>
      </c>
      <c r="WQ234" s="7">
        <v>0</v>
      </c>
      <c r="WR234" s="7">
        <v>0</v>
      </c>
      <c r="WS234" s="7">
        <v>0</v>
      </c>
      <c r="WT234" s="7">
        <v>0</v>
      </c>
      <c r="WU234" s="7">
        <v>0</v>
      </c>
      <c r="WV234" s="7">
        <v>0</v>
      </c>
      <c r="WW234" s="7">
        <v>2</v>
      </c>
      <c r="WX234" s="7">
        <v>0</v>
      </c>
      <c r="WY234" s="7">
        <v>0</v>
      </c>
      <c r="WZ234" s="7">
        <v>0</v>
      </c>
      <c r="XA234" s="7">
        <v>0</v>
      </c>
      <c r="XB234" s="7">
        <v>0</v>
      </c>
      <c r="XC234" s="7">
        <v>0</v>
      </c>
      <c r="XD234" s="7">
        <v>0</v>
      </c>
      <c r="XE234" s="7">
        <v>0</v>
      </c>
      <c r="XF234" s="7">
        <v>0</v>
      </c>
      <c r="XG234" s="7">
        <v>0</v>
      </c>
      <c r="XH234" s="7">
        <v>0</v>
      </c>
      <c r="XI234" s="7">
        <v>0</v>
      </c>
      <c r="XJ234" s="7">
        <v>0</v>
      </c>
      <c r="XK234" s="7">
        <v>0</v>
      </c>
      <c r="XL234" s="7">
        <v>0</v>
      </c>
      <c r="XM234" s="7">
        <v>0</v>
      </c>
      <c r="XN234" s="7">
        <v>0</v>
      </c>
      <c r="XO234" s="7">
        <v>2</v>
      </c>
      <c r="XP234" s="7">
        <v>0</v>
      </c>
      <c r="XQ234" s="7">
        <v>0</v>
      </c>
      <c r="XR234" s="7">
        <v>0</v>
      </c>
      <c r="XS234" s="7">
        <v>0</v>
      </c>
      <c r="XT234" s="7">
        <v>0</v>
      </c>
      <c r="XU234" s="7">
        <v>0</v>
      </c>
      <c r="XV234" s="7">
        <v>0</v>
      </c>
      <c r="XW234" s="7">
        <v>0</v>
      </c>
      <c r="XX234" s="7">
        <v>0</v>
      </c>
      <c r="XY234" s="7">
        <v>0</v>
      </c>
      <c r="XZ234" s="7">
        <v>4</v>
      </c>
      <c r="YA234" s="7">
        <v>0</v>
      </c>
      <c r="YB234" s="7">
        <v>0</v>
      </c>
      <c r="YC234" s="7">
        <v>0</v>
      </c>
      <c r="YD234" s="7">
        <v>0</v>
      </c>
      <c r="YE234" s="7">
        <v>0</v>
      </c>
      <c r="YF234" s="7">
        <v>0</v>
      </c>
      <c r="YG234" s="7">
        <v>0</v>
      </c>
      <c r="YH234" s="7">
        <v>0</v>
      </c>
      <c r="YI234" s="7">
        <v>0</v>
      </c>
      <c r="YJ234" s="7">
        <v>0</v>
      </c>
      <c r="YK234" s="7">
        <v>0</v>
      </c>
      <c r="YL234" s="7">
        <v>0</v>
      </c>
      <c r="YM234" s="7">
        <v>0</v>
      </c>
      <c r="YN234" s="7">
        <v>0</v>
      </c>
      <c r="YO234" s="7">
        <v>0</v>
      </c>
      <c r="YP234" s="7">
        <v>0</v>
      </c>
      <c r="YQ234" s="7">
        <v>0</v>
      </c>
      <c r="YR234" s="7">
        <v>0</v>
      </c>
      <c r="YS234" s="7">
        <v>0</v>
      </c>
      <c r="YT234" s="7">
        <v>0</v>
      </c>
      <c r="YU234" s="7">
        <v>0</v>
      </c>
      <c r="YV234" s="7">
        <v>0</v>
      </c>
      <c r="YW234" s="7">
        <v>0</v>
      </c>
      <c r="YX234" s="7">
        <v>0</v>
      </c>
      <c r="YY234" s="7">
        <v>0</v>
      </c>
      <c r="YZ234" s="7">
        <v>0</v>
      </c>
      <c r="ZA234" s="7">
        <v>0</v>
      </c>
      <c r="ZB234" s="7">
        <v>0</v>
      </c>
      <c r="ZC234" s="7">
        <v>0</v>
      </c>
      <c r="ZD234" s="7">
        <v>0</v>
      </c>
      <c r="ZE234" s="7">
        <v>0</v>
      </c>
      <c r="ZF234" s="7">
        <v>0</v>
      </c>
      <c r="ZG234" s="7">
        <v>0</v>
      </c>
      <c r="ZH234" s="7">
        <v>0</v>
      </c>
      <c r="ZI234" s="7">
        <v>0</v>
      </c>
      <c r="ZJ234" s="7">
        <v>0</v>
      </c>
      <c r="ZK234" s="7">
        <v>0</v>
      </c>
      <c r="ZL234" s="7">
        <v>0</v>
      </c>
      <c r="ZM234" s="7">
        <v>0</v>
      </c>
      <c r="ZN234" s="7">
        <v>0</v>
      </c>
      <c r="ZO234" s="7">
        <v>0</v>
      </c>
      <c r="ZP234" s="7">
        <v>3</v>
      </c>
      <c r="ZQ234" s="7">
        <v>0</v>
      </c>
      <c r="ZR234" s="7">
        <v>0</v>
      </c>
      <c r="ZS234" s="7">
        <v>0</v>
      </c>
      <c r="ZT234" s="7">
        <v>0</v>
      </c>
      <c r="ZU234" s="7">
        <v>0</v>
      </c>
      <c r="ZV234" s="7">
        <v>0</v>
      </c>
      <c r="ZW234" s="7">
        <v>0</v>
      </c>
      <c r="ZX234" s="7">
        <v>0</v>
      </c>
      <c r="ZY234" s="7">
        <v>0</v>
      </c>
      <c r="ZZ234" s="7">
        <v>0</v>
      </c>
      <c r="AAA234" s="7">
        <v>0</v>
      </c>
      <c r="AAB234" s="7">
        <v>0</v>
      </c>
      <c r="AAC234" s="7">
        <v>0</v>
      </c>
      <c r="AAD234" s="7">
        <v>0</v>
      </c>
      <c r="AAE234" s="7">
        <v>0</v>
      </c>
      <c r="AAF234" s="7">
        <v>0</v>
      </c>
      <c r="AAG234" s="7">
        <v>0</v>
      </c>
      <c r="AAH234" s="7">
        <v>0</v>
      </c>
      <c r="AAI234" s="7">
        <v>0</v>
      </c>
      <c r="AAJ234" s="7">
        <v>0</v>
      </c>
      <c r="AAK234" s="7">
        <v>0</v>
      </c>
      <c r="AAL234" s="7">
        <v>2</v>
      </c>
      <c r="AAM234" s="7">
        <v>0</v>
      </c>
      <c r="AAN234" s="7">
        <v>0</v>
      </c>
      <c r="AAO234" s="7">
        <v>0</v>
      </c>
      <c r="AAP234" s="7">
        <v>0</v>
      </c>
      <c r="AAQ234" s="7">
        <v>0</v>
      </c>
      <c r="AAR234" s="7">
        <v>0</v>
      </c>
      <c r="AAS234" s="7">
        <v>0</v>
      </c>
      <c r="AAT234" s="7">
        <v>22</v>
      </c>
      <c r="AAU234" s="7">
        <v>0</v>
      </c>
      <c r="AAV234" s="7">
        <v>0</v>
      </c>
      <c r="AAW234" s="7">
        <v>0</v>
      </c>
      <c r="AAX234" s="7">
        <v>0</v>
      </c>
      <c r="AAY234" s="7">
        <v>0</v>
      </c>
      <c r="AAZ234" s="7">
        <v>0</v>
      </c>
      <c r="ABA234" s="7">
        <v>0</v>
      </c>
      <c r="ABB234" s="7">
        <v>0</v>
      </c>
      <c r="ABC234" s="7">
        <v>0</v>
      </c>
      <c r="ABD234" s="7">
        <v>0</v>
      </c>
      <c r="ABE234" s="7">
        <v>0</v>
      </c>
      <c r="ABF234" s="7">
        <v>0</v>
      </c>
      <c r="ABG234" s="7">
        <v>0</v>
      </c>
      <c r="ABH234" s="7">
        <v>0</v>
      </c>
      <c r="ABI234" s="7">
        <v>0</v>
      </c>
      <c r="ABJ234" s="7">
        <v>0</v>
      </c>
      <c r="ABK234" s="7">
        <v>0</v>
      </c>
      <c r="ABL234" s="7">
        <v>0</v>
      </c>
      <c r="ABM234" s="7">
        <v>0</v>
      </c>
      <c r="ABN234" s="7">
        <v>63</v>
      </c>
      <c r="ABO234" s="7">
        <v>0</v>
      </c>
      <c r="ABP234" s="34">
        <v>0</v>
      </c>
      <c r="ABQ234"/>
      <c r="ABR234" s="33">
        <v>0</v>
      </c>
      <c r="ABS234" s="7">
        <v>0</v>
      </c>
      <c r="ABT234" s="7">
        <v>0</v>
      </c>
      <c r="ABU234" s="7">
        <v>0</v>
      </c>
      <c r="ABV234" s="7">
        <v>0</v>
      </c>
      <c r="ABW234" s="7">
        <v>0</v>
      </c>
      <c r="ABX234" s="7">
        <v>0</v>
      </c>
      <c r="ABY234" s="7">
        <v>0</v>
      </c>
      <c r="ABZ234" s="7">
        <v>0</v>
      </c>
      <c r="ACA234" s="7">
        <v>0</v>
      </c>
      <c r="ACB234" s="7">
        <v>0</v>
      </c>
      <c r="ACC234" s="7">
        <v>0</v>
      </c>
      <c r="ACD234" s="7">
        <v>5</v>
      </c>
      <c r="ACE234" s="7">
        <v>0</v>
      </c>
      <c r="ACF234" s="7">
        <v>0</v>
      </c>
      <c r="ACG234" s="7">
        <v>0</v>
      </c>
      <c r="ACH234" s="7">
        <v>0</v>
      </c>
      <c r="ACI234" s="7">
        <v>0</v>
      </c>
      <c r="ACJ234" s="7">
        <v>0</v>
      </c>
      <c r="ACK234" s="7">
        <v>0</v>
      </c>
      <c r="ACL234" s="7">
        <v>0</v>
      </c>
      <c r="ACM234" s="7">
        <v>0</v>
      </c>
      <c r="ACN234" s="7">
        <v>0</v>
      </c>
      <c r="ACO234" s="7">
        <v>0</v>
      </c>
      <c r="ACP234" s="7">
        <v>0</v>
      </c>
      <c r="ACQ234" s="7">
        <v>0</v>
      </c>
      <c r="ACR234" s="7">
        <v>0</v>
      </c>
      <c r="ACS234" s="7">
        <v>0</v>
      </c>
      <c r="ACT234" s="7">
        <v>0</v>
      </c>
      <c r="ACU234" s="7">
        <v>0</v>
      </c>
      <c r="ACV234" s="7">
        <v>0</v>
      </c>
      <c r="ACW234" s="7">
        <v>0</v>
      </c>
      <c r="ACX234" s="7">
        <v>0</v>
      </c>
      <c r="ACY234" s="7">
        <v>0</v>
      </c>
      <c r="ACZ234" s="7">
        <v>0</v>
      </c>
      <c r="ADA234" s="7">
        <v>0</v>
      </c>
      <c r="ADB234" s="7">
        <v>0</v>
      </c>
      <c r="ADC234" s="7">
        <v>0</v>
      </c>
      <c r="ADD234" s="7">
        <v>0</v>
      </c>
      <c r="ADE234" s="7">
        <v>0</v>
      </c>
      <c r="ADF234" s="7">
        <v>0</v>
      </c>
      <c r="ADG234" s="7">
        <v>0</v>
      </c>
      <c r="ADH234" s="7">
        <v>0</v>
      </c>
      <c r="ADI234" s="7">
        <v>0</v>
      </c>
      <c r="ADJ234" s="7">
        <v>0</v>
      </c>
      <c r="ADK234" s="7">
        <v>0</v>
      </c>
      <c r="ADL234" s="7">
        <v>0</v>
      </c>
      <c r="ADM234" s="7">
        <v>0</v>
      </c>
      <c r="ADN234" s="7">
        <v>0</v>
      </c>
      <c r="ADO234" s="7">
        <v>0</v>
      </c>
      <c r="ADP234" s="7">
        <v>0</v>
      </c>
      <c r="ADQ234" s="7">
        <v>0</v>
      </c>
      <c r="ADR234" s="7">
        <v>0</v>
      </c>
      <c r="ADS234" s="7">
        <v>1</v>
      </c>
      <c r="ADT234" s="7">
        <v>0</v>
      </c>
      <c r="ADU234" s="7">
        <v>0</v>
      </c>
      <c r="ADV234" s="7">
        <v>0</v>
      </c>
      <c r="ADW234" s="7">
        <v>0</v>
      </c>
      <c r="ADX234" s="7">
        <v>0</v>
      </c>
      <c r="ADY234" s="7">
        <v>0</v>
      </c>
      <c r="ADZ234" s="7">
        <v>0</v>
      </c>
      <c r="AEA234" s="7">
        <v>0</v>
      </c>
      <c r="AEB234" s="7">
        <v>0</v>
      </c>
      <c r="AEC234" s="7">
        <v>0</v>
      </c>
      <c r="AED234" s="7">
        <v>0</v>
      </c>
      <c r="AEE234" s="7">
        <v>0</v>
      </c>
      <c r="AEF234" s="7">
        <v>0</v>
      </c>
      <c r="AEG234" s="7">
        <v>0</v>
      </c>
      <c r="AEH234" s="7">
        <v>0</v>
      </c>
      <c r="AEI234" s="7">
        <v>0</v>
      </c>
      <c r="AEJ234" s="7">
        <v>0</v>
      </c>
      <c r="AEK234" s="7">
        <v>0</v>
      </c>
      <c r="AEL234" s="7">
        <v>0</v>
      </c>
      <c r="AEM234" s="7">
        <v>0</v>
      </c>
      <c r="AEN234" s="7">
        <v>0</v>
      </c>
      <c r="AEO234" s="7">
        <v>0</v>
      </c>
      <c r="AEP234" s="7">
        <v>0</v>
      </c>
      <c r="AEQ234" s="7">
        <v>0</v>
      </c>
      <c r="AER234" s="7">
        <v>0</v>
      </c>
      <c r="AES234" s="7">
        <v>0</v>
      </c>
      <c r="AET234" s="7">
        <v>0</v>
      </c>
      <c r="AEU234" s="7">
        <v>0</v>
      </c>
      <c r="AEV234" s="7">
        <v>0</v>
      </c>
      <c r="AEW234" s="7">
        <v>0</v>
      </c>
      <c r="AEX234" s="7">
        <v>0</v>
      </c>
      <c r="AEY234" s="7">
        <v>0</v>
      </c>
      <c r="AEZ234" s="7">
        <v>0</v>
      </c>
      <c r="AFA234" s="7">
        <v>0</v>
      </c>
      <c r="AFB234" s="7">
        <v>0</v>
      </c>
      <c r="AFC234" s="7">
        <v>0</v>
      </c>
      <c r="AFD234" s="7">
        <v>0</v>
      </c>
      <c r="AFE234" s="7">
        <v>0</v>
      </c>
      <c r="AFF234" s="7">
        <v>0</v>
      </c>
      <c r="AFG234" s="7">
        <v>2</v>
      </c>
      <c r="AFH234" s="7">
        <v>62</v>
      </c>
      <c r="AFI234" s="7">
        <v>0</v>
      </c>
      <c r="AFJ234" s="7">
        <v>0</v>
      </c>
      <c r="AFK234" s="7">
        <v>0</v>
      </c>
      <c r="AFL234" s="7">
        <v>48</v>
      </c>
      <c r="AFM234" s="7">
        <v>0</v>
      </c>
      <c r="AFN234" s="7">
        <v>0</v>
      </c>
      <c r="AFO234" s="7">
        <v>103</v>
      </c>
      <c r="AFP234" s="7">
        <v>8</v>
      </c>
      <c r="AFQ234" s="7">
        <v>5</v>
      </c>
      <c r="AFR234" s="7">
        <v>136</v>
      </c>
      <c r="AFS234" s="7">
        <v>0</v>
      </c>
      <c r="AFT234" s="7">
        <v>0</v>
      </c>
      <c r="AFU234" s="7">
        <v>0</v>
      </c>
      <c r="AFV234" s="7">
        <v>0</v>
      </c>
      <c r="AFW234" s="7">
        <v>0</v>
      </c>
      <c r="AFX234" s="7">
        <v>0</v>
      </c>
      <c r="AFY234" s="7">
        <v>0</v>
      </c>
      <c r="AFZ234" s="7">
        <v>1</v>
      </c>
      <c r="AGA234" s="7">
        <v>0</v>
      </c>
      <c r="AGB234" s="7">
        <v>0</v>
      </c>
      <c r="AGC234" s="7">
        <v>0</v>
      </c>
      <c r="AGD234" s="7">
        <v>0</v>
      </c>
      <c r="AGE234" s="7">
        <v>1</v>
      </c>
      <c r="AGF234" s="7">
        <v>0</v>
      </c>
      <c r="AGG234" s="7">
        <v>0</v>
      </c>
      <c r="AGH234" s="7">
        <v>0</v>
      </c>
      <c r="AGI234" s="7">
        <v>0</v>
      </c>
      <c r="AGJ234" s="7">
        <v>0</v>
      </c>
      <c r="AGK234" s="7">
        <v>0</v>
      </c>
      <c r="AGL234" s="7">
        <v>0</v>
      </c>
      <c r="AGM234" s="7">
        <v>0</v>
      </c>
      <c r="AGN234" s="7">
        <v>0</v>
      </c>
      <c r="AGO234" s="7">
        <v>0</v>
      </c>
      <c r="AGP234" s="7">
        <v>0</v>
      </c>
      <c r="AGQ234" s="7">
        <v>0</v>
      </c>
      <c r="AGR234" s="7">
        <v>0</v>
      </c>
      <c r="AGS234" s="7">
        <v>0</v>
      </c>
      <c r="AGT234" s="7">
        <v>0</v>
      </c>
      <c r="AGU234" s="7">
        <v>0</v>
      </c>
      <c r="AGV234" s="7">
        <v>11</v>
      </c>
      <c r="AGW234" s="7">
        <v>605</v>
      </c>
      <c r="AGX234" s="7">
        <v>0</v>
      </c>
      <c r="AGY234" s="7">
        <v>49</v>
      </c>
      <c r="AGZ234" s="7">
        <v>0</v>
      </c>
      <c r="AHA234" s="7">
        <v>0</v>
      </c>
      <c r="AHB234" s="7">
        <v>0</v>
      </c>
      <c r="AHC234" s="7">
        <v>0</v>
      </c>
      <c r="AHD234" s="7">
        <v>0</v>
      </c>
      <c r="AHE234" s="7">
        <v>0</v>
      </c>
      <c r="AHF234" s="7">
        <v>0</v>
      </c>
      <c r="AHG234" s="7">
        <v>0</v>
      </c>
      <c r="AHH234" s="7">
        <v>0</v>
      </c>
      <c r="AHI234" s="7">
        <v>0</v>
      </c>
      <c r="AHJ234" s="7">
        <v>0</v>
      </c>
      <c r="AHK234" s="7">
        <v>0</v>
      </c>
      <c r="AHL234" s="7">
        <v>0</v>
      </c>
      <c r="AHM234" s="7">
        <v>0</v>
      </c>
      <c r="AHN234" s="7">
        <v>0</v>
      </c>
      <c r="AHO234" s="7">
        <v>0</v>
      </c>
      <c r="AHP234" s="7">
        <v>0</v>
      </c>
      <c r="AHQ234" s="7">
        <v>0</v>
      </c>
      <c r="AHR234" s="7">
        <v>0</v>
      </c>
      <c r="AHS234" s="7">
        <v>0</v>
      </c>
      <c r="AHT234" s="7">
        <v>0</v>
      </c>
      <c r="AHU234" s="7">
        <v>0</v>
      </c>
      <c r="AHV234" s="7">
        <v>0</v>
      </c>
      <c r="AHW234" s="7">
        <v>0</v>
      </c>
      <c r="AHX234" s="7">
        <v>0</v>
      </c>
      <c r="AHY234" s="7">
        <v>0</v>
      </c>
      <c r="AHZ234" s="7">
        <v>0</v>
      </c>
      <c r="AIA234" s="7">
        <v>0</v>
      </c>
      <c r="AIB234" s="7">
        <v>0</v>
      </c>
      <c r="AIC234" s="7">
        <v>0</v>
      </c>
      <c r="AID234" s="7">
        <v>0</v>
      </c>
      <c r="AIE234" s="7">
        <v>0</v>
      </c>
      <c r="AIF234" s="7">
        <v>0</v>
      </c>
      <c r="AIG234" s="7">
        <v>0</v>
      </c>
      <c r="AIH234" s="7">
        <v>0</v>
      </c>
      <c r="AII234" s="7">
        <v>0</v>
      </c>
      <c r="AIJ234" s="7">
        <v>0</v>
      </c>
      <c r="AIK234" s="7">
        <v>0</v>
      </c>
      <c r="AIL234" s="7">
        <v>0</v>
      </c>
      <c r="AIM234" s="7">
        <v>0</v>
      </c>
      <c r="AIN234" s="7">
        <v>0</v>
      </c>
      <c r="AIO234" s="7">
        <v>0</v>
      </c>
      <c r="AIP234" s="7">
        <v>0</v>
      </c>
      <c r="AIQ234" s="7">
        <v>0</v>
      </c>
      <c r="AIR234" s="7">
        <v>0</v>
      </c>
      <c r="AIS234" s="7">
        <v>0</v>
      </c>
      <c r="AIT234" s="7">
        <v>0</v>
      </c>
      <c r="AIU234" s="7">
        <v>0</v>
      </c>
      <c r="AIV234" s="7">
        <v>0</v>
      </c>
      <c r="AIW234" s="7">
        <v>0</v>
      </c>
      <c r="AIX234" s="7">
        <v>0</v>
      </c>
      <c r="AIY234" s="7">
        <v>0</v>
      </c>
      <c r="AIZ234" s="7">
        <v>0</v>
      </c>
      <c r="AJA234" s="7">
        <v>0</v>
      </c>
      <c r="AJB234" s="7">
        <v>0</v>
      </c>
      <c r="AJC234" s="7">
        <v>0</v>
      </c>
      <c r="AJD234" s="7">
        <v>0</v>
      </c>
      <c r="AJE234" s="7">
        <v>5</v>
      </c>
      <c r="AJF234" s="7">
        <v>0</v>
      </c>
      <c r="AJG234" s="7">
        <v>0</v>
      </c>
      <c r="AJH234" s="7">
        <v>0</v>
      </c>
      <c r="AJI234" s="7">
        <v>0</v>
      </c>
      <c r="AJJ234" s="7">
        <v>0</v>
      </c>
      <c r="AJK234" s="7">
        <v>0</v>
      </c>
      <c r="AJL234" s="7">
        <v>0</v>
      </c>
      <c r="AJM234" s="7">
        <v>0</v>
      </c>
      <c r="AJN234" s="7">
        <v>0</v>
      </c>
      <c r="AJO234" s="7">
        <v>0</v>
      </c>
      <c r="AJP234" s="7">
        <v>0</v>
      </c>
      <c r="AJQ234" s="7">
        <v>0</v>
      </c>
      <c r="AJR234" s="7">
        <v>0</v>
      </c>
      <c r="AJS234" s="7">
        <v>0</v>
      </c>
      <c r="AJT234" s="7">
        <v>0</v>
      </c>
      <c r="AJU234" s="7">
        <v>0</v>
      </c>
      <c r="AJV234" s="7">
        <v>0</v>
      </c>
      <c r="AJW234" s="7">
        <v>0</v>
      </c>
      <c r="AJX234" s="7">
        <v>0</v>
      </c>
      <c r="AJY234" s="7">
        <v>0</v>
      </c>
      <c r="AJZ234" s="7">
        <v>0</v>
      </c>
      <c r="AKA234" s="7">
        <v>0</v>
      </c>
      <c r="AKB234" s="7">
        <v>0</v>
      </c>
      <c r="AKC234" s="7">
        <v>0</v>
      </c>
      <c r="AKD234" s="7">
        <v>0</v>
      </c>
      <c r="AKE234" s="7">
        <v>0</v>
      </c>
      <c r="AKF234" s="7">
        <v>0</v>
      </c>
      <c r="AKG234" s="7">
        <v>0</v>
      </c>
      <c r="AKH234" s="7">
        <v>0</v>
      </c>
      <c r="AKI234" s="7">
        <v>0</v>
      </c>
      <c r="AKJ234" s="7">
        <v>0</v>
      </c>
      <c r="AKK234" s="7">
        <v>0</v>
      </c>
      <c r="AKL234" s="7">
        <v>0</v>
      </c>
      <c r="AKM234" s="7">
        <v>0</v>
      </c>
      <c r="AKN234" s="7">
        <v>0</v>
      </c>
      <c r="AKO234" s="7">
        <v>0</v>
      </c>
      <c r="AKP234" s="7">
        <v>0</v>
      </c>
      <c r="AKQ234" s="7">
        <v>0</v>
      </c>
      <c r="AKR234" s="7">
        <v>0</v>
      </c>
      <c r="AKS234" s="7">
        <v>0</v>
      </c>
      <c r="AKT234" s="7">
        <v>0</v>
      </c>
      <c r="AKU234" s="7">
        <v>0</v>
      </c>
      <c r="AKV234" s="7">
        <v>0</v>
      </c>
      <c r="AKW234" s="7">
        <v>0</v>
      </c>
      <c r="AKX234" s="7">
        <v>0</v>
      </c>
      <c r="AKY234" s="7">
        <v>0</v>
      </c>
      <c r="AKZ234" s="7">
        <v>0</v>
      </c>
      <c r="ALA234" s="7">
        <v>0</v>
      </c>
      <c r="ALB234" s="7">
        <v>0</v>
      </c>
      <c r="ALC234" s="7">
        <v>0</v>
      </c>
      <c r="ALD234" s="7">
        <v>2</v>
      </c>
      <c r="ALE234" s="7">
        <v>0</v>
      </c>
      <c r="ALF234" s="7">
        <v>0</v>
      </c>
      <c r="ALG234" s="7">
        <v>0</v>
      </c>
      <c r="ALH234" s="7">
        <v>0</v>
      </c>
      <c r="ALI234" s="7">
        <v>0</v>
      </c>
      <c r="ALJ234" s="7">
        <v>0</v>
      </c>
      <c r="ALK234" s="7">
        <v>0</v>
      </c>
      <c r="ALL234" s="7">
        <v>0</v>
      </c>
      <c r="ALM234" s="7">
        <v>0</v>
      </c>
      <c r="ALN234" s="7">
        <v>0</v>
      </c>
      <c r="ALO234" s="7">
        <v>0</v>
      </c>
      <c r="ALP234" s="7">
        <v>0</v>
      </c>
      <c r="ALQ234" s="7">
        <v>0</v>
      </c>
      <c r="ALR234" s="7">
        <v>0</v>
      </c>
      <c r="ALS234" s="7">
        <v>0</v>
      </c>
      <c r="ALT234" s="7">
        <v>0</v>
      </c>
      <c r="ALU234" s="7">
        <v>0</v>
      </c>
      <c r="ALV234" s="7">
        <v>0</v>
      </c>
      <c r="ALW234" s="7">
        <v>84</v>
      </c>
      <c r="ALX234" s="7">
        <v>0</v>
      </c>
      <c r="ALY234" s="7">
        <v>0</v>
      </c>
      <c r="ALZ234" s="7">
        <v>0</v>
      </c>
      <c r="AMA234" s="7">
        <v>1</v>
      </c>
      <c r="AMB234" s="7">
        <v>0</v>
      </c>
      <c r="AMC234" s="7">
        <v>10</v>
      </c>
      <c r="AMD234" s="7">
        <v>0</v>
      </c>
      <c r="AME234" s="7">
        <v>0</v>
      </c>
      <c r="AMF234" s="7">
        <v>0</v>
      </c>
      <c r="AMG234" s="7">
        <v>0</v>
      </c>
      <c r="AMH234" s="7">
        <v>0</v>
      </c>
      <c r="AMI234" s="7">
        <v>0</v>
      </c>
      <c r="AMJ234" s="7">
        <v>0</v>
      </c>
      <c r="AMK234" s="7">
        <v>0</v>
      </c>
      <c r="AML234" s="7">
        <v>0</v>
      </c>
      <c r="AMM234" s="7">
        <v>1</v>
      </c>
      <c r="AMN234" s="7">
        <v>0</v>
      </c>
      <c r="AMO234" s="7">
        <v>0</v>
      </c>
      <c r="AMP234" s="7">
        <v>0</v>
      </c>
      <c r="AMQ234" s="7">
        <v>0</v>
      </c>
      <c r="AMR234" s="7">
        <v>0</v>
      </c>
      <c r="AMS234" s="7">
        <v>0</v>
      </c>
      <c r="AMT234" s="7">
        <v>0</v>
      </c>
      <c r="AMU234" s="7">
        <v>0</v>
      </c>
      <c r="AMV234" s="7">
        <v>0</v>
      </c>
      <c r="AMW234" s="7">
        <v>0</v>
      </c>
      <c r="AMX234" s="7">
        <v>0</v>
      </c>
      <c r="AMY234" s="7">
        <v>0</v>
      </c>
      <c r="AMZ234" s="7">
        <v>0</v>
      </c>
      <c r="ANA234" s="7">
        <v>0</v>
      </c>
      <c r="ANB234" s="7">
        <v>0</v>
      </c>
      <c r="ANC234" s="7">
        <v>0</v>
      </c>
      <c r="AND234" s="7">
        <v>1</v>
      </c>
      <c r="ANE234" s="7">
        <v>0</v>
      </c>
      <c r="ANF234" s="7">
        <v>0</v>
      </c>
      <c r="ANG234" s="7">
        <v>0</v>
      </c>
      <c r="ANH234" s="7">
        <v>0</v>
      </c>
      <c r="ANI234" s="7">
        <v>0</v>
      </c>
      <c r="ANJ234" s="7">
        <v>0</v>
      </c>
      <c r="ANK234" s="7">
        <v>0</v>
      </c>
      <c r="ANL234" s="7">
        <v>0</v>
      </c>
      <c r="ANM234" s="7">
        <v>0</v>
      </c>
      <c r="ANN234" s="7">
        <v>0</v>
      </c>
      <c r="ANO234" s="7">
        <v>0</v>
      </c>
      <c r="ANP234" s="7">
        <v>0</v>
      </c>
      <c r="ANQ234" s="7">
        <v>44</v>
      </c>
      <c r="ANR234" s="7">
        <v>5</v>
      </c>
      <c r="ANS234" s="7">
        <v>0</v>
      </c>
      <c r="ANT234" s="7">
        <v>0</v>
      </c>
      <c r="ANU234" s="7">
        <v>0</v>
      </c>
      <c r="ANV234" s="7">
        <v>0</v>
      </c>
      <c r="ANW234" s="7">
        <v>2</v>
      </c>
      <c r="ANX234" s="7">
        <v>11</v>
      </c>
      <c r="ANY234" s="7">
        <v>0</v>
      </c>
      <c r="ANZ234" s="7">
        <v>5</v>
      </c>
      <c r="AOA234" s="7">
        <v>0</v>
      </c>
      <c r="AOB234" s="7">
        <v>0</v>
      </c>
      <c r="AOC234" s="7">
        <v>0</v>
      </c>
      <c r="AOD234" s="7">
        <v>33</v>
      </c>
      <c r="AOE234" s="7">
        <v>0</v>
      </c>
      <c r="AOF234" s="7">
        <v>0</v>
      </c>
      <c r="AOG234" s="7">
        <v>0</v>
      </c>
      <c r="AOH234" s="7">
        <v>0</v>
      </c>
      <c r="AOI234" s="7">
        <v>0</v>
      </c>
      <c r="AOJ234" s="7">
        <v>0</v>
      </c>
      <c r="AOK234" s="7">
        <v>0</v>
      </c>
      <c r="AOL234" s="7">
        <v>13</v>
      </c>
      <c r="AOM234" s="7">
        <v>0</v>
      </c>
      <c r="AON234" s="7">
        <v>0</v>
      </c>
      <c r="AOO234" s="7">
        <v>0</v>
      </c>
      <c r="AOP234" s="7">
        <v>10</v>
      </c>
      <c r="AOQ234" s="7">
        <v>0</v>
      </c>
      <c r="AOR234" s="7">
        <v>0</v>
      </c>
      <c r="AOS234" s="7">
        <v>0</v>
      </c>
      <c r="AOT234" s="7">
        <v>0</v>
      </c>
      <c r="AOU234" s="7">
        <v>128</v>
      </c>
      <c r="AOV234" s="7">
        <v>0</v>
      </c>
      <c r="AOW234" s="7">
        <v>0</v>
      </c>
      <c r="AOX234" s="7">
        <v>0</v>
      </c>
      <c r="AOY234" s="7">
        <v>0</v>
      </c>
      <c r="AOZ234" s="7">
        <v>3</v>
      </c>
      <c r="APA234" s="7">
        <v>0</v>
      </c>
      <c r="APB234" s="7">
        <v>0</v>
      </c>
      <c r="APC234" s="7">
        <v>0</v>
      </c>
      <c r="APD234" s="7">
        <v>1</v>
      </c>
      <c r="APE234" s="7">
        <v>2</v>
      </c>
      <c r="APF234" s="7">
        <v>0</v>
      </c>
      <c r="APG234" s="7">
        <v>1</v>
      </c>
      <c r="APH234" s="7">
        <v>0</v>
      </c>
      <c r="API234" s="7">
        <v>151</v>
      </c>
      <c r="APJ234" s="7">
        <v>0</v>
      </c>
      <c r="APK234" s="7">
        <v>15</v>
      </c>
      <c r="APL234" s="7">
        <v>0</v>
      </c>
      <c r="APM234" s="7">
        <v>7</v>
      </c>
      <c r="APN234" s="7">
        <v>0</v>
      </c>
      <c r="APO234" s="7">
        <v>1</v>
      </c>
      <c r="APP234" s="7">
        <v>3</v>
      </c>
      <c r="APQ234" s="7">
        <v>0</v>
      </c>
      <c r="APR234" s="7">
        <v>0</v>
      </c>
      <c r="APS234" s="7">
        <v>93</v>
      </c>
      <c r="APT234" s="7">
        <v>27</v>
      </c>
      <c r="APU234" s="7">
        <v>0</v>
      </c>
      <c r="APV234" s="7">
        <v>0</v>
      </c>
      <c r="APW234" s="7">
        <v>4</v>
      </c>
      <c r="APX234" s="7">
        <v>0</v>
      </c>
      <c r="APY234" s="7">
        <v>0</v>
      </c>
      <c r="APZ234" s="7">
        <v>0</v>
      </c>
      <c r="AQA234" s="7">
        <v>0</v>
      </c>
      <c r="AQB234" s="7">
        <v>77</v>
      </c>
      <c r="AQC234" s="7">
        <v>1</v>
      </c>
      <c r="AQD234" s="7">
        <v>1</v>
      </c>
      <c r="AQE234" s="7">
        <v>0</v>
      </c>
      <c r="AQF234" s="7">
        <v>142</v>
      </c>
      <c r="AQG234" s="7">
        <v>0</v>
      </c>
      <c r="AQH234" s="7">
        <v>0</v>
      </c>
      <c r="AQI234" s="7">
        <v>39</v>
      </c>
      <c r="AQJ234" s="7">
        <v>0</v>
      </c>
      <c r="AQK234" s="7">
        <v>7</v>
      </c>
      <c r="AQL234" s="7">
        <v>0</v>
      </c>
      <c r="AQM234" s="7">
        <v>0</v>
      </c>
      <c r="AQN234" s="7">
        <v>0</v>
      </c>
      <c r="AQO234" s="7">
        <v>0</v>
      </c>
      <c r="AQP234" s="7">
        <v>3</v>
      </c>
      <c r="AQQ234" s="7">
        <v>0</v>
      </c>
      <c r="AQR234" s="7">
        <v>0</v>
      </c>
      <c r="AQS234" s="7">
        <v>0</v>
      </c>
      <c r="AQT234" s="7">
        <v>0</v>
      </c>
      <c r="AQU234" s="7">
        <v>0</v>
      </c>
      <c r="AQV234" s="7">
        <v>0</v>
      </c>
      <c r="AQW234" s="7">
        <v>0</v>
      </c>
      <c r="AQX234" s="7">
        <v>0</v>
      </c>
      <c r="AQY234" s="7">
        <v>0</v>
      </c>
      <c r="AQZ234" s="7">
        <v>0</v>
      </c>
      <c r="ARA234" s="7">
        <v>0</v>
      </c>
      <c r="ARB234" s="7">
        <v>0</v>
      </c>
      <c r="ARC234" s="7">
        <v>0</v>
      </c>
      <c r="ARD234" s="7">
        <v>1</v>
      </c>
      <c r="ARE234" s="7">
        <v>3</v>
      </c>
      <c r="ARF234" s="7">
        <v>0</v>
      </c>
      <c r="ARG234" s="7">
        <v>0</v>
      </c>
      <c r="ARH234" s="7">
        <v>0</v>
      </c>
      <c r="ARI234" s="7">
        <v>0</v>
      </c>
      <c r="ARJ234" s="7">
        <v>0</v>
      </c>
      <c r="ARK234" s="7">
        <v>0</v>
      </c>
      <c r="ARL234" s="7">
        <v>0</v>
      </c>
      <c r="ARM234" s="7">
        <v>0</v>
      </c>
      <c r="ARN234" s="7">
        <v>0</v>
      </c>
      <c r="ARO234" s="7">
        <v>0</v>
      </c>
      <c r="ARP234" s="7">
        <v>0</v>
      </c>
      <c r="ARQ234" s="7">
        <v>0</v>
      </c>
      <c r="ARR234" s="7">
        <v>0</v>
      </c>
      <c r="ARS234" s="7">
        <v>0</v>
      </c>
      <c r="ART234" s="7">
        <v>0</v>
      </c>
      <c r="ARU234" s="7">
        <v>0</v>
      </c>
      <c r="ARV234" s="7">
        <v>0</v>
      </c>
      <c r="ARW234" s="7">
        <v>0</v>
      </c>
      <c r="ARX234" s="7">
        <v>0</v>
      </c>
      <c r="ARY234" s="7">
        <v>0</v>
      </c>
      <c r="ARZ234" s="7">
        <v>0</v>
      </c>
      <c r="ASA234" s="7">
        <v>0</v>
      </c>
      <c r="ASB234" s="7">
        <v>0</v>
      </c>
      <c r="ASC234" s="7">
        <v>0</v>
      </c>
      <c r="ASD234" s="7">
        <v>0</v>
      </c>
      <c r="ASE234" s="7">
        <v>0</v>
      </c>
      <c r="ASF234" s="7">
        <v>0</v>
      </c>
      <c r="ASG234" s="7">
        <v>0</v>
      </c>
      <c r="ASH234" s="7">
        <v>0</v>
      </c>
      <c r="ASI234" s="7">
        <v>0</v>
      </c>
      <c r="ASJ234" s="7">
        <v>0</v>
      </c>
      <c r="ASK234" s="7">
        <v>0</v>
      </c>
      <c r="ASL234" s="7">
        <v>0</v>
      </c>
      <c r="ASM234" s="7">
        <v>0</v>
      </c>
      <c r="ASN234" s="7">
        <v>0</v>
      </c>
      <c r="ASO234" s="7">
        <v>0</v>
      </c>
      <c r="ASP234" s="7">
        <v>0</v>
      </c>
      <c r="ASQ234" s="7">
        <v>0</v>
      </c>
      <c r="ASR234" s="7">
        <v>0</v>
      </c>
      <c r="ASS234" s="7">
        <v>0</v>
      </c>
      <c r="AST234" s="7">
        <v>0</v>
      </c>
      <c r="ASU234" s="7">
        <v>0</v>
      </c>
      <c r="ASV234" s="7">
        <v>0</v>
      </c>
      <c r="ASW234" s="7">
        <v>0</v>
      </c>
      <c r="ASX234" s="7">
        <v>0</v>
      </c>
      <c r="ASY234" s="7">
        <v>0</v>
      </c>
      <c r="ASZ234" s="7">
        <v>0</v>
      </c>
      <c r="ATA234" s="7">
        <v>0</v>
      </c>
      <c r="ATB234" s="7">
        <v>71</v>
      </c>
      <c r="ATC234" s="7">
        <v>0</v>
      </c>
      <c r="ATD234" s="7">
        <v>0</v>
      </c>
      <c r="ATE234" s="7">
        <v>0</v>
      </c>
      <c r="ATF234" s="7">
        <v>0</v>
      </c>
      <c r="ATG234" s="7">
        <v>0</v>
      </c>
      <c r="ATH234" s="7">
        <v>0</v>
      </c>
      <c r="ATI234" s="7">
        <v>0</v>
      </c>
      <c r="ATJ234" s="7">
        <v>0</v>
      </c>
      <c r="ATK234" s="7">
        <v>0</v>
      </c>
      <c r="ATL234" s="7">
        <v>0</v>
      </c>
      <c r="ATM234" s="7">
        <v>0</v>
      </c>
      <c r="ATN234" s="7">
        <v>0</v>
      </c>
      <c r="ATO234" s="7">
        <v>0</v>
      </c>
      <c r="ATP234" s="7">
        <v>0</v>
      </c>
      <c r="ATQ234" s="7">
        <v>0</v>
      </c>
      <c r="ATR234" s="7">
        <v>0</v>
      </c>
      <c r="ATS234" s="7">
        <v>0</v>
      </c>
      <c r="ATT234" s="7">
        <v>0</v>
      </c>
      <c r="ATU234" s="7">
        <v>0</v>
      </c>
      <c r="ATV234" s="7">
        <v>0</v>
      </c>
      <c r="ATW234" s="7">
        <v>0</v>
      </c>
      <c r="ATX234" s="7">
        <v>0</v>
      </c>
      <c r="ATY234" s="7">
        <v>0</v>
      </c>
      <c r="ATZ234" s="7">
        <v>0</v>
      </c>
      <c r="AUA234" s="7">
        <v>0</v>
      </c>
      <c r="AUB234" s="7">
        <v>0</v>
      </c>
      <c r="AUC234" s="7">
        <v>0</v>
      </c>
      <c r="AUD234" s="7">
        <v>0</v>
      </c>
      <c r="AUE234" s="7">
        <v>0</v>
      </c>
      <c r="AUF234" s="7">
        <v>0</v>
      </c>
      <c r="AUG234" s="7">
        <v>0</v>
      </c>
      <c r="AUH234" s="7">
        <v>0</v>
      </c>
      <c r="AUI234" s="7">
        <v>0</v>
      </c>
      <c r="AUJ234" s="7">
        <v>0</v>
      </c>
      <c r="AUK234" s="7">
        <v>0</v>
      </c>
      <c r="AUL234" s="7">
        <v>0</v>
      </c>
      <c r="AUM234" s="7">
        <v>0</v>
      </c>
      <c r="AUN234" s="7">
        <v>0</v>
      </c>
      <c r="AUO234" s="7">
        <v>0</v>
      </c>
      <c r="AUP234" s="7">
        <v>0</v>
      </c>
      <c r="AUQ234" s="7">
        <v>0</v>
      </c>
      <c r="AUR234" s="7">
        <v>0</v>
      </c>
      <c r="AUS234" s="7">
        <v>0</v>
      </c>
      <c r="AUT234" s="7">
        <v>0</v>
      </c>
      <c r="AUU234" s="7">
        <v>0</v>
      </c>
      <c r="AUV234" s="7">
        <v>0</v>
      </c>
      <c r="AUW234" s="7">
        <v>0</v>
      </c>
      <c r="AUX234" s="7">
        <v>0</v>
      </c>
      <c r="AUY234" s="7">
        <v>0</v>
      </c>
      <c r="AUZ234" s="7">
        <v>0</v>
      </c>
      <c r="AVA234" s="7">
        <v>0</v>
      </c>
      <c r="AVB234" s="7">
        <v>0</v>
      </c>
      <c r="AVC234" s="7">
        <v>0</v>
      </c>
      <c r="AVD234" s="7">
        <v>0</v>
      </c>
      <c r="AVE234" s="7">
        <v>0</v>
      </c>
      <c r="AVF234" s="7">
        <v>0</v>
      </c>
      <c r="AVG234" s="7">
        <v>0</v>
      </c>
      <c r="AVH234" s="7">
        <v>0</v>
      </c>
      <c r="AVI234" s="7">
        <v>0</v>
      </c>
      <c r="AVJ234" s="7">
        <v>0</v>
      </c>
      <c r="AVK234" s="7">
        <v>0</v>
      </c>
      <c r="AVL234" s="7">
        <v>0</v>
      </c>
      <c r="AVM234" s="7">
        <v>0</v>
      </c>
      <c r="AVN234" s="7">
        <v>0</v>
      </c>
      <c r="AVO234" s="7">
        <v>0</v>
      </c>
      <c r="AVP234" s="7">
        <v>0</v>
      </c>
      <c r="AVQ234" s="7">
        <v>0</v>
      </c>
      <c r="AVR234" s="7">
        <v>0</v>
      </c>
      <c r="AVS234" s="7">
        <v>0</v>
      </c>
      <c r="AVT234" s="7">
        <v>0</v>
      </c>
      <c r="AVU234" s="7">
        <v>0</v>
      </c>
      <c r="AVV234" s="7">
        <v>0</v>
      </c>
      <c r="AVW234" s="7">
        <v>0</v>
      </c>
      <c r="AVX234" s="7">
        <v>0</v>
      </c>
      <c r="AVY234" s="7">
        <v>0</v>
      </c>
      <c r="AVZ234" s="7">
        <v>0</v>
      </c>
      <c r="AWA234" s="7">
        <v>0</v>
      </c>
      <c r="AWB234" s="7">
        <v>0</v>
      </c>
      <c r="AWC234" s="7">
        <v>0</v>
      </c>
      <c r="AWD234" s="7">
        <v>0</v>
      </c>
      <c r="AWE234" s="7">
        <v>0</v>
      </c>
      <c r="AWF234" s="7">
        <v>0</v>
      </c>
      <c r="AWG234" s="7">
        <v>0</v>
      </c>
      <c r="AWH234" s="7">
        <v>0</v>
      </c>
      <c r="AWI234" s="7">
        <v>0</v>
      </c>
      <c r="AWJ234" s="7">
        <v>0</v>
      </c>
      <c r="AWK234" s="7">
        <v>0</v>
      </c>
      <c r="AWL234" s="7">
        <v>0</v>
      </c>
      <c r="AWM234" s="7">
        <v>0</v>
      </c>
      <c r="AWN234" s="7">
        <v>0</v>
      </c>
      <c r="AWO234" s="7">
        <v>0</v>
      </c>
      <c r="AWP234" s="7">
        <v>0</v>
      </c>
      <c r="AWQ234" s="7">
        <v>0</v>
      </c>
      <c r="AWR234" s="7">
        <v>0</v>
      </c>
      <c r="AWS234" s="7">
        <v>0</v>
      </c>
      <c r="AWT234" s="7">
        <v>0</v>
      </c>
      <c r="AWU234" s="7">
        <v>0</v>
      </c>
      <c r="AWV234" s="7">
        <v>0</v>
      </c>
      <c r="AWW234" s="7">
        <v>0</v>
      </c>
      <c r="AWX234" s="7">
        <v>0</v>
      </c>
      <c r="AWY234" s="7">
        <v>0</v>
      </c>
      <c r="AWZ234" s="7">
        <v>0</v>
      </c>
      <c r="AXA234" s="7">
        <v>0</v>
      </c>
      <c r="AXB234" s="7">
        <v>0</v>
      </c>
      <c r="AXC234" s="7">
        <v>0</v>
      </c>
      <c r="AXD234" s="7">
        <v>0</v>
      </c>
      <c r="AXE234" s="7">
        <v>0</v>
      </c>
      <c r="AXF234" s="7">
        <v>0</v>
      </c>
      <c r="AXG234" s="7">
        <v>0</v>
      </c>
      <c r="AXH234" s="7">
        <v>0</v>
      </c>
      <c r="AXI234" s="7">
        <v>0</v>
      </c>
      <c r="AXJ234" s="7">
        <v>0</v>
      </c>
      <c r="AXK234" s="7">
        <v>0</v>
      </c>
      <c r="AXL234" s="7">
        <v>0</v>
      </c>
      <c r="AXM234" s="7">
        <v>0</v>
      </c>
      <c r="AXN234" s="7">
        <v>0</v>
      </c>
      <c r="AXO234" s="7">
        <v>0</v>
      </c>
      <c r="AXP234" s="7">
        <v>0</v>
      </c>
      <c r="AXQ234" s="7">
        <v>0</v>
      </c>
      <c r="AXR234" s="7">
        <v>0</v>
      </c>
      <c r="AXS234" s="7">
        <v>0</v>
      </c>
      <c r="AXT234" s="7">
        <v>0</v>
      </c>
      <c r="AXU234" s="7">
        <v>0</v>
      </c>
      <c r="AXV234" s="7">
        <v>0</v>
      </c>
      <c r="AXW234" s="7">
        <v>0</v>
      </c>
      <c r="AXX234" s="7">
        <v>0</v>
      </c>
      <c r="AXY234" s="7">
        <v>1</v>
      </c>
      <c r="AXZ234" s="7">
        <v>0</v>
      </c>
      <c r="AYA234" s="7">
        <v>0</v>
      </c>
      <c r="AYB234" s="7">
        <v>0</v>
      </c>
      <c r="AYC234" s="7">
        <v>0</v>
      </c>
      <c r="AYD234" s="7">
        <v>0</v>
      </c>
      <c r="AYE234" s="7">
        <v>0</v>
      </c>
      <c r="AYF234" s="7">
        <v>0</v>
      </c>
      <c r="AYG234" s="7">
        <v>0</v>
      </c>
      <c r="AYH234" s="7">
        <v>0</v>
      </c>
      <c r="AYI234" s="7">
        <v>0</v>
      </c>
      <c r="AYJ234" s="7">
        <v>0</v>
      </c>
      <c r="AYK234" s="7">
        <v>0</v>
      </c>
      <c r="AYL234" s="7">
        <v>0</v>
      </c>
      <c r="AYM234" s="7">
        <v>0</v>
      </c>
      <c r="AYN234" s="7">
        <v>0</v>
      </c>
      <c r="AYO234" s="7">
        <v>0</v>
      </c>
      <c r="AYP234" s="7">
        <v>0</v>
      </c>
      <c r="AYQ234" s="7">
        <v>0</v>
      </c>
      <c r="AYR234" s="7">
        <v>0</v>
      </c>
      <c r="AYS234" s="7">
        <v>0</v>
      </c>
      <c r="AYT234" s="7">
        <v>0</v>
      </c>
      <c r="AYU234" s="7">
        <v>0</v>
      </c>
      <c r="AYV234" s="7">
        <v>0</v>
      </c>
      <c r="AYW234" s="7">
        <v>0</v>
      </c>
      <c r="AYX234" s="7">
        <v>0</v>
      </c>
      <c r="AYY234" s="7">
        <v>0</v>
      </c>
      <c r="AYZ234" s="7">
        <v>0</v>
      </c>
      <c r="AZA234" s="7">
        <v>0</v>
      </c>
      <c r="AZB234" s="7">
        <v>4</v>
      </c>
      <c r="AZC234" s="7">
        <v>0</v>
      </c>
      <c r="AZD234" s="7">
        <v>0</v>
      </c>
      <c r="AZE234" s="7">
        <v>0</v>
      </c>
      <c r="AZF234" s="7">
        <v>0</v>
      </c>
      <c r="AZG234" s="7">
        <v>0</v>
      </c>
      <c r="AZH234" s="7">
        <v>0</v>
      </c>
      <c r="AZI234" s="7">
        <v>0</v>
      </c>
      <c r="AZJ234" s="7">
        <v>0</v>
      </c>
      <c r="AZK234" s="7">
        <v>0</v>
      </c>
      <c r="AZL234" s="7">
        <v>0</v>
      </c>
      <c r="AZM234" s="7">
        <v>0</v>
      </c>
      <c r="AZN234" s="7">
        <v>0</v>
      </c>
      <c r="AZO234" s="7">
        <v>0</v>
      </c>
      <c r="AZP234" s="7">
        <v>0</v>
      </c>
      <c r="AZQ234" s="7">
        <v>0</v>
      </c>
      <c r="AZR234" s="7">
        <v>0</v>
      </c>
      <c r="AZS234" s="7">
        <v>0</v>
      </c>
      <c r="AZT234" s="7">
        <v>0</v>
      </c>
      <c r="AZU234" s="7">
        <v>0</v>
      </c>
      <c r="AZV234" s="7">
        <v>0</v>
      </c>
      <c r="AZW234" s="7">
        <v>0</v>
      </c>
      <c r="AZX234" s="7">
        <v>0</v>
      </c>
      <c r="AZY234" s="7">
        <v>0</v>
      </c>
      <c r="AZZ234" s="7">
        <v>0</v>
      </c>
      <c r="BAA234" s="7">
        <v>0</v>
      </c>
      <c r="BAB234" s="7">
        <v>0</v>
      </c>
      <c r="BAC234" s="7">
        <v>0</v>
      </c>
      <c r="BAD234" s="7">
        <v>0</v>
      </c>
      <c r="BAE234" s="7">
        <v>0</v>
      </c>
      <c r="BAF234" s="7">
        <v>0</v>
      </c>
      <c r="BAG234" s="7">
        <v>0</v>
      </c>
      <c r="BAH234" s="7">
        <v>0</v>
      </c>
      <c r="BAI234" s="7">
        <v>0</v>
      </c>
      <c r="BAJ234" s="7">
        <v>0</v>
      </c>
      <c r="BAK234" s="7">
        <v>0</v>
      </c>
      <c r="BAL234" s="7">
        <v>0</v>
      </c>
      <c r="BAM234" s="7">
        <v>0</v>
      </c>
      <c r="BAN234" s="7">
        <v>0</v>
      </c>
      <c r="BAO234" s="7">
        <v>0</v>
      </c>
      <c r="BAP234" s="7">
        <v>0</v>
      </c>
      <c r="BAQ234" s="7">
        <v>0</v>
      </c>
      <c r="BAR234" s="7">
        <v>1</v>
      </c>
      <c r="BAS234" s="7">
        <v>0</v>
      </c>
      <c r="BAT234" s="7">
        <v>0</v>
      </c>
      <c r="BAU234" s="7">
        <v>0</v>
      </c>
      <c r="BAV234" s="7">
        <v>0</v>
      </c>
      <c r="BAW234" s="7">
        <v>0</v>
      </c>
      <c r="BAX234" s="7">
        <v>0</v>
      </c>
      <c r="BAY234" s="7">
        <v>0</v>
      </c>
      <c r="BAZ234" s="7">
        <v>0</v>
      </c>
      <c r="BBA234" s="7">
        <v>0</v>
      </c>
      <c r="BBB234" s="7">
        <v>0</v>
      </c>
      <c r="BBC234" s="7">
        <v>0</v>
      </c>
      <c r="BBD234" s="7">
        <v>0</v>
      </c>
      <c r="BBE234" s="7">
        <v>0</v>
      </c>
      <c r="BBF234" s="7">
        <v>0</v>
      </c>
      <c r="BBG234" s="7">
        <v>0</v>
      </c>
      <c r="BBH234" s="7">
        <v>0</v>
      </c>
      <c r="BBI234" s="7">
        <v>0</v>
      </c>
      <c r="BBJ234" s="7">
        <v>0</v>
      </c>
      <c r="BBK234" s="7">
        <v>0</v>
      </c>
      <c r="BBL234" s="7">
        <v>0</v>
      </c>
      <c r="BBM234" s="7">
        <v>0</v>
      </c>
      <c r="BBN234" s="7">
        <v>0</v>
      </c>
      <c r="BBO234" s="7">
        <v>0</v>
      </c>
      <c r="BBP234" s="7">
        <v>0</v>
      </c>
      <c r="BBQ234" s="7">
        <v>0</v>
      </c>
      <c r="BBR234" s="7">
        <v>0</v>
      </c>
      <c r="BBS234" s="7">
        <v>0</v>
      </c>
      <c r="BBT234" s="7">
        <v>0</v>
      </c>
      <c r="BBU234" s="7">
        <v>0</v>
      </c>
      <c r="BBV234" s="7">
        <v>3</v>
      </c>
      <c r="BBW234" s="7">
        <v>0</v>
      </c>
      <c r="BBX234" s="7">
        <v>0</v>
      </c>
      <c r="BBY234" s="7">
        <v>0</v>
      </c>
      <c r="BBZ234" s="7">
        <v>0</v>
      </c>
      <c r="BCA234" s="7">
        <v>0</v>
      </c>
      <c r="BCB234" s="7">
        <v>0</v>
      </c>
      <c r="BCC234" s="7">
        <v>0</v>
      </c>
      <c r="BCD234" s="7">
        <v>0</v>
      </c>
      <c r="BCE234" s="7">
        <v>0</v>
      </c>
      <c r="BCF234" s="7">
        <v>0</v>
      </c>
      <c r="BCG234" s="7">
        <v>0</v>
      </c>
      <c r="BCH234" s="7">
        <v>0</v>
      </c>
      <c r="BCI234" s="7">
        <v>0</v>
      </c>
      <c r="BCJ234" s="7">
        <v>0</v>
      </c>
      <c r="BCK234" s="7">
        <v>0</v>
      </c>
      <c r="BCL234" s="7">
        <v>0</v>
      </c>
      <c r="BCM234" s="7">
        <v>0</v>
      </c>
      <c r="BCN234" s="7">
        <v>0</v>
      </c>
      <c r="BCO234" s="7">
        <v>0</v>
      </c>
      <c r="BCP234" s="7">
        <v>20</v>
      </c>
      <c r="BCQ234" s="7">
        <v>0</v>
      </c>
      <c r="BCR234" s="34">
        <v>0</v>
      </c>
      <c r="BCU234" s="133">
        <v>0</v>
      </c>
      <c r="BCV234" s="5">
        <v>0</v>
      </c>
      <c r="BCW234" s="5">
        <v>0</v>
      </c>
      <c r="BCX234" s="5">
        <v>0</v>
      </c>
      <c r="BCY234" s="5">
        <v>0</v>
      </c>
      <c r="BCZ234" s="5">
        <v>0</v>
      </c>
      <c r="BDA234" s="5">
        <v>0</v>
      </c>
      <c r="BDB234" s="5">
        <v>0</v>
      </c>
      <c r="BDC234" s="5">
        <v>0</v>
      </c>
      <c r="BDD234" s="5">
        <v>0</v>
      </c>
      <c r="BDE234" s="5">
        <v>0</v>
      </c>
      <c r="BDF234" s="5">
        <v>0</v>
      </c>
      <c r="BDG234" s="5">
        <v>2.4108003857280617E-3</v>
      </c>
      <c r="BDH234" s="5">
        <v>0</v>
      </c>
      <c r="BDI234" s="5">
        <v>0</v>
      </c>
      <c r="BDJ234" s="5">
        <v>0</v>
      </c>
      <c r="BDK234" s="5">
        <v>0</v>
      </c>
      <c r="BDL234" s="5">
        <v>0</v>
      </c>
      <c r="BDM234" s="5">
        <v>0</v>
      </c>
      <c r="BDN234" s="5">
        <v>0</v>
      </c>
      <c r="BDO234" s="5">
        <v>0</v>
      </c>
      <c r="BDP234" s="5">
        <v>0</v>
      </c>
      <c r="BDQ234" s="5">
        <v>0</v>
      </c>
      <c r="BDR234" s="5">
        <v>0</v>
      </c>
      <c r="BDS234" s="5">
        <v>0</v>
      </c>
      <c r="BDT234" s="5">
        <v>0</v>
      </c>
      <c r="BDU234" s="5">
        <v>0</v>
      </c>
      <c r="BDV234" s="5">
        <v>0</v>
      </c>
      <c r="BDW234" s="5">
        <v>0</v>
      </c>
      <c r="BDX234" s="5">
        <v>0</v>
      </c>
      <c r="BDY234" s="5">
        <v>0</v>
      </c>
      <c r="BDZ234" s="5">
        <v>0</v>
      </c>
      <c r="BEA234" s="5">
        <v>0</v>
      </c>
      <c r="BEB234" s="5">
        <v>0</v>
      </c>
      <c r="BEC234" s="5">
        <v>0</v>
      </c>
      <c r="BED234" s="5">
        <v>0</v>
      </c>
      <c r="BEE234" s="5">
        <v>0</v>
      </c>
      <c r="BEF234" s="5">
        <v>0</v>
      </c>
      <c r="BEG234" s="5">
        <v>0</v>
      </c>
      <c r="BEH234" s="5">
        <v>0</v>
      </c>
      <c r="BEI234" s="5">
        <v>0</v>
      </c>
      <c r="BEJ234" s="5">
        <v>0</v>
      </c>
      <c r="BEK234" s="5">
        <v>0</v>
      </c>
      <c r="BEL234" s="5">
        <v>0</v>
      </c>
      <c r="BEM234" s="5">
        <v>0</v>
      </c>
      <c r="BEN234" s="5">
        <v>0</v>
      </c>
      <c r="BEO234" s="5">
        <v>0</v>
      </c>
      <c r="BEP234" s="5">
        <v>0</v>
      </c>
      <c r="BEQ234" s="5">
        <v>0</v>
      </c>
      <c r="BER234" s="5">
        <v>0</v>
      </c>
      <c r="BES234" s="5">
        <v>0</v>
      </c>
      <c r="BET234" s="5">
        <v>0</v>
      </c>
      <c r="BEU234" s="5">
        <v>0</v>
      </c>
      <c r="BEV234" s="5">
        <v>4.8216007714561236E-4</v>
      </c>
      <c r="BEW234" s="5">
        <v>0</v>
      </c>
      <c r="BEX234" s="5">
        <v>0</v>
      </c>
      <c r="BEY234" s="5">
        <v>0</v>
      </c>
      <c r="BEZ234" s="5">
        <v>0</v>
      </c>
      <c r="BFA234" s="5">
        <v>0</v>
      </c>
      <c r="BFB234" s="5">
        <v>0</v>
      </c>
      <c r="BFC234" s="5">
        <v>0</v>
      </c>
      <c r="BFD234" s="5">
        <v>0</v>
      </c>
      <c r="BFE234" s="5">
        <v>0</v>
      </c>
      <c r="BFF234" s="5">
        <v>0</v>
      </c>
      <c r="BFG234" s="5">
        <v>0</v>
      </c>
      <c r="BFH234" s="5">
        <v>0</v>
      </c>
      <c r="BFI234" s="5">
        <v>0</v>
      </c>
      <c r="BFJ234" s="5">
        <v>0</v>
      </c>
      <c r="BFK234" s="5">
        <v>0</v>
      </c>
      <c r="BFL234" s="5">
        <v>0</v>
      </c>
      <c r="BFM234" s="5">
        <v>0</v>
      </c>
      <c r="BFN234" s="5">
        <v>0</v>
      </c>
      <c r="BFO234" s="5">
        <v>0</v>
      </c>
      <c r="BFP234" s="5">
        <v>0</v>
      </c>
      <c r="BFQ234" s="5">
        <v>0</v>
      </c>
      <c r="BFR234" s="5">
        <v>0</v>
      </c>
      <c r="BFS234" s="5">
        <v>0</v>
      </c>
      <c r="BFT234" s="5">
        <v>0</v>
      </c>
      <c r="BFU234" s="5">
        <v>0</v>
      </c>
      <c r="BFV234" s="5">
        <v>0</v>
      </c>
      <c r="BFW234" s="5">
        <v>0</v>
      </c>
      <c r="BFX234" s="5">
        <v>0</v>
      </c>
      <c r="BFY234" s="5">
        <v>0</v>
      </c>
      <c r="BFZ234" s="5">
        <v>0</v>
      </c>
      <c r="BGA234" s="5">
        <v>0</v>
      </c>
      <c r="BGB234" s="5">
        <v>0</v>
      </c>
      <c r="BGC234" s="5">
        <v>0</v>
      </c>
      <c r="BGD234" s="5">
        <v>0</v>
      </c>
      <c r="BGE234" s="5">
        <v>0</v>
      </c>
      <c r="BGF234" s="5">
        <v>0</v>
      </c>
      <c r="BGG234" s="5">
        <v>0</v>
      </c>
      <c r="BGH234" s="5">
        <v>0</v>
      </c>
      <c r="BGI234" s="5">
        <v>0</v>
      </c>
      <c r="BGJ234" s="5">
        <v>9.6432015429122472E-4</v>
      </c>
      <c r="BGK234" s="5">
        <v>2.9893924783027964E-2</v>
      </c>
      <c r="BGL234" s="5">
        <v>0</v>
      </c>
      <c r="BGM234" s="5">
        <v>0</v>
      </c>
      <c r="BGN234" s="5">
        <v>0</v>
      </c>
      <c r="BGO234" s="5">
        <v>2.3143683702989394E-2</v>
      </c>
      <c r="BGP234" s="5">
        <v>0</v>
      </c>
      <c r="BGQ234" s="5">
        <v>0</v>
      </c>
      <c r="BGR234" s="5">
        <v>4.966248794599807E-2</v>
      </c>
      <c r="BGS234" s="5">
        <v>3.8572806171648989E-3</v>
      </c>
      <c r="BGT234" s="5">
        <v>2.4108003857280617E-3</v>
      </c>
      <c r="BGU234" s="5">
        <v>6.5573770491803282E-2</v>
      </c>
      <c r="BGV234" s="5">
        <v>0</v>
      </c>
      <c r="BGW234" s="5">
        <v>0</v>
      </c>
      <c r="BGX234" s="5">
        <v>0</v>
      </c>
      <c r="BGY234" s="5">
        <v>0</v>
      </c>
      <c r="BGZ234" s="5">
        <v>0</v>
      </c>
      <c r="BHA234" s="5">
        <v>0</v>
      </c>
      <c r="BHB234" s="5">
        <v>0</v>
      </c>
      <c r="BHC234" s="5">
        <v>4.8216007714561236E-4</v>
      </c>
      <c r="BHD234" s="5">
        <v>0</v>
      </c>
      <c r="BHE234" s="5">
        <v>0</v>
      </c>
      <c r="BHF234" s="5">
        <v>0</v>
      </c>
      <c r="BHG234" s="5">
        <v>0</v>
      </c>
      <c r="BHH234" s="5">
        <v>4.8216007714561236E-4</v>
      </c>
      <c r="BHI234" s="5">
        <v>0</v>
      </c>
      <c r="BHJ234" s="5">
        <v>0</v>
      </c>
      <c r="BHK234" s="5">
        <v>0</v>
      </c>
      <c r="BHL234" s="5">
        <v>0</v>
      </c>
      <c r="BHM234" s="5">
        <v>0</v>
      </c>
      <c r="BHN234" s="5">
        <v>0</v>
      </c>
      <c r="BHO234" s="5">
        <v>0</v>
      </c>
      <c r="BHP234" s="5">
        <v>0</v>
      </c>
      <c r="BHQ234" s="5">
        <v>0</v>
      </c>
      <c r="BHR234" s="5">
        <v>0</v>
      </c>
      <c r="BHS234" s="5">
        <v>0</v>
      </c>
      <c r="BHT234" s="5">
        <v>0</v>
      </c>
      <c r="BHU234" s="5">
        <v>0</v>
      </c>
      <c r="BHV234" s="5">
        <v>0</v>
      </c>
      <c r="BHW234" s="5">
        <v>0</v>
      </c>
      <c r="BHX234" s="5">
        <v>0</v>
      </c>
      <c r="BHY234" s="5">
        <v>5.303760848601736E-3</v>
      </c>
      <c r="BHZ234" s="5">
        <v>0.29170684667309549</v>
      </c>
      <c r="BIA234" s="5">
        <v>0</v>
      </c>
      <c r="BIB234" s="5">
        <v>2.3625843780135006E-2</v>
      </c>
      <c r="BIC234" s="5">
        <v>0</v>
      </c>
      <c r="BID234" s="5">
        <v>0</v>
      </c>
      <c r="BIE234" s="5">
        <v>0</v>
      </c>
      <c r="BIF234" s="5">
        <v>0</v>
      </c>
      <c r="BIG234" s="5">
        <v>0</v>
      </c>
      <c r="BIH234" s="5">
        <v>0</v>
      </c>
      <c r="BII234" s="5">
        <v>0</v>
      </c>
      <c r="BIJ234" s="5">
        <v>0</v>
      </c>
      <c r="BIK234" s="5">
        <v>0</v>
      </c>
      <c r="BIL234" s="5">
        <v>0</v>
      </c>
      <c r="BIM234" s="5">
        <v>0</v>
      </c>
      <c r="BIN234" s="5">
        <v>0</v>
      </c>
      <c r="BIO234" s="5">
        <v>0</v>
      </c>
      <c r="BIP234" s="5">
        <v>0</v>
      </c>
      <c r="BIQ234" s="5">
        <v>0</v>
      </c>
      <c r="BIR234" s="5">
        <v>0</v>
      </c>
      <c r="BIS234" s="5">
        <v>0</v>
      </c>
      <c r="BIT234" s="5">
        <v>0</v>
      </c>
      <c r="BIU234" s="5">
        <v>0</v>
      </c>
      <c r="BIV234" s="5">
        <v>0</v>
      </c>
      <c r="BIW234" s="5">
        <v>0</v>
      </c>
      <c r="BIX234" s="5">
        <v>0</v>
      </c>
      <c r="BIY234" s="5">
        <v>0</v>
      </c>
      <c r="BIZ234" s="5">
        <v>0</v>
      </c>
      <c r="BJA234" s="5">
        <v>0</v>
      </c>
      <c r="BJB234" s="5">
        <v>0</v>
      </c>
      <c r="BJC234" s="5">
        <v>0</v>
      </c>
      <c r="BJD234" s="5">
        <v>0</v>
      </c>
      <c r="BJE234" s="5">
        <v>0</v>
      </c>
      <c r="BJF234" s="5">
        <v>0</v>
      </c>
      <c r="BJG234" s="5">
        <v>0</v>
      </c>
      <c r="BJH234" s="5">
        <v>0</v>
      </c>
      <c r="BJI234" s="5">
        <v>0</v>
      </c>
      <c r="BJJ234" s="5">
        <v>0</v>
      </c>
      <c r="BJK234" s="5">
        <v>0</v>
      </c>
      <c r="BJL234" s="5">
        <v>0</v>
      </c>
      <c r="BJM234" s="5">
        <v>0</v>
      </c>
      <c r="BJN234" s="5">
        <v>0</v>
      </c>
      <c r="BJO234" s="5">
        <v>0</v>
      </c>
      <c r="BJP234" s="5">
        <v>0</v>
      </c>
      <c r="BJQ234" s="5">
        <v>0</v>
      </c>
      <c r="BJR234" s="5">
        <v>0</v>
      </c>
      <c r="BJS234" s="5">
        <v>0</v>
      </c>
      <c r="BJT234" s="5">
        <v>0</v>
      </c>
      <c r="BJU234" s="5">
        <v>0</v>
      </c>
      <c r="BJV234" s="5">
        <v>0</v>
      </c>
      <c r="BJW234" s="5">
        <v>0</v>
      </c>
      <c r="BJX234" s="5">
        <v>0</v>
      </c>
      <c r="BJY234" s="5">
        <v>0</v>
      </c>
      <c r="BJZ234" s="5">
        <v>0</v>
      </c>
      <c r="BKA234" s="5">
        <v>0</v>
      </c>
      <c r="BKB234" s="5">
        <v>0</v>
      </c>
      <c r="BKC234" s="5">
        <v>0</v>
      </c>
      <c r="BKD234" s="5">
        <v>0</v>
      </c>
      <c r="BKE234" s="5">
        <v>0</v>
      </c>
      <c r="BKF234" s="5">
        <v>0</v>
      </c>
      <c r="BKG234" s="5">
        <v>0</v>
      </c>
      <c r="BKH234" s="5">
        <v>2.4108003857280617E-3</v>
      </c>
      <c r="BKI234" s="5">
        <v>0</v>
      </c>
      <c r="BKJ234" s="5">
        <v>0</v>
      </c>
      <c r="BKK234" s="5">
        <v>0</v>
      </c>
      <c r="BKL234" s="5">
        <v>0</v>
      </c>
      <c r="BKM234" s="5">
        <v>0</v>
      </c>
      <c r="BKN234" s="5">
        <v>0</v>
      </c>
      <c r="BKO234" s="5">
        <v>0</v>
      </c>
      <c r="BKP234" s="5">
        <v>0</v>
      </c>
      <c r="BKQ234" s="5">
        <v>0</v>
      </c>
      <c r="BKR234" s="5">
        <v>0</v>
      </c>
      <c r="BKS234" s="5">
        <v>0</v>
      </c>
      <c r="BKT234" s="5">
        <v>0</v>
      </c>
      <c r="BKU234" s="5">
        <v>0</v>
      </c>
      <c r="BKV234" s="5">
        <v>0</v>
      </c>
      <c r="BKW234" s="5">
        <v>0</v>
      </c>
      <c r="BKX234" s="5">
        <v>0</v>
      </c>
      <c r="BKY234" s="5">
        <v>0</v>
      </c>
      <c r="BKZ234" s="5">
        <v>0</v>
      </c>
      <c r="BLA234" s="5">
        <v>0</v>
      </c>
      <c r="BLB234" s="5">
        <v>0</v>
      </c>
      <c r="BLC234" s="5">
        <v>0</v>
      </c>
      <c r="BLD234" s="5">
        <v>0</v>
      </c>
      <c r="BLE234" s="5">
        <v>0</v>
      </c>
      <c r="BLF234" s="5">
        <v>0</v>
      </c>
      <c r="BLG234" s="5">
        <v>0</v>
      </c>
      <c r="BLH234" s="5">
        <v>0</v>
      </c>
      <c r="BLI234" s="5">
        <v>0</v>
      </c>
      <c r="BLJ234" s="5">
        <v>0</v>
      </c>
      <c r="BLK234" s="5">
        <v>0</v>
      </c>
      <c r="BLL234" s="5">
        <v>0</v>
      </c>
      <c r="BLM234" s="5">
        <v>0</v>
      </c>
      <c r="BLN234" s="5">
        <v>0</v>
      </c>
      <c r="BLO234" s="5">
        <v>0</v>
      </c>
      <c r="BLP234" s="5">
        <v>0</v>
      </c>
      <c r="BLQ234" s="5">
        <v>0</v>
      </c>
      <c r="BLR234" s="5">
        <v>0</v>
      </c>
      <c r="BLS234" s="5">
        <v>0</v>
      </c>
      <c r="BLT234" s="5">
        <v>0</v>
      </c>
      <c r="BLU234" s="5">
        <v>0</v>
      </c>
      <c r="BLV234" s="5">
        <v>0</v>
      </c>
      <c r="BLW234" s="5">
        <v>0</v>
      </c>
      <c r="BLX234" s="5">
        <v>0</v>
      </c>
      <c r="BLY234" s="5">
        <v>0</v>
      </c>
      <c r="BLZ234" s="5">
        <v>0</v>
      </c>
      <c r="BMA234" s="5">
        <v>0</v>
      </c>
      <c r="BMB234" s="5">
        <v>0</v>
      </c>
      <c r="BMC234" s="5">
        <v>0</v>
      </c>
      <c r="BMD234" s="5">
        <v>0</v>
      </c>
      <c r="BME234" s="5">
        <v>0</v>
      </c>
      <c r="BMF234" s="5">
        <v>0</v>
      </c>
      <c r="BMG234" s="5">
        <v>9.6432015429122472E-4</v>
      </c>
      <c r="BMH234" s="5">
        <v>0</v>
      </c>
      <c r="BMI234" s="5">
        <v>0</v>
      </c>
      <c r="BMJ234" s="5">
        <v>0</v>
      </c>
      <c r="BMK234" s="5">
        <v>0</v>
      </c>
      <c r="BML234" s="5">
        <v>0</v>
      </c>
      <c r="BMM234" s="5">
        <v>0</v>
      </c>
      <c r="BMN234" s="5">
        <v>0</v>
      </c>
      <c r="BMO234" s="5">
        <v>0</v>
      </c>
      <c r="BMP234" s="5">
        <v>0</v>
      </c>
      <c r="BMQ234" s="5">
        <v>0</v>
      </c>
      <c r="BMR234" s="5">
        <v>0</v>
      </c>
      <c r="BMS234" s="5">
        <v>0</v>
      </c>
      <c r="BMT234" s="5">
        <v>0</v>
      </c>
      <c r="BMU234" s="5">
        <v>0</v>
      </c>
      <c r="BMV234" s="5">
        <v>0</v>
      </c>
      <c r="BMW234" s="5">
        <v>0</v>
      </c>
      <c r="BMX234" s="5">
        <v>0</v>
      </c>
      <c r="BMY234" s="5">
        <v>0</v>
      </c>
      <c r="BMZ234" s="5">
        <v>4.0501446480231434E-2</v>
      </c>
      <c r="BNA234" s="5">
        <v>0</v>
      </c>
      <c r="BNB234" s="5">
        <v>0</v>
      </c>
      <c r="BNC234" s="5">
        <v>0</v>
      </c>
      <c r="BND234" s="5">
        <v>4.8216007714561236E-4</v>
      </c>
      <c r="BNE234" s="5">
        <v>0</v>
      </c>
      <c r="BNF234" s="5">
        <v>4.8216007714561235E-3</v>
      </c>
      <c r="BNG234" s="5">
        <v>0</v>
      </c>
      <c r="BNH234" s="5">
        <v>0</v>
      </c>
      <c r="BNI234" s="5">
        <v>0</v>
      </c>
      <c r="BNJ234" s="5">
        <v>0</v>
      </c>
      <c r="BNK234" s="5">
        <v>0</v>
      </c>
      <c r="BNL234" s="5">
        <v>0</v>
      </c>
      <c r="BNM234" s="5">
        <v>0</v>
      </c>
      <c r="BNN234" s="5">
        <v>0</v>
      </c>
      <c r="BNO234" s="5">
        <v>0</v>
      </c>
      <c r="BNP234" s="5">
        <v>4.8216007714561236E-4</v>
      </c>
      <c r="BNQ234" s="5">
        <v>0</v>
      </c>
      <c r="BNR234" s="5">
        <v>0</v>
      </c>
      <c r="BNS234" s="5">
        <v>0</v>
      </c>
      <c r="BNT234" s="5">
        <v>0</v>
      </c>
      <c r="BNU234" s="5">
        <v>0</v>
      </c>
      <c r="BNV234" s="5">
        <v>0</v>
      </c>
      <c r="BNW234" s="5">
        <v>0</v>
      </c>
      <c r="BNX234" s="5">
        <v>0</v>
      </c>
      <c r="BNY234" s="5">
        <v>0</v>
      </c>
      <c r="BNZ234" s="5">
        <v>0</v>
      </c>
      <c r="BOA234" s="5">
        <v>0</v>
      </c>
      <c r="BOB234" s="5">
        <v>0</v>
      </c>
      <c r="BOC234" s="5">
        <v>0</v>
      </c>
      <c r="BOD234" s="5">
        <v>0</v>
      </c>
      <c r="BOE234" s="5">
        <v>0</v>
      </c>
      <c r="BOF234" s="5">
        <v>0</v>
      </c>
      <c r="BOG234" s="5">
        <v>4.8216007714561236E-4</v>
      </c>
      <c r="BOH234" s="5">
        <v>0</v>
      </c>
      <c r="BOI234" s="5">
        <v>0</v>
      </c>
      <c r="BOJ234" s="5">
        <v>0</v>
      </c>
      <c r="BOK234" s="5">
        <v>0</v>
      </c>
      <c r="BOL234" s="5">
        <v>0</v>
      </c>
      <c r="BOM234" s="5">
        <v>0</v>
      </c>
      <c r="BON234" s="5">
        <v>0</v>
      </c>
      <c r="BOO234" s="5">
        <v>0</v>
      </c>
      <c r="BOP234" s="5">
        <v>0</v>
      </c>
      <c r="BOQ234" s="5">
        <v>0</v>
      </c>
      <c r="BOR234" s="5">
        <v>0</v>
      </c>
      <c r="BOS234" s="5">
        <v>0</v>
      </c>
      <c r="BOT234" s="5">
        <v>2.1215043394406944E-2</v>
      </c>
      <c r="BOU234" s="5">
        <v>2.4108003857280617E-3</v>
      </c>
      <c r="BOV234" s="5">
        <v>0</v>
      </c>
      <c r="BOW234" s="5">
        <v>0</v>
      </c>
      <c r="BOX234" s="5">
        <v>0</v>
      </c>
      <c r="BOY234" s="5">
        <v>0</v>
      </c>
      <c r="BOZ234" s="5">
        <v>9.6432015429122472E-4</v>
      </c>
      <c r="BPA234" s="5">
        <v>5.303760848601736E-3</v>
      </c>
      <c r="BPB234" s="5">
        <v>0</v>
      </c>
      <c r="BPC234" s="5">
        <v>2.4108003857280617E-3</v>
      </c>
      <c r="BPD234" s="5">
        <v>0</v>
      </c>
      <c r="BPE234" s="5">
        <v>0</v>
      </c>
      <c r="BPF234" s="5">
        <v>0</v>
      </c>
      <c r="BPG234" s="5">
        <v>1.5911282545805209E-2</v>
      </c>
      <c r="BPH234" s="5">
        <v>0</v>
      </c>
      <c r="BPI234" s="5">
        <v>0</v>
      </c>
      <c r="BPJ234" s="5">
        <v>0</v>
      </c>
      <c r="BPK234" s="5">
        <v>0</v>
      </c>
      <c r="BPL234" s="5">
        <v>0</v>
      </c>
      <c r="BPM234" s="5">
        <v>0</v>
      </c>
      <c r="BPN234" s="5">
        <v>0</v>
      </c>
      <c r="BPO234" s="5">
        <v>6.2680810028929602E-3</v>
      </c>
      <c r="BPP234" s="5">
        <v>0</v>
      </c>
      <c r="BPQ234" s="5">
        <v>0</v>
      </c>
      <c r="BPR234" s="5">
        <v>0</v>
      </c>
      <c r="BPS234" s="5">
        <v>4.8216007714561235E-3</v>
      </c>
      <c r="BPT234" s="5">
        <v>0</v>
      </c>
      <c r="BPU234" s="5">
        <v>0</v>
      </c>
      <c r="BPV234" s="5">
        <v>0</v>
      </c>
      <c r="BPW234" s="5">
        <v>0</v>
      </c>
      <c r="BPX234" s="5">
        <v>6.1716489874638382E-2</v>
      </c>
      <c r="BPY234" s="5">
        <v>0</v>
      </c>
      <c r="BPZ234" s="5">
        <v>0</v>
      </c>
      <c r="BQA234" s="5">
        <v>0</v>
      </c>
      <c r="BQB234" s="5">
        <v>0</v>
      </c>
      <c r="BQC234" s="5">
        <v>1.4464802314368371E-3</v>
      </c>
      <c r="BQD234" s="5">
        <v>0</v>
      </c>
      <c r="BQE234" s="5">
        <v>0</v>
      </c>
      <c r="BQF234" s="5">
        <v>0</v>
      </c>
      <c r="BQG234" s="5">
        <v>4.8216007714561236E-4</v>
      </c>
      <c r="BQH234" s="5">
        <v>9.6432015429122472E-4</v>
      </c>
      <c r="BQI234" s="5">
        <v>0</v>
      </c>
      <c r="BQJ234" s="5">
        <v>4.8216007714561236E-4</v>
      </c>
      <c r="BQK234" s="5">
        <v>0</v>
      </c>
      <c r="BQL234" s="5">
        <v>7.2806171648987464E-2</v>
      </c>
      <c r="BQM234" s="5">
        <v>0</v>
      </c>
      <c r="BQN234" s="5">
        <v>7.2324011571841852E-3</v>
      </c>
      <c r="BQO234" s="5">
        <v>0</v>
      </c>
      <c r="BQP234" s="5">
        <v>3.3751205400192863E-3</v>
      </c>
      <c r="BQQ234" s="5">
        <v>0</v>
      </c>
      <c r="BQR234" s="5">
        <v>4.8216007714561236E-4</v>
      </c>
      <c r="BQS234" s="5">
        <v>1.4464802314368371E-3</v>
      </c>
      <c r="BQT234" s="5">
        <v>0</v>
      </c>
      <c r="BQU234" s="5">
        <v>0</v>
      </c>
      <c r="BQV234" s="5">
        <v>4.4840887174541946E-2</v>
      </c>
      <c r="BQW234" s="5">
        <v>1.3018322082931534E-2</v>
      </c>
      <c r="BQX234" s="5">
        <v>0</v>
      </c>
      <c r="BQY234" s="5">
        <v>0</v>
      </c>
      <c r="BQZ234" s="5">
        <v>1.9286403085824494E-3</v>
      </c>
      <c r="BRA234" s="5">
        <v>0</v>
      </c>
      <c r="BRB234" s="5">
        <v>0</v>
      </c>
      <c r="BRC234" s="5">
        <v>0</v>
      </c>
      <c r="BRD234" s="5">
        <v>0</v>
      </c>
      <c r="BRE234" s="5">
        <v>3.7126325940212153E-2</v>
      </c>
      <c r="BRF234" s="5">
        <v>4.8216007714561236E-4</v>
      </c>
      <c r="BRG234" s="5">
        <v>4.8216007714561236E-4</v>
      </c>
      <c r="BRH234" s="5">
        <v>0</v>
      </c>
      <c r="BRI234" s="5">
        <v>6.8466730954676952E-2</v>
      </c>
      <c r="BRJ234" s="5">
        <v>0</v>
      </c>
      <c r="BRK234" s="5">
        <v>0</v>
      </c>
      <c r="BRL234" s="5">
        <v>1.8804243008678882E-2</v>
      </c>
      <c r="BRM234" s="5">
        <v>0</v>
      </c>
      <c r="BRN234" s="5">
        <v>3.3751205400192863E-3</v>
      </c>
      <c r="BRO234" s="5">
        <v>0</v>
      </c>
      <c r="BRP234" s="5">
        <v>0</v>
      </c>
      <c r="BRQ234" s="5">
        <v>0</v>
      </c>
      <c r="BRR234" s="5">
        <v>0</v>
      </c>
      <c r="BRS234" s="5">
        <v>1.4464802314368371E-3</v>
      </c>
      <c r="BRT234" s="5">
        <v>0</v>
      </c>
      <c r="BRU234" s="5">
        <v>0</v>
      </c>
      <c r="BRV234" s="5">
        <v>0</v>
      </c>
      <c r="BRW234" s="5">
        <v>0</v>
      </c>
      <c r="BRX234" s="5">
        <v>0</v>
      </c>
      <c r="BRY234" s="5">
        <v>0</v>
      </c>
      <c r="BRZ234" s="5">
        <v>0</v>
      </c>
      <c r="BSA234" s="5">
        <v>0</v>
      </c>
      <c r="BSB234" s="5">
        <v>0</v>
      </c>
      <c r="BSC234" s="5">
        <v>0</v>
      </c>
      <c r="BSD234" s="5">
        <v>0</v>
      </c>
      <c r="BSE234" s="5">
        <v>0</v>
      </c>
      <c r="BSF234" s="5">
        <v>0</v>
      </c>
      <c r="BSG234" s="5">
        <v>4.8216007714561236E-4</v>
      </c>
      <c r="BSH234" s="5">
        <v>1.4464802314368371E-3</v>
      </c>
      <c r="BSI234" s="5">
        <v>0</v>
      </c>
      <c r="BSJ234" s="5">
        <v>0</v>
      </c>
      <c r="BSK234" s="5">
        <v>0</v>
      </c>
      <c r="BSL234" s="5">
        <v>0</v>
      </c>
      <c r="BSM234" s="5">
        <v>0</v>
      </c>
      <c r="BSN234" s="5">
        <v>0</v>
      </c>
      <c r="BSO234" s="5">
        <v>0</v>
      </c>
      <c r="BSP234" s="5">
        <v>0</v>
      </c>
      <c r="BSQ234" s="5">
        <v>0</v>
      </c>
      <c r="BSR234" s="5">
        <v>0</v>
      </c>
      <c r="BSS234" s="5">
        <v>0</v>
      </c>
      <c r="BST234" s="5">
        <v>0</v>
      </c>
      <c r="BSU234" s="5">
        <v>0</v>
      </c>
      <c r="BSV234" s="5">
        <v>0</v>
      </c>
      <c r="BSW234" s="5">
        <v>0</v>
      </c>
      <c r="BSX234" s="5">
        <v>0</v>
      </c>
      <c r="BSY234" s="5">
        <v>0</v>
      </c>
      <c r="BSZ234" s="5">
        <v>0</v>
      </c>
      <c r="BTA234" s="5">
        <v>0</v>
      </c>
      <c r="BTB234" s="5">
        <v>0</v>
      </c>
      <c r="BTC234" s="5">
        <v>0</v>
      </c>
      <c r="BTD234" s="5">
        <v>0</v>
      </c>
      <c r="BTE234" s="5">
        <v>0</v>
      </c>
      <c r="BTF234" s="5">
        <v>0</v>
      </c>
      <c r="BTG234" s="5">
        <v>0</v>
      </c>
      <c r="BTH234" s="5">
        <v>0</v>
      </c>
      <c r="BTI234" s="5">
        <v>0</v>
      </c>
      <c r="BTJ234" s="5">
        <v>0</v>
      </c>
      <c r="BTK234" s="5">
        <v>0</v>
      </c>
      <c r="BTL234" s="5">
        <v>0</v>
      </c>
      <c r="BTM234" s="5">
        <v>0</v>
      </c>
      <c r="BTN234" s="5">
        <v>0</v>
      </c>
      <c r="BTO234" s="5">
        <v>0</v>
      </c>
      <c r="BTP234" s="5">
        <v>0</v>
      </c>
      <c r="BTQ234" s="5">
        <v>0</v>
      </c>
      <c r="BTR234" s="5">
        <v>0</v>
      </c>
      <c r="BTS234" s="5">
        <v>0</v>
      </c>
      <c r="BTT234" s="5">
        <v>0</v>
      </c>
      <c r="BTU234" s="5">
        <v>0</v>
      </c>
      <c r="BTV234" s="5">
        <v>0</v>
      </c>
      <c r="BTW234" s="5">
        <v>0</v>
      </c>
      <c r="BTX234" s="5">
        <v>0</v>
      </c>
      <c r="BTY234" s="5">
        <v>0</v>
      </c>
      <c r="BTZ234" s="5">
        <v>0</v>
      </c>
      <c r="BUA234" s="5">
        <v>0</v>
      </c>
      <c r="BUB234" s="5">
        <v>0</v>
      </c>
      <c r="BUC234" s="5">
        <v>0</v>
      </c>
      <c r="BUD234" s="5">
        <v>0</v>
      </c>
      <c r="BUE234" s="5">
        <v>3.4233365477338476E-2</v>
      </c>
      <c r="BUF234" s="5">
        <v>0</v>
      </c>
      <c r="BUG234" s="5">
        <v>0</v>
      </c>
      <c r="BUH234" s="5">
        <v>0</v>
      </c>
      <c r="BUI234" s="5">
        <v>0</v>
      </c>
      <c r="BUJ234" s="5">
        <v>0</v>
      </c>
      <c r="BUK234" s="5">
        <v>0</v>
      </c>
      <c r="BUL234" s="5">
        <v>0</v>
      </c>
      <c r="BUM234" s="5">
        <v>0</v>
      </c>
      <c r="BUN234" s="5">
        <v>0</v>
      </c>
      <c r="BUO234" s="5">
        <v>0</v>
      </c>
      <c r="BUP234" s="5">
        <v>0</v>
      </c>
      <c r="BUQ234" s="5">
        <v>0</v>
      </c>
      <c r="BUR234" s="5">
        <v>0</v>
      </c>
      <c r="BUS234" s="5">
        <v>0</v>
      </c>
      <c r="BUT234" s="5">
        <v>0</v>
      </c>
      <c r="BUU234" s="5">
        <v>0</v>
      </c>
      <c r="BUV234" s="5">
        <v>0</v>
      </c>
      <c r="BUW234" s="5">
        <v>0</v>
      </c>
      <c r="BUX234" s="5">
        <v>0</v>
      </c>
      <c r="BUY234" s="5">
        <v>0</v>
      </c>
      <c r="BUZ234" s="5">
        <v>0</v>
      </c>
      <c r="BVA234" s="5">
        <v>0</v>
      </c>
      <c r="BVB234" s="5">
        <v>0</v>
      </c>
      <c r="BVC234" s="5">
        <v>0</v>
      </c>
      <c r="BVD234" s="5">
        <v>0</v>
      </c>
      <c r="BVE234" s="5">
        <v>0</v>
      </c>
      <c r="BVF234" s="5">
        <v>0</v>
      </c>
      <c r="BVG234" s="5">
        <v>0</v>
      </c>
      <c r="BVH234" s="5">
        <v>0</v>
      </c>
      <c r="BVI234" s="5">
        <v>0</v>
      </c>
      <c r="BVJ234" s="5">
        <v>0</v>
      </c>
      <c r="BVK234" s="5">
        <v>0</v>
      </c>
      <c r="BVL234" s="5">
        <v>0</v>
      </c>
      <c r="BVM234" s="5">
        <v>0</v>
      </c>
      <c r="BVN234" s="5">
        <v>0</v>
      </c>
      <c r="BVO234" s="5">
        <v>0</v>
      </c>
      <c r="BVP234" s="5">
        <v>0</v>
      </c>
      <c r="BVQ234" s="5">
        <v>0</v>
      </c>
      <c r="BVR234" s="5">
        <v>0</v>
      </c>
      <c r="BVS234" s="5">
        <v>0</v>
      </c>
      <c r="BVT234" s="5">
        <v>0</v>
      </c>
      <c r="BVU234" s="5">
        <v>0</v>
      </c>
      <c r="BVV234" s="5">
        <v>0</v>
      </c>
      <c r="BVW234" s="5">
        <v>0</v>
      </c>
      <c r="BVX234" s="5">
        <v>0</v>
      </c>
      <c r="BVY234" s="5">
        <v>0</v>
      </c>
      <c r="BVZ234" s="5">
        <v>0</v>
      </c>
      <c r="BWA234" s="5">
        <v>0</v>
      </c>
      <c r="BWB234" s="5">
        <v>0</v>
      </c>
      <c r="BWC234" s="5">
        <v>0</v>
      </c>
      <c r="BWD234" s="5">
        <v>0</v>
      </c>
      <c r="BWE234" s="5">
        <v>0</v>
      </c>
      <c r="BWF234" s="5">
        <v>0</v>
      </c>
      <c r="BWG234" s="5">
        <v>0</v>
      </c>
      <c r="BWH234" s="5">
        <v>0</v>
      </c>
      <c r="BWI234" s="5">
        <v>0</v>
      </c>
      <c r="BWJ234" s="5">
        <v>0</v>
      </c>
      <c r="BWK234" s="5">
        <v>0</v>
      </c>
      <c r="BWL234" s="5">
        <v>0</v>
      </c>
      <c r="BWM234" s="5">
        <v>0</v>
      </c>
      <c r="BWN234" s="5">
        <v>0</v>
      </c>
      <c r="BWO234" s="5">
        <v>0</v>
      </c>
      <c r="BWP234" s="5">
        <v>0</v>
      </c>
      <c r="BWQ234" s="5">
        <v>0</v>
      </c>
      <c r="BWR234" s="5">
        <v>0</v>
      </c>
      <c r="BWS234" s="5">
        <v>0</v>
      </c>
      <c r="BWT234" s="5">
        <v>0</v>
      </c>
      <c r="BWU234" s="5">
        <v>0</v>
      </c>
      <c r="BWV234" s="5">
        <v>0</v>
      </c>
      <c r="BWW234" s="5">
        <v>0</v>
      </c>
      <c r="BWX234" s="5">
        <v>0</v>
      </c>
      <c r="BWY234" s="5">
        <v>0</v>
      </c>
      <c r="BWZ234" s="5">
        <v>0</v>
      </c>
      <c r="BXA234" s="5">
        <v>0</v>
      </c>
      <c r="BXB234" s="5">
        <v>0</v>
      </c>
      <c r="BXC234" s="5">
        <v>0</v>
      </c>
      <c r="BXD234" s="5">
        <v>0</v>
      </c>
      <c r="BXE234" s="5">
        <v>0</v>
      </c>
      <c r="BXF234" s="5">
        <v>0</v>
      </c>
      <c r="BXG234" s="5">
        <v>0</v>
      </c>
      <c r="BXH234" s="5">
        <v>0</v>
      </c>
      <c r="BXI234" s="5">
        <v>0</v>
      </c>
      <c r="BXJ234" s="5">
        <v>0</v>
      </c>
      <c r="BXK234" s="5">
        <v>0</v>
      </c>
      <c r="BXL234" s="5">
        <v>0</v>
      </c>
      <c r="BXM234" s="5">
        <v>0</v>
      </c>
      <c r="BXN234" s="5">
        <v>0</v>
      </c>
      <c r="BXO234" s="5">
        <v>0</v>
      </c>
      <c r="BXP234" s="5">
        <v>0</v>
      </c>
      <c r="BXQ234" s="5">
        <v>0</v>
      </c>
      <c r="BXR234" s="5">
        <v>0</v>
      </c>
      <c r="BXS234" s="5">
        <v>0</v>
      </c>
      <c r="BXT234" s="5">
        <v>0</v>
      </c>
      <c r="BXU234" s="5">
        <v>0</v>
      </c>
      <c r="BXV234" s="5">
        <v>0</v>
      </c>
      <c r="BXW234" s="5">
        <v>0</v>
      </c>
      <c r="BXX234" s="5">
        <v>0</v>
      </c>
      <c r="BXY234" s="5">
        <v>0</v>
      </c>
      <c r="BXZ234" s="5">
        <v>0</v>
      </c>
      <c r="BYA234" s="5">
        <v>0</v>
      </c>
      <c r="BYB234" s="5">
        <v>0</v>
      </c>
      <c r="BYC234" s="5">
        <v>0</v>
      </c>
      <c r="BYD234" s="5">
        <v>0</v>
      </c>
      <c r="BYE234" s="5">
        <v>0</v>
      </c>
      <c r="BYF234" s="5">
        <v>0</v>
      </c>
      <c r="BYG234" s="5">
        <v>0</v>
      </c>
      <c r="BYH234" s="5">
        <v>0</v>
      </c>
      <c r="BYI234" s="5">
        <v>0</v>
      </c>
      <c r="BYJ234" s="5">
        <v>0</v>
      </c>
      <c r="BYK234" s="5">
        <v>0</v>
      </c>
      <c r="BYL234" s="5">
        <v>0</v>
      </c>
      <c r="BYM234" s="5">
        <v>0</v>
      </c>
      <c r="BYN234" s="5">
        <v>0</v>
      </c>
      <c r="BYO234" s="5">
        <v>0</v>
      </c>
      <c r="BYP234" s="5">
        <v>0</v>
      </c>
      <c r="BYQ234" s="5">
        <v>0</v>
      </c>
      <c r="BYR234" s="5">
        <v>0</v>
      </c>
      <c r="BYS234" s="5">
        <v>0</v>
      </c>
      <c r="BYT234" s="5">
        <v>0</v>
      </c>
      <c r="BYU234" s="5">
        <v>0</v>
      </c>
      <c r="BYV234" s="5">
        <v>0</v>
      </c>
      <c r="BYW234" s="5">
        <v>0</v>
      </c>
      <c r="BYX234" s="5">
        <v>0</v>
      </c>
      <c r="BYY234" s="5">
        <v>0</v>
      </c>
      <c r="BYZ234" s="5">
        <v>0</v>
      </c>
      <c r="BZA234" s="5">
        <v>0</v>
      </c>
      <c r="BZB234" s="5">
        <v>4.8216007714561236E-4</v>
      </c>
      <c r="BZC234" s="5">
        <v>0</v>
      </c>
      <c r="BZD234" s="5">
        <v>0</v>
      </c>
      <c r="BZE234" s="5">
        <v>0</v>
      </c>
      <c r="BZF234" s="5">
        <v>0</v>
      </c>
      <c r="BZG234" s="5">
        <v>0</v>
      </c>
      <c r="BZH234" s="5">
        <v>0</v>
      </c>
      <c r="BZI234" s="5">
        <v>0</v>
      </c>
      <c r="BZJ234" s="5">
        <v>0</v>
      </c>
      <c r="BZK234" s="5">
        <v>0</v>
      </c>
      <c r="BZL234" s="5">
        <v>0</v>
      </c>
      <c r="BZM234" s="5">
        <v>0</v>
      </c>
      <c r="BZN234" s="5">
        <v>0</v>
      </c>
      <c r="BZO234" s="5">
        <v>0</v>
      </c>
      <c r="BZP234" s="5">
        <v>0</v>
      </c>
      <c r="BZQ234" s="5">
        <v>0</v>
      </c>
      <c r="BZR234" s="5">
        <v>0</v>
      </c>
      <c r="BZS234" s="5">
        <v>0</v>
      </c>
      <c r="BZT234" s="5">
        <v>0</v>
      </c>
      <c r="BZU234" s="5">
        <v>0</v>
      </c>
      <c r="BZV234" s="5">
        <v>0</v>
      </c>
      <c r="BZW234" s="5">
        <v>0</v>
      </c>
      <c r="BZX234" s="5">
        <v>0</v>
      </c>
      <c r="BZY234" s="5">
        <v>0</v>
      </c>
      <c r="BZZ234" s="5">
        <v>0</v>
      </c>
      <c r="CAA234" s="5">
        <v>0</v>
      </c>
      <c r="CAB234" s="5">
        <v>0</v>
      </c>
      <c r="CAC234" s="5">
        <v>0</v>
      </c>
      <c r="CAD234" s="5">
        <v>0</v>
      </c>
      <c r="CAE234" s="5">
        <v>1.9286403085824494E-3</v>
      </c>
      <c r="CAF234" s="5">
        <v>0</v>
      </c>
      <c r="CAG234" s="5">
        <v>0</v>
      </c>
      <c r="CAH234" s="5">
        <v>0</v>
      </c>
      <c r="CAI234" s="5">
        <v>0</v>
      </c>
      <c r="CAJ234" s="5">
        <v>0</v>
      </c>
      <c r="CAK234" s="5">
        <v>0</v>
      </c>
      <c r="CAL234" s="5">
        <v>0</v>
      </c>
      <c r="CAM234" s="5">
        <v>0</v>
      </c>
      <c r="CAN234" s="5">
        <v>0</v>
      </c>
      <c r="CAO234" s="5">
        <v>0</v>
      </c>
      <c r="CAP234" s="5">
        <v>0</v>
      </c>
      <c r="CAQ234" s="5">
        <v>0</v>
      </c>
      <c r="CAR234" s="5">
        <v>0</v>
      </c>
      <c r="CAS234" s="5">
        <v>0</v>
      </c>
      <c r="CAT234" s="5">
        <v>0</v>
      </c>
      <c r="CAU234" s="5">
        <v>0</v>
      </c>
      <c r="CAV234" s="5">
        <v>0</v>
      </c>
      <c r="CAW234" s="5">
        <v>0</v>
      </c>
      <c r="CAX234" s="5">
        <v>0</v>
      </c>
      <c r="CAY234" s="5">
        <v>0</v>
      </c>
      <c r="CAZ234" s="5">
        <v>0</v>
      </c>
      <c r="CBA234" s="5">
        <v>0</v>
      </c>
      <c r="CBB234" s="5">
        <v>0</v>
      </c>
      <c r="CBC234" s="5">
        <v>0</v>
      </c>
      <c r="CBD234" s="5">
        <v>0</v>
      </c>
      <c r="CBE234" s="5">
        <v>0</v>
      </c>
      <c r="CBF234" s="5">
        <v>0</v>
      </c>
      <c r="CBG234" s="5">
        <v>0</v>
      </c>
      <c r="CBH234" s="5">
        <v>0</v>
      </c>
      <c r="CBI234" s="5">
        <v>0</v>
      </c>
      <c r="CBJ234" s="5">
        <v>0</v>
      </c>
      <c r="CBK234" s="5">
        <v>0</v>
      </c>
      <c r="CBL234" s="5">
        <v>0</v>
      </c>
      <c r="CBM234" s="5">
        <v>0</v>
      </c>
      <c r="CBN234" s="5">
        <v>0</v>
      </c>
      <c r="CBO234" s="5">
        <v>0</v>
      </c>
      <c r="CBP234" s="5">
        <v>0</v>
      </c>
      <c r="CBQ234" s="5">
        <v>0</v>
      </c>
      <c r="CBR234" s="5">
        <v>0</v>
      </c>
      <c r="CBS234" s="5">
        <v>0</v>
      </c>
      <c r="CBT234" s="5">
        <v>0</v>
      </c>
      <c r="CBU234" s="5">
        <v>4.8216007714561236E-4</v>
      </c>
      <c r="CBV234" s="5">
        <v>0</v>
      </c>
      <c r="CBW234" s="5">
        <v>0</v>
      </c>
      <c r="CBX234" s="5">
        <v>0</v>
      </c>
      <c r="CBY234" s="5">
        <v>0</v>
      </c>
      <c r="CBZ234" s="5">
        <v>0</v>
      </c>
      <c r="CCA234" s="5">
        <v>0</v>
      </c>
      <c r="CCB234" s="5">
        <v>0</v>
      </c>
      <c r="CCC234" s="5">
        <v>0</v>
      </c>
      <c r="CCD234" s="5">
        <v>0</v>
      </c>
      <c r="CCE234" s="5">
        <v>0</v>
      </c>
      <c r="CCF234" s="5">
        <v>0</v>
      </c>
      <c r="CCG234" s="5">
        <v>0</v>
      </c>
      <c r="CCH234" s="5">
        <v>0</v>
      </c>
      <c r="CCI234" s="5">
        <v>0</v>
      </c>
      <c r="CCJ234" s="5">
        <v>0</v>
      </c>
      <c r="CCK234" s="5">
        <v>0</v>
      </c>
      <c r="CCL234" s="5">
        <v>0</v>
      </c>
      <c r="CCM234" s="5">
        <v>0</v>
      </c>
      <c r="CCN234" s="5">
        <v>0</v>
      </c>
      <c r="CCO234" s="5">
        <v>0</v>
      </c>
      <c r="CCP234" s="5">
        <v>0</v>
      </c>
      <c r="CCQ234" s="5">
        <v>0</v>
      </c>
      <c r="CCR234" s="5">
        <v>0</v>
      </c>
      <c r="CCS234" s="5">
        <v>0</v>
      </c>
      <c r="CCT234" s="5">
        <v>0</v>
      </c>
      <c r="CCU234" s="5">
        <v>0</v>
      </c>
      <c r="CCV234" s="5">
        <v>0</v>
      </c>
      <c r="CCW234" s="5">
        <v>0</v>
      </c>
      <c r="CCX234" s="5">
        <v>0</v>
      </c>
      <c r="CCY234" s="5">
        <v>1.4464802314368371E-3</v>
      </c>
      <c r="CCZ234" s="5">
        <v>0</v>
      </c>
      <c r="CDA234" s="5">
        <v>0</v>
      </c>
      <c r="CDB234" s="5">
        <v>0</v>
      </c>
      <c r="CDC234" s="5">
        <v>0</v>
      </c>
      <c r="CDD234" s="5">
        <v>0</v>
      </c>
      <c r="CDE234" s="5">
        <v>0</v>
      </c>
      <c r="CDF234" s="5">
        <v>0</v>
      </c>
      <c r="CDG234" s="5">
        <v>0</v>
      </c>
      <c r="CDH234" s="5">
        <v>0</v>
      </c>
      <c r="CDI234" s="5">
        <v>0</v>
      </c>
      <c r="CDJ234" s="5">
        <v>0</v>
      </c>
      <c r="CDK234" s="5">
        <v>0</v>
      </c>
      <c r="CDL234" s="5">
        <v>0</v>
      </c>
      <c r="CDM234" s="5">
        <v>0</v>
      </c>
      <c r="CDN234" s="5">
        <v>0</v>
      </c>
      <c r="CDO234" s="5">
        <v>0</v>
      </c>
      <c r="CDP234" s="5">
        <v>0</v>
      </c>
      <c r="CDQ234" s="5">
        <v>0</v>
      </c>
      <c r="CDR234" s="5">
        <v>0</v>
      </c>
      <c r="CDS234" s="5">
        <v>9.643201542912247E-3</v>
      </c>
      <c r="CDT234" s="5">
        <v>0</v>
      </c>
      <c r="CDU234" s="134">
        <v>0</v>
      </c>
      <c r="CDW234" s="33">
        <v>0</v>
      </c>
      <c r="CDX234" s="7">
        <v>371</v>
      </c>
      <c r="CDY234" s="7">
        <v>0</v>
      </c>
      <c r="CDZ234" s="7">
        <v>666</v>
      </c>
      <c r="CEA234" s="7">
        <v>0</v>
      </c>
      <c r="CEB234" s="7">
        <v>5</v>
      </c>
      <c r="CEC234" s="7">
        <v>0</v>
      </c>
      <c r="CED234" s="7">
        <v>0</v>
      </c>
      <c r="CEE234" s="7">
        <v>932</v>
      </c>
      <c r="CEF234" s="7">
        <v>0</v>
      </c>
      <c r="CEG234" s="7">
        <v>0</v>
      </c>
      <c r="CEH234" s="7">
        <v>0</v>
      </c>
      <c r="CEI234" s="7">
        <v>0</v>
      </c>
      <c r="CEJ234" s="7">
        <v>77</v>
      </c>
      <c r="CEK234" s="7">
        <v>0</v>
      </c>
      <c r="CEL234" s="7">
        <v>0</v>
      </c>
      <c r="CEM234" s="7">
        <v>3</v>
      </c>
      <c r="CEN234" s="7">
        <v>0</v>
      </c>
      <c r="CEO234" s="7">
        <v>0</v>
      </c>
      <c r="CEP234" s="34">
        <v>20</v>
      </c>
    </row>
    <row r="235" spans="1:2174" ht="15">
      <c r="A235" s="107"/>
      <c r="B235" s="33" t="s">
        <v>2995</v>
      </c>
      <c r="C235" s="108">
        <v>2880</v>
      </c>
      <c r="D235" s="126">
        <v>2008</v>
      </c>
      <c r="E235" s="108" t="s">
        <v>2767</v>
      </c>
      <c r="F235" s="107">
        <v>40.418891000000002</v>
      </c>
      <c r="G235" s="108">
        <v>3</v>
      </c>
      <c r="H235" s="108">
        <v>0</v>
      </c>
      <c r="I235" s="112" t="s">
        <v>2761</v>
      </c>
      <c r="J235" s="108" t="s">
        <v>2761</v>
      </c>
      <c r="K235" s="108">
        <v>38.6</v>
      </c>
      <c r="L235" s="112" t="s">
        <v>2761</v>
      </c>
      <c r="M235" s="108" t="s">
        <v>2761</v>
      </c>
      <c r="N235" s="137" t="s">
        <v>2762</v>
      </c>
      <c r="O235" s="113" t="s">
        <v>2761</v>
      </c>
      <c r="P235" s="114" t="s">
        <v>2761</v>
      </c>
      <c r="Q235" s="127" t="s">
        <v>2761</v>
      </c>
      <c r="R235" s="115" t="s">
        <v>2762</v>
      </c>
      <c r="S235" s="108" t="s">
        <v>2761</v>
      </c>
      <c r="T235" s="108" t="s">
        <v>2761</v>
      </c>
      <c r="U235" s="113" t="s">
        <v>2761</v>
      </c>
      <c r="V235" s="114" t="s">
        <v>2761</v>
      </c>
      <c r="W235" s="114" t="s">
        <v>2761</v>
      </c>
      <c r="X235" s="115" t="s">
        <v>2762</v>
      </c>
      <c r="Y235" s="114" t="s">
        <v>2773</v>
      </c>
      <c r="Z235" s="113" t="s">
        <v>2761</v>
      </c>
      <c r="AA235" s="114" t="s">
        <v>2761</v>
      </c>
      <c r="AB235" s="118" t="s">
        <v>2761</v>
      </c>
      <c r="AC235" s="138" t="s">
        <v>2762</v>
      </c>
      <c r="AD235" s="118" t="s">
        <v>2761</v>
      </c>
      <c r="AE235" s="138" t="s">
        <v>2762</v>
      </c>
      <c r="AF235" s="114" t="s">
        <v>2761</v>
      </c>
      <c r="AG235" s="119" t="s">
        <v>2774</v>
      </c>
      <c r="AH235" s="131">
        <v>3.0605558814106</v>
      </c>
      <c r="AI235" s="132">
        <v>1.1659147642654899</v>
      </c>
      <c r="AJ235" s="132">
        <v>2.6347263992577701</v>
      </c>
      <c r="AK235" s="132">
        <v>1.7003772699069599</v>
      </c>
      <c r="AL235" s="132">
        <v>1.6688315417347299</v>
      </c>
      <c r="AM235" s="127">
        <v>79</v>
      </c>
      <c r="AN235" s="108"/>
      <c r="AO235" s="33"/>
      <c r="AP235" s="7">
        <v>0</v>
      </c>
      <c r="AQ235" s="7">
        <v>0</v>
      </c>
      <c r="AR235" s="7">
        <v>0</v>
      </c>
      <c r="AS235" s="7">
        <v>0</v>
      </c>
      <c r="AT235" s="7">
        <v>0</v>
      </c>
      <c r="AU235" s="7">
        <v>0</v>
      </c>
      <c r="AV235" s="7">
        <v>0</v>
      </c>
      <c r="AW235" s="7">
        <v>0</v>
      </c>
      <c r="AX235" s="7">
        <v>0</v>
      </c>
      <c r="AY235" s="7">
        <v>0</v>
      </c>
      <c r="AZ235" s="7">
        <v>0</v>
      </c>
      <c r="BA235" s="7">
        <v>0</v>
      </c>
      <c r="BB235" s="7">
        <v>3</v>
      </c>
      <c r="BC235" s="7">
        <v>0</v>
      </c>
      <c r="BD235" s="7">
        <v>0</v>
      </c>
      <c r="BE235" s="7">
        <v>0</v>
      </c>
      <c r="BF235" s="7">
        <v>0</v>
      </c>
      <c r="BG235" s="7">
        <v>0</v>
      </c>
      <c r="BH235" s="7">
        <v>0</v>
      </c>
      <c r="BI235" s="7">
        <v>0</v>
      </c>
      <c r="BJ235" s="7">
        <v>6</v>
      </c>
      <c r="BK235" s="7">
        <v>0</v>
      </c>
      <c r="BL235" s="7">
        <v>1</v>
      </c>
      <c r="BM235" s="7">
        <v>0</v>
      </c>
      <c r="BN235" s="7">
        <v>0</v>
      </c>
      <c r="BO235" s="7">
        <v>0</v>
      </c>
      <c r="BP235" s="7">
        <v>0</v>
      </c>
      <c r="BQ235" s="7">
        <v>0</v>
      </c>
      <c r="BR235" s="7">
        <v>0</v>
      </c>
      <c r="BS235" s="7">
        <v>0</v>
      </c>
      <c r="BT235" s="7">
        <v>0</v>
      </c>
      <c r="BU235" s="7">
        <v>0</v>
      </c>
      <c r="BV235" s="7">
        <v>0</v>
      </c>
      <c r="BW235" s="7">
        <v>0</v>
      </c>
      <c r="BX235" s="7">
        <v>0</v>
      </c>
      <c r="BY235" s="7">
        <v>0</v>
      </c>
      <c r="BZ235" s="7">
        <v>0</v>
      </c>
      <c r="CA235" s="7">
        <v>0</v>
      </c>
      <c r="CB235" s="7">
        <v>0</v>
      </c>
      <c r="CC235" s="7">
        <v>0</v>
      </c>
      <c r="CD235" s="7">
        <v>0</v>
      </c>
      <c r="CE235" s="7">
        <v>0</v>
      </c>
      <c r="CF235" s="7">
        <v>0</v>
      </c>
      <c r="CG235" s="7">
        <v>0</v>
      </c>
      <c r="CH235" s="7">
        <v>0</v>
      </c>
      <c r="CI235" s="7">
        <v>0</v>
      </c>
      <c r="CJ235" s="7">
        <v>0</v>
      </c>
      <c r="CK235" s="7">
        <v>0</v>
      </c>
      <c r="CL235" s="7">
        <v>0</v>
      </c>
      <c r="CM235" s="7">
        <v>0</v>
      </c>
      <c r="CN235" s="7">
        <v>0</v>
      </c>
      <c r="CO235" s="7">
        <v>0</v>
      </c>
      <c r="CP235" s="7">
        <v>0</v>
      </c>
      <c r="CQ235" s="7">
        <v>0</v>
      </c>
      <c r="CR235" s="7">
        <v>0</v>
      </c>
      <c r="CS235" s="7">
        <v>0</v>
      </c>
      <c r="CT235" s="7">
        <v>0</v>
      </c>
      <c r="CU235" s="7">
        <v>0</v>
      </c>
      <c r="CV235" s="7">
        <v>0</v>
      </c>
      <c r="CW235" s="7">
        <v>0</v>
      </c>
      <c r="CX235" s="7">
        <v>0</v>
      </c>
      <c r="CY235" s="7">
        <v>1</v>
      </c>
      <c r="CZ235" s="7">
        <v>0</v>
      </c>
      <c r="DA235" s="7">
        <v>0</v>
      </c>
      <c r="DB235" s="7">
        <v>0</v>
      </c>
      <c r="DC235" s="7">
        <v>0</v>
      </c>
      <c r="DD235" s="7">
        <v>0</v>
      </c>
      <c r="DE235" s="7">
        <v>0</v>
      </c>
      <c r="DF235" s="7">
        <v>0</v>
      </c>
      <c r="DG235" s="7">
        <v>0</v>
      </c>
      <c r="DH235" s="7">
        <v>0</v>
      </c>
      <c r="DI235" s="7">
        <v>0</v>
      </c>
      <c r="DJ235" s="7">
        <v>0</v>
      </c>
      <c r="DK235" s="7">
        <v>0</v>
      </c>
      <c r="DL235" s="7">
        <v>0</v>
      </c>
      <c r="DM235" s="7">
        <v>0</v>
      </c>
      <c r="DN235" s="7">
        <v>0</v>
      </c>
      <c r="DO235" s="7">
        <v>0</v>
      </c>
      <c r="DP235" s="7">
        <v>0</v>
      </c>
      <c r="DQ235" s="7">
        <v>0</v>
      </c>
      <c r="DR235" s="7">
        <v>0</v>
      </c>
      <c r="DS235" s="7">
        <v>0</v>
      </c>
      <c r="DT235" s="7">
        <v>0</v>
      </c>
      <c r="DU235" s="7">
        <v>0</v>
      </c>
      <c r="DV235" s="7">
        <v>0</v>
      </c>
      <c r="DW235" s="7">
        <v>0</v>
      </c>
      <c r="DX235" s="7">
        <v>0</v>
      </c>
      <c r="DY235" s="7">
        <v>0</v>
      </c>
      <c r="DZ235" s="7">
        <v>1</v>
      </c>
      <c r="EA235" s="7">
        <v>0</v>
      </c>
      <c r="EB235" s="7">
        <v>0</v>
      </c>
      <c r="EC235" s="7">
        <v>0</v>
      </c>
      <c r="ED235" s="7">
        <v>0</v>
      </c>
      <c r="EE235" s="7">
        <v>0</v>
      </c>
      <c r="EF235" s="7">
        <v>61</v>
      </c>
      <c r="EG235" s="7">
        <v>0</v>
      </c>
      <c r="EH235" s="7">
        <v>0</v>
      </c>
      <c r="EI235" s="7">
        <v>0</v>
      </c>
      <c r="EJ235" s="7">
        <v>12</v>
      </c>
      <c r="EK235" s="7">
        <v>0</v>
      </c>
      <c r="EL235" s="7">
        <v>0</v>
      </c>
      <c r="EM235" s="7">
        <v>46</v>
      </c>
      <c r="EN235" s="7">
        <v>10</v>
      </c>
      <c r="EO235" s="7">
        <v>2</v>
      </c>
      <c r="EP235" s="7">
        <v>28</v>
      </c>
      <c r="EQ235" s="7">
        <v>0</v>
      </c>
      <c r="ER235" s="7">
        <v>0</v>
      </c>
      <c r="ES235" s="7">
        <v>0</v>
      </c>
      <c r="ET235" s="7">
        <v>0</v>
      </c>
      <c r="EU235" s="7">
        <v>0</v>
      </c>
      <c r="EV235" s="7">
        <v>0</v>
      </c>
      <c r="EW235" s="7">
        <v>0</v>
      </c>
      <c r="EX235" s="7">
        <v>0</v>
      </c>
      <c r="EY235" s="7">
        <v>0</v>
      </c>
      <c r="EZ235" s="7">
        <v>0</v>
      </c>
      <c r="FA235" s="7">
        <v>0</v>
      </c>
      <c r="FB235" s="7">
        <v>0</v>
      </c>
      <c r="FC235" s="7">
        <v>0</v>
      </c>
      <c r="FD235" s="7">
        <v>0</v>
      </c>
      <c r="FE235" s="7">
        <v>0</v>
      </c>
      <c r="FF235" s="7">
        <v>0</v>
      </c>
      <c r="FG235" s="7">
        <v>0</v>
      </c>
      <c r="FH235" s="7">
        <v>0</v>
      </c>
      <c r="FI235" s="7">
        <v>0</v>
      </c>
      <c r="FJ235" s="7">
        <v>0</v>
      </c>
      <c r="FK235" s="7">
        <v>0</v>
      </c>
      <c r="FL235" s="7">
        <v>0</v>
      </c>
      <c r="FM235" s="7">
        <v>0</v>
      </c>
      <c r="FN235" s="7">
        <v>0</v>
      </c>
      <c r="FO235" s="7">
        <v>0</v>
      </c>
      <c r="FP235" s="7">
        <v>0</v>
      </c>
      <c r="FQ235" s="7">
        <v>1</v>
      </c>
      <c r="FR235" s="7">
        <v>10</v>
      </c>
      <c r="FS235" s="7">
        <v>0</v>
      </c>
      <c r="FT235" s="7">
        <v>3</v>
      </c>
      <c r="FU235" s="7">
        <v>9</v>
      </c>
      <c r="FV235" s="7">
        <v>1</v>
      </c>
      <c r="FW235" s="7">
        <v>3</v>
      </c>
      <c r="FX235" s="7">
        <v>0</v>
      </c>
      <c r="FY235" s="7">
        <v>0</v>
      </c>
      <c r="FZ235" s="7">
        <v>0</v>
      </c>
      <c r="GA235" s="7">
        <v>8</v>
      </c>
      <c r="GB235" s="7">
        <v>0</v>
      </c>
      <c r="GC235" s="7">
        <v>0</v>
      </c>
      <c r="GD235" s="7">
        <v>0</v>
      </c>
      <c r="GE235" s="7">
        <v>0</v>
      </c>
      <c r="GF235" s="7">
        <v>0</v>
      </c>
      <c r="GG235" s="7">
        <v>0</v>
      </c>
      <c r="GH235" s="7">
        <v>0</v>
      </c>
      <c r="GI235" s="7">
        <v>0</v>
      </c>
      <c r="GJ235" s="7">
        <v>0</v>
      </c>
      <c r="GK235" s="7">
        <v>0</v>
      </c>
      <c r="GL235" s="7">
        <v>0</v>
      </c>
      <c r="GM235" s="7">
        <v>0</v>
      </c>
      <c r="GN235" s="7">
        <v>0</v>
      </c>
      <c r="GO235" s="7">
        <v>0</v>
      </c>
      <c r="GP235" s="7">
        <v>0</v>
      </c>
      <c r="GQ235" s="7">
        <v>0</v>
      </c>
      <c r="GR235" s="7">
        <v>0</v>
      </c>
      <c r="GS235" s="7">
        <v>0</v>
      </c>
      <c r="GT235" s="7">
        <v>0</v>
      </c>
      <c r="GU235" s="7">
        <v>0</v>
      </c>
      <c r="GV235" s="7">
        <v>0</v>
      </c>
      <c r="GW235" s="7">
        <v>0</v>
      </c>
      <c r="GX235" s="7">
        <v>0</v>
      </c>
      <c r="GY235" s="7">
        <v>0</v>
      </c>
      <c r="GZ235" s="7">
        <v>0</v>
      </c>
      <c r="HA235" s="7">
        <v>0</v>
      </c>
      <c r="HB235" s="7">
        <v>0</v>
      </c>
      <c r="HC235" s="7">
        <v>0</v>
      </c>
      <c r="HD235" s="7">
        <v>0</v>
      </c>
      <c r="HE235" s="7">
        <v>0</v>
      </c>
      <c r="HF235" s="7">
        <v>0</v>
      </c>
      <c r="HG235" s="7">
        <v>0</v>
      </c>
      <c r="HH235" s="7">
        <v>0</v>
      </c>
      <c r="HI235" s="7">
        <v>0</v>
      </c>
      <c r="HJ235" s="7">
        <v>0</v>
      </c>
      <c r="HK235" s="7">
        <v>0</v>
      </c>
      <c r="HL235" s="7">
        <v>0</v>
      </c>
      <c r="HM235" s="7">
        <v>0</v>
      </c>
      <c r="HN235" s="7">
        <v>0</v>
      </c>
      <c r="HO235" s="7">
        <v>0</v>
      </c>
      <c r="HP235" s="7">
        <v>0</v>
      </c>
      <c r="HQ235" s="7">
        <v>0</v>
      </c>
      <c r="HR235" s="7">
        <v>0</v>
      </c>
      <c r="HS235" s="7">
        <v>5</v>
      </c>
      <c r="HT235" s="7">
        <v>0</v>
      </c>
      <c r="HU235" s="7">
        <v>0</v>
      </c>
      <c r="HV235" s="7">
        <v>0</v>
      </c>
      <c r="HW235" s="7">
        <v>0</v>
      </c>
      <c r="HX235" s="7">
        <v>0</v>
      </c>
      <c r="HY235" s="7">
        <v>0</v>
      </c>
      <c r="HZ235" s="7">
        <v>0</v>
      </c>
      <c r="IA235" s="7">
        <v>0</v>
      </c>
      <c r="IB235" s="7">
        <v>0</v>
      </c>
      <c r="IC235" s="7">
        <v>0</v>
      </c>
      <c r="ID235" s="7">
        <v>0</v>
      </c>
      <c r="IE235" s="7">
        <v>0</v>
      </c>
      <c r="IF235" s="7">
        <v>0</v>
      </c>
      <c r="IG235" s="7">
        <v>0</v>
      </c>
      <c r="IH235" s="7">
        <v>0</v>
      </c>
      <c r="II235" s="7">
        <v>0</v>
      </c>
      <c r="IJ235" s="7">
        <v>0</v>
      </c>
      <c r="IK235" s="7">
        <v>0</v>
      </c>
      <c r="IL235" s="7">
        <v>0</v>
      </c>
      <c r="IM235" s="7">
        <v>0</v>
      </c>
      <c r="IN235" s="7">
        <v>0</v>
      </c>
      <c r="IO235" s="7">
        <v>0</v>
      </c>
      <c r="IP235" s="7">
        <v>0</v>
      </c>
      <c r="IQ235" s="7">
        <v>0</v>
      </c>
      <c r="IR235" s="7">
        <v>0</v>
      </c>
      <c r="IS235" s="7">
        <v>0</v>
      </c>
      <c r="IT235" s="7">
        <v>0</v>
      </c>
      <c r="IU235" s="7">
        <v>0</v>
      </c>
      <c r="IV235" s="7">
        <v>0</v>
      </c>
      <c r="IW235" s="7">
        <v>0</v>
      </c>
      <c r="IX235" s="7">
        <v>0</v>
      </c>
      <c r="IY235" s="7">
        <v>0</v>
      </c>
      <c r="IZ235" s="7">
        <v>0</v>
      </c>
      <c r="JA235" s="7">
        <v>0</v>
      </c>
      <c r="JB235" s="7">
        <v>0</v>
      </c>
      <c r="JC235" s="7">
        <v>0</v>
      </c>
      <c r="JD235" s="7">
        <v>0</v>
      </c>
      <c r="JE235" s="7">
        <v>0</v>
      </c>
      <c r="JF235" s="7">
        <v>0</v>
      </c>
      <c r="JG235" s="7">
        <v>0</v>
      </c>
      <c r="JH235" s="7">
        <v>0</v>
      </c>
      <c r="JI235" s="7">
        <v>0</v>
      </c>
      <c r="JJ235" s="7">
        <v>0</v>
      </c>
      <c r="JK235" s="7">
        <v>0</v>
      </c>
      <c r="JL235" s="7">
        <v>0</v>
      </c>
      <c r="JM235" s="7">
        <v>0</v>
      </c>
      <c r="JN235" s="7">
        <v>0</v>
      </c>
      <c r="JO235" s="7">
        <v>0</v>
      </c>
      <c r="JP235" s="7">
        <v>0</v>
      </c>
      <c r="JQ235" s="7">
        <v>0</v>
      </c>
      <c r="JR235" s="7">
        <v>0</v>
      </c>
      <c r="JS235" s="7">
        <v>0</v>
      </c>
      <c r="JT235" s="7">
        <v>0</v>
      </c>
      <c r="JU235" s="7">
        <v>0</v>
      </c>
      <c r="JV235" s="7">
        <v>0</v>
      </c>
      <c r="JW235" s="7">
        <v>0</v>
      </c>
      <c r="JX235" s="7">
        <v>0</v>
      </c>
      <c r="JY235" s="7">
        <v>0</v>
      </c>
      <c r="JZ235" s="7">
        <v>0</v>
      </c>
      <c r="KA235" s="7">
        <v>0</v>
      </c>
      <c r="KB235" s="7">
        <v>1</v>
      </c>
      <c r="KC235" s="7">
        <v>0</v>
      </c>
      <c r="KD235" s="7">
        <v>0</v>
      </c>
      <c r="KE235" s="7">
        <v>0</v>
      </c>
      <c r="KF235" s="7">
        <v>1</v>
      </c>
      <c r="KG235" s="7">
        <v>0</v>
      </c>
      <c r="KH235" s="7">
        <v>0</v>
      </c>
      <c r="KI235" s="7">
        <v>0</v>
      </c>
      <c r="KJ235" s="7">
        <v>0</v>
      </c>
      <c r="KK235" s="7">
        <v>7</v>
      </c>
      <c r="KL235" s="7">
        <v>0</v>
      </c>
      <c r="KM235" s="7">
        <v>0</v>
      </c>
      <c r="KN235" s="7">
        <v>0</v>
      </c>
      <c r="KO235" s="7">
        <v>0</v>
      </c>
      <c r="KP235" s="7">
        <v>0</v>
      </c>
      <c r="KQ235" s="7">
        <v>0</v>
      </c>
      <c r="KR235" s="7">
        <v>5</v>
      </c>
      <c r="KS235" s="7">
        <v>0</v>
      </c>
      <c r="KT235" s="7">
        <v>0</v>
      </c>
      <c r="KU235" s="7">
        <v>12</v>
      </c>
      <c r="KV235" s="7">
        <v>0</v>
      </c>
      <c r="KW235" s="7">
        <v>0</v>
      </c>
      <c r="KX235" s="7">
        <v>2</v>
      </c>
      <c r="KY235" s="7">
        <v>0</v>
      </c>
      <c r="KZ235" s="7">
        <v>0</v>
      </c>
      <c r="LA235" s="7">
        <v>17</v>
      </c>
      <c r="LB235" s="7">
        <v>0</v>
      </c>
      <c r="LC235" s="7">
        <v>1</v>
      </c>
      <c r="LD235" s="7">
        <v>0</v>
      </c>
      <c r="LE235" s="7">
        <v>0</v>
      </c>
      <c r="LF235" s="7">
        <v>0</v>
      </c>
      <c r="LG235" s="7">
        <v>0</v>
      </c>
      <c r="LH235" s="7">
        <v>0</v>
      </c>
      <c r="LI235" s="7">
        <v>0</v>
      </c>
      <c r="LJ235" s="7">
        <v>36</v>
      </c>
      <c r="LK235" s="7">
        <v>0</v>
      </c>
      <c r="LL235" s="7">
        <v>2</v>
      </c>
      <c r="LM235" s="7">
        <v>0</v>
      </c>
      <c r="LN235" s="7">
        <v>0</v>
      </c>
      <c r="LO235" s="7">
        <v>1</v>
      </c>
      <c r="LP235" s="7">
        <v>0</v>
      </c>
      <c r="LQ235" s="7">
        <v>0</v>
      </c>
      <c r="LR235" s="7">
        <v>0</v>
      </c>
      <c r="LS235" s="7">
        <v>0</v>
      </c>
      <c r="LT235" s="7">
        <v>0</v>
      </c>
      <c r="LU235" s="7">
        <v>0</v>
      </c>
      <c r="LV235" s="7">
        <v>0</v>
      </c>
      <c r="LW235" s="7">
        <v>0</v>
      </c>
      <c r="LX235" s="7">
        <v>0</v>
      </c>
      <c r="LY235" s="7">
        <v>0</v>
      </c>
      <c r="LZ235" s="7">
        <v>0</v>
      </c>
      <c r="MA235" s="7">
        <v>0</v>
      </c>
      <c r="MB235" s="7">
        <v>12</v>
      </c>
      <c r="MC235" s="7">
        <v>0</v>
      </c>
      <c r="MD235" s="7">
        <v>0</v>
      </c>
      <c r="ME235" s="7">
        <v>0</v>
      </c>
      <c r="MF235" s="7">
        <v>0</v>
      </c>
      <c r="MG235" s="7">
        <v>0</v>
      </c>
      <c r="MH235" s="7">
        <v>0</v>
      </c>
      <c r="MI235" s="7">
        <v>0</v>
      </c>
      <c r="MJ235" s="7">
        <v>0</v>
      </c>
      <c r="MK235" s="7">
        <v>0</v>
      </c>
      <c r="ML235" s="7">
        <v>0</v>
      </c>
      <c r="MM235" s="7">
        <v>0</v>
      </c>
      <c r="MN235" s="7">
        <v>0</v>
      </c>
      <c r="MO235" s="7">
        <v>36</v>
      </c>
      <c r="MP235" s="7">
        <v>19</v>
      </c>
      <c r="MQ235" s="7">
        <v>1</v>
      </c>
      <c r="MR235" s="7">
        <v>0</v>
      </c>
      <c r="MS235" s="7">
        <v>4</v>
      </c>
      <c r="MT235" s="7">
        <v>1</v>
      </c>
      <c r="MU235" s="7">
        <v>18</v>
      </c>
      <c r="MV235" s="7">
        <v>92</v>
      </c>
      <c r="MW235" s="7">
        <v>0</v>
      </c>
      <c r="MX235" s="7">
        <v>12</v>
      </c>
      <c r="MY235" s="7">
        <v>0</v>
      </c>
      <c r="MZ235" s="7">
        <v>0</v>
      </c>
      <c r="NA235" s="7">
        <v>0</v>
      </c>
      <c r="NB235" s="7">
        <v>93</v>
      </c>
      <c r="NC235" s="7">
        <v>0</v>
      </c>
      <c r="ND235" s="7">
        <v>0</v>
      </c>
      <c r="NE235" s="7">
        <v>0</v>
      </c>
      <c r="NF235" s="7">
        <v>19</v>
      </c>
      <c r="NG235" s="7">
        <v>0</v>
      </c>
      <c r="NH235" s="7">
        <v>0</v>
      </c>
      <c r="NI235" s="7">
        <v>0</v>
      </c>
      <c r="NJ235" s="7">
        <v>14</v>
      </c>
      <c r="NK235" s="7">
        <v>0</v>
      </c>
      <c r="NL235" s="7">
        <v>0</v>
      </c>
      <c r="NM235" s="7">
        <v>1</v>
      </c>
      <c r="NN235" s="7">
        <v>73</v>
      </c>
      <c r="NO235" s="7">
        <v>1</v>
      </c>
      <c r="NP235" s="7">
        <v>14</v>
      </c>
      <c r="NQ235" s="7">
        <v>0</v>
      </c>
      <c r="NR235" s="7">
        <v>0</v>
      </c>
      <c r="NS235" s="7">
        <v>49</v>
      </c>
      <c r="NT235" s="7">
        <v>0</v>
      </c>
      <c r="NU235" s="7">
        <v>0</v>
      </c>
      <c r="NV235" s="7">
        <v>0</v>
      </c>
      <c r="NW235" s="7">
        <v>0</v>
      </c>
      <c r="NX235" s="7">
        <v>2</v>
      </c>
      <c r="NY235" s="7">
        <v>5</v>
      </c>
      <c r="NZ235" s="7">
        <v>0</v>
      </c>
      <c r="OA235" s="7">
        <v>0</v>
      </c>
      <c r="OB235" s="7">
        <v>32</v>
      </c>
      <c r="OC235" s="7">
        <v>19</v>
      </c>
      <c r="OD235" s="7">
        <v>0</v>
      </c>
      <c r="OE235" s="7">
        <v>40</v>
      </c>
      <c r="OF235" s="7">
        <v>0</v>
      </c>
      <c r="OG235" s="7">
        <v>73</v>
      </c>
      <c r="OH235" s="7">
        <v>0</v>
      </c>
      <c r="OI235" s="7">
        <v>18</v>
      </c>
      <c r="OJ235" s="7">
        <v>0</v>
      </c>
      <c r="OK235" s="7">
        <v>970</v>
      </c>
      <c r="OL235" s="7">
        <v>0</v>
      </c>
      <c r="OM235" s="7">
        <v>11</v>
      </c>
      <c r="ON235" s="7">
        <v>335</v>
      </c>
      <c r="OO235" s="7">
        <v>2</v>
      </c>
      <c r="OP235" s="7">
        <v>0</v>
      </c>
      <c r="OQ235" s="7">
        <v>53</v>
      </c>
      <c r="OR235" s="7">
        <v>558</v>
      </c>
      <c r="OS235" s="7">
        <v>0</v>
      </c>
      <c r="OT235" s="7">
        <v>0</v>
      </c>
      <c r="OU235" s="7">
        <v>138</v>
      </c>
      <c r="OV235" s="7">
        <v>0</v>
      </c>
      <c r="OW235" s="7">
        <v>8</v>
      </c>
      <c r="OX235" s="7">
        <v>0</v>
      </c>
      <c r="OY235" s="7">
        <v>0</v>
      </c>
      <c r="OZ235" s="7">
        <v>285</v>
      </c>
      <c r="PA235" s="7">
        <v>0</v>
      </c>
      <c r="PB235" s="7">
        <v>0</v>
      </c>
      <c r="PC235" s="7">
        <v>0</v>
      </c>
      <c r="PD235" s="7">
        <v>364</v>
      </c>
      <c r="PE235" s="7">
        <v>1</v>
      </c>
      <c r="PF235" s="7">
        <v>0</v>
      </c>
      <c r="PG235" s="7">
        <v>18</v>
      </c>
      <c r="PH235" s="7">
        <v>4</v>
      </c>
      <c r="PI235" s="7">
        <v>31</v>
      </c>
      <c r="PJ235" s="7">
        <v>0</v>
      </c>
      <c r="PK235" s="7">
        <v>3</v>
      </c>
      <c r="PL235" s="7">
        <v>0</v>
      </c>
      <c r="PM235" s="7">
        <v>9</v>
      </c>
      <c r="PN235" s="7">
        <v>12</v>
      </c>
      <c r="PO235" s="7">
        <v>2</v>
      </c>
      <c r="PP235" s="7">
        <v>0</v>
      </c>
      <c r="PQ235" s="7">
        <v>0</v>
      </c>
      <c r="PR235" s="7">
        <v>0</v>
      </c>
      <c r="PS235" s="7">
        <v>20</v>
      </c>
      <c r="PT235" s="7">
        <v>0</v>
      </c>
      <c r="PU235" s="7">
        <v>0</v>
      </c>
      <c r="PV235" s="7">
        <v>27</v>
      </c>
      <c r="PW235" s="7">
        <v>0</v>
      </c>
      <c r="PX235" s="7">
        <v>0</v>
      </c>
      <c r="PY235" s="7">
        <v>0</v>
      </c>
      <c r="PZ235" s="7">
        <v>0</v>
      </c>
      <c r="QA235" s="7">
        <v>2</v>
      </c>
      <c r="QB235" s="7">
        <v>0</v>
      </c>
      <c r="QC235" s="7">
        <v>22</v>
      </c>
      <c r="QD235" s="7">
        <v>0</v>
      </c>
      <c r="QE235" s="7">
        <v>0</v>
      </c>
      <c r="QF235" s="7">
        <v>0</v>
      </c>
      <c r="QG235" s="7">
        <v>0</v>
      </c>
      <c r="QH235" s="7">
        <v>0</v>
      </c>
      <c r="QI235" s="7">
        <v>0</v>
      </c>
      <c r="QJ235" s="7">
        <v>0</v>
      </c>
      <c r="QK235" s="7">
        <v>0</v>
      </c>
      <c r="QL235" s="7">
        <v>0</v>
      </c>
      <c r="QM235" s="7">
        <v>0</v>
      </c>
      <c r="QN235" s="7">
        <v>0</v>
      </c>
      <c r="QO235" s="7">
        <v>0</v>
      </c>
      <c r="QP235" s="7">
        <v>0</v>
      </c>
      <c r="QQ235" s="7">
        <v>0</v>
      </c>
      <c r="QR235" s="7">
        <v>0</v>
      </c>
      <c r="QS235" s="7">
        <v>0</v>
      </c>
      <c r="QT235" s="7">
        <v>0</v>
      </c>
      <c r="QU235" s="7">
        <v>0</v>
      </c>
      <c r="QV235" s="7">
        <v>0</v>
      </c>
      <c r="QW235" s="7">
        <v>0</v>
      </c>
      <c r="QX235" s="7">
        <v>0</v>
      </c>
      <c r="QY235" s="7">
        <v>0</v>
      </c>
      <c r="QZ235" s="7">
        <v>0</v>
      </c>
      <c r="RA235" s="7">
        <v>0</v>
      </c>
      <c r="RB235" s="7">
        <v>0</v>
      </c>
      <c r="RC235" s="7">
        <v>0</v>
      </c>
      <c r="RD235" s="7">
        <v>0</v>
      </c>
      <c r="RE235" s="7">
        <v>0</v>
      </c>
      <c r="RF235" s="7">
        <v>0</v>
      </c>
      <c r="RG235" s="7">
        <v>0</v>
      </c>
      <c r="RH235" s="7">
        <v>0</v>
      </c>
      <c r="RI235" s="7">
        <v>0</v>
      </c>
      <c r="RJ235" s="7">
        <v>0</v>
      </c>
      <c r="RK235" s="7">
        <v>2</v>
      </c>
      <c r="RL235" s="7">
        <v>0</v>
      </c>
      <c r="RM235" s="7">
        <v>0</v>
      </c>
      <c r="RN235" s="7">
        <v>0</v>
      </c>
      <c r="RO235" s="7">
        <v>0</v>
      </c>
      <c r="RP235" s="7">
        <v>0</v>
      </c>
      <c r="RQ235" s="7">
        <v>0</v>
      </c>
      <c r="RR235" s="7">
        <v>0</v>
      </c>
      <c r="RS235" s="7">
        <v>0</v>
      </c>
      <c r="RT235" s="7">
        <v>0</v>
      </c>
      <c r="RU235" s="7">
        <v>0</v>
      </c>
      <c r="RV235" s="7">
        <v>0</v>
      </c>
      <c r="RW235" s="7">
        <v>0</v>
      </c>
      <c r="RX235" s="7">
        <v>0</v>
      </c>
      <c r="RY235" s="7">
        <v>0</v>
      </c>
      <c r="RZ235" s="7">
        <v>71</v>
      </c>
      <c r="SA235" s="7">
        <v>0</v>
      </c>
      <c r="SB235" s="7">
        <v>0</v>
      </c>
      <c r="SC235" s="7">
        <v>0</v>
      </c>
      <c r="SD235" s="7">
        <v>0</v>
      </c>
      <c r="SE235" s="7">
        <v>0</v>
      </c>
      <c r="SF235" s="7">
        <v>0</v>
      </c>
      <c r="SG235" s="7">
        <v>0</v>
      </c>
      <c r="SH235" s="7">
        <v>0</v>
      </c>
      <c r="SI235" s="7">
        <v>0</v>
      </c>
      <c r="SJ235" s="7">
        <v>0</v>
      </c>
      <c r="SK235" s="7">
        <v>0</v>
      </c>
      <c r="SL235" s="7">
        <v>0</v>
      </c>
      <c r="SM235" s="7">
        <v>0</v>
      </c>
      <c r="SN235" s="7">
        <v>0</v>
      </c>
      <c r="SO235" s="7">
        <v>0</v>
      </c>
      <c r="SP235" s="7">
        <v>0</v>
      </c>
      <c r="SQ235" s="7">
        <v>0</v>
      </c>
      <c r="SR235" s="7">
        <v>0</v>
      </c>
      <c r="SS235" s="7">
        <v>0</v>
      </c>
      <c r="ST235" s="7">
        <v>0</v>
      </c>
      <c r="SU235" s="7">
        <v>0</v>
      </c>
      <c r="SV235" s="7">
        <v>0</v>
      </c>
      <c r="SW235" s="7">
        <v>0</v>
      </c>
      <c r="SX235" s="7">
        <v>0</v>
      </c>
      <c r="SY235" s="7">
        <v>0</v>
      </c>
      <c r="SZ235" s="7">
        <v>0</v>
      </c>
      <c r="TA235" s="7">
        <v>0</v>
      </c>
      <c r="TB235" s="7">
        <v>0</v>
      </c>
      <c r="TC235" s="7">
        <v>0</v>
      </c>
      <c r="TD235" s="7">
        <v>0</v>
      </c>
      <c r="TE235" s="7">
        <v>0</v>
      </c>
      <c r="TF235" s="7">
        <v>0</v>
      </c>
      <c r="TG235" s="7">
        <v>0</v>
      </c>
      <c r="TH235" s="7">
        <v>0</v>
      </c>
      <c r="TI235" s="7">
        <v>0</v>
      </c>
      <c r="TJ235" s="7">
        <v>0</v>
      </c>
      <c r="TK235" s="7">
        <v>0</v>
      </c>
      <c r="TL235" s="7">
        <v>0</v>
      </c>
      <c r="TM235" s="7">
        <v>0</v>
      </c>
      <c r="TN235" s="7">
        <v>0</v>
      </c>
      <c r="TO235" s="7">
        <v>0</v>
      </c>
      <c r="TP235" s="7">
        <v>0</v>
      </c>
      <c r="TQ235" s="7">
        <v>0</v>
      </c>
      <c r="TR235" s="7">
        <v>0</v>
      </c>
      <c r="TS235" s="7">
        <v>0</v>
      </c>
      <c r="TT235" s="7">
        <v>0</v>
      </c>
      <c r="TU235" s="7">
        <v>0</v>
      </c>
      <c r="TV235" s="7">
        <v>0</v>
      </c>
      <c r="TW235" s="7">
        <v>0</v>
      </c>
      <c r="TX235" s="7">
        <v>0</v>
      </c>
      <c r="TY235" s="7">
        <v>0</v>
      </c>
      <c r="TZ235" s="7">
        <v>0</v>
      </c>
      <c r="UA235" s="7">
        <v>0</v>
      </c>
      <c r="UB235" s="7">
        <v>0</v>
      </c>
      <c r="UC235" s="7">
        <v>0</v>
      </c>
      <c r="UD235" s="7">
        <v>0</v>
      </c>
      <c r="UE235" s="7">
        <v>0</v>
      </c>
      <c r="UF235" s="7">
        <v>0</v>
      </c>
      <c r="UG235" s="7">
        <v>0</v>
      </c>
      <c r="UH235" s="7">
        <v>0</v>
      </c>
      <c r="UI235" s="7">
        <v>0</v>
      </c>
      <c r="UJ235" s="7">
        <v>0</v>
      </c>
      <c r="UK235" s="7">
        <v>0</v>
      </c>
      <c r="UL235" s="7">
        <v>0</v>
      </c>
      <c r="UM235" s="7">
        <v>0</v>
      </c>
      <c r="UN235" s="7">
        <v>0</v>
      </c>
      <c r="UO235" s="7">
        <v>0</v>
      </c>
      <c r="UP235" s="7">
        <v>0</v>
      </c>
      <c r="UQ235" s="7">
        <v>0</v>
      </c>
      <c r="UR235" s="7">
        <v>0</v>
      </c>
      <c r="US235" s="7">
        <v>0</v>
      </c>
      <c r="UT235" s="7">
        <v>0</v>
      </c>
      <c r="UU235" s="7">
        <v>0</v>
      </c>
      <c r="UV235" s="7">
        <v>0</v>
      </c>
      <c r="UW235" s="7">
        <v>0</v>
      </c>
      <c r="UX235" s="7">
        <v>0</v>
      </c>
      <c r="UY235" s="7">
        <v>0</v>
      </c>
      <c r="UZ235" s="7">
        <v>0</v>
      </c>
      <c r="VA235" s="7">
        <v>0</v>
      </c>
      <c r="VB235" s="7">
        <v>0</v>
      </c>
      <c r="VC235" s="7">
        <v>0</v>
      </c>
      <c r="VD235" s="7">
        <v>0</v>
      </c>
      <c r="VE235" s="7">
        <v>0</v>
      </c>
      <c r="VF235" s="7">
        <v>0</v>
      </c>
      <c r="VG235" s="7">
        <v>0</v>
      </c>
      <c r="VH235" s="7">
        <v>0</v>
      </c>
      <c r="VI235" s="7">
        <v>0</v>
      </c>
      <c r="VJ235" s="7">
        <v>0</v>
      </c>
      <c r="VK235" s="7">
        <v>0</v>
      </c>
      <c r="VL235" s="7">
        <v>0</v>
      </c>
      <c r="VM235" s="7">
        <v>527</v>
      </c>
      <c r="VN235" s="7">
        <v>0</v>
      </c>
      <c r="VO235" s="7">
        <v>0</v>
      </c>
      <c r="VP235" s="7">
        <v>0</v>
      </c>
      <c r="VQ235" s="7">
        <v>0</v>
      </c>
      <c r="VR235" s="7">
        <v>0</v>
      </c>
      <c r="VS235" s="7">
        <v>0</v>
      </c>
      <c r="VT235" s="7">
        <v>0</v>
      </c>
      <c r="VU235" s="7">
        <v>0</v>
      </c>
      <c r="VV235" s="7">
        <v>0</v>
      </c>
      <c r="VW235" s="7">
        <v>1</v>
      </c>
      <c r="VX235" s="7">
        <v>0</v>
      </c>
      <c r="VY235" s="7">
        <v>6</v>
      </c>
      <c r="VZ235" s="7">
        <v>0</v>
      </c>
      <c r="WA235" s="7">
        <v>0</v>
      </c>
      <c r="WB235" s="7">
        <v>0</v>
      </c>
      <c r="WC235" s="7">
        <v>0</v>
      </c>
      <c r="WD235" s="7">
        <v>0</v>
      </c>
      <c r="WE235" s="7">
        <v>0</v>
      </c>
      <c r="WF235" s="7">
        <v>0</v>
      </c>
      <c r="WG235" s="7">
        <v>0</v>
      </c>
      <c r="WH235" s="7">
        <v>2</v>
      </c>
      <c r="WI235" s="7">
        <v>0</v>
      </c>
      <c r="WJ235" s="7">
        <v>0</v>
      </c>
      <c r="WK235" s="7">
        <v>0</v>
      </c>
      <c r="WL235" s="7">
        <v>0</v>
      </c>
      <c r="WM235" s="7">
        <v>0</v>
      </c>
      <c r="WN235" s="7">
        <v>0</v>
      </c>
      <c r="WO235" s="7">
        <v>0</v>
      </c>
      <c r="WP235" s="7">
        <v>0</v>
      </c>
      <c r="WQ235" s="7">
        <v>0</v>
      </c>
      <c r="WR235" s="7">
        <v>0</v>
      </c>
      <c r="WS235" s="7">
        <v>0</v>
      </c>
      <c r="WT235" s="7">
        <v>0</v>
      </c>
      <c r="WU235" s="7">
        <v>0</v>
      </c>
      <c r="WV235" s="7">
        <v>0</v>
      </c>
      <c r="WW235" s="7">
        <v>1</v>
      </c>
      <c r="WX235" s="7">
        <v>0</v>
      </c>
      <c r="WY235" s="7">
        <v>0</v>
      </c>
      <c r="WZ235" s="7">
        <v>0</v>
      </c>
      <c r="XA235" s="7">
        <v>0</v>
      </c>
      <c r="XB235" s="7">
        <v>0</v>
      </c>
      <c r="XC235" s="7">
        <v>0</v>
      </c>
      <c r="XD235" s="7">
        <v>0</v>
      </c>
      <c r="XE235" s="7">
        <v>0</v>
      </c>
      <c r="XF235" s="7">
        <v>0</v>
      </c>
      <c r="XG235" s="7">
        <v>0</v>
      </c>
      <c r="XH235" s="7">
        <v>0</v>
      </c>
      <c r="XI235" s="7">
        <v>0</v>
      </c>
      <c r="XJ235" s="7">
        <v>0</v>
      </c>
      <c r="XK235" s="7">
        <v>0</v>
      </c>
      <c r="XL235" s="7">
        <v>0</v>
      </c>
      <c r="XM235" s="7">
        <v>0</v>
      </c>
      <c r="XN235" s="7">
        <v>0</v>
      </c>
      <c r="XO235" s="7">
        <v>1</v>
      </c>
      <c r="XP235" s="7">
        <v>0</v>
      </c>
      <c r="XQ235" s="7">
        <v>0</v>
      </c>
      <c r="XR235" s="7">
        <v>0</v>
      </c>
      <c r="XS235" s="7">
        <v>0</v>
      </c>
      <c r="XT235" s="7">
        <v>0</v>
      </c>
      <c r="XU235" s="7">
        <v>0</v>
      </c>
      <c r="XV235" s="7">
        <v>0</v>
      </c>
      <c r="XW235" s="7">
        <v>0</v>
      </c>
      <c r="XX235" s="7">
        <v>4</v>
      </c>
      <c r="XY235" s="7">
        <v>0</v>
      </c>
      <c r="XZ235" s="7">
        <v>53</v>
      </c>
      <c r="YA235" s="7">
        <v>8</v>
      </c>
      <c r="YB235" s="7">
        <v>2</v>
      </c>
      <c r="YC235" s="7">
        <v>0</v>
      </c>
      <c r="YD235" s="7">
        <v>0</v>
      </c>
      <c r="YE235" s="7">
        <v>0</v>
      </c>
      <c r="YF235" s="7">
        <v>0</v>
      </c>
      <c r="YG235" s="7">
        <v>0</v>
      </c>
      <c r="YH235" s="7">
        <v>0</v>
      </c>
      <c r="YI235" s="7">
        <v>0</v>
      </c>
      <c r="YJ235" s="7">
        <v>0</v>
      </c>
      <c r="YK235" s="7">
        <v>0</v>
      </c>
      <c r="YL235" s="7">
        <v>0</v>
      </c>
      <c r="YM235" s="7">
        <v>0</v>
      </c>
      <c r="YN235" s="7">
        <v>0</v>
      </c>
      <c r="YO235" s="7">
        <v>0</v>
      </c>
      <c r="YP235" s="7">
        <v>1</v>
      </c>
      <c r="YQ235" s="7">
        <v>0</v>
      </c>
      <c r="YR235" s="7">
        <v>0</v>
      </c>
      <c r="YS235" s="7">
        <v>0</v>
      </c>
      <c r="YT235" s="7">
        <v>3</v>
      </c>
      <c r="YU235" s="7">
        <v>0</v>
      </c>
      <c r="YV235" s="7">
        <v>0</v>
      </c>
      <c r="YW235" s="7">
        <v>0</v>
      </c>
      <c r="YX235" s="7">
        <v>0</v>
      </c>
      <c r="YY235" s="7">
        <v>0</v>
      </c>
      <c r="YZ235" s="7">
        <v>0</v>
      </c>
      <c r="ZA235" s="7">
        <v>0</v>
      </c>
      <c r="ZB235" s="7">
        <v>0</v>
      </c>
      <c r="ZC235" s="7">
        <v>0</v>
      </c>
      <c r="ZD235" s="7">
        <v>0</v>
      </c>
      <c r="ZE235" s="7">
        <v>0</v>
      </c>
      <c r="ZF235" s="7">
        <v>0</v>
      </c>
      <c r="ZG235" s="7">
        <v>0</v>
      </c>
      <c r="ZH235" s="7">
        <v>79</v>
      </c>
      <c r="ZI235" s="7">
        <v>1</v>
      </c>
      <c r="ZJ235" s="7">
        <v>0</v>
      </c>
      <c r="ZK235" s="7">
        <v>0</v>
      </c>
      <c r="ZL235" s="7">
        <v>0</v>
      </c>
      <c r="ZM235" s="7">
        <v>1</v>
      </c>
      <c r="ZN235" s="7">
        <v>0</v>
      </c>
      <c r="ZO235" s="7">
        <v>0</v>
      </c>
      <c r="ZP235" s="7">
        <v>4</v>
      </c>
      <c r="ZQ235" s="7">
        <v>0</v>
      </c>
      <c r="ZR235" s="7">
        <v>0</v>
      </c>
      <c r="ZS235" s="7">
        <v>0</v>
      </c>
      <c r="ZT235" s="7">
        <v>0</v>
      </c>
      <c r="ZU235" s="7">
        <v>0</v>
      </c>
      <c r="ZV235" s="7">
        <v>0</v>
      </c>
      <c r="ZW235" s="7">
        <v>0</v>
      </c>
      <c r="ZX235" s="7">
        <v>0</v>
      </c>
      <c r="ZY235" s="7">
        <v>0</v>
      </c>
      <c r="ZZ235" s="7">
        <v>0</v>
      </c>
      <c r="AAA235" s="7">
        <v>0</v>
      </c>
      <c r="AAB235" s="7">
        <v>0</v>
      </c>
      <c r="AAC235" s="7">
        <v>0</v>
      </c>
      <c r="AAD235" s="7">
        <v>0</v>
      </c>
      <c r="AAE235" s="7">
        <v>0</v>
      </c>
      <c r="AAF235" s="7">
        <v>0</v>
      </c>
      <c r="AAG235" s="7">
        <v>0</v>
      </c>
      <c r="AAH235" s="7">
        <v>1</v>
      </c>
      <c r="AAI235" s="7">
        <v>3</v>
      </c>
      <c r="AAJ235" s="7">
        <v>0</v>
      </c>
      <c r="AAK235" s="7">
        <v>0</v>
      </c>
      <c r="AAL235" s="7">
        <v>4</v>
      </c>
      <c r="AAM235" s="7">
        <v>0</v>
      </c>
      <c r="AAN235" s="7">
        <v>0</v>
      </c>
      <c r="AAO235" s="7">
        <v>0</v>
      </c>
      <c r="AAP235" s="7">
        <v>0</v>
      </c>
      <c r="AAQ235" s="7">
        <v>0</v>
      </c>
      <c r="AAR235" s="7">
        <v>0</v>
      </c>
      <c r="AAS235" s="7">
        <v>1</v>
      </c>
      <c r="AAT235" s="7">
        <v>3</v>
      </c>
      <c r="AAU235" s="7">
        <v>0</v>
      </c>
      <c r="AAV235" s="7">
        <v>0</v>
      </c>
      <c r="AAW235" s="7">
        <v>1</v>
      </c>
      <c r="AAX235" s="7">
        <v>0</v>
      </c>
      <c r="AAY235" s="7">
        <v>0</v>
      </c>
      <c r="AAZ235" s="7">
        <v>0</v>
      </c>
      <c r="ABA235" s="7">
        <v>0</v>
      </c>
      <c r="ABB235" s="7">
        <v>0</v>
      </c>
      <c r="ABC235" s="7">
        <v>0</v>
      </c>
      <c r="ABD235" s="7">
        <v>0</v>
      </c>
      <c r="ABE235" s="7">
        <v>0</v>
      </c>
      <c r="ABF235" s="7">
        <v>0</v>
      </c>
      <c r="ABG235" s="7">
        <v>0</v>
      </c>
      <c r="ABH235" s="7">
        <v>0</v>
      </c>
      <c r="ABI235" s="7">
        <v>0</v>
      </c>
      <c r="ABJ235" s="7">
        <v>0</v>
      </c>
      <c r="ABK235" s="7">
        <v>0</v>
      </c>
      <c r="ABL235" s="7">
        <v>0</v>
      </c>
      <c r="ABM235" s="7">
        <v>0</v>
      </c>
      <c r="ABN235" s="7">
        <v>143</v>
      </c>
      <c r="ABO235" s="7">
        <v>0</v>
      </c>
      <c r="ABP235" s="34">
        <v>0</v>
      </c>
      <c r="ABQ235"/>
      <c r="ABR235" s="33">
        <v>0</v>
      </c>
      <c r="ABS235" s="7">
        <v>0</v>
      </c>
      <c r="ABT235" s="7">
        <v>0</v>
      </c>
      <c r="ABU235" s="7">
        <v>0</v>
      </c>
      <c r="ABV235" s="7">
        <v>0</v>
      </c>
      <c r="ABW235" s="7">
        <v>0</v>
      </c>
      <c r="ABX235" s="7">
        <v>0</v>
      </c>
      <c r="ABY235" s="7">
        <v>0</v>
      </c>
      <c r="ABZ235" s="7">
        <v>0</v>
      </c>
      <c r="ACA235" s="7">
        <v>0</v>
      </c>
      <c r="ACB235" s="7">
        <v>0</v>
      </c>
      <c r="ACC235" s="7">
        <v>0</v>
      </c>
      <c r="ACD235" s="7">
        <v>2</v>
      </c>
      <c r="ACE235" s="7">
        <v>0</v>
      </c>
      <c r="ACF235" s="7">
        <v>0</v>
      </c>
      <c r="ACG235" s="7">
        <v>0</v>
      </c>
      <c r="ACH235" s="7">
        <v>0</v>
      </c>
      <c r="ACI235" s="7">
        <v>0</v>
      </c>
      <c r="ACJ235" s="7">
        <v>0</v>
      </c>
      <c r="ACK235" s="7">
        <v>0</v>
      </c>
      <c r="ACL235" s="7">
        <v>0</v>
      </c>
      <c r="ACM235" s="7">
        <v>0</v>
      </c>
      <c r="ACN235" s="7">
        <v>0</v>
      </c>
      <c r="ACO235" s="7">
        <v>0</v>
      </c>
      <c r="ACP235" s="7">
        <v>0</v>
      </c>
      <c r="ACQ235" s="7">
        <v>0</v>
      </c>
      <c r="ACR235" s="7">
        <v>0</v>
      </c>
      <c r="ACS235" s="7">
        <v>0</v>
      </c>
      <c r="ACT235" s="7">
        <v>0</v>
      </c>
      <c r="ACU235" s="7">
        <v>0</v>
      </c>
      <c r="ACV235" s="7">
        <v>0</v>
      </c>
      <c r="ACW235" s="7">
        <v>0</v>
      </c>
      <c r="ACX235" s="7">
        <v>0</v>
      </c>
      <c r="ACY235" s="7">
        <v>0</v>
      </c>
      <c r="ACZ235" s="7">
        <v>0</v>
      </c>
      <c r="ADA235" s="7">
        <v>0</v>
      </c>
      <c r="ADB235" s="7">
        <v>0</v>
      </c>
      <c r="ADC235" s="7">
        <v>0</v>
      </c>
      <c r="ADD235" s="7">
        <v>0</v>
      </c>
      <c r="ADE235" s="7">
        <v>0</v>
      </c>
      <c r="ADF235" s="7">
        <v>0</v>
      </c>
      <c r="ADG235" s="7">
        <v>0</v>
      </c>
      <c r="ADH235" s="7">
        <v>0</v>
      </c>
      <c r="ADI235" s="7">
        <v>0</v>
      </c>
      <c r="ADJ235" s="7">
        <v>0</v>
      </c>
      <c r="ADK235" s="7">
        <v>0</v>
      </c>
      <c r="ADL235" s="7">
        <v>0</v>
      </c>
      <c r="ADM235" s="7">
        <v>0</v>
      </c>
      <c r="ADN235" s="7">
        <v>0</v>
      </c>
      <c r="ADO235" s="7">
        <v>0</v>
      </c>
      <c r="ADP235" s="7">
        <v>0</v>
      </c>
      <c r="ADQ235" s="7">
        <v>0</v>
      </c>
      <c r="ADR235" s="7">
        <v>0</v>
      </c>
      <c r="ADS235" s="7">
        <v>0</v>
      </c>
      <c r="ADT235" s="7">
        <v>0</v>
      </c>
      <c r="ADU235" s="7">
        <v>0</v>
      </c>
      <c r="ADV235" s="7">
        <v>0</v>
      </c>
      <c r="ADW235" s="7">
        <v>0</v>
      </c>
      <c r="ADX235" s="7">
        <v>0</v>
      </c>
      <c r="ADY235" s="7">
        <v>0</v>
      </c>
      <c r="ADZ235" s="7">
        <v>0</v>
      </c>
      <c r="AEA235" s="7">
        <v>0</v>
      </c>
      <c r="AEB235" s="7">
        <v>0</v>
      </c>
      <c r="AEC235" s="7">
        <v>0</v>
      </c>
      <c r="AED235" s="7">
        <v>0</v>
      </c>
      <c r="AEE235" s="7">
        <v>0</v>
      </c>
      <c r="AEF235" s="7">
        <v>0</v>
      </c>
      <c r="AEG235" s="7">
        <v>0</v>
      </c>
      <c r="AEH235" s="7">
        <v>0</v>
      </c>
      <c r="AEI235" s="7">
        <v>0</v>
      </c>
      <c r="AEJ235" s="7">
        <v>0</v>
      </c>
      <c r="AEK235" s="7">
        <v>0</v>
      </c>
      <c r="AEL235" s="7">
        <v>0</v>
      </c>
      <c r="AEM235" s="7">
        <v>0</v>
      </c>
      <c r="AEN235" s="7">
        <v>0</v>
      </c>
      <c r="AEO235" s="7">
        <v>0</v>
      </c>
      <c r="AEP235" s="7">
        <v>0</v>
      </c>
      <c r="AEQ235" s="7">
        <v>0</v>
      </c>
      <c r="AER235" s="7">
        <v>0</v>
      </c>
      <c r="AES235" s="7">
        <v>0</v>
      </c>
      <c r="AET235" s="7">
        <v>0</v>
      </c>
      <c r="AEU235" s="7">
        <v>0</v>
      </c>
      <c r="AEV235" s="7">
        <v>0</v>
      </c>
      <c r="AEW235" s="7">
        <v>0</v>
      </c>
      <c r="AEX235" s="7">
        <v>0</v>
      </c>
      <c r="AEY235" s="7">
        <v>0</v>
      </c>
      <c r="AEZ235" s="7">
        <v>0</v>
      </c>
      <c r="AFA235" s="7">
        <v>0</v>
      </c>
      <c r="AFB235" s="7">
        <v>1</v>
      </c>
      <c r="AFC235" s="7">
        <v>0</v>
      </c>
      <c r="AFD235" s="7">
        <v>0</v>
      </c>
      <c r="AFE235" s="7">
        <v>0</v>
      </c>
      <c r="AFF235" s="7">
        <v>0</v>
      </c>
      <c r="AFG235" s="7">
        <v>0</v>
      </c>
      <c r="AFH235" s="7">
        <v>27</v>
      </c>
      <c r="AFI235" s="7">
        <v>0</v>
      </c>
      <c r="AFJ235" s="7">
        <v>0</v>
      </c>
      <c r="AFK235" s="7">
        <v>0</v>
      </c>
      <c r="AFL235" s="7">
        <v>3</v>
      </c>
      <c r="AFM235" s="7">
        <v>0</v>
      </c>
      <c r="AFN235" s="7">
        <v>0</v>
      </c>
      <c r="AFO235" s="7">
        <v>22</v>
      </c>
      <c r="AFP235" s="7">
        <v>3</v>
      </c>
      <c r="AFQ235" s="7">
        <v>1</v>
      </c>
      <c r="AFR235" s="7">
        <v>13</v>
      </c>
      <c r="AFS235" s="7">
        <v>0</v>
      </c>
      <c r="AFT235" s="7">
        <v>0</v>
      </c>
      <c r="AFU235" s="7">
        <v>0</v>
      </c>
      <c r="AFV235" s="7">
        <v>0</v>
      </c>
      <c r="AFW235" s="7">
        <v>0</v>
      </c>
      <c r="AFX235" s="7">
        <v>0</v>
      </c>
      <c r="AFY235" s="7">
        <v>0</v>
      </c>
      <c r="AFZ235" s="7">
        <v>0</v>
      </c>
      <c r="AGA235" s="7">
        <v>0</v>
      </c>
      <c r="AGB235" s="7">
        <v>0</v>
      </c>
      <c r="AGC235" s="7">
        <v>0</v>
      </c>
      <c r="AGD235" s="7">
        <v>0</v>
      </c>
      <c r="AGE235" s="7">
        <v>0</v>
      </c>
      <c r="AGF235" s="7">
        <v>0</v>
      </c>
      <c r="AGG235" s="7">
        <v>0</v>
      </c>
      <c r="AGH235" s="7">
        <v>0</v>
      </c>
      <c r="AGI235" s="7">
        <v>0</v>
      </c>
      <c r="AGJ235" s="7">
        <v>0</v>
      </c>
      <c r="AGK235" s="7">
        <v>0</v>
      </c>
      <c r="AGL235" s="7">
        <v>0</v>
      </c>
      <c r="AGM235" s="7">
        <v>0</v>
      </c>
      <c r="AGN235" s="7">
        <v>0</v>
      </c>
      <c r="AGO235" s="7">
        <v>0</v>
      </c>
      <c r="AGP235" s="7">
        <v>0</v>
      </c>
      <c r="AGQ235" s="7">
        <v>0</v>
      </c>
      <c r="AGR235" s="7">
        <v>0</v>
      </c>
      <c r="AGS235" s="7">
        <v>0</v>
      </c>
      <c r="AGT235" s="7">
        <v>3</v>
      </c>
      <c r="AGU235" s="7">
        <v>0</v>
      </c>
      <c r="AGV235" s="7">
        <v>1</v>
      </c>
      <c r="AGW235" s="7">
        <v>5</v>
      </c>
      <c r="AGX235" s="7">
        <v>0</v>
      </c>
      <c r="AGY235" s="7">
        <v>1</v>
      </c>
      <c r="AGZ235" s="7">
        <v>0</v>
      </c>
      <c r="AHA235" s="7">
        <v>0</v>
      </c>
      <c r="AHB235" s="7">
        <v>0</v>
      </c>
      <c r="AHC235" s="7">
        <v>2</v>
      </c>
      <c r="AHD235" s="7">
        <v>0</v>
      </c>
      <c r="AHE235" s="7">
        <v>0</v>
      </c>
      <c r="AHF235" s="7">
        <v>0</v>
      </c>
      <c r="AHG235" s="7">
        <v>0</v>
      </c>
      <c r="AHH235" s="7">
        <v>0</v>
      </c>
      <c r="AHI235" s="7">
        <v>0</v>
      </c>
      <c r="AHJ235" s="7">
        <v>0</v>
      </c>
      <c r="AHK235" s="7">
        <v>0</v>
      </c>
      <c r="AHL235" s="7">
        <v>0</v>
      </c>
      <c r="AHM235" s="7">
        <v>0</v>
      </c>
      <c r="AHN235" s="7">
        <v>0</v>
      </c>
      <c r="AHO235" s="7">
        <v>0</v>
      </c>
      <c r="AHP235" s="7">
        <v>0</v>
      </c>
      <c r="AHQ235" s="7">
        <v>0</v>
      </c>
      <c r="AHR235" s="7">
        <v>0</v>
      </c>
      <c r="AHS235" s="7">
        <v>0</v>
      </c>
      <c r="AHT235" s="7">
        <v>0</v>
      </c>
      <c r="AHU235" s="7">
        <v>0</v>
      </c>
      <c r="AHV235" s="7">
        <v>0</v>
      </c>
      <c r="AHW235" s="7">
        <v>0</v>
      </c>
      <c r="AHX235" s="7">
        <v>0</v>
      </c>
      <c r="AHY235" s="7">
        <v>0</v>
      </c>
      <c r="AHZ235" s="7">
        <v>0</v>
      </c>
      <c r="AIA235" s="7">
        <v>0</v>
      </c>
      <c r="AIB235" s="7">
        <v>0</v>
      </c>
      <c r="AIC235" s="7">
        <v>0</v>
      </c>
      <c r="AID235" s="7">
        <v>0</v>
      </c>
      <c r="AIE235" s="7">
        <v>0</v>
      </c>
      <c r="AIF235" s="7">
        <v>0</v>
      </c>
      <c r="AIG235" s="7">
        <v>0</v>
      </c>
      <c r="AIH235" s="7">
        <v>0</v>
      </c>
      <c r="AII235" s="7">
        <v>0</v>
      </c>
      <c r="AIJ235" s="7">
        <v>0</v>
      </c>
      <c r="AIK235" s="7">
        <v>0</v>
      </c>
      <c r="AIL235" s="7">
        <v>0</v>
      </c>
      <c r="AIM235" s="7">
        <v>0</v>
      </c>
      <c r="AIN235" s="7">
        <v>0</v>
      </c>
      <c r="AIO235" s="7">
        <v>0</v>
      </c>
      <c r="AIP235" s="7">
        <v>0</v>
      </c>
      <c r="AIQ235" s="7">
        <v>0</v>
      </c>
      <c r="AIR235" s="7">
        <v>0</v>
      </c>
      <c r="AIS235" s="7">
        <v>0</v>
      </c>
      <c r="AIT235" s="7">
        <v>0</v>
      </c>
      <c r="AIU235" s="7">
        <v>2</v>
      </c>
      <c r="AIV235" s="7">
        <v>0</v>
      </c>
      <c r="AIW235" s="7">
        <v>0</v>
      </c>
      <c r="AIX235" s="7">
        <v>0</v>
      </c>
      <c r="AIY235" s="7">
        <v>0</v>
      </c>
      <c r="AIZ235" s="7">
        <v>0</v>
      </c>
      <c r="AJA235" s="7">
        <v>0</v>
      </c>
      <c r="AJB235" s="7">
        <v>0</v>
      </c>
      <c r="AJC235" s="7">
        <v>0</v>
      </c>
      <c r="AJD235" s="7">
        <v>0</v>
      </c>
      <c r="AJE235" s="7">
        <v>0</v>
      </c>
      <c r="AJF235" s="7">
        <v>0</v>
      </c>
      <c r="AJG235" s="7">
        <v>0</v>
      </c>
      <c r="AJH235" s="7">
        <v>0</v>
      </c>
      <c r="AJI235" s="7">
        <v>0</v>
      </c>
      <c r="AJJ235" s="7">
        <v>0</v>
      </c>
      <c r="AJK235" s="7">
        <v>0</v>
      </c>
      <c r="AJL235" s="7">
        <v>0</v>
      </c>
      <c r="AJM235" s="7">
        <v>0</v>
      </c>
      <c r="AJN235" s="7">
        <v>0</v>
      </c>
      <c r="AJO235" s="7">
        <v>0</v>
      </c>
      <c r="AJP235" s="7">
        <v>0</v>
      </c>
      <c r="AJQ235" s="7">
        <v>0</v>
      </c>
      <c r="AJR235" s="7">
        <v>0</v>
      </c>
      <c r="AJS235" s="7">
        <v>0</v>
      </c>
      <c r="AJT235" s="7">
        <v>0</v>
      </c>
      <c r="AJU235" s="7">
        <v>0</v>
      </c>
      <c r="AJV235" s="7">
        <v>0</v>
      </c>
      <c r="AJW235" s="7">
        <v>0</v>
      </c>
      <c r="AJX235" s="7">
        <v>0</v>
      </c>
      <c r="AJY235" s="7">
        <v>0</v>
      </c>
      <c r="AJZ235" s="7">
        <v>0</v>
      </c>
      <c r="AKA235" s="7">
        <v>0</v>
      </c>
      <c r="AKB235" s="7">
        <v>0</v>
      </c>
      <c r="AKC235" s="7">
        <v>0</v>
      </c>
      <c r="AKD235" s="7">
        <v>0</v>
      </c>
      <c r="AKE235" s="7">
        <v>0</v>
      </c>
      <c r="AKF235" s="7">
        <v>0</v>
      </c>
      <c r="AKG235" s="7">
        <v>0</v>
      </c>
      <c r="AKH235" s="7">
        <v>0</v>
      </c>
      <c r="AKI235" s="7">
        <v>0</v>
      </c>
      <c r="AKJ235" s="7">
        <v>0</v>
      </c>
      <c r="AKK235" s="7">
        <v>0</v>
      </c>
      <c r="AKL235" s="7">
        <v>0</v>
      </c>
      <c r="AKM235" s="7">
        <v>0</v>
      </c>
      <c r="AKN235" s="7">
        <v>0</v>
      </c>
      <c r="AKO235" s="7">
        <v>0</v>
      </c>
      <c r="AKP235" s="7">
        <v>0</v>
      </c>
      <c r="AKQ235" s="7">
        <v>0</v>
      </c>
      <c r="AKR235" s="7">
        <v>0</v>
      </c>
      <c r="AKS235" s="7">
        <v>0</v>
      </c>
      <c r="AKT235" s="7">
        <v>0</v>
      </c>
      <c r="AKU235" s="7">
        <v>0</v>
      </c>
      <c r="AKV235" s="7">
        <v>0</v>
      </c>
      <c r="AKW235" s="7">
        <v>0</v>
      </c>
      <c r="AKX235" s="7">
        <v>0</v>
      </c>
      <c r="AKY235" s="7">
        <v>0</v>
      </c>
      <c r="AKZ235" s="7">
        <v>0</v>
      </c>
      <c r="ALA235" s="7">
        <v>0</v>
      </c>
      <c r="ALB235" s="7">
        <v>0</v>
      </c>
      <c r="ALC235" s="7">
        <v>0</v>
      </c>
      <c r="ALD235" s="7">
        <v>1</v>
      </c>
      <c r="ALE235" s="7">
        <v>0</v>
      </c>
      <c r="ALF235" s="7">
        <v>0</v>
      </c>
      <c r="ALG235" s="7">
        <v>0</v>
      </c>
      <c r="ALH235" s="7">
        <v>1</v>
      </c>
      <c r="ALI235" s="7">
        <v>0</v>
      </c>
      <c r="ALJ235" s="7">
        <v>0</v>
      </c>
      <c r="ALK235" s="7">
        <v>0</v>
      </c>
      <c r="ALL235" s="7">
        <v>0</v>
      </c>
      <c r="ALM235" s="7">
        <v>1</v>
      </c>
      <c r="ALN235" s="7">
        <v>0</v>
      </c>
      <c r="ALO235" s="7">
        <v>0</v>
      </c>
      <c r="ALP235" s="7">
        <v>0</v>
      </c>
      <c r="ALQ235" s="7">
        <v>0</v>
      </c>
      <c r="ALR235" s="7">
        <v>0</v>
      </c>
      <c r="ALS235" s="7">
        <v>0</v>
      </c>
      <c r="ALT235" s="7">
        <v>3</v>
      </c>
      <c r="ALU235" s="7">
        <v>0</v>
      </c>
      <c r="ALV235" s="7">
        <v>0</v>
      </c>
      <c r="ALW235" s="7">
        <v>8</v>
      </c>
      <c r="ALX235" s="7">
        <v>0</v>
      </c>
      <c r="ALY235" s="7">
        <v>0</v>
      </c>
      <c r="ALZ235" s="7">
        <v>1</v>
      </c>
      <c r="AMA235" s="7">
        <v>0</v>
      </c>
      <c r="AMB235" s="7">
        <v>0</v>
      </c>
      <c r="AMC235" s="7">
        <v>6</v>
      </c>
      <c r="AMD235" s="7">
        <v>0</v>
      </c>
      <c r="AME235" s="7">
        <v>0</v>
      </c>
      <c r="AMF235" s="7">
        <v>0</v>
      </c>
      <c r="AMG235" s="7">
        <v>0</v>
      </c>
      <c r="AMH235" s="7">
        <v>0</v>
      </c>
      <c r="AMI235" s="7">
        <v>0</v>
      </c>
      <c r="AMJ235" s="7">
        <v>0</v>
      </c>
      <c r="AMK235" s="7">
        <v>0</v>
      </c>
      <c r="AML235" s="7">
        <v>16</v>
      </c>
      <c r="AMM235" s="7">
        <v>0</v>
      </c>
      <c r="AMN235" s="7">
        <v>0</v>
      </c>
      <c r="AMO235" s="7">
        <v>0</v>
      </c>
      <c r="AMP235" s="7">
        <v>0</v>
      </c>
      <c r="AMQ235" s="7">
        <v>0</v>
      </c>
      <c r="AMR235" s="7">
        <v>0</v>
      </c>
      <c r="AMS235" s="7">
        <v>0</v>
      </c>
      <c r="AMT235" s="7">
        <v>0</v>
      </c>
      <c r="AMU235" s="7">
        <v>0</v>
      </c>
      <c r="AMV235" s="7">
        <v>0</v>
      </c>
      <c r="AMW235" s="7">
        <v>0</v>
      </c>
      <c r="AMX235" s="7">
        <v>0</v>
      </c>
      <c r="AMY235" s="7">
        <v>0</v>
      </c>
      <c r="AMZ235" s="7">
        <v>0</v>
      </c>
      <c r="ANA235" s="7">
        <v>0</v>
      </c>
      <c r="ANB235" s="7">
        <v>0</v>
      </c>
      <c r="ANC235" s="7">
        <v>0</v>
      </c>
      <c r="AND235" s="7">
        <v>6</v>
      </c>
      <c r="ANE235" s="7">
        <v>0</v>
      </c>
      <c r="ANF235" s="7">
        <v>0</v>
      </c>
      <c r="ANG235" s="7">
        <v>0</v>
      </c>
      <c r="ANH235" s="7">
        <v>0</v>
      </c>
      <c r="ANI235" s="7">
        <v>0</v>
      </c>
      <c r="ANJ235" s="7">
        <v>0</v>
      </c>
      <c r="ANK235" s="7">
        <v>0</v>
      </c>
      <c r="ANL235" s="7">
        <v>0</v>
      </c>
      <c r="ANM235" s="7">
        <v>0</v>
      </c>
      <c r="ANN235" s="7">
        <v>0</v>
      </c>
      <c r="ANO235" s="7">
        <v>0</v>
      </c>
      <c r="ANP235" s="7">
        <v>0</v>
      </c>
      <c r="ANQ235" s="7">
        <v>15</v>
      </c>
      <c r="ANR235" s="7">
        <v>7</v>
      </c>
      <c r="ANS235" s="7">
        <v>0</v>
      </c>
      <c r="ANT235" s="7">
        <v>0</v>
      </c>
      <c r="ANU235" s="7">
        <v>1</v>
      </c>
      <c r="ANV235" s="7">
        <v>1</v>
      </c>
      <c r="ANW235" s="7">
        <v>11</v>
      </c>
      <c r="ANX235" s="7">
        <v>39</v>
      </c>
      <c r="ANY235" s="7">
        <v>0</v>
      </c>
      <c r="ANZ235" s="7">
        <v>4</v>
      </c>
      <c r="AOA235" s="7">
        <v>0</v>
      </c>
      <c r="AOB235" s="7">
        <v>0</v>
      </c>
      <c r="AOC235" s="7">
        <v>0</v>
      </c>
      <c r="AOD235" s="7">
        <v>44</v>
      </c>
      <c r="AOE235" s="7">
        <v>0</v>
      </c>
      <c r="AOF235" s="7">
        <v>0</v>
      </c>
      <c r="AOG235" s="7">
        <v>0</v>
      </c>
      <c r="AOH235" s="7">
        <v>9</v>
      </c>
      <c r="AOI235" s="7">
        <v>0</v>
      </c>
      <c r="AOJ235" s="7">
        <v>0</v>
      </c>
      <c r="AOK235" s="7">
        <v>0</v>
      </c>
      <c r="AOL235" s="7">
        <v>7</v>
      </c>
      <c r="AOM235" s="7">
        <v>0</v>
      </c>
      <c r="AON235" s="7">
        <v>0</v>
      </c>
      <c r="AOO235" s="7">
        <v>1</v>
      </c>
      <c r="AOP235" s="7">
        <v>33</v>
      </c>
      <c r="AOQ235" s="7">
        <v>1</v>
      </c>
      <c r="AOR235" s="7">
        <v>6</v>
      </c>
      <c r="AOS235" s="7">
        <v>0</v>
      </c>
      <c r="AOT235" s="7">
        <v>0</v>
      </c>
      <c r="AOU235" s="7">
        <v>21</v>
      </c>
      <c r="AOV235" s="7">
        <v>0</v>
      </c>
      <c r="AOW235" s="7">
        <v>0</v>
      </c>
      <c r="AOX235" s="7">
        <v>0</v>
      </c>
      <c r="AOY235" s="7">
        <v>0</v>
      </c>
      <c r="AOZ235" s="7">
        <v>2</v>
      </c>
      <c r="APA235" s="7">
        <v>2</v>
      </c>
      <c r="APB235" s="7">
        <v>0</v>
      </c>
      <c r="APC235" s="7">
        <v>0</v>
      </c>
      <c r="APD235" s="7">
        <v>16</v>
      </c>
      <c r="APE235" s="7">
        <v>5</v>
      </c>
      <c r="APF235" s="7">
        <v>0</v>
      </c>
      <c r="APG235" s="7">
        <v>18</v>
      </c>
      <c r="APH235" s="7">
        <v>0</v>
      </c>
      <c r="API235" s="7">
        <v>39</v>
      </c>
      <c r="APJ235" s="7">
        <v>0</v>
      </c>
      <c r="APK235" s="7">
        <v>3</v>
      </c>
      <c r="APL235" s="7">
        <v>0</v>
      </c>
      <c r="APM235" s="7">
        <v>435</v>
      </c>
      <c r="APN235" s="7">
        <v>0</v>
      </c>
      <c r="APO235" s="7">
        <v>3</v>
      </c>
      <c r="APP235" s="7">
        <v>164</v>
      </c>
      <c r="APQ235" s="7">
        <v>0</v>
      </c>
      <c r="APR235" s="7">
        <v>0</v>
      </c>
      <c r="APS235" s="7">
        <v>27</v>
      </c>
      <c r="APT235" s="7">
        <v>236</v>
      </c>
      <c r="APU235" s="7">
        <v>0</v>
      </c>
      <c r="APV235" s="7">
        <v>0</v>
      </c>
      <c r="APW235" s="7">
        <v>49</v>
      </c>
      <c r="APX235" s="7">
        <v>0</v>
      </c>
      <c r="APY235" s="7">
        <v>4</v>
      </c>
      <c r="APZ235" s="7">
        <v>0</v>
      </c>
      <c r="AQA235" s="7">
        <v>0</v>
      </c>
      <c r="AQB235" s="7">
        <v>117</v>
      </c>
      <c r="AQC235" s="7">
        <v>0</v>
      </c>
      <c r="AQD235" s="7">
        <v>0</v>
      </c>
      <c r="AQE235" s="7">
        <v>0</v>
      </c>
      <c r="AQF235" s="7">
        <v>145</v>
      </c>
      <c r="AQG235" s="7">
        <v>1</v>
      </c>
      <c r="AQH235" s="7">
        <v>0</v>
      </c>
      <c r="AQI235" s="7">
        <v>6</v>
      </c>
      <c r="AQJ235" s="7">
        <v>0</v>
      </c>
      <c r="AQK235" s="7">
        <v>17</v>
      </c>
      <c r="AQL235" s="7">
        <v>0</v>
      </c>
      <c r="AQM235" s="7">
        <v>2</v>
      </c>
      <c r="AQN235" s="7">
        <v>0</v>
      </c>
      <c r="AQO235" s="7">
        <v>4</v>
      </c>
      <c r="AQP235" s="7">
        <v>8</v>
      </c>
      <c r="AQQ235" s="7">
        <v>1</v>
      </c>
      <c r="AQR235" s="7">
        <v>0</v>
      </c>
      <c r="AQS235" s="7">
        <v>0</v>
      </c>
      <c r="AQT235" s="7">
        <v>0</v>
      </c>
      <c r="AQU235" s="7">
        <v>12</v>
      </c>
      <c r="AQV235" s="7">
        <v>0</v>
      </c>
      <c r="AQW235" s="7">
        <v>0</v>
      </c>
      <c r="AQX235" s="7">
        <v>10</v>
      </c>
      <c r="AQY235" s="7">
        <v>0</v>
      </c>
      <c r="AQZ235" s="7">
        <v>0</v>
      </c>
      <c r="ARA235" s="7">
        <v>0</v>
      </c>
      <c r="ARB235" s="7">
        <v>0</v>
      </c>
      <c r="ARC235" s="7">
        <v>1</v>
      </c>
      <c r="ARD235" s="7">
        <v>0</v>
      </c>
      <c r="ARE235" s="7">
        <v>8</v>
      </c>
      <c r="ARF235" s="7">
        <v>0</v>
      </c>
      <c r="ARG235" s="7">
        <v>0</v>
      </c>
      <c r="ARH235" s="7">
        <v>0</v>
      </c>
      <c r="ARI235" s="7">
        <v>0</v>
      </c>
      <c r="ARJ235" s="7">
        <v>0</v>
      </c>
      <c r="ARK235" s="7">
        <v>0</v>
      </c>
      <c r="ARL235" s="7">
        <v>0</v>
      </c>
      <c r="ARM235" s="7">
        <v>0</v>
      </c>
      <c r="ARN235" s="7">
        <v>0</v>
      </c>
      <c r="ARO235" s="7">
        <v>0</v>
      </c>
      <c r="ARP235" s="7">
        <v>0</v>
      </c>
      <c r="ARQ235" s="7">
        <v>0</v>
      </c>
      <c r="ARR235" s="7">
        <v>0</v>
      </c>
      <c r="ARS235" s="7">
        <v>0</v>
      </c>
      <c r="ART235" s="7">
        <v>0</v>
      </c>
      <c r="ARU235" s="7">
        <v>0</v>
      </c>
      <c r="ARV235" s="7">
        <v>0</v>
      </c>
      <c r="ARW235" s="7">
        <v>0</v>
      </c>
      <c r="ARX235" s="7">
        <v>0</v>
      </c>
      <c r="ARY235" s="7">
        <v>0</v>
      </c>
      <c r="ARZ235" s="7">
        <v>0</v>
      </c>
      <c r="ASA235" s="7">
        <v>0</v>
      </c>
      <c r="ASB235" s="7">
        <v>0</v>
      </c>
      <c r="ASC235" s="7">
        <v>0</v>
      </c>
      <c r="ASD235" s="7">
        <v>0</v>
      </c>
      <c r="ASE235" s="7">
        <v>0</v>
      </c>
      <c r="ASF235" s="7">
        <v>0</v>
      </c>
      <c r="ASG235" s="7">
        <v>0</v>
      </c>
      <c r="ASH235" s="7">
        <v>0</v>
      </c>
      <c r="ASI235" s="7">
        <v>0</v>
      </c>
      <c r="ASJ235" s="7">
        <v>0</v>
      </c>
      <c r="ASK235" s="7">
        <v>0</v>
      </c>
      <c r="ASL235" s="7">
        <v>0</v>
      </c>
      <c r="ASM235" s="7">
        <v>1</v>
      </c>
      <c r="ASN235" s="7">
        <v>0</v>
      </c>
      <c r="ASO235" s="7">
        <v>0</v>
      </c>
      <c r="ASP235" s="7">
        <v>0</v>
      </c>
      <c r="ASQ235" s="7">
        <v>0</v>
      </c>
      <c r="ASR235" s="7">
        <v>0</v>
      </c>
      <c r="ASS235" s="7">
        <v>0</v>
      </c>
      <c r="AST235" s="7">
        <v>0</v>
      </c>
      <c r="ASU235" s="7">
        <v>0</v>
      </c>
      <c r="ASV235" s="7">
        <v>0</v>
      </c>
      <c r="ASW235" s="7">
        <v>0</v>
      </c>
      <c r="ASX235" s="7">
        <v>0</v>
      </c>
      <c r="ASY235" s="7">
        <v>0</v>
      </c>
      <c r="ASZ235" s="7">
        <v>0</v>
      </c>
      <c r="ATA235" s="7">
        <v>0</v>
      </c>
      <c r="ATB235" s="7">
        <v>29</v>
      </c>
      <c r="ATC235" s="7">
        <v>0</v>
      </c>
      <c r="ATD235" s="7">
        <v>0</v>
      </c>
      <c r="ATE235" s="7">
        <v>0</v>
      </c>
      <c r="ATF235" s="7">
        <v>0</v>
      </c>
      <c r="ATG235" s="7">
        <v>0</v>
      </c>
      <c r="ATH235" s="7">
        <v>0</v>
      </c>
      <c r="ATI235" s="7">
        <v>0</v>
      </c>
      <c r="ATJ235" s="7">
        <v>0</v>
      </c>
      <c r="ATK235" s="7">
        <v>0</v>
      </c>
      <c r="ATL235" s="7">
        <v>0</v>
      </c>
      <c r="ATM235" s="7">
        <v>0</v>
      </c>
      <c r="ATN235" s="7">
        <v>0</v>
      </c>
      <c r="ATO235" s="7">
        <v>0</v>
      </c>
      <c r="ATP235" s="7">
        <v>0</v>
      </c>
      <c r="ATQ235" s="7">
        <v>0</v>
      </c>
      <c r="ATR235" s="7">
        <v>0</v>
      </c>
      <c r="ATS235" s="7">
        <v>0</v>
      </c>
      <c r="ATT235" s="7">
        <v>0</v>
      </c>
      <c r="ATU235" s="7">
        <v>0</v>
      </c>
      <c r="ATV235" s="7">
        <v>0</v>
      </c>
      <c r="ATW235" s="7">
        <v>0</v>
      </c>
      <c r="ATX235" s="7">
        <v>0</v>
      </c>
      <c r="ATY235" s="7">
        <v>0</v>
      </c>
      <c r="ATZ235" s="7">
        <v>0</v>
      </c>
      <c r="AUA235" s="7">
        <v>0</v>
      </c>
      <c r="AUB235" s="7">
        <v>0</v>
      </c>
      <c r="AUC235" s="7">
        <v>0</v>
      </c>
      <c r="AUD235" s="7">
        <v>0</v>
      </c>
      <c r="AUE235" s="7">
        <v>0</v>
      </c>
      <c r="AUF235" s="7">
        <v>0</v>
      </c>
      <c r="AUG235" s="7">
        <v>0</v>
      </c>
      <c r="AUH235" s="7">
        <v>0</v>
      </c>
      <c r="AUI235" s="7">
        <v>0</v>
      </c>
      <c r="AUJ235" s="7">
        <v>0</v>
      </c>
      <c r="AUK235" s="7">
        <v>0</v>
      </c>
      <c r="AUL235" s="7">
        <v>0</v>
      </c>
      <c r="AUM235" s="7">
        <v>0</v>
      </c>
      <c r="AUN235" s="7">
        <v>0</v>
      </c>
      <c r="AUO235" s="7">
        <v>0</v>
      </c>
      <c r="AUP235" s="7">
        <v>0</v>
      </c>
      <c r="AUQ235" s="7">
        <v>0</v>
      </c>
      <c r="AUR235" s="7">
        <v>0</v>
      </c>
      <c r="AUS235" s="7">
        <v>0</v>
      </c>
      <c r="AUT235" s="7">
        <v>0</v>
      </c>
      <c r="AUU235" s="7">
        <v>0</v>
      </c>
      <c r="AUV235" s="7">
        <v>0</v>
      </c>
      <c r="AUW235" s="7">
        <v>0</v>
      </c>
      <c r="AUX235" s="7">
        <v>0</v>
      </c>
      <c r="AUY235" s="7">
        <v>0</v>
      </c>
      <c r="AUZ235" s="7">
        <v>0</v>
      </c>
      <c r="AVA235" s="7">
        <v>0</v>
      </c>
      <c r="AVB235" s="7">
        <v>0</v>
      </c>
      <c r="AVC235" s="7">
        <v>0</v>
      </c>
      <c r="AVD235" s="7">
        <v>0</v>
      </c>
      <c r="AVE235" s="7">
        <v>0</v>
      </c>
      <c r="AVF235" s="7">
        <v>0</v>
      </c>
      <c r="AVG235" s="7">
        <v>0</v>
      </c>
      <c r="AVH235" s="7">
        <v>0</v>
      </c>
      <c r="AVI235" s="7">
        <v>0</v>
      </c>
      <c r="AVJ235" s="7">
        <v>0</v>
      </c>
      <c r="AVK235" s="7">
        <v>0</v>
      </c>
      <c r="AVL235" s="7">
        <v>0</v>
      </c>
      <c r="AVM235" s="7">
        <v>0</v>
      </c>
      <c r="AVN235" s="7">
        <v>0</v>
      </c>
      <c r="AVO235" s="7">
        <v>0</v>
      </c>
      <c r="AVP235" s="7">
        <v>0</v>
      </c>
      <c r="AVQ235" s="7">
        <v>0</v>
      </c>
      <c r="AVR235" s="7">
        <v>0</v>
      </c>
      <c r="AVS235" s="7">
        <v>0</v>
      </c>
      <c r="AVT235" s="7">
        <v>0</v>
      </c>
      <c r="AVU235" s="7">
        <v>0</v>
      </c>
      <c r="AVV235" s="7">
        <v>0</v>
      </c>
      <c r="AVW235" s="7">
        <v>0</v>
      </c>
      <c r="AVX235" s="7">
        <v>0</v>
      </c>
      <c r="AVY235" s="7">
        <v>0</v>
      </c>
      <c r="AVZ235" s="7">
        <v>0</v>
      </c>
      <c r="AWA235" s="7">
        <v>0</v>
      </c>
      <c r="AWB235" s="7">
        <v>0</v>
      </c>
      <c r="AWC235" s="7">
        <v>0</v>
      </c>
      <c r="AWD235" s="7">
        <v>0</v>
      </c>
      <c r="AWE235" s="7">
        <v>0</v>
      </c>
      <c r="AWF235" s="7">
        <v>0</v>
      </c>
      <c r="AWG235" s="7">
        <v>0</v>
      </c>
      <c r="AWH235" s="7">
        <v>0</v>
      </c>
      <c r="AWI235" s="7">
        <v>0</v>
      </c>
      <c r="AWJ235" s="7">
        <v>0</v>
      </c>
      <c r="AWK235" s="7">
        <v>0</v>
      </c>
      <c r="AWL235" s="7">
        <v>0</v>
      </c>
      <c r="AWM235" s="7">
        <v>0</v>
      </c>
      <c r="AWN235" s="7">
        <v>0</v>
      </c>
      <c r="AWO235" s="7">
        <v>224</v>
      </c>
      <c r="AWP235" s="7">
        <v>0</v>
      </c>
      <c r="AWQ235" s="7">
        <v>0</v>
      </c>
      <c r="AWR235" s="7">
        <v>0</v>
      </c>
      <c r="AWS235" s="7">
        <v>0</v>
      </c>
      <c r="AWT235" s="7">
        <v>0</v>
      </c>
      <c r="AWU235" s="7">
        <v>0</v>
      </c>
      <c r="AWV235" s="7">
        <v>0</v>
      </c>
      <c r="AWW235" s="7">
        <v>0</v>
      </c>
      <c r="AWX235" s="7">
        <v>0</v>
      </c>
      <c r="AWY235" s="7">
        <v>1</v>
      </c>
      <c r="AWZ235" s="7">
        <v>0</v>
      </c>
      <c r="AXA235" s="7">
        <v>3</v>
      </c>
      <c r="AXB235" s="7">
        <v>0</v>
      </c>
      <c r="AXC235" s="7">
        <v>0</v>
      </c>
      <c r="AXD235" s="7">
        <v>0</v>
      </c>
      <c r="AXE235" s="7">
        <v>0</v>
      </c>
      <c r="AXF235" s="7">
        <v>0</v>
      </c>
      <c r="AXG235" s="7">
        <v>0</v>
      </c>
      <c r="AXH235" s="7">
        <v>0</v>
      </c>
      <c r="AXI235" s="7">
        <v>0</v>
      </c>
      <c r="AXJ235" s="7">
        <v>0</v>
      </c>
      <c r="AXK235" s="7">
        <v>0</v>
      </c>
      <c r="AXL235" s="7">
        <v>0</v>
      </c>
      <c r="AXM235" s="7">
        <v>0</v>
      </c>
      <c r="AXN235" s="7">
        <v>0</v>
      </c>
      <c r="AXO235" s="7">
        <v>0</v>
      </c>
      <c r="AXP235" s="7">
        <v>0</v>
      </c>
      <c r="AXQ235" s="7">
        <v>0</v>
      </c>
      <c r="AXR235" s="7">
        <v>0</v>
      </c>
      <c r="AXS235" s="7">
        <v>0</v>
      </c>
      <c r="AXT235" s="7">
        <v>0</v>
      </c>
      <c r="AXU235" s="7">
        <v>0</v>
      </c>
      <c r="AXV235" s="7">
        <v>0</v>
      </c>
      <c r="AXW235" s="7">
        <v>0</v>
      </c>
      <c r="AXX235" s="7">
        <v>0</v>
      </c>
      <c r="AXY235" s="7">
        <v>0</v>
      </c>
      <c r="AXZ235" s="7">
        <v>0</v>
      </c>
      <c r="AYA235" s="7">
        <v>0</v>
      </c>
      <c r="AYB235" s="7">
        <v>0</v>
      </c>
      <c r="AYC235" s="7">
        <v>0</v>
      </c>
      <c r="AYD235" s="7">
        <v>0</v>
      </c>
      <c r="AYE235" s="7">
        <v>0</v>
      </c>
      <c r="AYF235" s="7">
        <v>0</v>
      </c>
      <c r="AYG235" s="7">
        <v>0</v>
      </c>
      <c r="AYH235" s="7">
        <v>0</v>
      </c>
      <c r="AYI235" s="7">
        <v>0</v>
      </c>
      <c r="AYJ235" s="7">
        <v>0</v>
      </c>
      <c r="AYK235" s="7">
        <v>0</v>
      </c>
      <c r="AYL235" s="7">
        <v>0</v>
      </c>
      <c r="AYM235" s="7">
        <v>0</v>
      </c>
      <c r="AYN235" s="7">
        <v>0</v>
      </c>
      <c r="AYO235" s="7">
        <v>0</v>
      </c>
      <c r="AYP235" s="7">
        <v>0</v>
      </c>
      <c r="AYQ235" s="7">
        <v>0</v>
      </c>
      <c r="AYR235" s="7">
        <v>0</v>
      </c>
      <c r="AYS235" s="7">
        <v>0</v>
      </c>
      <c r="AYT235" s="7">
        <v>0</v>
      </c>
      <c r="AYU235" s="7">
        <v>0</v>
      </c>
      <c r="AYV235" s="7">
        <v>0</v>
      </c>
      <c r="AYW235" s="7">
        <v>0</v>
      </c>
      <c r="AYX235" s="7">
        <v>0</v>
      </c>
      <c r="AYY235" s="7">
        <v>0</v>
      </c>
      <c r="AYZ235" s="7">
        <v>1</v>
      </c>
      <c r="AZA235" s="7">
        <v>0</v>
      </c>
      <c r="AZB235" s="7">
        <v>27</v>
      </c>
      <c r="AZC235" s="7">
        <v>3</v>
      </c>
      <c r="AZD235" s="7">
        <v>0</v>
      </c>
      <c r="AZE235" s="7">
        <v>0</v>
      </c>
      <c r="AZF235" s="7">
        <v>0</v>
      </c>
      <c r="AZG235" s="7">
        <v>0</v>
      </c>
      <c r="AZH235" s="7">
        <v>0</v>
      </c>
      <c r="AZI235" s="7">
        <v>0</v>
      </c>
      <c r="AZJ235" s="7">
        <v>0</v>
      </c>
      <c r="AZK235" s="7">
        <v>0</v>
      </c>
      <c r="AZL235" s="7">
        <v>0</v>
      </c>
      <c r="AZM235" s="7">
        <v>0</v>
      </c>
      <c r="AZN235" s="7">
        <v>0</v>
      </c>
      <c r="AZO235" s="7">
        <v>0</v>
      </c>
      <c r="AZP235" s="7">
        <v>0</v>
      </c>
      <c r="AZQ235" s="7">
        <v>0</v>
      </c>
      <c r="AZR235" s="7">
        <v>1</v>
      </c>
      <c r="AZS235" s="7">
        <v>0</v>
      </c>
      <c r="AZT235" s="7">
        <v>0</v>
      </c>
      <c r="AZU235" s="7">
        <v>0</v>
      </c>
      <c r="AZV235" s="7">
        <v>2</v>
      </c>
      <c r="AZW235" s="7">
        <v>0</v>
      </c>
      <c r="AZX235" s="7">
        <v>0</v>
      </c>
      <c r="AZY235" s="7">
        <v>0</v>
      </c>
      <c r="AZZ235" s="7">
        <v>0</v>
      </c>
      <c r="BAA235" s="7">
        <v>0</v>
      </c>
      <c r="BAB235" s="7">
        <v>0</v>
      </c>
      <c r="BAC235" s="7">
        <v>0</v>
      </c>
      <c r="BAD235" s="7">
        <v>0</v>
      </c>
      <c r="BAE235" s="7">
        <v>0</v>
      </c>
      <c r="BAF235" s="7">
        <v>0</v>
      </c>
      <c r="BAG235" s="7">
        <v>0</v>
      </c>
      <c r="BAH235" s="7">
        <v>0</v>
      </c>
      <c r="BAI235" s="7">
        <v>0</v>
      </c>
      <c r="BAJ235" s="7">
        <v>42</v>
      </c>
      <c r="BAK235" s="7">
        <v>1</v>
      </c>
      <c r="BAL235" s="7">
        <v>0</v>
      </c>
      <c r="BAM235" s="7">
        <v>0</v>
      </c>
      <c r="BAN235" s="7">
        <v>0</v>
      </c>
      <c r="BAO235" s="7">
        <v>1</v>
      </c>
      <c r="BAP235" s="7">
        <v>0</v>
      </c>
      <c r="BAQ235" s="7">
        <v>0</v>
      </c>
      <c r="BAR235" s="7">
        <v>1</v>
      </c>
      <c r="BAS235" s="7">
        <v>0</v>
      </c>
      <c r="BAT235" s="7">
        <v>0</v>
      </c>
      <c r="BAU235" s="7">
        <v>0</v>
      </c>
      <c r="BAV235" s="7">
        <v>0</v>
      </c>
      <c r="BAW235" s="7">
        <v>0</v>
      </c>
      <c r="BAX235" s="7">
        <v>0</v>
      </c>
      <c r="BAY235" s="7">
        <v>0</v>
      </c>
      <c r="BAZ235" s="7">
        <v>0</v>
      </c>
      <c r="BBA235" s="7">
        <v>0</v>
      </c>
      <c r="BBB235" s="7">
        <v>0</v>
      </c>
      <c r="BBC235" s="7">
        <v>0</v>
      </c>
      <c r="BBD235" s="7">
        <v>0</v>
      </c>
      <c r="BBE235" s="7">
        <v>0</v>
      </c>
      <c r="BBF235" s="7">
        <v>0</v>
      </c>
      <c r="BBG235" s="7">
        <v>0</v>
      </c>
      <c r="BBH235" s="7">
        <v>0</v>
      </c>
      <c r="BBI235" s="7">
        <v>0</v>
      </c>
      <c r="BBJ235" s="7">
        <v>0</v>
      </c>
      <c r="BBK235" s="7">
        <v>2</v>
      </c>
      <c r="BBL235" s="7">
        <v>0</v>
      </c>
      <c r="BBM235" s="7">
        <v>0</v>
      </c>
      <c r="BBN235" s="7">
        <v>1</v>
      </c>
      <c r="BBO235" s="7">
        <v>0</v>
      </c>
      <c r="BBP235" s="7">
        <v>0</v>
      </c>
      <c r="BBQ235" s="7">
        <v>0</v>
      </c>
      <c r="BBR235" s="7">
        <v>0</v>
      </c>
      <c r="BBS235" s="7">
        <v>0</v>
      </c>
      <c r="BBT235" s="7">
        <v>0</v>
      </c>
      <c r="BBU235" s="7">
        <v>0</v>
      </c>
      <c r="BBV235" s="7">
        <v>1</v>
      </c>
      <c r="BBW235" s="7">
        <v>0</v>
      </c>
      <c r="BBX235" s="7">
        <v>0</v>
      </c>
      <c r="BBY235" s="7">
        <v>1</v>
      </c>
      <c r="BBZ235" s="7">
        <v>0</v>
      </c>
      <c r="BCA235" s="7">
        <v>0</v>
      </c>
      <c r="BCB235" s="7">
        <v>0</v>
      </c>
      <c r="BCC235" s="7">
        <v>0</v>
      </c>
      <c r="BCD235" s="7">
        <v>0</v>
      </c>
      <c r="BCE235" s="7">
        <v>0</v>
      </c>
      <c r="BCF235" s="7">
        <v>0</v>
      </c>
      <c r="BCG235" s="7">
        <v>0</v>
      </c>
      <c r="BCH235" s="7">
        <v>0</v>
      </c>
      <c r="BCI235" s="7">
        <v>0</v>
      </c>
      <c r="BCJ235" s="7">
        <v>0</v>
      </c>
      <c r="BCK235" s="7">
        <v>0</v>
      </c>
      <c r="BCL235" s="7">
        <v>0</v>
      </c>
      <c r="BCM235" s="7">
        <v>0</v>
      </c>
      <c r="BCN235" s="7">
        <v>0</v>
      </c>
      <c r="BCO235" s="7">
        <v>0</v>
      </c>
      <c r="BCP235" s="7">
        <v>68</v>
      </c>
      <c r="BCQ235" s="7">
        <v>0</v>
      </c>
      <c r="BCR235" s="34">
        <v>0</v>
      </c>
      <c r="BCU235" s="133">
        <v>0</v>
      </c>
      <c r="BCV235" s="5">
        <v>0</v>
      </c>
      <c r="BCW235" s="5">
        <v>0</v>
      </c>
      <c r="BCX235" s="5">
        <v>0</v>
      </c>
      <c r="BCY235" s="5">
        <v>0</v>
      </c>
      <c r="BCZ235" s="5">
        <v>0</v>
      </c>
      <c r="BDA235" s="5">
        <v>0</v>
      </c>
      <c r="BDB235" s="5">
        <v>0</v>
      </c>
      <c r="BDC235" s="5">
        <v>0</v>
      </c>
      <c r="BDD235" s="5">
        <v>0</v>
      </c>
      <c r="BDE235" s="5">
        <v>0</v>
      </c>
      <c r="BDF235" s="5">
        <v>0</v>
      </c>
      <c r="BDG235" s="5">
        <v>9.6432015429122472E-4</v>
      </c>
      <c r="BDH235" s="5">
        <v>0</v>
      </c>
      <c r="BDI235" s="5">
        <v>0</v>
      </c>
      <c r="BDJ235" s="5">
        <v>0</v>
      </c>
      <c r="BDK235" s="5">
        <v>0</v>
      </c>
      <c r="BDL235" s="5">
        <v>0</v>
      </c>
      <c r="BDM235" s="5">
        <v>0</v>
      </c>
      <c r="BDN235" s="5">
        <v>0</v>
      </c>
      <c r="BDO235" s="5">
        <v>0</v>
      </c>
      <c r="BDP235" s="5">
        <v>0</v>
      </c>
      <c r="BDQ235" s="5">
        <v>0</v>
      </c>
      <c r="BDR235" s="5">
        <v>0</v>
      </c>
      <c r="BDS235" s="5">
        <v>0</v>
      </c>
      <c r="BDT235" s="5">
        <v>0</v>
      </c>
      <c r="BDU235" s="5">
        <v>0</v>
      </c>
      <c r="BDV235" s="5">
        <v>0</v>
      </c>
      <c r="BDW235" s="5">
        <v>0</v>
      </c>
      <c r="BDX235" s="5">
        <v>0</v>
      </c>
      <c r="BDY235" s="5">
        <v>0</v>
      </c>
      <c r="BDZ235" s="5">
        <v>0</v>
      </c>
      <c r="BEA235" s="5">
        <v>0</v>
      </c>
      <c r="BEB235" s="5">
        <v>0</v>
      </c>
      <c r="BEC235" s="5">
        <v>0</v>
      </c>
      <c r="BED235" s="5">
        <v>0</v>
      </c>
      <c r="BEE235" s="5">
        <v>0</v>
      </c>
      <c r="BEF235" s="5">
        <v>0</v>
      </c>
      <c r="BEG235" s="5">
        <v>0</v>
      </c>
      <c r="BEH235" s="5">
        <v>0</v>
      </c>
      <c r="BEI235" s="5">
        <v>0</v>
      </c>
      <c r="BEJ235" s="5">
        <v>0</v>
      </c>
      <c r="BEK235" s="5">
        <v>0</v>
      </c>
      <c r="BEL235" s="5">
        <v>0</v>
      </c>
      <c r="BEM235" s="5">
        <v>0</v>
      </c>
      <c r="BEN235" s="5">
        <v>0</v>
      </c>
      <c r="BEO235" s="5">
        <v>0</v>
      </c>
      <c r="BEP235" s="5">
        <v>0</v>
      </c>
      <c r="BEQ235" s="5">
        <v>0</v>
      </c>
      <c r="BER235" s="5">
        <v>0</v>
      </c>
      <c r="BES235" s="5">
        <v>0</v>
      </c>
      <c r="BET235" s="5">
        <v>0</v>
      </c>
      <c r="BEU235" s="5">
        <v>0</v>
      </c>
      <c r="BEV235" s="5">
        <v>0</v>
      </c>
      <c r="BEW235" s="5">
        <v>0</v>
      </c>
      <c r="BEX235" s="5">
        <v>0</v>
      </c>
      <c r="BEY235" s="5">
        <v>0</v>
      </c>
      <c r="BEZ235" s="5">
        <v>0</v>
      </c>
      <c r="BFA235" s="5">
        <v>0</v>
      </c>
      <c r="BFB235" s="5">
        <v>0</v>
      </c>
      <c r="BFC235" s="5">
        <v>0</v>
      </c>
      <c r="BFD235" s="5">
        <v>0</v>
      </c>
      <c r="BFE235" s="5">
        <v>0</v>
      </c>
      <c r="BFF235" s="5">
        <v>0</v>
      </c>
      <c r="BFG235" s="5">
        <v>0</v>
      </c>
      <c r="BFH235" s="5">
        <v>0</v>
      </c>
      <c r="BFI235" s="5">
        <v>0</v>
      </c>
      <c r="BFJ235" s="5">
        <v>0</v>
      </c>
      <c r="BFK235" s="5">
        <v>0</v>
      </c>
      <c r="BFL235" s="5">
        <v>0</v>
      </c>
      <c r="BFM235" s="5">
        <v>0</v>
      </c>
      <c r="BFN235" s="5">
        <v>0</v>
      </c>
      <c r="BFO235" s="5">
        <v>0</v>
      </c>
      <c r="BFP235" s="5">
        <v>0</v>
      </c>
      <c r="BFQ235" s="5">
        <v>0</v>
      </c>
      <c r="BFR235" s="5">
        <v>0</v>
      </c>
      <c r="BFS235" s="5">
        <v>0</v>
      </c>
      <c r="BFT235" s="5">
        <v>0</v>
      </c>
      <c r="BFU235" s="5">
        <v>0</v>
      </c>
      <c r="BFV235" s="5">
        <v>0</v>
      </c>
      <c r="BFW235" s="5">
        <v>0</v>
      </c>
      <c r="BFX235" s="5">
        <v>0</v>
      </c>
      <c r="BFY235" s="5">
        <v>0</v>
      </c>
      <c r="BFZ235" s="5">
        <v>0</v>
      </c>
      <c r="BGA235" s="5">
        <v>0</v>
      </c>
      <c r="BGB235" s="5">
        <v>0</v>
      </c>
      <c r="BGC235" s="5">
        <v>0</v>
      </c>
      <c r="BGD235" s="5">
        <v>0</v>
      </c>
      <c r="BGE235" s="5">
        <v>4.8216007714561236E-4</v>
      </c>
      <c r="BGF235" s="5">
        <v>0</v>
      </c>
      <c r="BGG235" s="5">
        <v>0</v>
      </c>
      <c r="BGH235" s="5">
        <v>0</v>
      </c>
      <c r="BGI235" s="5">
        <v>0</v>
      </c>
      <c r="BGJ235" s="5">
        <v>0</v>
      </c>
      <c r="BGK235" s="5">
        <v>1.3018322082931534E-2</v>
      </c>
      <c r="BGL235" s="5">
        <v>0</v>
      </c>
      <c r="BGM235" s="5">
        <v>0</v>
      </c>
      <c r="BGN235" s="5">
        <v>0</v>
      </c>
      <c r="BGO235" s="5">
        <v>1.4464802314368371E-3</v>
      </c>
      <c r="BGP235" s="5">
        <v>0</v>
      </c>
      <c r="BGQ235" s="5">
        <v>0</v>
      </c>
      <c r="BGR235" s="5">
        <v>1.0607521697203472E-2</v>
      </c>
      <c r="BGS235" s="5">
        <v>1.4464802314368371E-3</v>
      </c>
      <c r="BGT235" s="5">
        <v>4.8216007714561236E-4</v>
      </c>
      <c r="BGU235" s="5">
        <v>6.2680810028929602E-3</v>
      </c>
      <c r="BGV235" s="5">
        <v>0</v>
      </c>
      <c r="BGW235" s="5">
        <v>0</v>
      </c>
      <c r="BGX235" s="5">
        <v>0</v>
      </c>
      <c r="BGY235" s="5">
        <v>0</v>
      </c>
      <c r="BGZ235" s="5">
        <v>0</v>
      </c>
      <c r="BHA235" s="5">
        <v>0</v>
      </c>
      <c r="BHB235" s="5">
        <v>0</v>
      </c>
      <c r="BHC235" s="5">
        <v>0</v>
      </c>
      <c r="BHD235" s="5">
        <v>0</v>
      </c>
      <c r="BHE235" s="5">
        <v>0</v>
      </c>
      <c r="BHF235" s="5">
        <v>0</v>
      </c>
      <c r="BHG235" s="5">
        <v>0</v>
      </c>
      <c r="BHH235" s="5">
        <v>0</v>
      </c>
      <c r="BHI235" s="5">
        <v>0</v>
      </c>
      <c r="BHJ235" s="5">
        <v>0</v>
      </c>
      <c r="BHK235" s="5">
        <v>0</v>
      </c>
      <c r="BHL235" s="5">
        <v>0</v>
      </c>
      <c r="BHM235" s="5">
        <v>0</v>
      </c>
      <c r="BHN235" s="5">
        <v>0</v>
      </c>
      <c r="BHO235" s="5">
        <v>0</v>
      </c>
      <c r="BHP235" s="5">
        <v>0</v>
      </c>
      <c r="BHQ235" s="5">
        <v>0</v>
      </c>
      <c r="BHR235" s="5">
        <v>0</v>
      </c>
      <c r="BHS235" s="5">
        <v>0</v>
      </c>
      <c r="BHT235" s="5">
        <v>0</v>
      </c>
      <c r="BHU235" s="5">
        <v>0</v>
      </c>
      <c r="BHV235" s="5">
        <v>0</v>
      </c>
      <c r="BHW235" s="5">
        <v>1.4464802314368371E-3</v>
      </c>
      <c r="BHX235" s="5">
        <v>0</v>
      </c>
      <c r="BHY235" s="5">
        <v>4.8216007714561236E-4</v>
      </c>
      <c r="BHZ235" s="5">
        <v>2.4108003857280617E-3</v>
      </c>
      <c r="BIA235" s="5">
        <v>0</v>
      </c>
      <c r="BIB235" s="5">
        <v>4.8216007714561236E-4</v>
      </c>
      <c r="BIC235" s="5">
        <v>0</v>
      </c>
      <c r="BID235" s="5">
        <v>0</v>
      </c>
      <c r="BIE235" s="5">
        <v>0</v>
      </c>
      <c r="BIF235" s="5">
        <v>9.6432015429122472E-4</v>
      </c>
      <c r="BIG235" s="5">
        <v>0</v>
      </c>
      <c r="BIH235" s="5">
        <v>0</v>
      </c>
      <c r="BII235" s="5">
        <v>0</v>
      </c>
      <c r="BIJ235" s="5">
        <v>0</v>
      </c>
      <c r="BIK235" s="5">
        <v>0</v>
      </c>
      <c r="BIL235" s="5">
        <v>0</v>
      </c>
      <c r="BIM235" s="5">
        <v>0</v>
      </c>
      <c r="BIN235" s="5">
        <v>0</v>
      </c>
      <c r="BIO235" s="5">
        <v>0</v>
      </c>
      <c r="BIP235" s="5">
        <v>0</v>
      </c>
      <c r="BIQ235" s="5">
        <v>0</v>
      </c>
      <c r="BIR235" s="5">
        <v>0</v>
      </c>
      <c r="BIS235" s="5">
        <v>0</v>
      </c>
      <c r="BIT235" s="5">
        <v>0</v>
      </c>
      <c r="BIU235" s="5">
        <v>0</v>
      </c>
      <c r="BIV235" s="5">
        <v>0</v>
      </c>
      <c r="BIW235" s="5">
        <v>0</v>
      </c>
      <c r="BIX235" s="5">
        <v>0</v>
      </c>
      <c r="BIY235" s="5">
        <v>0</v>
      </c>
      <c r="BIZ235" s="5">
        <v>0</v>
      </c>
      <c r="BJA235" s="5">
        <v>0</v>
      </c>
      <c r="BJB235" s="5">
        <v>0</v>
      </c>
      <c r="BJC235" s="5">
        <v>0</v>
      </c>
      <c r="BJD235" s="5">
        <v>0</v>
      </c>
      <c r="BJE235" s="5">
        <v>0</v>
      </c>
      <c r="BJF235" s="5">
        <v>0</v>
      </c>
      <c r="BJG235" s="5">
        <v>0</v>
      </c>
      <c r="BJH235" s="5">
        <v>0</v>
      </c>
      <c r="BJI235" s="5">
        <v>0</v>
      </c>
      <c r="BJJ235" s="5">
        <v>0</v>
      </c>
      <c r="BJK235" s="5">
        <v>0</v>
      </c>
      <c r="BJL235" s="5">
        <v>0</v>
      </c>
      <c r="BJM235" s="5">
        <v>0</v>
      </c>
      <c r="BJN235" s="5">
        <v>0</v>
      </c>
      <c r="BJO235" s="5">
        <v>0</v>
      </c>
      <c r="BJP235" s="5">
        <v>0</v>
      </c>
      <c r="BJQ235" s="5">
        <v>0</v>
      </c>
      <c r="BJR235" s="5">
        <v>0</v>
      </c>
      <c r="BJS235" s="5">
        <v>0</v>
      </c>
      <c r="BJT235" s="5">
        <v>0</v>
      </c>
      <c r="BJU235" s="5">
        <v>0</v>
      </c>
      <c r="BJV235" s="5">
        <v>0</v>
      </c>
      <c r="BJW235" s="5">
        <v>0</v>
      </c>
      <c r="BJX235" s="5">
        <v>9.6432015429122472E-4</v>
      </c>
      <c r="BJY235" s="5">
        <v>0</v>
      </c>
      <c r="BJZ235" s="5">
        <v>0</v>
      </c>
      <c r="BKA235" s="5">
        <v>0</v>
      </c>
      <c r="BKB235" s="5">
        <v>0</v>
      </c>
      <c r="BKC235" s="5">
        <v>0</v>
      </c>
      <c r="BKD235" s="5">
        <v>0</v>
      </c>
      <c r="BKE235" s="5">
        <v>0</v>
      </c>
      <c r="BKF235" s="5">
        <v>0</v>
      </c>
      <c r="BKG235" s="5">
        <v>0</v>
      </c>
      <c r="BKH235" s="5">
        <v>0</v>
      </c>
      <c r="BKI235" s="5">
        <v>0</v>
      </c>
      <c r="BKJ235" s="5">
        <v>0</v>
      </c>
      <c r="BKK235" s="5">
        <v>0</v>
      </c>
      <c r="BKL235" s="5">
        <v>0</v>
      </c>
      <c r="BKM235" s="5">
        <v>0</v>
      </c>
      <c r="BKN235" s="5">
        <v>0</v>
      </c>
      <c r="BKO235" s="5">
        <v>0</v>
      </c>
      <c r="BKP235" s="5">
        <v>0</v>
      </c>
      <c r="BKQ235" s="5">
        <v>0</v>
      </c>
      <c r="BKR235" s="5">
        <v>0</v>
      </c>
      <c r="BKS235" s="5">
        <v>0</v>
      </c>
      <c r="BKT235" s="5">
        <v>0</v>
      </c>
      <c r="BKU235" s="5">
        <v>0</v>
      </c>
      <c r="BKV235" s="5">
        <v>0</v>
      </c>
      <c r="BKW235" s="5">
        <v>0</v>
      </c>
      <c r="BKX235" s="5">
        <v>0</v>
      </c>
      <c r="BKY235" s="5">
        <v>0</v>
      </c>
      <c r="BKZ235" s="5">
        <v>0</v>
      </c>
      <c r="BLA235" s="5">
        <v>0</v>
      </c>
      <c r="BLB235" s="5">
        <v>0</v>
      </c>
      <c r="BLC235" s="5">
        <v>0</v>
      </c>
      <c r="BLD235" s="5">
        <v>0</v>
      </c>
      <c r="BLE235" s="5">
        <v>0</v>
      </c>
      <c r="BLF235" s="5">
        <v>0</v>
      </c>
      <c r="BLG235" s="5">
        <v>0</v>
      </c>
      <c r="BLH235" s="5">
        <v>0</v>
      </c>
      <c r="BLI235" s="5">
        <v>0</v>
      </c>
      <c r="BLJ235" s="5">
        <v>0</v>
      </c>
      <c r="BLK235" s="5">
        <v>0</v>
      </c>
      <c r="BLL235" s="5">
        <v>0</v>
      </c>
      <c r="BLM235" s="5">
        <v>0</v>
      </c>
      <c r="BLN235" s="5">
        <v>0</v>
      </c>
      <c r="BLO235" s="5">
        <v>0</v>
      </c>
      <c r="BLP235" s="5">
        <v>0</v>
      </c>
      <c r="BLQ235" s="5">
        <v>0</v>
      </c>
      <c r="BLR235" s="5">
        <v>0</v>
      </c>
      <c r="BLS235" s="5">
        <v>0</v>
      </c>
      <c r="BLT235" s="5">
        <v>0</v>
      </c>
      <c r="BLU235" s="5">
        <v>0</v>
      </c>
      <c r="BLV235" s="5">
        <v>0</v>
      </c>
      <c r="BLW235" s="5">
        <v>0</v>
      </c>
      <c r="BLX235" s="5">
        <v>0</v>
      </c>
      <c r="BLY235" s="5">
        <v>0</v>
      </c>
      <c r="BLZ235" s="5">
        <v>0</v>
      </c>
      <c r="BMA235" s="5">
        <v>0</v>
      </c>
      <c r="BMB235" s="5">
        <v>0</v>
      </c>
      <c r="BMC235" s="5">
        <v>0</v>
      </c>
      <c r="BMD235" s="5">
        <v>0</v>
      </c>
      <c r="BME235" s="5">
        <v>0</v>
      </c>
      <c r="BMF235" s="5">
        <v>0</v>
      </c>
      <c r="BMG235" s="5">
        <v>4.8216007714561236E-4</v>
      </c>
      <c r="BMH235" s="5">
        <v>0</v>
      </c>
      <c r="BMI235" s="5">
        <v>0</v>
      </c>
      <c r="BMJ235" s="5">
        <v>0</v>
      </c>
      <c r="BMK235" s="5">
        <v>4.8216007714561236E-4</v>
      </c>
      <c r="BML235" s="5">
        <v>0</v>
      </c>
      <c r="BMM235" s="5">
        <v>0</v>
      </c>
      <c r="BMN235" s="5">
        <v>0</v>
      </c>
      <c r="BMO235" s="5">
        <v>0</v>
      </c>
      <c r="BMP235" s="5">
        <v>4.8216007714561236E-4</v>
      </c>
      <c r="BMQ235" s="5">
        <v>0</v>
      </c>
      <c r="BMR235" s="5">
        <v>0</v>
      </c>
      <c r="BMS235" s="5">
        <v>0</v>
      </c>
      <c r="BMT235" s="5">
        <v>0</v>
      </c>
      <c r="BMU235" s="5">
        <v>0</v>
      </c>
      <c r="BMV235" s="5">
        <v>0</v>
      </c>
      <c r="BMW235" s="5">
        <v>1.4464802314368371E-3</v>
      </c>
      <c r="BMX235" s="5">
        <v>0</v>
      </c>
      <c r="BMY235" s="5">
        <v>0</v>
      </c>
      <c r="BMZ235" s="5">
        <v>3.8572806171648989E-3</v>
      </c>
      <c r="BNA235" s="5">
        <v>0</v>
      </c>
      <c r="BNB235" s="5">
        <v>0</v>
      </c>
      <c r="BNC235" s="5">
        <v>4.8216007714561236E-4</v>
      </c>
      <c r="BND235" s="5">
        <v>0</v>
      </c>
      <c r="BNE235" s="5">
        <v>0</v>
      </c>
      <c r="BNF235" s="5">
        <v>2.8929604628736743E-3</v>
      </c>
      <c r="BNG235" s="5">
        <v>0</v>
      </c>
      <c r="BNH235" s="5">
        <v>0</v>
      </c>
      <c r="BNI235" s="5">
        <v>0</v>
      </c>
      <c r="BNJ235" s="5">
        <v>0</v>
      </c>
      <c r="BNK235" s="5">
        <v>0</v>
      </c>
      <c r="BNL235" s="5">
        <v>0</v>
      </c>
      <c r="BNM235" s="5">
        <v>0</v>
      </c>
      <c r="BNN235" s="5">
        <v>0</v>
      </c>
      <c r="BNO235" s="5">
        <v>7.7145612343297977E-3</v>
      </c>
      <c r="BNP235" s="5">
        <v>0</v>
      </c>
      <c r="BNQ235" s="5">
        <v>0</v>
      </c>
      <c r="BNR235" s="5">
        <v>0</v>
      </c>
      <c r="BNS235" s="5">
        <v>0</v>
      </c>
      <c r="BNT235" s="5">
        <v>0</v>
      </c>
      <c r="BNU235" s="5">
        <v>0</v>
      </c>
      <c r="BNV235" s="5">
        <v>0</v>
      </c>
      <c r="BNW235" s="5">
        <v>0</v>
      </c>
      <c r="BNX235" s="5">
        <v>0</v>
      </c>
      <c r="BNY235" s="5">
        <v>0</v>
      </c>
      <c r="BNZ235" s="5">
        <v>0</v>
      </c>
      <c r="BOA235" s="5">
        <v>0</v>
      </c>
      <c r="BOB235" s="5">
        <v>0</v>
      </c>
      <c r="BOC235" s="5">
        <v>0</v>
      </c>
      <c r="BOD235" s="5">
        <v>0</v>
      </c>
      <c r="BOE235" s="5">
        <v>0</v>
      </c>
      <c r="BOF235" s="5">
        <v>0</v>
      </c>
      <c r="BOG235" s="5">
        <v>2.8929604628736743E-3</v>
      </c>
      <c r="BOH235" s="5">
        <v>0</v>
      </c>
      <c r="BOI235" s="5">
        <v>0</v>
      </c>
      <c r="BOJ235" s="5">
        <v>0</v>
      </c>
      <c r="BOK235" s="5">
        <v>0</v>
      </c>
      <c r="BOL235" s="5">
        <v>0</v>
      </c>
      <c r="BOM235" s="5">
        <v>0</v>
      </c>
      <c r="BON235" s="5">
        <v>0</v>
      </c>
      <c r="BOO235" s="5">
        <v>0</v>
      </c>
      <c r="BOP235" s="5">
        <v>0</v>
      </c>
      <c r="BOQ235" s="5">
        <v>0</v>
      </c>
      <c r="BOR235" s="5">
        <v>0</v>
      </c>
      <c r="BOS235" s="5">
        <v>0</v>
      </c>
      <c r="BOT235" s="5">
        <v>7.2324011571841852E-3</v>
      </c>
      <c r="BOU235" s="5">
        <v>3.3751205400192863E-3</v>
      </c>
      <c r="BOV235" s="5">
        <v>0</v>
      </c>
      <c r="BOW235" s="5">
        <v>0</v>
      </c>
      <c r="BOX235" s="5">
        <v>4.8216007714561236E-4</v>
      </c>
      <c r="BOY235" s="5">
        <v>4.8216007714561236E-4</v>
      </c>
      <c r="BOZ235" s="5">
        <v>5.303760848601736E-3</v>
      </c>
      <c r="BPA235" s="5">
        <v>1.8804243008678882E-2</v>
      </c>
      <c r="BPB235" s="5">
        <v>0</v>
      </c>
      <c r="BPC235" s="5">
        <v>1.9286403085824494E-3</v>
      </c>
      <c r="BPD235" s="5">
        <v>0</v>
      </c>
      <c r="BPE235" s="5">
        <v>0</v>
      </c>
      <c r="BPF235" s="5">
        <v>0</v>
      </c>
      <c r="BPG235" s="5">
        <v>2.1215043394406944E-2</v>
      </c>
      <c r="BPH235" s="5">
        <v>0</v>
      </c>
      <c r="BPI235" s="5">
        <v>0</v>
      </c>
      <c r="BPJ235" s="5">
        <v>0</v>
      </c>
      <c r="BPK235" s="5">
        <v>4.339440694310511E-3</v>
      </c>
      <c r="BPL235" s="5">
        <v>0</v>
      </c>
      <c r="BPM235" s="5">
        <v>0</v>
      </c>
      <c r="BPN235" s="5">
        <v>0</v>
      </c>
      <c r="BPO235" s="5">
        <v>3.3751205400192863E-3</v>
      </c>
      <c r="BPP235" s="5">
        <v>0</v>
      </c>
      <c r="BPQ235" s="5">
        <v>0</v>
      </c>
      <c r="BPR235" s="5">
        <v>4.8216007714561236E-4</v>
      </c>
      <c r="BPS235" s="5">
        <v>1.5911282545805209E-2</v>
      </c>
      <c r="BPT235" s="5">
        <v>4.8216007714561236E-4</v>
      </c>
      <c r="BPU235" s="5">
        <v>2.8929604628736743E-3</v>
      </c>
      <c r="BPV235" s="5">
        <v>0</v>
      </c>
      <c r="BPW235" s="5">
        <v>0</v>
      </c>
      <c r="BPX235" s="5">
        <v>1.0125361620057859E-2</v>
      </c>
      <c r="BPY235" s="5">
        <v>0</v>
      </c>
      <c r="BPZ235" s="5">
        <v>0</v>
      </c>
      <c r="BQA235" s="5">
        <v>0</v>
      </c>
      <c r="BQB235" s="5">
        <v>0</v>
      </c>
      <c r="BQC235" s="5">
        <v>9.6432015429122472E-4</v>
      </c>
      <c r="BQD235" s="5">
        <v>9.6432015429122472E-4</v>
      </c>
      <c r="BQE235" s="5">
        <v>0</v>
      </c>
      <c r="BQF235" s="5">
        <v>0</v>
      </c>
      <c r="BQG235" s="5">
        <v>7.7145612343297977E-3</v>
      </c>
      <c r="BQH235" s="5">
        <v>2.4108003857280617E-3</v>
      </c>
      <c r="BQI235" s="5">
        <v>0</v>
      </c>
      <c r="BQJ235" s="5">
        <v>8.6788813886210219E-3</v>
      </c>
      <c r="BQK235" s="5">
        <v>0</v>
      </c>
      <c r="BQL235" s="5">
        <v>1.8804243008678882E-2</v>
      </c>
      <c r="BQM235" s="5">
        <v>0</v>
      </c>
      <c r="BQN235" s="5">
        <v>1.4464802314368371E-3</v>
      </c>
      <c r="BQO235" s="5">
        <v>0</v>
      </c>
      <c r="BQP235" s="5">
        <v>0.20973963355834138</v>
      </c>
      <c r="BQQ235" s="5">
        <v>0</v>
      </c>
      <c r="BQR235" s="5">
        <v>1.4464802314368371E-3</v>
      </c>
      <c r="BQS235" s="5">
        <v>7.9074252651880422E-2</v>
      </c>
      <c r="BQT235" s="5">
        <v>0</v>
      </c>
      <c r="BQU235" s="5">
        <v>0</v>
      </c>
      <c r="BQV235" s="5">
        <v>1.3018322082931534E-2</v>
      </c>
      <c r="BQW235" s="5">
        <v>0.11378977820636452</v>
      </c>
      <c r="BQX235" s="5">
        <v>0</v>
      </c>
      <c r="BQY235" s="5">
        <v>0</v>
      </c>
      <c r="BQZ235" s="5">
        <v>2.3625843780135006E-2</v>
      </c>
      <c r="BRA235" s="5">
        <v>0</v>
      </c>
      <c r="BRB235" s="5">
        <v>1.9286403085824494E-3</v>
      </c>
      <c r="BRC235" s="5">
        <v>0</v>
      </c>
      <c r="BRD235" s="5">
        <v>0</v>
      </c>
      <c r="BRE235" s="5">
        <v>5.6412729026036647E-2</v>
      </c>
      <c r="BRF235" s="5">
        <v>0</v>
      </c>
      <c r="BRG235" s="5">
        <v>0</v>
      </c>
      <c r="BRH235" s="5">
        <v>0</v>
      </c>
      <c r="BRI235" s="5">
        <v>6.9913211186113794E-2</v>
      </c>
      <c r="BRJ235" s="5">
        <v>4.8216007714561236E-4</v>
      </c>
      <c r="BRK235" s="5">
        <v>0</v>
      </c>
      <c r="BRL235" s="5">
        <v>2.8929604628736743E-3</v>
      </c>
      <c r="BRM235" s="5">
        <v>0</v>
      </c>
      <c r="BRN235" s="5">
        <v>8.1967213114754103E-3</v>
      </c>
      <c r="BRO235" s="5">
        <v>0</v>
      </c>
      <c r="BRP235" s="5">
        <v>9.6432015429122472E-4</v>
      </c>
      <c r="BRQ235" s="5">
        <v>0</v>
      </c>
      <c r="BRR235" s="5">
        <v>1.9286403085824494E-3</v>
      </c>
      <c r="BRS235" s="5">
        <v>3.8572806171648989E-3</v>
      </c>
      <c r="BRT235" s="5">
        <v>4.8216007714561236E-4</v>
      </c>
      <c r="BRU235" s="5">
        <v>0</v>
      </c>
      <c r="BRV235" s="5">
        <v>0</v>
      </c>
      <c r="BRW235" s="5">
        <v>0</v>
      </c>
      <c r="BRX235" s="5">
        <v>5.7859209257473485E-3</v>
      </c>
      <c r="BRY235" s="5">
        <v>0</v>
      </c>
      <c r="BRZ235" s="5">
        <v>0</v>
      </c>
      <c r="BSA235" s="5">
        <v>4.8216007714561235E-3</v>
      </c>
      <c r="BSB235" s="5">
        <v>0</v>
      </c>
      <c r="BSC235" s="5">
        <v>0</v>
      </c>
      <c r="BSD235" s="5">
        <v>0</v>
      </c>
      <c r="BSE235" s="5">
        <v>0</v>
      </c>
      <c r="BSF235" s="5">
        <v>4.8216007714561236E-4</v>
      </c>
      <c r="BSG235" s="5">
        <v>0</v>
      </c>
      <c r="BSH235" s="5">
        <v>3.8572806171648989E-3</v>
      </c>
      <c r="BSI235" s="5">
        <v>0</v>
      </c>
      <c r="BSJ235" s="5">
        <v>0</v>
      </c>
      <c r="BSK235" s="5">
        <v>0</v>
      </c>
      <c r="BSL235" s="5">
        <v>0</v>
      </c>
      <c r="BSM235" s="5">
        <v>0</v>
      </c>
      <c r="BSN235" s="5">
        <v>0</v>
      </c>
      <c r="BSO235" s="5">
        <v>0</v>
      </c>
      <c r="BSP235" s="5">
        <v>0</v>
      </c>
      <c r="BSQ235" s="5">
        <v>0</v>
      </c>
      <c r="BSR235" s="5">
        <v>0</v>
      </c>
      <c r="BSS235" s="5">
        <v>0</v>
      </c>
      <c r="BST235" s="5">
        <v>0</v>
      </c>
      <c r="BSU235" s="5">
        <v>0</v>
      </c>
      <c r="BSV235" s="5">
        <v>0</v>
      </c>
      <c r="BSW235" s="5">
        <v>0</v>
      </c>
      <c r="BSX235" s="5">
        <v>0</v>
      </c>
      <c r="BSY235" s="5">
        <v>0</v>
      </c>
      <c r="BSZ235" s="5">
        <v>0</v>
      </c>
      <c r="BTA235" s="5">
        <v>0</v>
      </c>
      <c r="BTB235" s="5">
        <v>0</v>
      </c>
      <c r="BTC235" s="5">
        <v>0</v>
      </c>
      <c r="BTD235" s="5">
        <v>0</v>
      </c>
      <c r="BTE235" s="5">
        <v>0</v>
      </c>
      <c r="BTF235" s="5">
        <v>0</v>
      </c>
      <c r="BTG235" s="5">
        <v>0</v>
      </c>
      <c r="BTH235" s="5">
        <v>0</v>
      </c>
      <c r="BTI235" s="5">
        <v>0</v>
      </c>
      <c r="BTJ235" s="5">
        <v>0</v>
      </c>
      <c r="BTK235" s="5">
        <v>0</v>
      </c>
      <c r="BTL235" s="5">
        <v>0</v>
      </c>
      <c r="BTM235" s="5">
        <v>0</v>
      </c>
      <c r="BTN235" s="5">
        <v>0</v>
      </c>
      <c r="BTO235" s="5">
        <v>0</v>
      </c>
      <c r="BTP235" s="5">
        <v>4.8216007714561236E-4</v>
      </c>
      <c r="BTQ235" s="5">
        <v>0</v>
      </c>
      <c r="BTR235" s="5">
        <v>0</v>
      </c>
      <c r="BTS235" s="5">
        <v>0</v>
      </c>
      <c r="BTT235" s="5">
        <v>0</v>
      </c>
      <c r="BTU235" s="5">
        <v>0</v>
      </c>
      <c r="BTV235" s="5">
        <v>0</v>
      </c>
      <c r="BTW235" s="5">
        <v>0</v>
      </c>
      <c r="BTX235" s="5">
        <v>0</v>
      </c>
      <c r="BTY235" s="5">
        <v>0</v>
      </c>
      <c r="BTZ235" s="5">
        <v>0</v>
      </c>
      <c r="BUA235" s="5">
        <v>0</v>
      </c>
      <c r="BUB235" s="5">
        <v>0</v>
      </c>
      <c r="BUC235" s="5">
        <v>0</v>
      </c>
      <c r="BUD235" s="5">
        <v>0</v>
      </c>
      <c r="BUE235" s="5">
        <v>1.3982642237222759E-2</v>
      </c>
      <c r="BUF235" s="5">
        <v>0</v>
      </c>
      <c r="BUG235" s="5">
        <v>0</v>
      </c>
      <c r="BUH235" s="5">
        <v>0</v>
      </c>
      <c r="BUI235" s="5">
        <v>0</v>
      </c>
      <c r="BUJ235" s="5">
        <v>0</v>
      </c>
      <c r="BUK235" s="5">
        <v>0</v>
      </c>
      <c r="BUL235" s="5">
        <v>0</v>
      </c>
      <c r="BUM235" s="5">
        <v>0</v>
      </c>
      <c r="BUN235" s="5">
        <v>0</v>
      </c>
      <c r="BUO235" s="5">
        <v>0</v>
      </c>
      <c r="BUP235" s="5">
        <v>0</v>
      </c>
      <c r="BUQ235" s="5">
        <v>0</v>
      </c>
      <c r="BUR235" s="5">
        <v>0</v>
      </c>
      <c r="BUS235" s="5">
        <v>0</v>
      </c>
      <c r="BUT235" s="5">
        <v>0</v>
      </c>
      <c r="BUU235" s="5">
        <v>0</v>
      </c>
      <c r="BUV235" s="5">
        <v>0</v>
      </c>
      <c r="BUW235" s="5">
        <v>0</v>
      </c>
      <c r="BUX235" s="5">
        <v>0</v>
      </c>
      <c r="BUY235" s="5">
        <v>0</v>
      </c>
      <c r="BUZ235" s="5">
        <v>0</v>
      </c>
      <c r="BVA235" s="5">
        <v>0</v>
      </c>
      <c r="BVB235" s="5">
        <v>0</v>
      </c>
      <c r="BVC235" s="5">
        <v>0</v>
      </c>
      <c r="BVD235" s="5">
        <v>0</v>
      </c>
      <c r="BVE235" s="5">
        <v>0</v>
      </c>
      <c r="BVF235" s="5">
        <v>0</v>
      </c>
      <c r="BVG235" s="5">
        <v>0</v>
      </c>
      <c r="BVH235" s="5">
        <v>0</v>
      </c>
      <c r="BVI235" s="5">
        <v>0</v>
      </c>
      <c r="BVJ235" s="5">
        <v>0</v>
      </c>
      <c r="BVK235" s="5">
        <v>0</v>
      </c>
      <c r="BVL235" s="5">
        <v>0</v>
      </c>
      <c r="BVM235" s="5">
        <v>0</v>
      </c>
      <c r="BVN235" s="5">
        <v>0</v>
      </c>
      <c r="BVO235" s="5">
        <v>0</v>
      </c>
      <c r="BVP235" s="5">
        <v>0</v>
      </c>
      <c r="BVQ235" s="5">
        <v>0</v>
      </c>
      <c r="BVR235" s="5">
        <v>0</v>
      </c>
      <c r="BVS235" s="5">
        <v>0</v>
      </c>
      <c r="BVT235" s="5">
        <v>0</v>
      </c>
      <c r="BVU235" s="5">
        <v>0</v>
      </c>
      <c r="BVV235" s="5">
        <v>0</v>
      </c>
      <c r="BVW235" s="5">
        <v>0</v>
      </c>
      <c r="BVX235" s="5">
        <v>0</v>
      </c>
      <c r="BVY235" s="5">
        <v>0</v>
      </c>
      <c r="BVZ235" s="5">
        <v>0</v>
      </c>
      <c r="BWA235" s="5">
        <v>0</v>
      </c>
      <c r="BWB235" s="5">
        <v>0</v>
      </c>
      <c r="BWC235" s="5">
        <v>0</v>
      </c>
      <c r="BWD235" s="5">
        <v>0</v>
      </c>
      <c r="BWE235" s="5">
        <v>0</v>
      </c>
      <c r="BWF235" s="5">
        <v>0</v>
      </c>
      <c r="BWG235" s="5">
        <v>0</v>
      </c>
      <c r="BWH235" s="5">
        <v>0</v>
      </c>
      <c r="BWI235" s="5">
        <v>0</v>
      </c>
      <c r="BWJ235" s="5">
        <v>0</v>
      </c>
      <c r="BWK235" s="5">
        <v>0</v>
      </c>
      <c r="BWL235" s="5">
        <v>0</v>
      </c>
      <c r="BWM235" s="5">
        <v>0</v>
      </c>
      <c r="BWN235" s="5">
        <v>0</v>
      </c>
      <c r="BWO235" s="5">
        <v>0</v>
      </c>
      <c r="BWP235" s="5">
        <v>0</v>
      </c>
      <c r="BWQ235" s="5">
        <v>0</v>
      </c>
      <c r="BWR235" s="5">
        <v>0</v>
      </c>
      <c r="BWS235" s="5">
        <v>0</v>
      </c>
      <c r="BWT235" s="5">
        <v>0</v>
      </c>
      <c r="BWU235" s="5">
        <v>0</v>
      </c>
      <c r="BWV235" s="5">
        <v>0</v>
      </c>
      <c r="BWW235" s="5">
        <v>0</v>
      </c>
      <c r="BWX235" s="5">
        <v>0</v>
      </c>
      <c r="BWY235" s="5">
        <v>0</v>
      </c>
      <c r="BWZ235" s="5">
        <v>0</v>
      </c>
      <c r="BXA235" s="5">
        <v>0</v>
      </c>
      <c r="BXB235" s="5">
        <v>0</v>
      </c>
      <c r="BXC235" s="5">
        <v>0</v>
      </c>
      <c r="BXD235" s="5">
        <v>0</v>
      </c>
      <c r="BXE235" s="5">
        <v>0</v>
      </c>
      <c r="BXF235" s="5">
        <v>0</v>
      </c>
      <c r="BXG235" s="5">
        <v>0</v>
      </c>
      <c r="BXH235" s="5">
        <v>0</v>
      </c>
      <c r="BXI235" s="5">
        <v>0</v>
      </c>
      <c r="BXJ235" s="5">
        <v>0</v>
      </c>
      <c r="BXK235" s="5">
        <v>0</v>
      </c>
      <c r="BXL235" s="5">
        <v>0</v>
      </c>
      <c r="BXM235" s="5">
        <v>0</v>
      </c>
      <c r="BXN235" s="5">
        <v>0</v>
      </c>
      <c r="BXO235" s="5">
        <v>0</v>
      </c>
      <c r="BXP235" s="5">
        <v>0</v>
      </c>
      <c r="BXQ235" s="5">
        <v>0</v>
      </c>
      <c r="BXR235" s="5">
        <v>0.10800385728061716</v>
      </c>
      <c r="BXS235" s="5">
        <v>0</v>
      </c>
      <c r="BXT235" s="5">
        <v>0</v>
      </c>
      <c r="BXU235" s="5">
        <v>0</v>
      </c>
      <c r="BXV235" s="5">
        <v>0</v>
      </c>
      <c r="BXW235" s="5">
        <v>0</v>
      </c>
      <c r="BXX235" s="5">
        <v>0</v>
      </c>
      <c r="BXY235" s="5">
        <v>0</v>
      </c>
      <c r="BXZ235" s="5">
        <v>0</v>
      </c>
      <c r="BYA235" s="5">
        <v>0</v>
      </c>
      <c r="BYB235" s="5">
        <v>4.8216007714561236E-4</v>
      </c>
      <c r="BYC235" s="5">
        <v>0</v>
      </c>
      <c r="BYD235" s="5">
        <v>1.4464802314368371E-3</v>
      </c>
      <c r="BYE235" s="5">
        <v>0</v>
      </c>
      <c r="BYF235" s="5">
        <v>0</v>
      </c>
      <c r="BYG235" s="5">
        <v>0</v>
      </c>
      <c r="BYH235" s="5">
        <v>0</v>
      </c>
      <c r="BYI235" s="5">
        <v>0</v>
      </c>
      <c r="BYJ235" s="5">
        <v>0</v>
      </c>
      <c r="BYK235" s="5">
        <v>0</v>
      </c>
      <c r="BYL235" s="5">
        <v>0</v>
      </c>
      <c r="BYM235" s="5">
        <v>0</v>
      </c>
      <c r="BYN235" s="5">
        <v>0</v>
      </c>
      <c r="BYO235" s="5">
        <v>0</v>
      </c>
      <c r="BYP235" s="5">
        <v>0</v>
      </c>
      <c r="BYQ235" s="5">
        <v>0</v>
      </c>
      <c r="BYR235" s="5">
        <v>0</v>
      </c>
      <c r="BYS235" s="5">
        <v>0</v>
      </c>
      <c r="BYT235" s="5">
        <v>0</v>
      </c>
      <c r="BYU235" s="5">
        <v>0</v>
      </c>
      <c r="BYV235" s="5">
        <v>0</v>
      </c>
      <c r="BYW235" s="5">
        <v>0</v>
      </c>
      <c r="BYX235" s="5">
        <v>0</v>
      </c>
      <c r="BYY235" s="5">
        <v>0</v>
      </c>
      <c r="BYZ235" s="5">
        <v>0</v>
      </c>
      <c r="BZA235" s="5">
        <v>0</v>
      </c>
      <c r="BZB235" s="5">
        <v>0</v>
      </c>
      <c r="BZC235" s="5">
        <v>0</v>
      </c>
      <c r="BZD235" s="5">
        <v>0</v>
      </c>
      <c r="BZE235" s="5">
        <v>0</v>
      </c>
      <c r="BZF235" s="5">
        <v>0</v>
      </c>
      <c r="BZG235" s="5">
        <v>0</v>
      </c>
      <c r="BZH235" s="5">
        <v>0</v>
      </c>
      <c r="BZI235" s="5">
        <v>0</v>
      </c>
      <c r="BZJ235" s="5">
        <v>0</v>
      </c>
      <c r="BZK235" s="5">
        <v>0</v>
      </c>
      <c r="BZL235" s="5">
        <v>0</v>
      </c>
      <c r="BZM235" s="5">
        <v>0</v>
      </c>
      <c r="BZN235" s="5">
        <v>0</v>
      </c>
      <c r="BZO235" s="5">
        <v>0</v>
      </c>
      <c r="BZP235" s="5">
        <v>0</v>
      </c>
      <c r="BZQ235" s="5">
        <v>0</v>
      </c>
      <c r="BZR235" s="5">
        <v>0</v>
      </c>
      <c r="BZS235" s="5">
        <v>0</v>
      </c>
      <c r="BZT235" s="5">
        <v>0</v>
      </c>
      <c r="BZU235" s="5">
        <v>0</v>
      </c>
      <c r="BZV235" s="5">
        <v>0</v>
      </c>
      <c r="BZW235" s="5">
        <v>0</v>
      </c>
      <c r="BZX235" s="5">
        <v>0</v>
      </c>
      <c r="BZY235" s="5">
        <v>0</v>
      </c>
      <c r="BZZ235" s="5">
        <v>0</v>
      </c>
      <c r="CAA235" s="5">
        <v>0</v>
      </c>
      <c r="CAB235" s="5">
        <v>0</v>
      </c>
      <c r="CAC235" s="5">
        <v>4.8216007714561236E-4</v>
      </c>
      <c r="CAD235" s="5">
        <v>0</v>
      </c>
      <c r="CAE235" s="5">
        <v>1.3018322082931534E-2</v>
      </c>
      <c r="CAF235" s="5">
        <v>1.4464802314368371E-3</v>
      </c>
      <c r="CAG235" s="5">
        <v>0</v>
      </c>
      <c r="CAH235" s="5">
        <v>0</v>
      </c>
      <c r="CAI235" s="5">
        <v>0</v>
      </c>
      <c r="CAJ235" s="5">
        <v>0</v>
      </c>
      <c r="CAK235" s="5">
        <v>0</v>
      </c>
      <c r="CAL235" s="5">
        <v>0</v>
      </c>
      <c r="CAM235" s="5">
        <v>0</v>
      </c>
      <c r="CAN235" s="5">
        <v>0</v>
      </c>
      <c r="CAO235" s="5">
        <v>0</v>
      </c>
      <c r="CAP235" s="5">
        <v>0</v>
      </c>
      <c r="CAQ235" s="5">
        <v>0</v>
      </c>
      <c r="CAR235" s="5">
        <v>0</v>
      </c>
      <c r="CAS235" s="5">
        <v>0</v>
      </c>
      <c r="CAT235" s="5">
        <v>0</v>
      </c>
      <c r="CAU235" s="5">
        <v>4.8216007714561236E-4</v>
      </c>
      <c r="CAV235" s="5">
        <v>0</v>
      </c>
      <c r="CAW235" s="5">
        <v>0</v>
      </c>
      <c r="CAX235" s="5">
        <v>0</v>
      </c>
      <c r="CAY235" s="5">
        <v>9.6432015429122472E-4</v>
      </c>
      <c r="CAZ235" s="5">
        <v>0</v>
      </c>
      <c r="CBA235" s="5">
        <v>0</v>
      </c>
      <c r="CBB235" s="5">
        <v>0</v>
      </c>
      <c r="CBC235" s="5">
        <v>0</v>
      </c>
      <c r="CBD235" s="5">
        <v>0</v>
      </c>
      <c r="CBE235" s="5">
        <v>0</v>
      </c>
      <c r="CBF235" s="5">
        <v>0</v>
      </c>
      <c r="CBG235" s="5">
        <v>0</v>
      </c>
      <c r="CBH235" s="5">
        <v>0</v>
      </c>
      <c r="CBI235" s="5">
        <v>0</v>
      </c>
      <c r="CBJ235" s="5">
        <v>0</v>
      </c>
      <c r="CBK235" s="5">
        <v>0</v>
      </c>
      <c r="CBL235" s="5">
        <v>0</v>
      </c>
      <c r="CBM235" s="5">
        <v>2.0250723240115717E-2</v>
      </c>
      <c r="CBN235" s="5">
        <v>4.8216007714561236E-4</v>
      </c>
      <c r="CBO235" s="5">
        <v>0</v>
      </c>
      <c r="CBP235" s="5">
        <v>0</v>
      </c>
      <c r="CBQ235" s="5">
        <v>0</v>
      </c>
      <c r="CBR235" s="5">
        <v>4.8216007714561236E-4</v>
      </c>
      <c r="CBS235" s="5">
        <v>0</v>
      </c>
      <c r="CBT235" s="5">
        <v>0</v>
      </c>
      <c r="CBU235" s="5">
        <v>4.8216007714561236E-4</v>
      </c>
      <c r="CBV235" s="5">
        <v>0</v>
      </c>
      <c r="CBW235" s="5">
        <v>0</v>
      </c>
      <c r="CBX235" s="5">
        <v>0</v>
      </c>
      <c r="CBY235" s="5">
        <v>0</v>
      </c>
      <c r="CBZ235" s="5">
        <v>0</v>
      </c>
      <c r="CCA235" s="5">
        <v>0</v>
      </c>
      <c r="CCB235" s="5">
        <v>0</v>
      </c>
      <c r="CCC235" s="5">
        <v>0</v>
      </c>
      <c r="CCD235" s="5">
        <v>0</v>
      </c>
      <c r="CCE235" s="5">
        <v>0</v>
      </c>
      <c r="CCF235" s="5">
        <v>0</v>
      </c>
      <c r="CCG235" s="5">
        <v>0</v>
      </c>
      <c r="CCH235" s="5">
        <v>0</v>
      </c>
      <c r="CCI235" s="5">
        <v>0</v>
      </c>
      <c r="CCJ235" s="5">
        <v>0</v>
      </c>
      <c r="CCK235" s="5">
        <v>0</v>
      </c>
      <c r="CCL235" s="5">
        <v>0</v>
      </c>
      <c r="CCM235" s="5">
        <v>0</v>
      </c>
      <c r="CCN235" s="5">
        <v>9.6432015429122472E-4</v>
      </c>
      <c r="CCO235" s="5">
        <v>0</v>
      </c>
      <c r="CCP235" s="5">
        <v>0</v>
      </c>
      <c r="CCQ235" s="5">
        <v>4.8216007714561236E-4</v>
      </c>
      <c r="CCR235" s="5">
        <v>0</v>
      </c>
      <c r="CCS235" s="5">
        <v>0</v>
      </c>
      <c r="CCT235" s="5">
        <v>0</v>
      </c>
      <c r="CCU235" s="5">
        <v>0</v>
      </c>
      <c r="CCV235" s="5">
        <v>0</v>
      </c>
      <c r="CCW235" s="5">
        <v>0</v>
      </c>
      <c r="CCX235" s="5">
        <v>0</v>
      </c>
      <c r="CCY235" s="5">
        <v>4.8216007714561236E-4</v>
      </c>
      <c r="CCZ235" s="5">
        <v>0</v>
      </c>
      <c r="CDA235" s="5">
        <v>0</v>
      </c>
      <c r="CDB235" s="5">
        <v>4.8216007714561236E-4</v>
      </c>
      <c r="CDC235" s="5">
        <v>0</v>
      </c>
      <c r="CDD235" s="5">
        <v>0</v>
      </c>
      <c r="CDE235" s="5">
        <v>0</v>
      </c>
      <c r="CDF235" s="5">
        <v>0</v>
      </c>
      <c r="CDG235" s="5">
        <v>0</v>
      </c>
      <c r="CDH235" s="5">
        <v>0</v>
      </c>
      <c r="CDI235" s="5">
        <v>0</v>
      </c>
      <c r="CDJ235" s="5">
        <v>0</v>
      </c>
      <c r="CDK235" s="5">
        <v>0</v>
      </c>
      <c r="CDL235" s="5">
        <v>0</v>
      </c>
      <c r="CDM235" s="5">
        <v>0</v>
      </c>
      <c r="CDN235" s="5">
        <v>0</v>
      </c>
      <c r="CDO235" s="5">
        <v>0</v>
      </c>
      <c r="CDP235" s="5">
        <v>0</v>
      </c>
      <c r="CDQ235" s="5">
        <v>0</v>
      </c>
      <c r="CDR235" s="5">
        <v>0</v>
      </c>
      <c r="CDS235" s="5">
        <v>3.2786885245901641E-2</v>
      </c>
      <c r="CDT235" s="5">
        <v>0</v>
      </c>
      <c r="CDU235" s="134">
        <v>0</v>
      </c>
      <c r="CDW235" s="33">
        <v>0</v>
      </c>
      <c r="CDX235" s="7">
        <v>72</v>
      </c>
      <c r="CDY235" s="7">
        <v>0</v>
      </c>
      <c r="CDZ235" s="7">
        <v>14</v>
      </c>
      <c r="CEA235" s="7">
        <v>0</v>
      </c>
      <c r="CEB235" s="7">
        <v>0</v>
      </c>
      <c r="CEC235" s="7">
        <v>0</v>
      </c>
      <c r="CED235" s="7">
        <v>0</v>
      </c>
      <c r="CEE235" s="7">
        <v>1578</v>
      </c>
      <c r="CEF235" s="7">
        <v>0</v>
      </c>
      <c r="CEG235" s="7">
        <v>0</v>
      </c>
      <c r="CEH235" s="7">
        <v>0</v>
      </c>
      <c r="CEI235" s="7">
        <v>0</v>
      </c>
      <c r="CEJ235" s="7">
        <v>339</v>
      </c>
      <c r="CEK235" s="7">
        <v>1</v>
      </c>
      <c r="CEL235" s="7">
        <v>0</v>
      </c>
      <c r="CEM235" s="7">
        <v>1</v>
      </c>
      <c r="CEN235" s="7">
        <v>1</v>
      </c>
      <c r="CEO235" s="7">
        <v>0</v>
      </c>
      <c r="CEP235" s="34">
        <v>68</v>
      </c>
    </row>
    <row r="236" spans="1:2174" ht="15">
      <c r="A236" s="107"/>
      <c r="B236" s="33" t="s">
        <v>2994</v>
      </c>
      <c r="C236" s="108">
        <v>2880</v>
      </c>
      <c r="D236" s="109">
        <v>2010</v>
      </c>
      <c r="E236" s="108" t="s">
        <v>2767</v>
      </c>
      <c r="F236" s="107">
        <v>40.418891000000002</v>
      </c>
      <c r="G236" s="108">
        <v>3</v>
      </c>
      <c r="H236" s="108">
        <v>0</v>
      </c>
      <c r="I236" s="112" t="s">
        <v>2761</v>
      </c>
      <c r="J236" s="108" t="s">
        <v>2761</v>
      </c>
      <c r="K236" s="108" t="s">
        <v>2761</v>
      </c>
      <c r="L236" s="112" t="s">
        <v>2761</v>
      </c>
      <c r="M236" s="108" t="s">
        <v>2761</v>
      </c>
      <c r="N236" s="108" t="s">
        <v>2761</v>
      </c>
      <c r="O236" s="113" t="s">
        <v>2761</v>
      </c>
      <c r="P236" s="114" t="s">
        <v>2761</v>
      </c>
      <c r="Q236" s="127" t="s">
        <v>2761</v>
      </c>
      <c r="R236" s="127" t="s">
        <v>2761</v>
      </c>
      <c r="S236" s="128" t="s">
        <v>2762</v>
      </c>
      <c r="T236" s="108" t="s">
        <v>2761</v>
      </c>
      <c r="U236" s="113" t="s">
        <v>2761</v>
      </c>
      <c r="V236" s="114" t="s">
        <v>2761</v>
      </c>
      <c r="W236" s="114" t="s">
        <v>2761</v>
      </c>
      <c r="X236" s="130" t="s">
        <v>2765</v>
      </c>
      <c r="Y236" s="114" t="s">
        <v>2773</v>
      </c>
      <c r="Z236" s="113" t="s">
        <v>2761</v>
      </c>
      <c r="AA236" s="114" t="s">
        <v>2761</v>
      </c>
      <c r="AB236" s="118" t="s">
        <v>2761</v>
      </c>
      <c r="AC236" s="138" t="s">
        <v>2762</v>
      </c>
      <c r="AD236" s="118" t="s">
        <v>2761</v>
      </c>
      <c r="AE236" s="113" t="s">
        <v>2761</v>
      </c>
      <c r="AF236" s="114" t="s">
        <v>2761</v>
      </c>
      <c r="AG236" s="119" t="s">
        <v>2802</v>
      </c>
      <c r="AH236" s="131">
        <v>3.17922710286792</v>
      </c>
      <c r="AI236" s="132">
        <v>0.41537974743442901</v>
      </c>
      <c r="AJ236" s="132">
        <v>2.7178804914403401</v>
      </c>
      <c r="AK236" s="132">
        <v>1.6373653464272699</v>
      </c>
      <c r="AL236" s="132">
        <v>1.43803481624621</v>
      </c>
      <c r="AM236" s="127">
        <v>76</v>
      </c>
      <c r="AN236" s="108"/>
      <c r="AO236" s="33"/>
      <c r="AP236" s="7">
        <v>0</v>
      </c>
      <c r="AQ236" s="7">
        <v>0</v>
      </c>
      <c r="AR236" s="7">
        <v>0</v>
      </c>
      <c r="AS236" s="7">
        <v>0</v>
      </c>
      <c r="AT236" s="7">
        <v>0</v>
      </c>
      <c r="AU236" s="7">
        <v>0</v>
      </c>
      <c r="AV236" s="7">
        <v>0</v>
      </c>
      <c r="AW236" s="7">
        <v>0</v>
      </c>
      <c r="AX236" s="7">
        <v>0</v>
      </c>
      <c r="AY236" s="7">
        <v>0</v>
      </c>
      <c r="AZ236" s="7">
        <v>0</v>
      </c>
      <c r="BA236" s="7">
        <v>0</v>
      </c>
      <c r="BB236" s="7">
        <v>0</v>
      </c>
      <c r="BC236" s="7">
        <v>0</v>
      </c>
      <c r="BD236" s="7">
        <v>0</v>
      </c>
      <c r="BE236" s="7">
        <v>0</v>
      </c>
      <c r="BF236" s="7">
        <v>0</v>
      </c>
      <c r="BG236" s="7">
        <v>0</v>
      </c>
      <c r="BH236" s="7">
        <v>0</v>
      </c>
      <c r="BI236" s="7">
        <v>0</v>
      </c>
      <c r="BJ236" s="7">
        <v>4</v>
      </c>
      <c r="BK236" s="7">
        <v>0</v>
      </c>
      <c r="BL236" s="7">
        <v>0</v>
      </c>
      <c r="BM236" s="7">
        <v>0</v>
      </c>
      <c r="BN236" s="7">
        <v>0</v>
      </c>
      <c r="BO236" s="7">
        <v>0</v>
      </c>
      <c r="BP236" s="7">
        <v>0</v>
      </c>
      <c r="BQ236" s="7">
        <v>0</v>
      </c>
      <c r="BR236" s="7">
        <v>0</v>
      </c>
      <c r="BS236" s="7">
        <v>0</v>
      </c>
      <c r="BT236" s="7">
        <v>0</v>
      </c>
      <c r="BU236" s="7">
        <v>0</v>
      </c>
      <c r="BV236" s="7">
        <v>0</v>
      </c>
      <c r="BW236" s="7">
        <v>0</v>
      </c>
      <c r="BX236" s="7">
        <v>0</v>
      </c>
      <c r="BY236" s="7">
        <v>0</v>
      </c>
      <c r="BZ236" s="7">
        <v>0</v>
      </c>
      <c r="CA236" s="7">
        <v>0</v>
      </c>
      <c r="CB236" s="7">
        <v>0</v>
      </c>
      <c r="CC236" s="7">
        <v>0</v>
      </c>
      <c r="CD236" s="7">
        <v>0</v>
      </c>
      <c r="CE236" s="7">
        <v>0</v>
      </c>
      <c r="CF236" s="7">
        <v>0</v>
      </c>
      <c r="CG236" s="7">
        <v>0</v>
      </c>
      <c r="CH236" s="7">
        <v>0</v>
      </c>
      <c r="CI236" s="7">
        <v>0</v>
      </c>
      <c r="CJ236" s="7">
        <v>0</v>
      </c>
      <c r="CK236" s="7">
        <v>0</v>
      </c>
      <c r="CL236" s="7">
        <v>0</v>
      </c>
      <c r="CM236" s="7">
        <v>0</v>
      </c>
      <c r="CN236" s="7">
        <v>0</v>
      </c>
      <c r="CO236" s="7">
        <v>0</v>
      </c>
      <c r="CP236" s="7">
        <v>0</v>
      </c>
      <c r="CQ236" s="7">
        <v>0</v>
      </c>
      <c r="CR236" s="7">
        <v>0</v>
      </c>
      <c r="CS236" s="7">
        <v>0</v>
      </c>
      <c r="CT236" s="7">
        <v>0</v>
      </c>
      <c r="CU236" s="7">
        <v>0</v>
      </c>
      <c r="CV236" s="7">
        <v>0</v>
      </c>
      <c r="CW236" s="7">
        <v>0</v>
      </c>
      <c r="CX236" s="7">
        <v>0</v>
      </c>
      <c r="CY236" s="7">
        <v>0</v>
      </c>
      <c r="CZ236" s="7">
        <v>0</v>
      </c>
      <c r="DA236" s="7">
        <v>0</v>
      </c>
      <c r="DB236" s="7">
        <v>0</v>
      </c>
      <c r="DC236" s="7">
        <v>0</v>
      </c>
      <c r="DD236" s="7">
        <v>0</v>
      </c>
      <c r="DE236" s="7">
        <v>0</v>
      </c>
      <c r="DF236" s="7">
        <v>0</v>
      </c>
      <c r="DG236" s="7">
        <v>0</v>
      </c>
      <c r="DH236" s="7">
        <v>0</v>
      </c>
      <c r="DI236" s="7">
        <v>0</v>
      </c>
      <c r="DJ236" s="7">
        <v>0</v>
      </c>
      <c r="DK236" s="7">
        <v>0</v>
      </c>
      <c r="DL236" s="7">
        <v>0</v>
      </c>
      <c r="DM236" s="7">
        <v>0</v>
      </c>
      <c r="DN236" s="7">
        <v>0</v>
      </c>
      <c r="DO236" s="7">
        <v>0</v>
      </c>
      <c r="DP236" s="7">
        <v>0</v>
      </c>
      <c r="DQ236" s="7">
        <v>0</v>
      </c>
      <c r="DR236" s="7">
        <v>0</v>
      </c>
      <c r="DS236" s="7">
        <v>0</v>
      </c>
      <c r="DT236" s="7">
        <v>0</v>
      </c>
      <c r="DU236" s="7">
        <v>0</v>
      </c>
      <c r="DV236" s="7">
        <v>0</v>
      </c>
      <c r="DW236" s="7">
        <v>0</v>
      </c>
      <c r="DX236" s="7">
        <v>0</v>
      </c>
      <c r="DY236" s="7">
        <v>0</v>
      </c>
      <c r="DZ236" s="7">
        <v>1</v>
      </c>
      <c r="EA236" s="7">
        <v>0</v>
      </c>
      <c r="EB236" s="7">
        <v>0</v>
      </c>
      <c r="EC236" s="7">
        <v>0</v>
      </c>
      <c r="ED236" s="7">
        <v>0</v>
      </c>
      <c r="EE236" s="7">
        <v>1</v>
      </c>
      <c r="EF236" s="7">
        <v>42</v>
      </c>
      <c r="EG236" s="7">
        <v>0</v>
      </c>
      <c r="EH236" s="7">
        <v>0</v>
      </c>
      <c r="EI236" s="7">
        <v>0</v>
      </c>
      <c r="EJ236" s="7">
        <v>36</v>
      </c>
      <c r="EK236" s="7">
        <v>0</v>
      </c>
      <c r="EL236" s="7">
        <v>0</v>
      </c>
      <c r="EM236" s="7">
        <v>42</v>
      </c>
      <c r="EN236" s="7">
        <v>15</v>
      </c>
      <c r="EO236" s="7">
        <v>8</v>
      </c>
      <c r="EP236" s="7">
        <v>111</v>
      </c>
      <c r="EQ236" s="7">
        <v>0</v>
      </c>
      <c r="ER236" s="7">
        <v>0</v>
      </c>
      <c r="ES236" s="7">
        <v>0</v>
      </c>
      <c r="ET236" s="7">
        <v>0</v>
      </c>
      <c r="EU236" s="7">
        <v>0</v>
      </c>
      <c r="EV236" s="7">
        <v>0</v>
      </c>
      <c r="EW236" s="7">
        <v>0</v>
      </c>
      <c r="EX236" s="7">
        <v>2</v>
      </c>
      <c r="EY236" s="7">
        <v>0</v>
      </c>
      <c r="EZ236" s="7">
        <v>0</v>
      </c>
      <c r="FA236" s="7">
        <v>0</v>
      </c>
      <c r="FB236" s="7">
        <v>8</v>
      </c>
      <c r="FC236" s="7">
        <v>2</v>
      </c>
      <c r="FD236" s="7">
        <v>0</v>
      </c>
      <c r="FE236" s="7">
        <v>0</v>
      </c>
      <c r="FF236" s="7">
        <v>0</v>
      </c>
      <c r="FG236" s="7">
        <v>0</v>
      </c>
      <c r="FH236" s="7">
        <v>1</v>
      </c>
      <c r="FI236" s="7">
        <v>1</v>
      </c>
      <c r="FJ236" s="7">
        <v>0</v>
      </c>
      <c r="FK236" s="7">
        <v>0</v>
      </c>
      <c r="FL236" s="7">
        <v>0</v>
      </c>
      <c r="FM236" s="7">
        <v>48</v>
      </c>
      <c r="FN236" s="7">
        <v>0</v>
      </c>
      <c r="FO236" s="7">
        <v>0</v>
      </c>
      <c r="FP236" s="7">
        <v>0</v>
      </c>
      <c r="FQ236" s="7">
        <v>1</v>
      </c>
      <c r="FR236" s="7">
        <v>59</v>
      </c>
      <c r="FS236" s="7">
        <v>0</v>
      </c>
      <c r="FT236" s="7">
        <v>0</v>
      </c>
      <c r="FU236" s="7">
        <v>25</v>
      </c>
      <c r="FV236" s="7">
        <v>1</v>
      </c>
      <c r="FW236" s="7">
        <v>10</v>
      </c>
      <c r="FX236" s="7">
        <v>1</v>
      </c>
      <c r="FY236" s="7">
        <v>0</v>
      </c>
      <c r="FZ236" s="7">
        <v>0</v>
      </c>
      <c r="GA236" s="7">
        <v>186</v>
      </c>
      <c r="GB236" s="7">
        <v>0</v>
      </c>
      <c r="GC236" s="7">
        <v>0</v>
      </c>
      <c r="GD236" s="7">
        <v>0</v>
      </c>
      <c r="GE236" s="7">
        <v>0</v>
      </c>
      <c r="GF236" s="7">
        <v>0</v>
      </c>
      <c r="GG236" s="7">
        <v>0</v>
      </c>
      <c r="GH236" s="7">
        <v>0</v>
      </c>
      <c r="GI236" s="7">
        <v>0</v>
      </c>
      <c r="GJ236" s="7">
        <v>0</v>
      </c>
      <c r="GK236" s="7">
        <v>0</v>
      </c>
      <c r="GL236" s="7">
        <v>0</v>
      </c>
      <c r="GM236" s="7">
        <v>0</v>
      </c>
      <c r="GN236" s="7">
        <v>0</v>
      </c>
      <c r="GO236" s="7">
        <v>0</v>
      </c>
      <c r="GP236" s="7">
        <v>0</v>
      </c>
      <c r="GQ236" s="7">
        <v>0</v>
      </c>
      <c r="GR236" s="7">
        <v>0</v>
      </c>
      <c r="GS236" s="7">
        <v>0</v>
      </c>
      <c r="GT236" s="7">
        <v>0</v>
      </c>
      <c r="GU236" s="7">
        <v>0</v>
      </c>
      <c r="GV236" s="7">
        <v>0</v>
      </c>
      <c r="GW236" s="7">
        <v>0</v>
      </c>
      <c r="GX236" s="7">
        <v>0</v>
      </c>
      <c r="GY236" s="7">
        <v>0</v>
      </c>
      <c r="GZ236" s="7">
        <v>0</v>
      </c>
      <c r="HA236" s="7">
        <v>0</v>
      </c>
      <c r="HB236" s="7">
        <v>0</v>
      </c>
      <c r="HC236" s="7">
        <v>0</v>
      </c>
      <c r="HD236" s="7">
        <v>0</v>
      </c>
      <c r="HE236" s="7">
        <v>0</v>
      </c>
      <c r="HF236" s="7">
        <v>0</v>
      </c>
      <c r="HG236" s="7">
        <v>0</v>
      </c>
      <c r="HH236" s="7">
        <v>0</v>
      </c>
      <c r="HI236" s="7">
        <v>0</v>
      </c>
      <c r="HJ236" s="7">
        <v>1</v>
      </c>
      <c r="HK236" s="7">
        <v>0</v>
      </c>
      <c r="HL236" s="7">
        <v>0</v>
      </c>
      <c r="HM236" s="7">
        <v>0</v>
      </c>
      <c r="HN236" s="7">
        <v>0</v>
      </c>
      <c r="HO236" s="7">
        <v>0</v>
      </c>
      <c r="HP236" s="7">
        <v>0</v>
      </c>
      <c r="HQ236" s="7">
        <v>0</v>
      </c>
      <c r="HR236" s="7">
        <v>1</v>
      </c>
      <c r="HS236" s="7">
        <v>89</v>
      </c>
      <c r="HT236" s="7">
        <v>0</v>
      </c>
      <c r="HU236" s="7">
        <v>0</v>
      </c>
      <c r="HV236" s="7">
        <v>0</v>
      </c>
      <c r="HW236" s="7">
        <v>0</v>
      </c>
      <c r="HX236" s="7">
        <v>0</v>
      </c>
      <c r="HY236" s="7">
        <v>0</v>
      </c>
      <c r="HZ236" s="7">
        <v>0</v>
      </c>
      <c r="IA236" s="7">
        <v>0</v>
      </c>
      <c r="IB236" s="7">
        <v>0</v>
      </c>
      <c r="IC236" s="7">
        <v>1</v>
      </c>
      <c r="ID236" s="7">
        <v>0</v>
      </c>
      <c r="IE236" s="7">
        <v>0</v>
      </c>
      <c r="IF236" s="7">
        <v>0</v>
      </c>
      <c r="IG236" s="7">
        <v>0</v>
      </c>
      <c r="IH236" s="7">
        <v>0</v>
      </c>
      <c r="II236" s="7">
        <v>0</v>
      </c>
      <c r="IJ236" s="7">
        <v>0</v>
      </c>
      <c r="IK236" s="7">
        <v>0</v>
      </c>
      <c r="IL236" s="7">
        <v>0</v>
      </c>
      <c r="IM236" s="7">
        <v>1</v>
      </c>
      <c r="IN236" s="7">
        <v>0</v>
      </c>
      <c r="IO236" s="7">
        <v>0</v>
      </c>
      <c r="IP236" s="7">
        <v>0</v>
      </c>
      <c r="IQ236" s="7">
        <v>0</v>
      </c>
      <c r="IR236" s="7">
        <v>0</v>
      </c>
      <c r="IS236" s="7">
        <v>0</v>
      </c>
      <c r="IT236" s="7">
        <v>0</v>
      </c>
      <c r="IU236" s="7">
        <v>0</v>
      </c>
      <c r="IV236" s="7">
        <v>0</v>
      </c>
      <c r="IW236" s="7">
        <v>0</v>
      </c>
      <c r="IX236" s="7">
        <v>0</v>
      </c>
      <c r="IY236" s="7">
        <v>0</v>
      </c>
      <c r="IZ236" s="7">
        <v>0</v>
      </c>
      <c r="JA236" s="7">
        <v>0</v>
      </c>
      <c r="JB236" s="7">
        <v>0</v>
      </c>
      <c r="JC236" s="7">
        <v>0</v>
      </c>
      <c r="JD236" s="7">
        <v>0</v>
      </c>
      <c r="JE236" s="7">
        <v>0</v>
      </c>
      <c r="JF236" s="7">
        <v>0</v>
      </c>
      <c r="JG236" s="7">
        <v>0</v>
      </c>
      <c r="JH236" s="7">
        <v>0</v>
      </c>
      <c r="JI236" s="7">
        <v>0</v>
      </c>
      <c r="JJ236" s="7">
        <v>0</v>
      </c>
      <c r="JK236" s="7">
        <v>0</v>
      </c>
      <c r="JL236" s="7">
        <v>0</v>
      </c>
      <c r="JM236" s="7">
        <v>0</v>
      </c>
      <c r="JN236" s="7">
        <v>0</v>
      </c>
      <c r="JO236" s="7">
        <v>0</v>
      </c>
      <c r="JP236" s="7">
        <v>0</v>
      </c>
      <c r="JQ236" s="7">
        <v>0</v>
      </c>
      <c r="JR236" s="7">
        <v>2</v>
      </c>
      <c r="JS236" s="7">
        <v>2</v>
      </c>
      <c r="JT236" s="7">
        <v>0</v>
      </c>
      <c r="JU236" s="7">
        <v>0</v>
      </c>
      <c r="JV236" s="7">
        <v>0</v>
      </c>
      <c r="JW236" s="7">
        <v>0</v>
      </c>
      <c r="JX236" s="7">
        <v>0</v>
      </c>
      <c r="JY236" s="7">
        <v>0</v>
      </c>
      <c r="JZ236" s="7">
        <v>0</v>
      </c>
      <c r="KA236" s="7">
        <v>0</v>
      </c>
      <c r="KB236" s="7">
        <v>0</v>
      </c>
      <c r="KC236" s="7">
        <v>0</v>
      </c>
      <c r="KD236" s="7">
        <v>0</v>
      </c>
      <c r="KE236" s="7">
        <v>0</v>
      </c>
      <c r="KF236" s="7">
        <v>1</v>
      </c>
      <c r="KG236" s="7">
        <v>0</v>
      </c>
      <c r="KH236" s="7">
        <v>0</v>
      </c>
      <c r="KI236" s="7">
        <v>0</v>
      </c>
      <c r="KJ236" s="7">
        <v>0</v>
      </c>
      <c r="KK236" s="7">
        <v>2</v>
      </c>
      <c r="KL236" s="7">
        <v>0</v>
      </c>
      <c r="KM236" s="7">
        <v>0</v>
      </c>
      <c r="KN236" s="7">
        <v>0</v>
      </c>
      <c r="KO236" s="7">
        <v>0</v>
      </c>
      <c r="KP236" s="7">
        <v>0</v>
      </c>
      <c r="KQ236" s="7">
        <v>0</v>
      </c>
      <c r="KR236" s="7">
        <v>0</v>
      </c>
      <c r="KS236" s="7">
        <v>2</v>
      </c>
      <c r="KT236" s="7">
        <v>0</v>
      </c>
      <c r="KU236" s="7">
        <v>0</v>
      </c>
      <c r="KV236" s="7">
        <v>0</v>
      </c>
      <c r="KW236" s="7">
        <v>16</v>
      </c>
      <c r="KX236" s="7">
        <v>140</v>
      </c>
      <c r="KY236" s="7">
        <v>3</v>
      </c>
      <c r="KZ236" s="7">
        <v>0</v>
      </c>
      <c r="LA236" s="7">
        <v>20</v>
      </c>
      <c r="LB236" s="7">
        <v>0</v>
      </c>
      <c r="LC236" s="7">
        <v>0</v>
      </c>
      <c r="LD236" s="7">
        <v>3</v>
      </c>
      <c r="LE236" s="7">
        <v>0</v>
      </c>
      <c r="LF236" s="7">
        <v>0</v>
      </c>
      <c r="LG236" s="7">
        <v>0</v>
      </c>
      <c r="LH236" s="7">
        <v>0</v>
      </c>
      <c r="LI236" s="7">
        <v>0</v>
      </c>
      <c r="LJ236" s="7">
        <v>33</v>
      </c>
      <c r="LK236" s="7">
        <v>1</v>
      </c>
      <c r="LL236" s="7">
        <v>0</v>
      </c>
      <c r="LM236" s="7">
        <v>0</v>
      </c>
      <c r="LN236" s="7">
        <v>0</v>
      </c>
      <c r="LO236" s="7">
        <v>0</v>
      </c>
      <c r="LP236" s="7">
        <v>0</v>
      </c>
      <c r="LQ236" s="7">
        <v>0</v>
      </c>
      <c r="LR236" s="7">
        <v>0</v>
      </c>
      <c r="LS236" s="7">
        <v>0</v>
      </c>
      <c r="LT236" s="7">
        <v>0</v>
      </c>
      <c r="LU236" s="7">
        <v>0</v>
      </c>
      <c r="LV236" s="7">
        <v>0</v>
      </c>
      <c r="LW236" s="7">
        <v>0</v>
      </c>
      <c r="LX236" s="7">
        <v>0</v>
      </c>
      <c r="LY236" s="7">
        <v>0</v>
      </c>
      <c r="LZ236" s="7">
        <v>0</v>
      </c>
      <c r="MA236" s="7">
        <v>0</v>
      </c>
      <c r="MB236" s="7">
        <v>2</v>
      </c>
      <c r="MC236" s="7">
        <v>0</v>
      </c>
      <c r="MD236" s="7">
        <v>0</v>
      </c>
      <c r="ME236" s="7">
        <v>0</v>
      </c>
      <c r="MF236" s="7">
        <v>0</v>
      </c>
      <c r="MG236" s="7">
        <v>0</v>
      </c>
      <c r="MH236" s="7">
        <v>0</v>
      </c>
      <c r="MI236" s="7">
        <v>0</v>
      </c>
      <c r="MJ236" s="7">
        <v>0</v>
      </c>
      <c r="MK236" s="7">
        <v>0</v>
      </c>
      <c r="ML236" s="7">
        <v>0</v>
      </c>
      <c r="MM236" s="7">
        <v>0</v>
      </c>
      <c r="MN236" s="7">
        <v>0</v>
      </c>
      <c r="MO236" s="7">
        <v>48</v>
      </c>
      <c r="MP236" s="7">
        <v>43</v>
      </c>
      <c r="MQ236" s="7">
        <v>1</v>
      </c>
      <c r="MR236" s="7">
        <v>0</v>
      </c>
      <c r="MS236" s="7">
        <v>4</v>
      </c>
      <c r="MT236" s="7">
        <v>1</v>
      </c>
      <c r="MU236" s="7">
        <v>34</v>
      </c>
      <c r="MV236" s="7">
        <v>89</v>
      </c>
      <c r="MW236" s="7">
        <v>1</v>
      </c>
      <c r="MX236" s="7">
        <v>45</v>
      </c>
      <c r="MY236" s="7">
        <v>0</v>
      </c>
      <c r="MZ236" s="7">
        <v>0</v>
      </c>
      <c r="NA236" s="7">
        <v>0</v>
      </c>
      <c r="NB236" s="7">
        <v>89</v>
      </c>
      <c r="NC236" s="7">
        <v>0</v>
      </c>
      <c r="ND236" s="7">
        <v>0</v>
      </c>
      <c r="NE236" s="7">
        <v>0</v>
      </c>
      <c r="NF236" s="7">
        <v>35</v>
      </c>
      <c r="NG236" s="7">
        <v>0</v>
      </c>
      <c r="NH236" s="7">
        <v>0</v>
      </c>
      <c r="NI236" s="7">
        <v>0</v>
      </c>
      <c r="NJ236" s="7">
        <v>17</v>
      </c>
      <c r="NK236" s="7">
        <v>0</v>
      </c>
      <c r="NL236" s="7">
        <v>0</v>
      </c>
      <c r="NM236" s="7">
        <v>5</v>
      </c>
      <c r="NN236" s="7">
        <v>112</v>
      </c>
      <c r="NO236" s="7">
        <v>0</v>
      </c>
      <c r="NP236" s="7">
        <v>8</v>
      </c>
      <c r="NQ236" s="7">
        <v>0</v>
      </c>
      <c r="NR236" s="7">
        <v>0</v>
      </c>
      <c r="NS236" s="7">
        <v>30</v>
      </c>
      <c r="NT236" s="7">
        <v>0</v>
      </c>
      <c r="NU236" s="7">
        <v>0</v>
      </c>
      <c r="NV236" s="7">
        <v>0</v>
      </c>
      <c r="NW236" s="7">
        <v>1</v>
      </c>
      <c r="NX236" s="7">
        <v>2</v>
      </c>
      <c r="NY236" s="7">
        <v>3</v>
      </c>
      <c r="NZ236" s="7">
        <v>0</v>
      </c>
      <c r="OA236" s="7">
        <v>0</v>
      </c>
      <c r="OB236" s="7">
        <v>36</v>
      </c>
      <c r="OC236" s="7">
        <v>12</v>
      </c>
      <c r="OD236" s="7">
        <v>0</v>
      </c>
      <c r="OE236" s="7">
        <v>74</v>
      </c>
      <c r="OF236" s="7">
        <v>1</v>
      </c>
      <c r="OG236" s="7">
        <v>244</v>
      </c>
      <c r="OH236" s="7">
        <v>0</v>
      </c>
      <c r="OI236" s="7">
        <v>10</v>
      </c>
      <c r="OJ236" s="7">
        <v>0</v>
      </c>
      <c r="OK236" s="7">
        <v>1047</v>
      </c>
      <c r="OL236" s="7">
        <v>3</v>
      </c>
      <c r="OM236" s="7">
        <v>15</v>
      </c>
      <c r="ON236" s="7">
        <v>152</v>
      </c>
      <c r="OO236" s="7">
        <v>3</v>
      </c>
      <c r="OP236" s="7">
        <v>0</v>
      </c>
      <c r="OQ236" s="7">
        <v>45</v>
      </c>
      <c r="OR236" s="7">
        <v>751</v>
      </c>
      <c r="OS236" s="7">
        <v>0</v>
      </c>
      <c r="OT236" s="7">
        <v>0</v>
      </c>
      <c r="OU236" s="7">
        <v>460</v>
      </c>
      <c r="OV236" s="7">
        <v>0</v>
      </c>
      <c r="OW236" s="7">
        <v>72</v>
      </c>
      <c r="OX236" s="7">
        <v>0</v>
      </c>
      <c r="OY236" s="7">
        <v>0</v>
      </c>
      <c r="OZ236" s="7">
        <v>153</v>
      </c>
      <c r="PA236" s="7">
        <v>0</v>
      </c>
      <c r="PB236" s="7">
        <v>0</v>
      </c>
      <c r="PC236" s="7">
        <v>0</v>
      </c>
      <c r="PD236" s="7">
        <v>167</v>
      </c>
      <c r="PE236" s="7">
        <v>0</v>
      </c>
      <c r="PF236" s="7">
        <v>0</v>
      </c>
      <c r="PG236" s="7">
        <v>25</v>
      </c>
      <c r="PH236" s="7">
        <v>5</v>
      </c>
      <c r="PI236" s="7">
        <v>53</v>
      </c>
      <c r="PJ236" s="7">
        <v>0</v>
      </c>
      <c r="PK236" s="7">
        <v>0</v>
      </c>
      <c r="PL236" s="7">
        <v>0</v>
      </c>
      <c r="PM236" s="7">
        <v>1</v>
      </c>
      <c r="PN236" s="7">
        <v>7</v>
      </c>
      <c r="PO236" s="7">
        <v>1</v>
      </c>
      <c r="PP236" s="7">
        <v>0</v>
      </c>
      <c r="PQ236" s="7">
        <v>0</v>
      </c>
      <c r="PR236" s="7">
        <v>0</v>
      </c>
      <c r="PS236" s="7">
        <v>58</v>
      </c>
      <c r="PT236" s="7">
        <v>0</v>
      </c>
      <c r="PU236" s="7">
        <v>0</v>
      </c>
      <c r="PV236" s="7">
        <v>1</v>
      </c>
      <c r="PW236" s="7">
        <v>0</v>
      </c>
      <c r="PX236" s="7">
        <v>0</v>
      </c>
      <c r="PY236" s="7">
        <v>0</v>
      </c>
      <c r="PZ236" s="7">
        <v>0</v>
      </c>
      <c r="QA236" s="7">
        <v>1</v>
      </c>
      <c r="QB236" s="7">
        <v>0</v>
      </c>
      <c r="QC236" s="7">
        <v>139</v>
      </c>
      <c r="QD236" s="7">
        <v>0</v>
      </c>
      <c r="QE236" s="7">
        <v>0</v>
      </c>
      <c r="QF236" s="7">
        <v>0</v>
      </c>
      <c r="QG236" s="7">
        <v>0</v>
      </c>
      <c r="QH236" s="7">
        <v>0</v>
      </c>
      <c r="QI236" s="7">
        <v>0</v>
      </c>
      <c r="QJ236" s="7">
        <v>0</v>
      </c>
      <c r="QK236" s="7">
        <v>0</v>
      </c>
      <c r="QL236" s="7">
        <v>0</v>
      </c>
      <c r="QM236" s="7">
        <v>0</v>
      </c>
      <c r="QN236" s="7">
        <v>0</v>
      </c>
      <c r="QO236" s="7">
        <v>0</v>
      </c>
      <c r="QP236" s="7">
        <v>0</v>
      </c>
      <c r="QQ236" s="7">
        <v>0</v>
      </c>
      <c r="QR236" s="7">
        <v>0</v>
      </c>
      <c r="QS236" s="7">
        <v>0</v>
      </c>
      <c r="QT236" s="7">
        <v>0</v>
      </c>
      <c r="QU236" s="7">
        <v>0</v>
      </c>
      <c r="QV236" s="7">
        <v>0</v>
      </c>
      <c r="QW236" s="7">
        <v>0</v>
      </c>
      <c r="QX236" s="7">
        <v>0</v>
      </c>
      <c r="QY236" s="7">
        <v>0</v>
      </c>
      <c r="QZ236" s="7">
        <v>0</v>
      </c>
      <c r="RA236" s="7">
        <v>0</v>
      </c>
      <c r="RB236" s="7">
        <v>0</v>
      </c>
      <c r="RC236" s="7">
        <v>0</v>
      </c>
      <c r="RD236" s="7">
        <v>0</v>
      </c>
      <c r="RE236" s="7">
        <v>0</v>
      </c>
      <c r="RF236" s="7">
        <v>0</v>
      </c>
      <c r="RG236" s="7">
        <v>0</v>
      </c>
      <c r="RH236" s="7">
        <v>0</v>
      </c>
      <c r="RI236" s="7">
        <v>0</v>
      </c>
      <c r="RJ236" s="7">
        <v>0</v>
      </c>
      <c r="RK236" s="7">
        <v>0</v>
      </c>
      <c r="RL236" s="7">
        <v>0</v>
      </c>
      <c r="RM236" s="7">
        <v>0</v>
      </c>
      <c r="RN236" s="7">
        <v>0</v>
      </c>
      <c r="RO236" s="7">
        <v>0</v>
      </c>
      <c r="RP236" s="7">
        <v>0</v>
      </c>
      <c r="RQ236" s="7">
        <v>0</v>
      </c>
      <c r="RR236" s="7">
        <v>0</v>
      </c>
      <c r="RS236" s="7">
        <v>0</v>
      </c>
      <c r="RT236" s="7">
        <v>0</v>
      </c>
      <c r="RU236" s="7">
        <v>0</v>
      </c>
      <c r="RV236" s="7">
        <v>0</v>
      </c>
      <c r="RW236" s="7">
        <v>0</v>
      </c>
      <c r="RX236" s="7">
        <v>0</v>
      </c>
      <c r="RY236" s="7">
        <v>0</v>
      </c>
      <c r="RZ236" s="7">
        <v>45</v>
      </c>
      <c r="SA236" s="7">
        <v>0</v>
      </c>
      <c r="SB236" s="7">
        <v>0</v>
      </c>
      <c r="SC236" s="7">
        <v>0</v>
      </c>
      <c r="SD236" s="7">
        <v>0</v>
      </c>
      <c r="SE236" s="7">
        <v>0</v>
      </c>
      <c r="SF236" s="7">
        <v>0</v>
      </c>
      <c r="SG236" s="7">
        <v>0</v>
      </c>
      <c r="SH236" s="7">
        <v>0</v>
      </c>
      <c r="SI236" s="7">
        <v>0</v>
      </c>
      <c r="SJ236" s="7">
        <v>0</v>
      </c>
      <c r="SK236" s="7">
        <v>0</v>
      </c>
      <c r="SL236" s="7">
        <v>0</v>
      </c>
      <c r="SM236" s="7">
        <v>0</v>
      </c>
      <c r="SN236" s="7">
        <v>0</v>
      </c>
      <c r="SO236" s="7">
        <v>0</v>
      </c>
      <c r="SP236" s="7">
        <v>0</v>
      </c>
      <c r="SQ236" s="7">
        <v>0</v>
      </c>
      <c r="SR236" s="7">
        <v>0</v>
      </c>
      <c r="SS236" s="7">
        <v>0</v>
      </c>
      <c r="ST236" s="7">
        <v>0</v>
      </c>
      <c r="SU236" s="7">
        <v>0</v>
      </c>
      <c r="SV236" s="7">
        <v>0</v>
      </c>
      <c r="SW236" s="7">
        <v>0</v>
      </c>
      <c r="SX236" s="7">
        <v>0</v>
      </c>
      <c r="SY236" s="7">
        <v>0</v>
      </c>
      <c r="SZ236" s="7">
        <v>0</v>
      </c>
      <c r="TA236" s="7">
        <v>0</v>
      </c>
      <c r="TB236" s="7">
        <v>0</v>
      </c>
      <c r="TC236" s="7">
        <v>0</v>
      </c>
      <c r="TD236" s="7">
        <v>0</v>
      </c>
      <c r="TE236" s="7">
        <v>0</v>
      </c>
      <c r="TF236" s="7">
        <v>0</v>
      </c>
      <c r="TG236" s="7">
        <v>0</v>
      </c>
      <c r="TH236" s="7">
        <v>0</v>
      </c>
      <c r="TI236" s="7">
        <v>0</v>
      </c>
      <c r="TJ236" s="7">
        <v>0</v>
      </c>
      <c r="TK236" s="7">
        <v>0</v>
      </c>
      <c r="TL236" s="7">
        <v>0</v>
      </c>
      <c r="TM236" s="7">
        <v>0</v>
      </c>
      <c r="TN236" s="7">
        <v>0</v>
      </c>
      <c r="TO236" s="7">
        <v>0</v>
      </c>
      <c r="TP236" s="7">
        <v>0</v>
      </c>
      <c r="TQ236" s="7">
        <v>0</v>
      </c>
      <c r="TR236" s="7">
        <v>0</v>
      </c>
      <c r="TS236" s="7">
        <v>0</v>
      </c>
      <c r="TT236" s="7">
        <v>0</v>
      </c>
      <c r="TU236" s="7">
        <v>0</v>
      </c>
      <c r="TV236" s="7">
        <v>0</v>
      </c>
      <c r="TW236" s="7">
        <v>0</v>
      </c>
      <c r="TX236" s="7">
        <v>0</v>
      </c>
      <c r="TY236" s="7">
        <v>0</v>
      </c>
      <c r="TZ236" s="7">
        <v>0</v>
      </c>
      <c r="UA236" s="7">
        <v>0</v>
      </c>
      <c r="UB236" s="7">
        <v>0</v>
      </c>
      <c r="UC236" s="7">
        <v>0</v>
      </c>
      <c r="UD236" s="7">
        <v>0</v>
      </c>
      <c r="UE236" s="7">
        <v>0</v>
      </c>
      <c r="UF236" s="7">
        <v>0</v>
      </c>
      <c r="UG236" s="7">
        <v>0</v>
      </c>
      <c r="UH236" s="7">
        <v>0</v>
      </c>
      <c r="UI236" s="7">
        <v>0</v>
      </c>
      <c r="UJ236" s="7">
        <v>0</v>
      </c>
      <c r="UK236" s="7">
        <v>0</v>
      </c>
      <c r="UL236" s="7">
        <v>0</v>
      </c>
      <c r="UM236" s="7">
        <v>0</v>
      </c>
      <c r="UN236" s="7">
        <v>0</v>
      </c>
      <c r="UO236" s="7">
        <v>0</v>
      </c>
      <c r="UP236" s="7">
        <v>0</v>
      </c>
      <c r="UQ236" s="7">
        <v>0</v>
      </c>
      <c r="UR236" s="7">
        <v>0</v>
      </c>
      <c r="US236" s="7">
        <v>0</v>
      </c>
      <c r="UT236" s="7">
        <v>0</v>
      </c>
      <c r="UU236" s="7">
        <v>0</v>
      </c>
      <c r="UV236" s="7">
        <v>0</v>
      </c>
      <c r="UW236" s="7">
        <v>0</v>
      </c>
      <c r="UX236" s="7">
        <v>0</v>
      </c>
      <c r="UY236" s="7">
        <v>0</v>
      </c>
      <c r="UZ236" s="7">
        <v>0</v>
      </c>
      <c r="VA236" s="7">
        <v>0</v>
      </c>
      <c r="VB236" s="7">
        <v>0</v>
      </c>
      <c r="VC236" s="7">
        <v>0</v>
      </c>
      <c r="VD236" s="7">
        <v>0</v>
      </c>
      <c r="VE236" s="7">
        <v>0</v>
      </c>
      <c r="VF236" s="7">
        <v>0</v>
      </c>
      <c r="VG236" s="7">
        <v>0</v>
      </c>
      <c r="VH236" s="7">
        <v>0</v>
      </c>
      <c r="VI236" s="7">
        <v>0</v>
      </c>
      <c r="VJ236" s="7">
        <v>0</v>
      </c>
      <c r="VK236" s="7">
        <v>0</v>
      </c>
      <c r="VL236" s="7">
        <v>0</v>
      </c>
      <c r="VM236" s="7">
        <v>933</v>
      </c>
      <c r="VN236" s="7">
        <v>0</v>
      </c>
      <c r="VO236" s="7">
        <v>1</v>
      </c>
      <c r="VP236" s="7">
        <v>0</v>
      </c>
      <c r="VQ236" s="7">
        <v>0</v>
      </c>
      <c r="VR236" s="7">
        <v>0</v>
      </c>
      <c r="VS236" s="7">
        <v>0</v>
      </c>
      <c r="VT236" s="7">
        <v>0</v>
      </c>
      <c r="VU236" s="7">
        <v>0</v>
      </c>
      <c r="VV236" s="7">
        <v>0</v>
      </c>
      <c r="VW236" s="7">
        <v>0</v>
      </c>
      <c r="VX236" s="7">
        <v>0</v>
      </c>
      <c r="VY236" s="7">
        <v>15</v>
      </c>
      <c r="VZ236" s="7">
        <v>0</v>
      </c>
      <c r="WA236" s="7">
        <v>0</v>
      </c>
      <c r="WB236" s="7">
        <v>0</v>
      </c>
      <c r="WC236" s="7">
        <v>5</v>
      </c>
      <c r="WD236" s="7">
        <v>0</v>
      </c>
      <c r="WE236" s="7">
        <v>0</v>
      </c>
      <c r="WF236" s="7">
        <v>0</v>
      </c>
      <c r="WG236" s="7">
        <v>1</v>
      </c>
      <c r="WH236" s="7">
        <v>3</v>
      </c>
      <c r="WI236" s="7">
        <v>0</v>
      </c>
      <c r="WJ236" s="7">
        <v>0</v>
      </c>
      <c r="WK236" s="7">
        <v>0</v>
      </c>
      <c r="WL236" s="7">
        <v>0</v>
      </c>
      <c r="WM236" s="7">
        <v>0</v>
      </c>
      <c r="WN236" s="7">
        <v>0</v>
      </c>
      <c r="WO236" s="7">
        <v>0</v>
      </c>
      <c r="WP236" s="7">
        <v>0</v>
      </c>
      <c r="WQ236" s="7">
        <v>0</v>
      </c>
      <c r="WR236" s="7">
        <v>0</v>
      </c>
      <c r="WS236" s="7">
        <v>0</v>
      </c>
      <c r="WT236" s="7">
        <v>0</v>
      </c>
      <c r="WU236" s="7">
        <v>0</v>
      </c>
      <c r="WV236" s="7">
        <v>0</v>
      </c>
      <c r="WW236" s="7">
        <v>0</v>
      </c>
      <c r="WX236" s="7">
        <v>0</v>
      </c>
      <c r="WY236" s="7">
        <v>0</v>
      </c>
      <c r="WZ236" s="7">
        <v>0</v>
      </c>
      <c r="XA236" s="7">
        <v>0</v>
      </c>
      <c r="XB236" s="7">
        <v>0</v>
      </c>
      <c r="XC236" s="7">
        <v>0</v>
      </c>
      <c r="XD236" s="7">
        <v>0</v>
      </c>
      <c r="XE236" s="7">
        <v>2</v>
      </c>
      <c r="XF236" s="7">
        <v>0</v>
      </c>
      <c r="XG236" s="7">
        <v>0</v>
      </c>
      <c r="XH236" s="7">
        <v>0</v>
      </c>
      <c r="XI236" s="7">
        <v>0</v>
      </c>
      <c r="XJ236" s="7">
        <v>0</v>
      </c>
      <c r="XK236" s="7">
        <v>0</v>
      </c>
      <c r="XL236" s="7">
        <v>0</v>
      </c>
      <c r="XM236" s="7">
        <v>0</v>
      </c>
      <c r="XN236" s="7">
        <v>0</v>
      </c>
      <c r="XO236" s="7">
        <v>0</v>
      </c>
      <c r="XP236" s="7">
        <v>0</v>
      </c>
      <c r="XQ236" s="7">
        <v>0</v>
      </c>
      <c r="XR236" s="7">
        <v>0</v>
      </c>
      <c r="XS236" s="7">
        <v>0</v>
      </c>
      <c r="XT236" s="7">
        <v>0</v>
      </c>
      <c r="XU236" s="7">
        <v>0</v>
      </c>
      <c r="XV236" s="7">
        <v>0</v>
      </c>
      <c r="XW236" s="7">
        <v>0</v>
      </c>
      <c r="XX236" s="7">
        <v>0</v>
      </c>
      <c r="XY236" s="7">
        <v>0</v>
      </c>
      <c r="XZ236" s="7">
        <v>7</v>
      </c>
      <c r="YA236" s="7">
        <v>0</v>
      </c>
      <c r="YB236" s="7">
        <v>0</v>
      </c>
      <c r="YC236" s="7">
        <v>0</v>
      </c>
      <c r="YD236" s="7">
        <v>0</v>
      </c>
      <c r="YE236" s="7">
        <v>0</v>
      </c>
      <c r="YF236" s="7">
        <v>0</v>
      </c>
      <c r="YG236" s="7">
        <v>0</v>
      </c>
      <c r="YH236" s="7">
        <v>0</v>
      </c>
      <c r="YI236" s="7">
        <v>0</v>
      </c>
      <c r="YJ236" s="7">
        <v>0</v>
      </c>
      <c r="YK236" s="7">
        <v>0</v>
      </c>
      <c r="YL236" s="7">
        <v>0</v>
      </c>
      <c r="YM236" s="7">
        <v>0</v>
      </c>
      <c r="YN236" s="7">
        <v>0</v>
      </c>
      <c r="YO236" s="7">
        <v>0</v>
      </c>
      <c r="YP236" s="7">
        <v>0</v>
      </c>
      <c r="YQ236" s="7">
        <v>0</v>
      </c>
      <c r="YR236" s="7">
        <v>0</v>
      </c>
      <c r="YS236" s="7">
        <v>0</v>
      </c>
      <c r="YT236" s="7">
        <v>2</v>
      </c>
      <c r="YU236" s="7">
        <v>0</v>
      </c>
      <c r="YV236" s="7">
        <v>0</v>
      </c>
      <c r="YW236" s="7">
        <v>0</v>
      </c>
      <c r="YX236" s="7">
        <v>0</v>
      </c>
      <c r="YY236" s="7">
        <v>0</v>
      </c>
      <c r="YZ236" s="7">
        <v>0</v>
      </c>
      <c r="ZA236" s="7">
        <v>0</v>
      </c>
      <c r="ZB236" s="7">
        <v>0</v>
      </c>
      <c r="ZC236" s="7">
        <v>0</v>
      </c>
      <c r="ZD236" s="7">
        <v>0</v>
      </c>
      <c r="ZE236" s="7">
        <v>0</v>
      </c>
      <c r="ZF236" s="7">
        <v>0</v>
      </c>
      <c r="ZG236" s="7">
        <v>0</v>
      </c>
      <c r="ZH236" s="7">
        <v>1</v>
      </c>
      <c r="ZI236" s="7">
        <v>0</v>
      </c>
      <c r="ZJ236" s="7">
        <v>0</v>
      </c>
      <c r="ZK236" s="7">
        <v>0</v>
      </c>
      <c r="ZL236" s="7">
        <v>0</v>
      </c>
      <c r="ZM236" s="7">
        <v>0</v>
      </c>
      <c r="ZN236" s="7">
        <v>0</v>
      </c>
      <c r="ZO236" s="7">
        <v>1</v>
      </c>
      <c r="ZP236" s="7">
        <v>1</v>
      </c>
      <c r="ZQ236" s="7">
        <v>0</v>
      </c>
      <c r="ZR236" s="7">
        <v>0</v>
      </c>
      <c r="ZS236" s="7">
        <v>0</v>
      </c>
      <c r="ZT236" s="7">
        <v>0</v>
      </c>
      <c r="ZU236" s="7">
        <v>0</v>
      </c>
      <c r="ZV236" s="7">
        <v>0</v>
      </c>
      <c r="ZW236" s="7">
        <v>0</v>
      </c>
      <c r="ZX236" s="7">
        <v>0</v>
      </c>
      <c r="ZY236" s="7">
        <v>0</v>
      </c>
      <c r="ZZ236" s="7">
        <v>0</v>
      </c>
      <c r="AAA236" s="7">
        <v>0</v>
      </c>
      <c r="AAB236" s="7">
        <v>0</v>
      </c>
      <c r="AAC236" s="7">
        <v>0</v>
      </c>
      <c r="AAD236" s="7">
        <v>0</v>
      </c>
      <c r="AAE236" s="7">
        <v>0</v>
      </c>
      <c r="AAF236" s="7">
        <v>0</v>
      </c>
      <c r="AAG236" s="7">
        <v>0</v>
      </c>
      <c r="AAH236" s="7">
        <v>0</v>
      </c>
      <c r="AAI236" s="7">
        <v>42</v>
      </c>
      <c r="AAJ236" s="7">
        <v>0</v>
      </c>
      <c r="AAK236" s="7">
        <v>0</v>
      </c>
      <c r="AAL236" s="7">
        <v>63</v>
      </c>
      <c r="AAM236" s="7">
        <v>0</v>
      </c>
      <c r="AAN236" s="7">
        <v>0</v>
      </c>
      <c r="AAO236" s="7">
        <v>0</v>
      </c>
      <c r="AAP236" s="7">
        <v>0</v>
      </c>
      <c r="AAQ236" s="7">
        <v>0</v>
      </c>
      <c r="AAR236" s="7">
        <v>0</v>
      </c>
      <c r="AAS236" s="7">
        <v>2</v>
      </c>
      <c r="AAT236" s="7">
        <v>6</v>
      </c>
      <c r="AAU236" s="7">
        <v>0</v>
      </c>
      <c r="AAV236" s="7">
        <v>0</v>
      </c>
      <c r="AAW236" s="7">
        <v>1</v>
      </c>
      <c r="AAX236" s="7">
        <v>0</v>
      </c>
      <c r="AAY236" s="7">
        <v>0</v>
      </c>
      <c r="AAZ236" s="7">
        <v>0</v>
      </c>
      <c r="ABA236" s="7">
        <v>0</v>
      </c>
      <c r="ABB236" s="7">
        <v>0</v>
      </c>
      <c r="ABC236" s="7">
        <v>0</v>
      </c>
      <c r="ABD236" s="7">
        <v>0</v>
      </c>
      <c r="ABE236" s="7">
        <v>0</v>
      </c>
      <c r="ABF236" s="7">
        <v>0</v>
      </c>
      <c r="ABG236" s="7">
        <v>0</v>
      </c>
      <c r="ABH236" s="7">
        <v>0</v>
      </c>
      <c r="ABI236" s="7">
        <v>0</v>
      </c>
      <c r="ABJ236" s="7">
        <v>0</v>
      </c>
      <c r="ABK236" s="7">
        <v>0</v>
      </c>
      <c r="ABL236" s="7">
        <v>0</v>
      </c>
      <c r="ABM236" s="7">
        <v>0</v>
      </c>
      <c r="ABN236" s="7">
        <v>415</v>
      </c>
      <c r="ABO236" s="7">
        <v>0</v>
      </c>
      <c r="ABP236" s="34">
        <v>0</v>
      </c>
      <c r="ABQ236"/>
      <c r="ABR236" s="33">
        <v>0</v>
      </c>
      <c r="ABS236" s="7">
        <v>0</v>
      </c>
      <c r="ABT236" s="7">
        <v>0</v>
      </c>
      <c r="ABU236" s="7">
        <v>0</v>
      </c>
      <c r="ABV236" s="7">
        <v>0</v>
      </c>
      <c r="ABW236" s="7">
        <v>0</v>
      </c>
      <c r="ABX236" s="7">
        <v>0</v>
      </c>
      <c r="ABY236" s="7">
        <v>0</v>
      </c>
      <c r="ABZ236" s="7">
        <v>0</v>
      </c>
      <c r="ACA236" s="7">
        <v>0</v>
      </c>
      <c r="ACB236" s="7">
        <v>0</v>
      </c>
      <c r="ACC236" s="7">
        <v>0</v>
      </c>
      <c r="ACD236" s="7">
        <v>0</v>
      </c>
      <c r="ACE236" s="7">
        <v>0</v>
      </c>
      <c r="ACF236" s="7">
        <v>0</v>
      </c>
      <c r="ACG236" s="7">
        <v>0</v>
      </c>
      <c r="ACH236" s="7">
        <v>0</v>
      </c>
      <c r="ACI236" s="7">
        <v>0</v>
      </c>
      <c r="ACJ236" s="7">
        <v>0</v>
      </c>
      <c r="ACK236" s="7">
        <v>0</v>
      </c>
      <c r="ACL236" s="7">
        <v>2</v>
      </c>
      <c r="ACM236" s="7">
        <v>0</v>
      </c>
      <c r="ACN236" s="7">
        <v>0</v>
      </c>
      <c r="ACO236" s="7">
        <v>0</v>
      </c>
      <c r="ACP236" s="7">
        <v>0</v>
      </c>
      <c r="ACQ236" s="7">
        <v>0</v>
      </c>
      <c r="ACR236" s="7">
        <v>0</v>
      </c>
      <c r="ACS236" s="7">
        <v>0</v>
      </c>
      <c r="ACT236" s="7">
        <v>0</v>
      </c>
      <c r="ACU236" s="7">
        <v>0</v>
      </c>
      <c r="ACV236" s="7">
        <v>0</v>
      </c>
      <c r="ACW236" s="7">
        <v>0</v>
      </c>
      <c r="ACX236" s="7">
        <v>0</v>
      </c>
      <c r="ACY236" s="7">
        <v>0</v>
      </c>
      <c r="ACZ236" s="7">
        <v>0</v>
      </c>
      <c r="ADA236" s="7">
        <v>0</v>
      </c>
      <c r="ADB236" s="7">
        <v>0</v>
      </c>
      <c r="ADC236" s="7">
        <v>0</v>
      </c>
      <c r="ADD236" s="7">
        <v>0</v>
      </c>
      <c r="ADE236" s="7">
        <v>0</v>
      </c>
      <c r="ADF236" s="7">
        <v>0</v>
      </c>
      <c r="ADG236" s="7">
        <v>0</v>
      </c>
      <c r="ADH236" s="7">
        <v>0</v>
      </c>
      <c r="ADI236" s="7">
        <v>0</v>
      </c>
      <c r="ADJ236" s="7">
        <v>0</v>
      </c>
      <c r="ADK236" s="7">
        <v>0</v>
      </c>
      <c r="ADL236" s="7">
        <v>0</v>
      </c>
      <c r="ADM236" s="7">
        <v>0</v>
      </c>
      <c r="ADN236" s="7">
        <v>0</v>
      </c>
      <c r="ADO236" s="7">
        <v>0</v>
      </c>
      <c r="ADP236" s="7">
        <v>0</v>
      </c>
      <c r="ADQ236" s="7">
        <v>0</v>
      </c>
      <c r="ADR236" s="7">
        <v>0</v>
      </c>
      <c r="ADS236" s="7">
        <v>0</v>
      </c>
      <c r="ADT236" s="7">
        <v>0</v>
      </c>
      <c r="ADU236" s="7">
        <v>0</v>
      </c>
      <c r="ADV236" s="7">
        <v>0</v>
      </c>
      <c r="ADW236" s="7">
        <v>0</v>
      </c>
      <c r="ADX236" s="7">
        <v>0</v>
      </c>
      <c r="ADY236" s="7">
        <v>0</v>
      </c>
      <c r="ADZ236" s="7">
        <v>0</v>
      </c>
      <c r="AEA236" s="7">
        <v>0</v>
      </c>
      <c r="AEB236" s="7">
        <v>0</v>
      </c>
      <c r="AEC236" s="7">
        <v>0</v>
      </c>
      <c r="AED236" s="7">
        <v>0</v>
      </c>
      <c r="AEE236" s="7">
        <v>0</v>
      </c>
      <c r="AEF236" s="7">
        <v>0</v>
      </c>
      <c r="AEG236" s="7">
        <v>0</v>
      </c>
      <c r="AEH236" s="7">
        <v>0</v>
      </c>
      <c r="AEI236" s="7">
        <v>0</v>
      </c>
      <c r="AEJ236" s="7">
        <v>0</v>
      </c>
      <c r="AEK236" s="7">
        <v>0</v>
      </c>
      <c r="AEL236" s="7">
        <v>0</v>
      </c>
      <c r="AEM236" s="7">
        <v>0</v>
      </c>
      <c r="AEN236" s="7">
        <v>0</v>
      </c>
      <c r="AEO236" s="7">
        <v>0</v>
      </c>
      <c r="AEP236" s="7">
        <v>0</v>
      </c>
      <c r="AEQ236" s="7">
        <v>0</v>
      </c>
      <c r="AER236" s="7">
        <v>0</v>
      </c>
      <c r="AES236" s="7">
        <v>0</v>
      </c>
      <c r="AET236" s="7">
        <v>0</v>
      </c>
      <c r="AEU236" s="7">
        <v>0</v>
      </c>
      <c r="AEV236" s="7">
        <v>0</v>
      </c>
      <c r="AEW236" s="7">
        <v>0</v>
      </c>
      <c r="AEX236" s="7">
        <v>0</v>
      </c>
      <c r="AEY236" s="7">
        <v>0</v>
      </c>
      <c r="AEZ236" s="7">
        <v>0</v>
      </c>
      <c r="AFA236" s="7">
        <v>0</v>
      </c>
      <c r="AFB236" s="7">
        <v>1</v>
      </c>
      <c r="AFC236" s="7">
        <v>0</v>
      </c>
      <c r="AFD236" s="7">
        <v>0</v>
      </c>
      <c r="AFE236" s="7">
        <v>0</v>
      </c>
      <c r="AFF236" s="7">
        <v>0</v>
      </c>
      <c r="AFG236" s="7">
        <v>0</v>
      </c>
      <c r="AFH236" s="7">
        <v>13</v>
      </c>
      <c r="AFI236" s="7">
        <v>0</v>
      </c>
      <c r="AFJ236" s="7">
        <v>0</v>
      </c>
      <c r="AFK236" s="7">
        <v>0</v>
      </c>
      <c r="AFL236" s="7">
        <v>16</v>
      </c>
      <c r="AFM236" s="7">
        <v>0</v>
      </c>
      <c r="AFN236" s="7">
        <v>0</v>
      </c>
      <c r="AFO236" s="7">
        <v>15</v>
      </c>
      <c r="AFP236" s="7">
        <v>6</v>
      </c>
      <c r="AFQ236" s="7">
        <v>2</v>
      </c>
      <c r="AFR236" s="7">
        <v>47</v>
      </c>
      <c r="AFS236" s="7">
        <v>0</v>
      </c>
      <c r="AFT236" s="7">
        <v>0</v>
      </c>
      <c r="AFU236" s="7">
        <v>0</v>
      </c>
      <c r="AFV236" s="7">
        <v>0</v>
      </c>
      <c r="AFW236" s="7">
        <v>0</v>
      </c>
      <c r="AFX236" s="7">
        <v>0</v>
      </c>
      <c r="AFY236" s="7">
        <v>0</v>
      </c>
      <c r="AFZ236" s="7">
        <v>0</v>
      </c>
      <c r="AGA236" s="7">
        <v>0</v>
      </c>
      <c r="AGB236" s="7">
        <v>0</v>
      </c>
      <c r="AGC236" s="7">
        <v>0</v>
      </c>
      <c r="AGD236" s="7">
        <v>1</v>
      </c>
      <c r="AGE236" s="7">
        <v>1</v>
      </c>
      <c r="AGF236" s="7">
        <v>0</v>
      </c>
      <c r="AGG236" s="7">
        <v>0</v>
      </c>
      <c r="AGH236" s="7">
        <v>0</v>
      </c>
      <c r="AGI236" s="7">
        <v>0</v>
      </c>
      <c r="AGJ236" s="7">
        <v>1</v>
      </c>
      <c r="AGK236" s="7">
        <v>0</v>
      </c>
      <c r="AGL236" s="7">
        <v>0</v>
      </c>
      <c r="AGM236" s="7">
        <v>0</v>
      </c>
      <c r="AGN236" s="7">
        <v>0</v>
      </c>
      <c r="AGO236" s="7">
        <v>10</v>
      </c>
      <c r="AGP236" s="7">
        <v>0</v>
      </c>
      <c r="AGQ236" s="7">
        <v>0</v>
      </c>
      <c r="AGR236" s="7">
        <v>0</v>
      </c>
      <c r="AGS236" s="7">
        <v>0</v>
      </c>
      <c r="AGT236" s="7">
        <v>23</v>
      </c>
      <c r="AGU236" s="7">
        <v>0</v>
      </c>
      <c r="AGV236" s="7">
        <v>0</v>
      </c>
      <c r="AGW236" s="7">
        <v>10</v>
      </c>
      <c r="AGX236" s="7">
        <v>0</v>
      </c>
      <c r="AGY236" s="7">
        <v>2</v>
      </c>
      <c r="AGZ236" s="7">
        <v>1</v>
      </c>
      <c r="AHA236" s="7">
        <v>0</v>
      </c>
      <c r="AHB236" s="7">
        <v>0</v>
      </c>
      <c r="AHC236" s="7">
        <v>49</v>
      </c>
      <c r="AHD236" s="7">
        <v>0</v>
      </c>
      <c r="AHE236" s="7">
        <v>0</v>
      </c>
      <c r="AHF236" s="7">
        <v>0</v>
      </c>
      <c r="AHG236" s="7">
        <v>0</v>
      </c>
      <c r="AHH236" s="7">
        <v>0</v>
      </c>
      <c r="AHI236" s="7">
        <v>0</v>
      </c>
      <c r="AHJ236" s="7">
        <v>0</v>
      </c>
      <c r="AHK236" s="7">
        <v>0</v>
      </c>
      <c r="AHL236" s="7">
        <v>0</v>
      </c>
      <c r="AHM236" s="7">
        <v>0</v>
      </c>
      <c r="AHN236" s="7">
        <v>0</v>
      </c>
      <c r="AHO236" s="7">
        <v>0</v>
      </c>
      <c r="AHP236" s="7">
        <v>0</v>
      </c>
      <c r="AHQ236" s="7">
        <v>0</v>
      </c>
      <c r="AHR236" s="7">
        <v>0</v>
      </c>
      <c r="AHS236" s="7">
        <v>0</v>
      </c>
      <c r="AHT236" s="7">
        <v>0</v>
      </c>
      <c r="AHU236" s="7">
        <v>0</v>
      </c>
      <c r="AHV236" s="7">
        <v>0</v>
      </c>
      <c r="AHW236" s="7">
        <v>0</v>
      </c>
      <c r="AHX236" s="7">
        <v>0</v>
      </c>
      <c r="AHY236" s="7">
        <v>0</v>
      </c>
      <c r="AHZ236" s="7">
        <v>0</v>
      </c>
      <c r="AIA236" s="7">
        <v>0</v>
      </c>
      <c r="AIB236" s="7">
        <v>0</v>
      </c>
      <c r="AIC236" s="7">
        <v>0</v>
      </c>
      <c r="AID236" s="7">
        <v>0</v>
      </c>
      <c r="AIE236" s="7">
        <v>0</v>
      </c>
      <c r="AIF236" s="7">
        <v>0</v>
      </c>
      <c r="AIG236" s="7">
        <v>0</v>
      </c>
      <c r="AIH236" s="7">
        <v>0</v>
      </c>
      <c r="AII236" s="7">
        <v>0</v>
      </c>
      <c r="AIJ236" s="7">
        <v>0</v>
      </c>
      <c r="AIK236" s="7">
        <v>0</v>
      </c>
      <c r="AIL236" s="7">
        <v>1</v>
      </c>
      <c r="AIM236" s="7">
        <v>0</v>
      </c>
      <c r="AIN236" s="7">
        <v>0</v>
      </c>
      <c r="AIO236" s="7">
        <v>0</v>
      </c>
      <c r="AIP236" s="7">
        <v>0</v>
      </c>
      <c r="AIQ236" s="7">
        <v>0</v>
      </c>
      <c r="AIR236" s="7">
        <v>0</v>
      </c>
      <c r="AIS236" s="7">
        <v>0</v>
      </c>
      <c r="AIT236" s="7">
        <v>0</v>
      </c>
      <c r="AIU236" s="7">
        <v>37</v>
      </c>
      <c r="AIV236" s="7">
        <v>0</v>
      </c>
      <c r="AIW236" s="7">
        <v>0</v>
      </c>
      <c r="AIX236" s="7">
        <v>0</v>
      </c>
      <c r="AIY236" s="7">
        <v>0</v>
      </c>
      <c r="AIZ236" s="7">
        <v>0</v>
      </c>
      <c r="AJA236" s="7">
        <v>0</v>
      </c>
      <c r="AJB236" s="7">
        <v>0</v>
      </c>
      <c r="AJC236" s="7">
        <v>0</v>
      </c>
      <c r="AJD236" s="7">
        <v>0</v>
      </c>
      <c r="AJE236" s="7">
        <v>0</v>
      </c>
      <c r="AJF236" s="7">
        <v>0</v>
      </c>
      <c r="AJG236" s="7">
        <v>0</v>
      </c>
      <c r="AJH236" s="7">
        <v>0</v>
      </c>
      <c r="AJI236" s="7">
        <v>0</v>
      </c>
      <c r="AJJ236" s="7">
        <v>0</v>
      </c>
      <c r="AJK236" s="7">
        <v>0</v>
      </c>
      <c r="AJL236" s="7">
        <v>0</v>
      </c>
      <c r="AJM236" s="7">
        <v>0</v>
      </c>
      <c r="AJN236" s="7">
        <v>0</v>
      </c>
      <c r="AJO236" s="7">
        <v>0</v>
      </c>
      <c r="AJP236" s="7">
        <v>0</v>
      </c>
      <c r="AJQ236" s="7">
        <v>0</v>
      </c>
      <c r="AJR236" s="7">
        <v>0</v>
      </c>
      <c r="AJS236" s="7">
        <v>0</v>
      </c>
      <c r="AJT236" s="7">
        <v>0</v>
      </c>
      <c r="AJU236" s="7">
        <v>0</v>
      </c>
      <c r="AJV236" s="7">
        <v>0</v>
      </c>
      <c r="AJW236" s="7">
        <v>0</v>
      </c>
      <c r="AJX236" s="7">
        <v>0</v>
      </c>
      <c r="AJY236" s="7">
        <v>0</v>
      </c>
      <c r="AJZ236" s="7">
        <v>0</v>
      </c>
      <c r="AKA236" s="7">
        <v>0</v>
      </c>
      <c r="AKB236" s="7">
        <v>0</v>
      </c>
      <c r="AKC236" s="7">
        <v>0</v>
      </c>
      <c r="AKD236" s="7">
        <v>0</v>
      </c>
      <c r="AKE236" s="7">
        <v>0</v>
      </c>
      <c r="AKF236" s="7">
        <v>0</v>
      </c>
      <c r="AKG236" s="7">
        <v>0</v>
      </c>
      <c r="AKH236" s="7">
        <v>0</v>
      </c>
      <c r="AKI236" s="7">
        <v>0</v>
      </c>
      <c r="AKJ236" s="7">
        <v>0</v>
      </c>
      <c r="AKK236" s="7">
        <v>0</v>
      </c>
      <c r="AKL236" s="7">
        <v>0</v>
      </c>
      <c r="AKM236" s="7">
        <v>0</v>
      </c>
      <c r="AKN236" s="7">
        <v>0</v>
      </c>
      <c r="AKO236" s="7">
        <v>0</v>
      </c>
      <c r="AKP236" s="7">
        <v>0</v>
      </c>
      <c r="AKQ236" s="7">
        <v>0</v>
      </c>
      <c r="AKR236" s="7">
        <v>0</v>
      </c>
      <c r="AKS236" s="7">
        <v>0</v>
      </c>
      <c r="AKT236" s="7">
        <v>0</v>
      </c>
      <c r="AKU236" s="7">
        <v>0</v>
      </c>
      <c r="AKV236" s="7">
        <v>0</v>
      </c>
      <c r="AKW236" s="7">
        <v>0</v>
      </c>
      <c r="AKX236" s="7">
        <v>0</v>
      </c>
      <c r="AKY236" s="7">
        <v>0</v>
      </c>
      <c r="AKZ236" s="7">
        <v>0</v>
      </c>
      <c r="ALA236" s="7">
        <v>0</v>
      </c>
      <c r="ALB236" s="7">
        <v>0</v>
      </c>
      <c r="ALC236" s="7">
        <v>0</v>
      </c>
      <c r="ALD236" s="7">
        <v>0</v>
      </c>
      <c r="ALE236" s="7">
        <v>0</v>
      </c>
      <c r="ALF236" s="7">
        <v>0</v>
      </c>
      <c r="ALG236" s="7">
        <v>0</v>
      </c>
      <c r="ALH236" s="7">
        <v>0</v>
      </c>
      <c r="ALI236" s="7">
        <v>0</v>
      </c>
      <c r="ALJ236" s="7">
        <v>0</v>
      </c>
      <c r="ALK236" s="7">
        <v>0</v>
      </c>
      <c r="ALL236" s="7">
        <v>0</v>
      </c>
      <c r="ALM236" s="7">
        <v>1</v>
      </c>
      <c r="ALN236" s="7">
        <v>0</v>
      </c>
      <c r="ALO236" s="7">
        <v>0</v>
      </c>
      <c r="ALP236" s="7">
        <v>0</v>
      </c>
      <c r="ALQ236" s="7">
        <v>0</v>
      </c>
      <c r="ALR236" s="7">
        <v>0</v>
      </c>
      <c r="ALS236" s="7">
        <v>0</v>
      </c>
      <c r="ALT236" s="7">
        <v>0</v>
      </c>
      <c r="ALU236" s="7">
        <v>0</v>
      </c>
      <c r="ALV236" s="7">
        <v>0</v>
      </c>
      <c r="ALW236" s="7">
        <v>0</v>
      </c>
      <c r="ALX236" s="7">
        <v>0</v>
      </c>
      <c r="ALY236" s="7">
        <v>3</v>
      </c>
      <c r="ALZ236" s="7">
        <v>52</v>
      </c>
      <c r="AMA236" s="7">
        <v>1</v>
      </c>
      <c r="AMB236" s="7">
        <v>0</v>
      </c>
      <c r="AMC236" s="7">
        <v>7</v>
      </c>
      <c r="AMD236" s="7">
        <v>0</v>
      </c>
      <c r="AME236" s="7">
        <v>0</v>
      </c>
      <c r="AMF236" s="7">
        <v>1</v>
      </c>
      <c r="AMG236" s="7">
        <v>0</v>
      </c>
      <c r="AMH236" s="7">
        <v>0</v>
      </c>
      <c r="AMI236" s="7">
        <v>0</v>
      </c>
      <c r="AMJ236" s="7">
        <v>0</v>
      </c>
      <c r="AMK236" s="7">
        <v>0</v>
      </c>
      <c r="AML236" s="7">
        <v>12</v>
      </c>
      <c r="AMM236" s="7">
        <v>0</v>
      </c>
      <c r="AMN236" s="7">
        <v>0</v>
      </c>
      <c r="AMO236" s="7">
        <v>0</v>
      </c>
      <c r="AMP236" s="7">
        <v>0</v>
      </c>
      <c r="AMQ236" s="7">
        <v>0</v>
      </c>
      <c r="AMR236" s="7">
        <v>0</v>
      </c>
      <c r="AMS236" s="7">
        <v>0</v>
      </c>
      <c r="AMT236" s="7">
        <v>0</v>
      </c>
      <c r="AMU236" s="7">
        <v>0</v>
      </c>
      <c r="AMV236" s="7">
        <v>0</v>
      </c>
      <c r="AMW236" s="7">
        <v>0</v>
      </c>
      <c r="AMX236" s="7">
        <v>0</v>
      </c>
      <c r="AMY236" s="7">
        <v>0</v>
      </c>
      <c r="AMZ236" s="7">
        <v>0</v>
      </c>
      <c r="ANA236" s="7">
        <v>0</v>
      </c>
      <c r="ANB236" s="7">
        <v>0</v>
      </c>
      <c r="ANC236" s="7">
        <v>0</v>
      </c>
      <c r="AND236" s="7">
        <v>2</v>
      </c>
      <c r="ANE236" s="7">
        <v>0</v>
      </c>
      <c r="ANF236" s="7">
        <v>0</v>
      </c>
      <c r="ANG236" s="7">
        <v>0</v>
      </c>
      <c r="ANH236" s="7">
        <v>0</v>
      </c>
      <c r="ANI236" s="7">
        <v>0</v>
      </c>
      <c r="ANJ236" s="7">
        <v>0</v>
      </c>
      <c r="ANK236" s="7">
        <v>0</v>
      </c>
      <c r="ANL236" s="7">
        <v>0</v>
      </c>
      <c r="ANM236" s="7">
        <v>0</v>
      </c>
      <c r="ANN236" s="7">
        <v>0</v>
      </c>
      <c r="ANO236" s="7">
        <v>0</v>
      </c>
      <c r="ANP236" s="7">
        <v>0</v>
      </c>
      <c r="ANQ236" s="7">
        <v>13</v>
      </c>
      <c r="ANR236" s="7">
        <v>14</v>
      </c>
      <c r="ANS236" s="7">
        <v>0</v>
      </c>
      <c r="ANT236" s="7">
        <v>0</v>
      </c>
      <c r="ANU236" s="7">
        <v>2</v>
      </c>
      <c r="ANV236" s="7">
        <v>0</v>
      </c>
      <c r="ANW236" s="7">
        <v>11</v>
      </c>
      <c r="ANX236" s="7">
        <v>27</v>
      </c>
      <c r="ANY236" s="7">
        <v>0</v>
      </c>
      <c r="ANZ236" s="7">
        <v>13</v>
      </c>
      <c r="AOA236" s="7">
        <v>0</v>
      </c>
      <c r="AOB236" s="7">
        <v>0</v>
      </c>
      <c r="AOC236" s="7">
        <v>0</v>
      </c>
      <c r="AOD236" s="7">
        <v>28</v>
      </c>
      <c r="AOE236" s="7">
        <v>0</v>
      </c>
      <c r="AOF236" s="7">
        <v>0</v>
      </c>
      <c r="AOG236" s="7">
        <v>0</v>
      </c>
      <c r="AOH236" s="7">
        <v>3</v>
      </c>
      <c r="AOI236" s="7">
        <v>0</v>
      </c>
      <c r="AOJ236" s="7">
        <v>0</v>
      </c>
      <c r="AOK236" s="7">
        <v>0</v>
      </c>
      <c r="AOL236" s="7">
        <v>5</v>
      </c>
      <c r="AOM236" s="7">
        <v>0</v>
      </c>
      <c r="AON236" s="7">
        <v>0</v>
      </c>
      <c r="AOO236" s="7">
        <v>1</v>
      </c>
      <c r="AOP236" s="7">
        <v>28</v>
      </c>
      <c r="AOQ236" s="7">
        <v>0</v>
      </c>
      <c r="AOR236" s="7">
        <v>3</v>
      </c>
      <c r="AOS236" s="7">
        <v>0</v>
      </c>
      <c r="AOT236" s="7">
        <v>0</v>
      </c>
      <c r="AOU236" s="7">
        <v>8</v>
      </c>
      <c r="AOV236" s="7">
        <v>0</v>
      </c>
      <c r="AOW236" s="7">
        <v>0</v>
      </c>
      <c r="AOX236" s="7">
        <v>0</v>
      </c>
      <c r="AOY236" s="7">
        <v>1</v>
      </c>
      <c r="AOZ236" s="7">
        <v>2</v>
      </c>
      <c r="APA236" s="7">
        <v>1</v>
      </c>
      <c r="APB236" s="7">
        <v>0</v>
      </c>
      <c r="APC236" s="7">
        <v>0</v>
      </c>
      <c r="APD236" s="7">
        <v>10</v>
      </c>
      <c r="APE236" s="7">
        <v>3</v>
      </c>
      <c r="APF236" s="7">
        <v>0</v>
      </c>
      <c r="APG236" s="7">
        <v>25</v>
      </c>
      <c r="APH236" s="7">
        <v>0</v>
      </c>
      <c r="API236" s="7">
        <v>82</v>
      </c>
      <c r="APJ236" s="7">
        <v>0</v>
      </c>
      <c r="APK236" s="7">
        <v>3</v>
      </c>
      <c r="APL236" s="7">
        <v>0</v>
      </c>
      <c r="APM236" s="7">
        <v>324</v>
      </c>
      <c r="APN236" s="7">
        <v>0</v>
      </c>
      <c r="APO236" s="7">
        <v>2</v>
      </c>
      <c r="APP236" s="7">
        <v>44</v>
      </c>
      <c r="APQ236" s="7">
        <v>2</v>
      </c>
      <c r="APR236" s="7">
        <v>0</v>
      </c>
      <c r="APS236" s="7">
        <v>19</v>
      </c>
      <c r="APT236" s="7">
        <v>244</v>
      </c>
      <c r="APU236" s="7">
        <v>0</v>
      </c>
      <c r="APV236" s="7">
        <v>0</v>
      </c>
      <c r="APW236" s="7">
        <v>140</v>
      </c>
      <c r="APX236" s="7">
        <v>0</v>
      </c>
      <c r="APY236" s="7">
        <v>24</v>
      </c>
      <c r="APZ236" s="7">
        <v>0</v>
      </c>
      <c r="AQA236" s="7">
        <v>0</v>
      </c>
      <c r="AQB236" s="7">
        <v>55</v>
      </c>
      <c r="AQC236" s="7">
        <v>0</v>
      </c>
      <c r="AQD236" s="7">
        <v>0</v>
      </c>
      <c r="AQE236" s="7">
        <v>0</v>
      </c>
      <c r="AQF236" s="7">
        <v>50</v>
      </c>
      <c r="AQG236" s="7">
        <v>0</v>
      </c>
      <c r="AQH236" s="7">
        <v>0</v>
      </c>
      <c r="AQI236" s="7">
        <v>4</v>
      </c>
      <c r="AQJ236" s="7">
        <v>2</v>
      </c>
      <c r="AQK236" s="7">
        <v>18</v>
      </c>
      <c r="AQL236" s="7">
        <v>0</v>
      </c>
      <c r="AQM236" s="7">
        <v>0</v>
      </c>
      <c r="AQN236" s="7">
        <v>0</v>
      </c>
      <c r="AQO236" s="7">
        <v>0</v>
      </c>
      <c r="AQP236" s="7">
        <v>1</v>
      </c>
      <c r="AQQ236" s="7">
        <v>1</v>
      </c>
      <c r="AQR236" s="7">
        <v>0</v>
      </c>
      <c r="AQS236" s="7">
        <v>0</v>
      </c>
      <c r="AQT236" s="7">
        <v>0</v>
      </c>
      <c r="AQU236" s="7">
        <v>11</v>
      </c>
      <c r="AQV236" s="7">
        <v>0</v>
      </c>
      <c r="AQW236" s="7">
        <v>0</v>
      </c>
      <c r="AQX236" s="7">
        <v>0</v>
      </c>
      <c r="AQY236" s="7">
        <v>0</v>
      </c>
      <c r="AQZ236" s="7">
        <v>0</v>
      </c>
      <c r="ARA236" s="7">
        <v>0</v>
      </c>
      <c r="ARB236" s="7">
        <v>0</v>
      </c>
      <c r="ARC236" s="7">
        <v>0</v>
      </c>
      <c r="ARD236" s="7">
        <v>0</v>
      </c>
      <c r="ARE236" s="7">
        <v>49</v>
      </c>
      <c r="ARF236" s="7">
        <v>0</v>
      </c>
      <c r="ARG236" s="7">
        <v>0</v>
      </c>
      <c r="ARH236" s="7">
        <v>0</v>
      </c>
      <c r="ARI236" s="7">
        <v>0</v>
      </c>
      <c r="ARJ236" s="7">
        <v>0</v>
      </c>
      <c r="ARK236" s="7">
        <v>0</v>
      </c>
      <c r="ARL236" s="7">
        <v>0</v>
      </c>
      <c r="ARM236" s="7">
        <v>0</v>
      </c>
      <c r="ARN236" s="7">
        <v>0</v>
      </c>
      <c r="ARO236" s="7">
        <v>0</v>
      </c>
      <c r="ARP236" s="7">
        <v>0</v>
      </c>
      <c r="ARQ236" s="7">
        <v>0</v>
      </c>
      <c r="ARR236" s="7">
        <v>0</v>
      </c>
      <c r="ARS236" s="7">
        <v>0</v>
      </c>
      <c r="ART236" s="7">
        <v>0</v>
      </c>
      <c r="ARU236" s="7">
        <v>0</v>
      </c>
      <c r="ARV236" s="7">
        <v>0</v>
      </c>
      <c r="ARW236" s="7">
        <v>0</v>
      </c>
      <c r="ARX236" s="7">
        <v>0</v>
      </c>
      <c r="ARY236" s="7">
        <v>0</v>
      </c>
      <c r="ARZ236" s="7">
        <v>0</v>
      </c>
      <c r="ASA236" s="7">
        <v>0</v>
      </c>
      <c r="ASB236" s="7">
        <v>0</v>
      </c>
      <c r="ASC236" s="7">
        <v>0</v>
      </c>
      <c r="ASD236" s="7">
        <v>0</v>
      </c>
      <c r="ASE236" s="7">
        <v>0</v>
      </c>
      <c r="ASF236" s="7">
        <v>0</v>
      </c>
      <c r="ASG236" s="7">
        <v>0</v>
      </c>
      <c r="ASH236" s="7">
        <v>0</v>
      </c>
      <c r="ASI236" s="7">
        <v>0</v>
      </c>
      <c r="ASJ236" s="7">
        <v>0</v>
      </c>
      <c r="ASK236" s="7">
        <v>0</v>
      </c>
      <c r="ASL236" s="7">
        <v>0</v>
      </c>
      <c r="ASM236" s="7">
        <v>0</v>
      </c>
      <c r="ASN236" s="7">
        <v>0</v>
      </c>
      <c r="ASO236" s="7">
        <v>0</v>
      </c>
      <c r="ASP236" s="7">
        <v>0</v>
      </c>
      <c r="ASQ236" s="7">
        <v>0</v>
      </c>
      <c r="ASR236" s="7">
        <v>0</v>
      </c>
      <c r="ASS236" s="7">
        <v>0</v>
      </c>
      <c r="AST236" s="7">
        <v>0</v>
      </c>
      <c r="ASU236" s="7">
        <v>0</v>
      </c>
      <c r="ASV236" s="7">
        <v>0</v>
      </c>
      <c r="ASW236" s="7">
        <v>0</v>
      </c>
      <c r="ASX236" s="7">
        <v>0</v>
      </c>
      <c r="ASY236" s="7">
        <v>0</v>
      </c>
      <c r="ASZ236" s="7">
        <v>0</v>
      </c>
      <c r="ATA236" s="7">
        <v>0</v>
      </c>
      <c r="ATB236" s="7">
        <v>17</v>
      </c>
      <c r="ATC236" s="7">
        <v>0</v>
      </c>
      <c r="ATD236" s="7">
        <v>0</v>
      </c>
      <c r="ATE236" s="7">
        <v>0</v>
      </c>
      <c r="ATF236" s="7">
        <v>0</v>
      </c>
      <c r="ATG236" s="7">
        <v>0</v>
      </c>
      <c r="ATH236" s="7">
        <v>0</v>
      </c>
      <c r="ATI236" s="7">
        <v>0</v>
      </c>
      <c r="ATJ236" s="7">
        <v>0</v>
      </c>
      <c r="ATK236" s="7">
        <v>0</v>
      </c>
      <c r="ATL236" s="7">
        <v>0</v>
      </c>
      <c r="ATM236" s="7">
        <v>0</v>
      </c>
      <c r="ATN236" s="7">
        <v>0</v>
      </c>
      <c r="ATO236" s="7">
        <v>0</v>
      </c>
      <c r="ATP236" s="7">
        <v>0</v>
      </c>
      <c r="ATQ236" s="7">
        <v>0</v>
      </c>
      <c r="ATR236" s="7">
        <v>0</v>
      </c>
      <c r="ATS236" s="7">
        <v>0</v>
      </c>
      <c r="ATT236" s="7">
        <v>0</v>
      </c>
      <c r="ATU236" s="7">
        <v>0</v>
      </c>
      <c r="ATV236" s="7">
        <v>0</v>
      </c>
      <c r="ATW236" s="7">
        <v>0</v>
      </c>
      <c r="ATX236" s="7">
        <v>0</v>
      </c>
      <c r="ATY236" s="7">
        <v>0</v>
      </c>
      <c r="ATZ236" s="7">
        <v>0</v>
      </c>
      <c r="AUA236" s="7">
        <v>0</v>
      </c>
      <c r="AUB236" s="7">
        <v>0</v>
      </c>
      <c r="AUC236" s="7">
        <v>0</v>
      </c>
      <c r="AUD236" s="7">
        <v>0</v>
      </c>
      <c r="AUE236" s="7">
        <v>0</v>
      </c>
      <c r="AUF236" s="7">
        <v>0</v>
      </c>
      <c r="AUG236" s="7">
        <v>0</v>
      </c>
      <c r="AUH236" s="7">
        <v>0</v>
      </c>
      <c r="AUI236" s="7">
        <v>0</v>
      </c>
      <c r="AUJ236" s="7">
        <v>0</v>
      </c>
      <c r="AUK236" s="7">
        <v>0</v>
      </c>
      <c r="AUL236" s="7">
        <v>0</v>
      </c>
      <c r="AUM236" s="7">
        <v>0</v>
      </c>
      <c r="AUN236" s="7">
        <v>0</v>
      </c>
      <c r="AUO236" s="7">
        <v>0</v>
      </c>
      <c r="AUP236" s="7">
        <v>0</v>
      </c>
      <c r="AUQ236" s="7">
        <v>0</v>
      </c>
      <c r="AUR236" s="7">
        <v>0</v>
      </c>
      <c r="AUS236" s="7">
        <v>0</v>
      </c>
      <c r="AUT236" s="7">
        <v>0</v>
      </c>
      <c r="AUU236" s="7">
        <v>0</v>
      </c>
      <c r="AUV236" s="7">
        <v>0</v>
      </c>
      <c r="AUW236" s="7">
        <v>0</v>
      </c>
      <c r="AUX236" s="7">
        <v>0</v>
      </c>
      <c r="AUY236" s="7">
        <v>0</v>
      </c>
      <c r="AUZ236" s="7">
        <v>0</v>
      </c>
      <c r="AVA236" s="7">
        <v>0</v>
      </c>
      <c r="AVB236" s="7">
        <v>0</v>
      </c>
      <c r="AVC236" s="7">
        <v>0</v>
      </c>
      <c r="AVD236" s="7">
        <v>0</v>
      </c>
      <c r="AVE236" s="7">
        <v>0</v>
      </c>
      <c r="AVF236" s="7">
        <v>0</v>
      </c>
      <c r="AVG236" s="7">
        <v>0</v>
      </c>
      <c r="AVH236" s="7">
        <v>0</v>
      </c>
      <c r="AVI236" s="7">
        <v>0</v>
      </c>
      <c r="AVJ236" s="7">
        <v>0</v>
      </c>
      <c r="AVK236" s="7">
        <v>0</v>
      </c>
      <c r="AVL236" s="7">
        <v>0</v>
      </c>
      <c r="AVM236" s="7">
        <v>0</v>
      </c>
      <c r="AVN236" s="7">
        <v>0</v>
      </c>
      <c r="AVO236" s="7">
        <v>0</v>
      </c>
      <c r="AVP236" s="7">
        <v>0</v>
      </c>
      <c r="AVQ236" s="7">
        <v>0</v>
      </c>
      <c r="AVR236" s="7">
        <v>0</v>
      </c>
      <c r="AVS236" s="7">
        <v>0</v>
      </c>
      <c r="AVT236" s="7">
        <v>0</v>
      </c>
      <c r="AVU236" s="7">
        <v>0</v>
      </c>
      <c r="AVV236" s="7">
        <v>0</v>
      </c>
      <c r="AVW236" s="7">
        <v>0</v>
      </c>
      <c r="AVX236" s="7">
        <v>0</v>
      </c>
      <c r="AVY236" s="7">
        <v>0</v>
      </c>
      <c r="AVZ236" s="7">
        <v>0</v>
      </c>
      <c r="AWA236" s="7">
        <v>0</v>
      </c>
      <c r="AWB236" s="7">
        <v>0</v>
      </c>
      <c r="AWC236" s="7">
        <v>0</v>
      </c>
      <c r="AWD236" s="7">
        <v>0</v>
      </c>
      <c r="AWE236" s="7">
        <v>0</v>
      </c>
      <c r="AWF236" s="7">
        <v>0</v>
      </c>
      <c r="AWG236" s="7">
        <v>0</v>
      </c>
      <c r="AWH236" s="7">
        <v>0</v>
      </c>
      <c r="AWI236" s="7">
        <v>0</v>
      </c>
      <c r="AWJ236" s="7">
        <v>0</v>
      </c>
      <c r="AWK236" s="7">
        <v>0</v>
      </c>
      <c r="AWL236" s="7">
        <v>0</v>
      </c>
      <c r="AWM236" s="7">
        <v>0</v>
      </c>
      <c r="AWN236" s="7">
        <v>0</v>
      </c>
      <c r="AWO236" s="7">
        <v>298</v>
      </c>
      <c r="AWP236" s="7">
        <v>0</v>
      </c>
      <c r="AWQ236" s="7">
        <v>0</v>
      </c>
      <c r="AWR236" s="7">
        <v>0</v>
      </c>
      <c r="AWS236" s="7">
        <v>0</v>
      </c>
      <c r="AWT236" s="7">
        <v>0</v>
      </c>
      <c r="AWU236" s="7">
        <v>0</v>
      </c>
      <c r="AWV236" s="7">
        <v>0</v>
      </c>
      <c r="AWW236" s="7">
        <v>0</v>
      </c>
      <c r="AWX236" s="7">
        <v>0</v>
      </c>
      <c r="AWY236" s="7">
        <v>0</v>
      </c>
      <c r="AWZ236" s="7">
        <v>0</v>
      </c>
      <c r="AXA236" s="7">
        <v>5</v>
      </c>
      <c r="AXB236" s="7">
        <v>0</v>
      </c>
      <c r="AXC236" s="7">
        <v>0</v>
      </c>
      <c r="AXD236" s="7">
        <v>0</v>
      </c>
      <c r="AXE236" s="7">
        <v>1</v>
      </c>
      <c r="AXF236" s="7">
        <v>0</v>
      </c>
      <c r="AXG236" s="7">
        <v>0</v>
      </c>
      <c r="AXH236" s="7">
        <v>0</v>
      </c>
      <c r="AXI236" s="7">
        <v>0</v>
      </c>
      <c r="AXJ236" s="7">
        <v>0</v>
      </c>
      <c r="AXK236" s="7">
        <v>0</v>
      </c>
      <c r="AXL236" s="7">
        <v>0</v>
      </c>
      <c r="AXM236" s="7">
        <v>0</v>
      </c>
      <c r="AXN236" s="7">
        <v>0</v>
      </c>
      <c r="AXO236" s="7">
        <v>0</v>
      </c>
      <c r="AXP236" s="7">
        <v>0</v>
      </c>
      <c r="AXQ236" s="7">
        <v>0</v>
      </c>
      <c r="AXR236" s="7">
        <v>0</v>
      </c>
      <c r="AXS236" s="7">
        <v>0</v>
      </c>
      <c r="AXT236" s="7">
        <v>0</v>
      </c>
      <c r="AXU236" s="7">
        <v>0</v>
      </c>
      <c r="AXV236" s="7">
        <v>0</v>
      </c>
      <c r="AXW236" s="7">
        <v>0</v>
      </c>
      <c r="AXX236" s="7">
        <v>0</v>
      </c>
      <c r="AXY236" s="7">
        <v>0</v>
      </c>
      <c r="AXZ236" s="7">
        <v>0</v>
      </c>
      <c r="AYA236" s="7">
        <v>0</v>
      </c>
      <c r="AYB236" s="7">
        <v>0</v>
      </c>
      <c r="AYC236" s="7">
        <v>0</v>
      </c>
      <c r="AYD236" s="7">
        <v>0</v>
      </c>
      <c r="AYE236" s="7">
        <v>0</v>
      </c>
      <c r="AYF236" s="7">
        <v>0</v>
      </c>
      <c r="AYG236" s="7">
        <v>1</v>
      </c>
      <c r="AYH236" s="7">
        <v>0</v>
      </c>
      <c r="AYI236" s="7">
        <v>0</v>
      </c>
      <c r="AYJ236" s="7">
        <v>0</v>
      </c>
      <c r="AYK236" s="7">
        <v>0</v>
      </c>
      <c r="AYL236" s="7">
        <v>0</v>
      </c>
      <c r="AYM236" s="7">
        <v>0</v>
      </c>
      <c r="AYN236" s="7">
        <v>0</v>
      </c>
      <c r="AYO236" s="7">
        <v>0</v>
      </c>
      <c r="AYP236" s="7">
        <v>0</v>
      </c>
      <c r="AYQ236" s="7">
        <v>0</v>
      </c>
      <c r="AYR236" s="7">
        <v>0</v>
      </c>
      <c r="AYS236" s="7">
        <v>0</v>
      </c>
      <c r="AYT236" s="7">
        <v>0</v>
      </c>
      <c r="AYU236" s="7">
        <v>0</v>
      </c>
      <c r="AYV236" s="7">
        <v>0</v>
      </c>
      <c r="AYW236" s="7">
        <v>0</v>
      </c>
      <c r="AYX236" s="7">
        <v>0</v>
      </c>
      <c r="AYY236" s="7">
        <v>0</v>
      </c>
      <c r="AYZ236" s="7">
        <v>0</v>
      </c>
      <c r="AZA236" s="7">
        <v>0</v>
      </c>
      <c r="AZB236" s="7">
        <v>3</v>
      </c>
      <c r="AZC236" s="7">
        <v>0</v>
      </c>
      <c r="AZD236" s="7">
        <v>0</v>
      </c>
      <c r="AZE236" s="7">
        <v>0</v>
      </c>
      <c r="AZF236" s="7">
        <v>0</v>
      </c>
      <c r="AZG236" s="7">
        <v>0</v>
      </c>
      <c r="AZH236" s="7">
        <v>0</v>
      </c>
      <c r="AZI236" s="7">
        <v>0</v>
      </c>
      <c r="AZJ236" s="7">
        <v>0</v>
      </c>
      <c r="AZK236" s="7">
        <v>0</v>
      </c>
      <c r="AZL236" s="7">
        <v>0</v>
      </c>
      <c r="AZM236" s="7">
        <v>0</v>
      </c>
      <c r="AZN236" s="7">
        <v>0</v>
      </c>
      <c r="AZO236" s="7">
        <v>0</v>
      </c>
      <c r="AZP236" s="7">
        <v>0</v>
      </c>
      <c r="AZQ236" s="7">
        <v>0</v>
      </c>
      <c r="AZR236" s="7">
        <v>0</v>
      </c>
      <c r="AZS236" s="7">
        <v>0</v>
      </c>
      <c r="AZT236" s="7">
        <v>0</v>
      </c>
      <c r="AZU236" s="7">
        <v>0</v>
      </c>
      <c r="AZV236" s="7">
        <v>0</v>
      </c>
      <c r="AZW236" s="7">
        <v>0</v>
      </c>
      <c r="AZX236" s="7">
        <v>0</v>
      </c>
      <c r="AZY236" s="7">
        <v>0</v>
      </c>
      <c r="AZZ236" s="7">
        <v>0</v>
      </c>
      <c r="BAA236" s="7">
        <v>0</v>
      </c>
      <c r="BAB236" s="7">
        <v>0</v>
      </c>
      <c r="BAC236" s="7">
        <v>0</v>
      </c>
      <c r="BAD236" s="7">
        <v>0</v>
      </c>
      <c r="BAE236" s="7">
        <v>0</v>
      </c>
      <c r="BAF236" s="7">
        <v>0</v>
      </c>
      <c r="BAG236" s="7">
        <v>0</v>
      </c>
      <c r="BAH236" s="7">
        <v>0</v>
      </c>
      <c r="BAI236" s="7">
        <v>0</v>
      </c>
      <c r="BAJ236" s="7">
        <v>0</v>
      </c>
      <c r="BAK236" s="7">
        <v>0</v>
      </c>
      <c r="BAL236" s="7">
        <v>0</v>
      </c>
      <c r="BAM236" s="7">
        <v>0</v>
      </c>
      <c r="BAN236" s="7">
        <v>0</v>
      </c>
      <c r="BAO236" s="7">
        <v>0</v>
      </c>
      <c r="BAP236" s="7">
        <v>0</v>
      </c>
      <c r="BAQ236" s="7">
        <v>0</v>
      </c>
      <c r="BAR236" s="7">
        <v>0</v>
      </c>
      <c r="BAS236" s="7">
        <v>0</v>
      </c>
      <c r="BAT236" s="7">
        <v>0</v>
      </c>
      <c r="BAU236" s="7">
        <v>0</v>
      </c>
      <c r="BAV236" s="7">
        <v>0</v>
      </c>
      <c r="BAW236" s="7">
        <v>0</v>
      </c>
      <c r="BAX236" s="7">
        <v>0</v>
      </c>
      <c r="BAY236" s="7">
        <v>0</v>
      </c>
      <c r="BAZ236" s="7">
        <v>0</v>
      </c>
      <c r="BBA236" s="7">
        <v>0</v>
      </c>
      <c r="BBB236" s="7">
        <v>0</v>
      </c>
      <c r="BBC236" s="7">
        <v>0</v>
      </c>
      <c r="BBD236" s="7">
        <v>0</v>
      </c>
      <c r="BBE236" s="7">
        <v>0</v>
      </c>
      <c r="BBF236" s="7">
        <v>0</v>
      </c>
      <c r="BBG236" s="7">
        <v>0</v>
      </c>
      <c r="BBH236" s="7">
        <v>0</v>
      </c>
      <c r="BBI236" s="7">
        <v>0</v>
      </c>
      <c r="BBJ236" s="7">
        <v>0</v>
      </c>
      <c r="BBK236" s="7">
        <v>16</v>
      </c>
      <c r="BBL236" s="7">
        <v>0</v>
      </c>
      <c r="BBM236" s="7">
        <v>0</v>
      </c>
      <c r="BBN236" s="7">
        <v>22</v>
      </c>
      <c r="BBO236" s="7">
        <v>0</v>
      </c>
      <c r="BBP236" s="7">
        <v>0</v>
      </c>
      <c r="BBQ236" s="7">
        <v>0</v>
      </c>
      <c r="BBR236" s="7">
        <v>0</v>
      </c>
      <c r="BBS236" s="7">
        <v>0</v>
      </c>
      <c r="BBT236" s="7">
        <v>0</v>
      </c>
      <c r="BBU236" s="7">
        <v>2</v>
      </c>
      <c r="BBV236" s="7">
        <v>0</v>
      </c>
      <c r="BBW236" s="7">
        <v>0</v>
      </c>
      <c r="BBX236" s="7">
        <v>0</v>
      </c>
      <c r="BBY236" s="7">
        <v>0</v>
      </c>
      <c r="BBZ236" s="7">
        <v>0</v>
      </c>
      <c r="BCA236" s="7">
        <v>0</v>
      </c>
      <c r="BCB236" s="7">
        <v>0</v>
      </c>
      <c r="BCC236" s="7">
        <v>0</v>
      </c>
      <c r="BCD236" s="7">
        <v>0</v>
      </c>
      <c r="BCE236" s="7">
        <v>0</v>
      </c>
      <c r="BCF236" s="7">
        <v>0</v>
      </c>
      <c r="BCG236" s="7">
        <v>0</v>
      </c>
      <c r="BCH236" s="7">
        <v>0</v>
      </c>
      <c r="BCI236" s="7">
        <v>0</v>
      </c>
      <c r="BCJ236" s="7">
        <v>0</v>
      </c>
      <c r="BCK236" s="7">
        <v>0</v>
      </c>
      <c r="BCL236" s="7">
        <v>0</v>
      </c>
      <c r="BCM236" s="7">
        <v>0</v>
      </c>
      <c r="BCN236" s="7">
        <v>0</v>
      </c>
      <c r="BCO236" s="7">
        <v>0</v>
      </c>
      <c r="BCP236" s="7">
        <v>119</v>
      </c>
      <c r="BCQ236" s="7">
        <v>0</v>
      </c>
      <c r="BCR236" s="34">
        <v>0</v>
      </c>
      <c r="BCU236" s="133">
        <v>0</v>
      </c>
      <c r="BCV236" s="5">
        <v>0</v>
      </c>
      <c r="BCW236" s="5">
        <v>0</v>
      </c>
      <c r="BCX236" s="5">
        <v>0</v>
      </c>
      <c r="BCY236" s="5">
        <v>0</v>
      </c>
      <c r="BCZ236" s="5">
        <v>0</v>
      </c>
      <c r="BDA236" s="5">
        <v>0</v>
      </c>
      <c r="BDB236" s="5">
        <v>0</v>
      </c>
      <c r="BDC236" s="5">
        <v>0</v>
      </c>
      <c r="BDD236" s="5">
        <v>0</v>
      </c>
      <c r="BDE236" s="5">
        <v>0</v>
      </c>
      <c r="BDF236" s="5">
        <v>0</v>
      </c>
      <c r="BDG236" s="5">
        <v>0</v>
      </c>
      <c r="BDH236" s="5">
        <v>0</v>
      </c>
      <c r="BDI236" s="5">
        <v>0</v>
      </c>
      <c r="BDJ236" s="5">
        <v>0</v>
      </c>
      <c r="BDK236" s="5">
        <v>0</v>
      </c>
      <c r="BDL236" s="5">
        <v>0</v>
      </c>
      <c r="BDM236" s="5">
        <v>0</v>
      </c>
      <c r="BDN236" s="5">
        <v>0</v>
      </c>
      <c r="BDO236" s="5">
        <v>9.6432015429122472E-4</v>
      </c>
      <c r="BDP236" s="5">
        <v>0</v>
      </c>
      <c r="BDQ236" s="5">
        <v>0</v>
      </c>
      <c r="BDR236" s="5">
        <v>0</v>
      </c>
      <c r="BDS236" s="5">
        <v>0</v>
      </c>
      <c r="BDT236" s="5">
        <v>0</v>
      </c>
      <c r="BDU236" s="5">
        <v>0</v>
      </c>
      <c r="BDV236" s="5">
        <v>0</v>
      </c>
      <c r="BDW236" s="5">
        <v>0</v>
      </c>
      <c r="BDX236" s="5">
        <v>0</v>
      </c>
      <c r="BDY236" s="5">
        <v>0</v>
      </c>
      <c r="BDZ236" s="5">
        <v>0</v>
      </c>
      <c r="BEA236" s="5">
        <v>0</v>
      </c>
      <c r="BEB236" s="5">
        <v>0</v>
      </c>
      <c r="BEC236" s="5">
        <v>0</v>
      </c>
      <c r="BED236" s="5">
        <v>0</v>
      </c>
      <c r="BEE236" s="5">
        <v>0</v>
      </c>
      <c r="BEF236" s="5">
        <v>0</v>
      </c>
      <c r="BEG236" s="5">
        <v>0</v>
      </c>
      <c r="BEH236" s="5">
        <v>0</v>
      </c>
      <c r="BEI236" s="5">
        <v>0</v>
      </c>
      <c r="BEJ236" s="5">
        <v>0</v>
      </c>
      <c r="BEK236" s="5">
        <v>0</v>
      </c>
      <c r="BEL236" s="5">
        <v>0</v>
      </c>
      <c r="BEM236" s="5">
        <v>0</v>
      </c>
      <c r="BEN236" s="5">
        <v>0</v>
      </c>
      <c r="BEO236" s="5">
        <v>0</v>
      </c>
      <c r="BEP236" s="5">
        <v>0</v>
      </c>
      <c r="BEQ236" s="5">
        <v>0</v>
      </c>
      <c r="BER236" s="5">
        <v>0</v>
      </c>
      <c r="BES236" s="5">
        <v>0</v>
      </c>
      <c r="BET236" s="5">
        <v>0</v>
      </c>
      <c r="BEU236" s="5">
        <v>0</v>
      </c>
      <c r="BEV236" s="5">
        <v>0</v>
      </c>
      <c r="BEW236" s="5">
        <v>0</v>
      </c>
      <c r="BEX236" s="5">
        <v>0</v>
      </c>
      <c r="BEY236" s="5">
        <v>0</v>
      </c>
      <c r="BEZ236" s="5">
        <v>0</v>
      </c>
      <c r="BFA236" s="5">
        <v>0</v>
      </c>
      <c r="BFB236" s="5">
        <v>0</v>
      </c>
      <c r="BFC236" s="5">
        <v>0</v>
      </c>
      <c r="BFD236" s="5">
        <v>0</v>
      </c>
      <c r="BFE236" s="5">
        <v>0</v>
      </c>
      <c r="BFF236" s="5">
        <v>0</v>
      </c>
      <c r="BFG236" s="5">
        <v>0</v>
      </c>
      <c r="BFH236" s="5">
        <v>0</v>
      </c>
      <c r="BFI236" s="5">
        <v>0</v>
      </c>
      <c r="BFJ236" s="5">
        <v>0</v>
      </c>
      <c r="BFK236" s="5">
        <v>0</v>
      </c>
      <c r="BFL236" s="5">
        <v>0</v>
      </c>
      <c r="BFM236" s="5">
        <v>0</v>
      </c>
      <c r="BFN236" s="5">
        <v>0</v>
      </c>
      <c r="BFO236" s="5">
        <v>0</v>
      </c>
      <c r="BFP236" s="5">
        <v>0</v>
      </c>
      <c r="BFQ236" s="5">
        <v>0</v>
      </c>
      <c r="BFR236" s="5">
        <v>0</v>
      </c>
      <c r="BFS236" s="5">
        <v>0</v>
      </c>
      <c r="BFT236" s="5">
        <v>0</v>
      </c>
      <c r="BFU236" s="5">
        <v>0</v>
      </c>
      <c r="BFV236" s="5">
        <v>0</v>
      </c>
      <c r="BFW236" s="5">
        <v>0</v>
      </c>
      <c r="BFX236" s="5">
        <v>0</v>
      </c>
      <c r="BFY236" s="5">
        <v>0</v>
      </c>
      <c r="BFZ236" s="5">
        <v>0</v>
      </c>
      <c r="BGA236" s="5">
        <v>0</v>
      </c>
      <c r="BGB236" s="5">
        <v>0</v>
      </c>
      <c r="BGC236" s="5">
        <v>0</v>
      </c>
      <c r="BGD236" s="5">
        <v>0</v>
      </c>
      <c r="BGE236" s="5">
        <v>4.8216007714561236E-4</v>
      </c>
      <c r="BGF236" s="5">
        <v>0</v>
      </c>
      <c r="BGG236" s="5">
        <v>0</v>
      </c>
      <c r="BGH236" s="5">
        <v>0</v>
      </c>
      <c r="BGI236" s="5">
        <v>0</v>
      </c>
      <c r="BGJ236" s="5">
        <v>0</v>
      </c>
      <c r="BGK236" s="5">
        <v>6.2680810028929602E-3</v>
      </c>
      <c r="BGL236" s="5">
        <v>0</v>
      </c>
      <c r="BGM236" s="5">
        <v>0</v>
      </c>
      <c r="BGN236" s="5">
        <v>0</v>
      </c>
      <c r="BGO236" s="5">
        <v>7.7145612343297977E-3</v>
      </c>
      <c r="BGP236" s="5">
        <v>0</v>
      </c>
      <c r="BGQ236" s="5">
        <v>0</v>
      </c>
      <c r="BGR236" s="5">
        <v>7.2324011571841852E-3</v>
      </c>
      <c r="BGS236" s="5">
        <v>2.8929604628736743E-3</v>
      </c>
      <c r="BGT236" s="5">
        <v>9.6432015429122472E-4</v>
      </c>
      <c r="BGU236" s="5">
        <v>2.2661523625843779E-2</v>
      </c>
      <c r="BGV236" s="5">
        <v>0</v>
      </c>
      <c r="BGW236" s="5">
        <v>0</v>
      </c>
      <c r="BGX236" s="5">
        <v>0</v>
      </c>
      <c r="BGY236" s="5">
        <v>0</v>
      </c>
      <c r="BGZ236" s="5">
        <v>0</v>
      </c>
      <c r="BHA236" s="5">
        <v>0</v>
      </c>
      <c r="BHB236" s="5">
        <v>0</v>
      </c>
      <c r="BHC236" s="5">
        <v>0</v>
      </c>
      <c r="BHD236" s="5">
        <v>0</v>
      </c>
      <c r="BHE236" s="5">
        <v>0</v>
      </c>
      <c r="BHF236" s="5">
        <v>0</v>
      </c>
      <c r="BHG236" s="5">
        <v>4.8216007714561236E-4</v>
      </c>
      <c r="BHH236" s="5">
        <v>4.8216007714561236E-4</v>
      </c>
      <c r="BHI236" s="5">
        <v>0</v>
      </c>
      <c r="BHJ236" s="5">
        <v>0</v>
      </c>
      <c r="BHK236" s="5">
        <v>0</v>
      </c>
      <c r="BHL236" s="5">
        <v>0</v>
      </c>
      <c r="BHM236" s="5">
        <v>4.8216007714561236E-4</v>
      </c>
      <c r="BHN236" s="5">
        <v>0</v>
      </c>
      <c r="BHO236" s="5">
        <v>0</v>
      </c>
      <c r="BHP236" s="5">
        <v>0</v>
      </c>
      <c r="BHQ236" s="5">
        <v>0</v>
      </c>
      <c r="BHR236" s="5">
        <v>4.8216007714561235E-3</v>
      </c>
      <c r="BHS236" s="5">
        <v>0</v>
      </c>
      <c r="BHT236" s="5">
        <v>0</v>
      </c>
      <c r="BHU236" s="5">
        <v>0</v>
      </c>
      <c r="BHV236" s="5">
        <v>0</v>
      </c>
      <c r="BHW236" s="5">
        <v>1.1089681774349084E-2</v>
      </c>
      <c r="BHX236" s="5">
        <v>0</v>
      </c>
      <c r="BHY236" s="5">
        <v>0</v>
      </c>
      <c r="BHZ236" s="5">
        <v>4.8216007714561235E-3</v>
      </c>
      <c r="BIA236" s="5">
        <v>0</v>
      </c>
      <c r="BIB236" s="5">
        <v>9.6432015429122472E-4</v>
      </c>
      <c r="BIC236" s="5">
        <v>4.8216007714561236E-4</v>
      </c>
      <c r="BID236" s="5">
        <v>0</v>
      </c>
      <c r="BIE236" s="5">
        <v>0</v>
      </c>
      <c r="BIF236" s="5">
        <v>2.3625843780135006E-2</v>
      </c>
      <c r="BIG236" s="5">
        <v>0</v>
      </c>
      <c r="BIH236" s="5">
        <v>0</v>
      </c>
      <c r="BII236" s="5">
        <v>0</v>
      </c>
      <c r="BIJ236" s="5">
        <v>0</v>
      </c>
      <c r="BIK236" s="5">
        <v>0</v>
      </c>
      <c r="BIL236" s="5">
        <v>0</v>
      </c>
      <c r="BIM236" s="5">
        <v>0</v>
      </c>
      <c r="BIN236" s="5">
        <v>0</v>
      </c>
      <c r="BIO236" s="5">
        <v>0</v>
      </c>
      <c r="BIP236" s="5">
        <v>0</v>
      </c>
      <c r="BIQ236" s="5">
        <v>0</v>
      </c>
      <c r="BIR236" s="5">
        <v>0</v>
      </c>
      <c r="BIS236" s="5">
        <v>0</v>
      </c>
      <c r="BIT236" s="5">
        <v>0</v>
      </c>
      <c r="BIU236" s="5">
        <v>0</v>
      </c>
      <c r="BIV236" s="5">
        <v>0</v>
      </c>
      <c r="BIW236" s="5">
        <v>0</v>
      </c>
      <c r="BIX236" s="5">
        <v>0</v>
      </c>
      <c r="BIY236" s="5">
        <v>0</v>
      </c>
      <c r="BIZ236" s="5">
        <v>0</v>
      </c>
      <c r="BJA236" s="5">
        <v>0</v>
      </c>
      <c r="BJB236" s="5">
        <v>0</v>
      </c>
      <c r="BJC236" s="5">
        <v>0</v>
      </c>
      <c r="BJD236" s="5">
        <v>0</v>
      </c>
      <c r="BJE236" s="5">
        <v>0</v>
      </c>
      <c r="BJF236" s="5">
        <v>0</v>
      </c>
      <c r="BJG236" s="5">
        <v>0</v>
      </c>
      <c r="BJH236" s="5">
        <v>0</v>
      </c>
      <c r="BJI236" s="5">
        <v>0</v>
      </c>
      <c r="BJJ236" s="5">
        <v>0</v>
      </c>
      <c r="BJK236" s="5">
        <v>0</v>
      </c>
      <c r="BJL236" s="5">
        <v>0</v>
      </c>
      <c r="BJM236" s="5">
        <v>0</v>
      </c>
      <c r="BJN236" s="5">
        <v>0</v>
      </c>
      <c r="BJO236" s="5">
        <v>4.8216007714561236E-4</v>
      </c>
      <c r="BJP236" s="5">
        <v>0</v>
      </c>
      <c r="BJQ236" s="5">
        <v>0</v>
      </c>
      <c r="BJR236" s="5">
        <v>0</v>
      </c>
      <c r="BJS236" s="5">
        <v>0</v>
      </c>
      <c r="BJT236" s="5">
        <v>0</v>
      </c>
      <c r="BJU236" s="5">
        <v>0</v>
      </c>
      <c r="BJV236" s="5">
        <v>0</v>
      </c>
      <c r="BJW236" s="5">
        <v>0</v>
      </c>
      <c r="BJX236" s="5">
        <v>1.7839922854387655E-2</v>
      </c>
      <c r="BJY236" s="5">
        <v>0</v>
      </c>
      <c r="BJZ236" s="5">
        <v>0</v>
      </c>
      <c r="BKA236" s="5">
        <v>0</v>
      </c>
      <c r="BKB236" s="5">
        <v>0</v>
      </c>
      <c r="BKC236" s="5">
        <v>0</v>
      </c>
      <c r="BKD236" s="5">
        <v>0</v>
      </c>
      <c r="BKE236" s="5">
        <v>0</v>
      </c>
      <c r="BKF236" s="5">
        <v>0</v>
      </c>
      <c r="BKG236" s="5">
        <v>0</v>
      </c>
      <c r="BKH236" s="5">
        <v>0</v>
      </c>
      <c r="BKI236" s="5">
        <v>0</v>
      </c>
      <c r="BKJ236" s="5">
        <v>0</v>
      </c>
      <c r="BKK236" s="5">
        <v>0</v>
      </c>
      <c r="BKL236" s="5">
        <v>0</v>
      </c>
      <c r="BKM236" s="5">
        <v>0</v>
      </c>
      <c r="BKN236" s="5">
        <v>0</v>
      </c>
      <c r="BKO236" s="5">
        <v>0</v>
      </c>
      <c r="BKP236" s="5">
        <v>0</v>
      </c>
      <c r="BKQ236" s="5">
        <v>0</v>
      </c>
      <c r="BKR236" s="5">
        <v>0</v>
      </c>
      <c r="BKS236" s="5">
        <v>0</v>
      </c>
      <c r="BKT236" s="5">
        <v>0</v>
      </c>
      <c r="BKU236" s="5">
        <v>0</v>
      </c>
      <c r="BKV236" s="5">
        <v>0</v>
      </c>
      <c r="BKW236" s="5">
        <v>0</v>
      </c>
      <c r="BKX236" s="5">
        <v>0</v>
      </c>
      <c r="BKY236" s="5">
        <v>0</v>
      </c>
      <c r="BKZ236" s="5">
        <v>0</v>
      </c>
      <c r="BLA236" s="5">
        <v>0</v>
      </c>
      <c r="BLB236" s="5">
        <v>0</v>
      </c>
      <c r="BLC236" s="5">
        <v>0</v>
      </c>
      <c r="BLD236" s="5">
        <v>0</v>
      </c>
      <c r="BLE236" s="5">
        <v>0</v>
      </c>
      <c r="BLF236" s="5">
        <v>0</v>
      </c>
      <c r="BLG236" s="5">
        <v>0</v>
      </c>
      <c r="BLH236" s="5">
        <v>0</v>
      </c>
      <c r="BLI236" s="5">
        <v>0</v>
      </c>
      <c r="BLJ236" s="5">
        <v>0</v>
      </c>
      <c r="BLK236" s="5">
        <v>0</v>
      </c>
      <c r="BLL236" s="5">
        <v>0</v>
      </c>
      <c r="BLM236" s="5">
        <v>0</v>
      </c>
      <c r="BLN236" s="5">
        <v>0</v>
      </c>
      <c r="BLO236" s="5">
        <v>0</v>
      </c>
      <c r="BLP236" s="5">
        <v>0</v>
      </c>
      <c r="BLQ236" s="5">
        <v>0</v>
      </c>
      <c r="BLR236" s="5">
        <v>0</v>
      </c>
      <c r="BLS236" s="5">
        <v>0</v>
      </c>
      <c r="BLT236" s="5">
        <v>0</v>
      </c>
      <c r="BLU236" s="5">
        <v>0</v>
      </c>
      <c r="BLV236" s="5">
        <v>0</v>
      </c>
      <c r="BLW236" s="5">
        <v>0</v>
      </c>
      <c r="BLX236" s="5">
        <v>0</v>
      </c>
      <c r="BLY236" s="5">
        <v>0</v>
      </c>
      <c r="BLZ236" s="5">
        <v>0</v>
      </c>
      <c r="BMA236" s="5">
        <v>0</v>
      </c>
      <c r="BMB236" s="5">
        <v>0</v>
      </c>
      <c r="BMC236" s="5">
        <v>0</v>
      </c>
      <c r="BMD236" s="5">
        <v>0</v>
      </c>
      <c r="BME236" s="5">
        <v>0</v>
      </c>
      <c r="BMF236" s="5">
        <v>0</v>
      </c>
      <c r="BMG236" s="5">
        <v>0</v>
      </c>
      <c r="BMH236" s="5">
        <v>0</v>
      </c>
      <c r="BMI236" s="5">
        <v>0</v>
      </c>
      <c r="BMJ236" s="5">
        <v>0</v>
      </c>
      <c r="BMK236" s="5">
        <v>0</v>
      </c>
      <c r="BML236" s="5">
        <v>0</v>
      </c>
      <c r="BMM236" s="5">
        <v>0</v>
      </c>
      <c r="BMN236" s="5">
        <v>0</v>
      </c>
      <c r="BMO236" s="5">
        <v>0</v>
      </c>
      <c r="BMP236" s="5">
        <v>4.8216007714561236E-4</v>
      </c>
      <c r="BMQ236" s="5">
        <v>0</v>
      </c>
      <c r="BMR236" s="5">
        <v>0</v>
      </c>
      <c r="BMS236" s="5">
        <v>0</v>
      </c>
      <c r="BMT236" s="5">
        <v>0</v>
      </c>
      <c r="BMU236" s="5">
        <v>0</v>
      </c>
      <c r="BMV236" s="5">
        <v>0</v>
      </c>
      <c r="BMW236" s="5">
        <v>0</v>
      </c>
      <c r="BMX236" s="5">
        <v>0</v>
      </c>
      <c r="BMY236" s="5">
        <v>0</v>
      </c>
      <c r="BMZ236" s="5">
        <v>0</v>
      </c>
      <c r="BNA236" s="5">
        <v>0</v>
      </c>
      <c r="BNB236" s="5">
        <v>1.4464802314368371E-3</v>
      </c>
      <c r="BNC236" s="5">
        <v>2.5072324011571841E-2</v>
      </c>
      <c r="BND236" s="5">
        <v>4.8216007714561236E-4</v>
      </c>
      <c r="BNE236" s="5">
        <v>0</v>
      </c>
      <c r="BNF236" s="5">
        <v>3.3751205400192863E-3</v>
      </c>
      <c r="BNG236" s="5">
        <v>0</v>
      </c>
      <c r="BNH236" s="5">
        <v>0</v>
      </c>
      <c r="BNI236" s="5">
        <v>4.8216007714561236E-4</v>
      </c>
      <c r="BNJ236" s="5">
        <v>0</v>
      </c>
      <c r="BNK236" s="5">
        <v>0</v>
      </c>
      <c r="BNL236" s="5">
        <v>0</v>
      </c>
      <c r="BNM236" s="5">
        <v>0</v>
      </c>
      <c r="BNN236" s="5">
        <v>0</v>
      </c>
      <c r="BNO236" s="5">
        <v>5.7859209257473485E-3</v>
      </c>
      <c r="BNP236" s="5">
        <v>0</v>
      </c>
      <c r="BNQ236" s="5">
        <v>0</v>
      </c>
      <c r="BNR236" s="5">
        <v>0</v>
      </c>
      <c r="BNS236" s="5">
        <v>0</v>
      </c>
      <c r="BNT236" s="5">
        <v>0</v>
      </c>
      <c r="BNU236" s="5">
        <v>0</v>
      </c>
      <c r="BNV236" s="5">
        <v>0</v>
      </c>
      <c r="BNW236" s="5">
        <v>0</v>
      </c>
      <c r="BNX236" s="5">
        <v>0</v>
      </c>
      <c r="BNY236" s="5">
        <v>0</v>
      </c>
      <c r="BNZ236" s="5">
        <v>0</v>
      </c>
      <c r="BOA236" s="5">
        <v>0</v>
      </c>
      <c r="BOB236" s="5">
        <v>0</v>
      </c>
      <c r="BOC236" s="5">
        <v>0</v>
      </c>
      <c r="BOD236" s="5">
        <v>0</v>
      </c>
      <c r="BOE236" s="5">
        <v>0</v>
      </c>
      <c r="BOF236" s="5">
        <v>0</v>
      </c>
      <c r="BOG236" s="5">
        <v>9.6432015429122472E-4</v>
      </c>
      <c r="BOH236" s="5">
        <v>0</v>
      </c>
      <c r="BOI236" s="5">
        <v>0</v>
      </c>
      <c r="BOJ236" s="5">
        <v>0</v>
      </c>
      <c r="BOK236" s="5">
        <v>0</v>
      </c>
      <c r="BOL236" s="5">
        <v>0</v>
      </c>
      <c r="BOM236" s="5">
        <v>0</v>
      </c>
      <c r="BON236" s="5">
        <v>0</v>
      </c>
      <c r="BOO236" s="5">
        <v>0</v>
      </c>
      <c r="BOP236" s="5">
        <v>0</v>
      </c>
      <c r="BOQ236" s="5">
        <v>0</v>
      </c>
      <c r="BOR236" s="5">
        <v>0</v>
      </c>
      <c r="BOS236" s="5">
        <v>0</v>
      </c>
      <c r="BOT236" s="5">
        <v>6.2680810028929602E-3</v>
      </c>
      <c r="BOU236" s="5">
        <v>6.7502410800385727E-3</v>
      </c>
      <c r="BOV236" s="5">
        <v>0</v>
      </c>
      <c r="BOW236" s="5">
        <v>0</v>
      </c>
      <c r="BOX236" s="5">
        <v>9.6432015429122472E-4</v>
      </c>
      <c r="BOY236" s="5">
        <v>0</v>
      </c>
      <c r="BOZ236" s="5">
        <v>5.303760848601736E-3</v>
      </c>
      <c r="BPA236" s="5">
        <v>1.3018322082931534E-2</v>
      </c>
      <c r="BPB236" s="5">
        <v>0</v>
      </c>
      <c r="BPC236" s="5">
        <v>6.2680810028929602E-3</v>
      </c>
      <c r="BPD236" s="5">
        <v>0</v>
      </c>
      <c r="BPE236" s="5">
        <v>0</v>
      </c>
      <c r="BPF236" s="5">
        <v>0</v>
      </c>
      <c r="BPG236" s="5">
        <v>1.3500482160077145E-2</v>
      </c>
      <c r="BPH236" s="5">
        <v>0</v>
      </c>
      <c r="BPI236" s="5">
        <v>0</v>
      </c>
      <c r="BPJ236" s="5">
        <v>0</v>
      </c>
      <c r="BPK236" s="5">
        <v>1.4464802314368371E-3</v>
      </c>
      <c r="BPL236" s="5">
        <v>0</v>
      </c>
      <c r="BPM236" s="5">
        <v>0</v>
      </c>
      <c r="BPN236" s="5">
        <v>0</v>
      </c>
      <c r="BPO236" s="5">
        <v>2.4108003857280617E-3</v>
      </c>
      <c r="BPP236" s="5">
        <v>0</v>
      </c>
      <c r="BPQ236" s="5">
        <v>0</v>
      </c>
      <c r="BPR236" s="5">
        <v>4.8216007714561236E-4</v>
      </c>
      <c r="BPS236" s="5">
        <v>1.3500482160077145E-2</v>
      </c>
      <c r="BPT236" s="5">
        <v>0</v>
      </c>
      <c r="BPU236" s="5">
        <v>1.4464802314368371E-3</v>
      </c>
      <c r="BPV236" s="5">
        <v>0</v>
      </c>
      <c r="BPW236" s="5">
        <v>0</v>
      </c>
      <c r="BPX236" s="5">
        <v>3.8572806171648989E-3</v>
      </c>
      <c r="BPY236" s="5">
        <v>0</v>
      </c>
      <c r="BPZ236" s="5">
        <v>0</v>
      </c>
      <c r="BQA236" s="5">
        <v>0</v>
      </c>
      <c r="BQB236" s="5">
        <v>4.8216007714561236E-4</v>
      </c>
      <c r="BQC236" s="5">
        <v>9.6432015429122472E-4</v>
      </c>
      <c r="BQD236" s="5">
        <v>4.8216007714561236E-4</v>
      </c>
      <c r="BQE236" s="5">
        <v>0</v>
      </c>
      <c r="BQF236" s="5">
        <v>0</v>
      </c>
      <c r="BQG236" s="5">
        <v>4.8216007714561235E-3</v>
      </c>
      <c r="BQH236" s="5">
        <v>1.4464802314368371E-3</v>
      </c>
      <c r="BQI236" s="5">
        <v>0</v>
      </c>
      <c r="BQJ236" s="5">
        <v>1.2054001928640309E-2</v>
      </c>
      <c r="BQK236" s="5">
        <v>0</v>
      </c>
      <c r="BQL236" s="5">
        <v>3.9537126325940211E-2</v>
      </c>
      <c r="BQM236" s="5">
        <v>0</v>
      </c>
      <c r="BQN236" s="5">
        <v>1.4464802314368371E-3</v>
      </c>
      <c r="BQO236" s="5">
        <v>0</v>
      </c>
      <c r="BQP236" s="5">
        <v>0.1562198649951784</v>
      </c>
      <c r="BQQ236" s="5">
        <v>0</v>
      </c>
      <c r="BQR236" s="5">
        <v>9.6432015429122472E-4</v>
      </c>
      <c r="BQS236" s="5">
        <v>2.1215043394406944E-2</v>
      </c>
      <c r="BQT236" s="5">
        <v>9.6432015429122472E-4</v>
      </c>
      <c r="BQU236" s="5">
        <v>0</v>
      </c>
      <c r="BQV236" s="5">
        <v>9.1610414657666353E-3</v>
      </c>
      <c r="BQW236" s="5">
        <v>0.11764705882352941</v>
      </c>
      <c r="BQX236" s="5">
        <v>0</v>
      </c>
      <c r="BQY236" s="5">
        <v>0</v>
      </c>
      <c r="BQZ236" s="5">
        <v>6.7502410800385729E-2</v>
      </c>
      <c r="BRA236" s="5">
        <v>0</v>
      </c>
      <c r="BRB236" s="5">
        <v>1.1571841851494697E-2</v>
      </c>
      <c r="BRC236" s="5">
        <v>0</v>
      </c>
      <c r="BRD236" s="5">
        <v>0</v>
      </c>
      <c r="BRE236" s="5">
        <v>2.6518804243008679E-2</v>
      </c>
      <c r="BRF236" s="5">
        <v>0</v>
      </c>
      <c r="BRG236" s="5">
        <v>0</v>
      </c>
      <c r="BRH236" s="5">
        <v>0</v>
      </c>
      <c r="BRI236" s="5">
        <v>2.4108003857280617E-2</v>
      </c>
      <c r="BRJ236" s="5">
        <v>0</v>
      </c>
      <c r="BRK236" s="5">
        <v>0</v>
      </c>
      <c r="BRL236" s="5">
        <v>1.9286403085824494E-3</v>
      </c>
      <c r="BRM236" s="5">
        <v>9.6432015429122472E-4</v>
      </c>
      <c r="BRN236" s="5">
        <v>8.6788813886210219E-3</v>
      </c>
      <c r="BRO236" s="5">
        <v>0</v>
      </c>
      <c r="BRP236" s="5">
        <v>0</v>
      </c>
      <c r="BRQ236" s="5">
        <v>0</v>
      </c>
      <c r="BRR236" s="5">
        <v>0</v>
      </c>
      <c r="BRS236" s="5">
        <v>4.8216007714561236E-4</v>
      </c>
      <c r="BRT236" s="5">
        <v>4.8216007714561236E-4</v>
      </c>
      <c r="BRU236" s="5">
        <v>0</v>
      </c>
      <c r="BRV236" s="5">
        <v>0</v>
      </c>
      <c r="BRW236" s="5">
        <v>0</v>
      </c>
      <c r="BRX236" s="5">
        <v>5.303760848601736E-3</v>
      </c>
      <c r="BRY236" s="5">
        <v>0</v>
      </c>
      <c r="BRZ236" s="5">
        <v>0</v>
      </c>
      <c r="BSA236" s="5">
        <v>0</v>
      </c>
      <c r="BSB236" s="5">
        <v>0</v>
      </c>
      <c r="BSC236" s="5">
        <v>0</v>
      </c>
      <c r="BSD236" s="5">
        <v>0</v>
      </c>
      <c r="BSE236" s="5">
        <v>0</v>
      </c>
      <c r="BSF236" s="5">
        <v>0</v>
      </c>
      <c r="BSG236" s="5">
        <v>0</v>
      </c>
      <c r="BSH236" s="5">
        <v>2.3625843780135006E-2</v>
      </c>
      <c r="BSI236" s="5">
        <v>0</v>
      </c>
      <c r="BSJ236" s="5">
        <v>0</v>
      </c>
      <c r="BSK236" s="5">
        <v>0</v>
      </c>
      <c r="BSL236" s="5">
        <v>0</v>
      </c>
      <c r="BSM236" s="5">
        <v>0</v>
      </c>
      <c r="BSN236" s="5">
        <v>0</v>
      </c>
      <c r="BSO236" s="5">
        <v>0</v>
      </c>
      <c r="BSP236" s="5">
        <v>0</v>
      </c>
      <c r="BSQ236" s="5">
        <v>0</v>
      </c>
      <c r="BSR236" s="5">
        <v>0</v>
      </c>
      <c r="BSS236" s="5">
        <v>0</v>
      </c>
      <c r="BST236" s="5">
        <v>0</v>
      </c>
      <c r="BSU236" s="5">
        <v>0</v>
      </c>
      <c r="BSV236" s="5">
        <v>0</v>
      </c>
      <c r="BSW236" s="5">
        <v>0</v>
      </c>
      <c r="BSX236" s="5">
        <v>0</v>
      </c>
      <c r="BSY236" s="5">
        <v>0</v>
      </c>
      <c r="BSZ236" s="5">
        <v>0</v>
      </c>
      <c r="BTA236" s="5">
        <v>0</v>
      </c>
      <c r="BTB236" s="5">
        <v>0</v>
      </c>
      <c r="BTC236" s="5">
        <v>0</v>
      </c>
      <c r="BTD236" s="5">
        <v>0</v>
      </c>
      <c r="BTE236" s="5">
        <v>0</v>
      </c>
      <c r="BTF236" s="5">
        <v>0</v>
      </c>
      <c r="BTG236" s="5">
        <v>0</v>
      </c>
      <c r="BTH236" s="5">
        <v>0</v>
      </c>
      <c r="BTI236" s="5">
        <v>0</v>
      </c>
      <c r="BTJ236" s="5">
        <v>0</v>
      </c>
      <c r="BTK236" s="5">
        <v>0</v>
      </c>
      <c r="BTL236" s="5">
        <v>0</v>
      </c>
      <c r="BTM236" s="5">
        <v>0</v>
      </c>
      <c r="BTN236" s="5">
        <v>0</v>
      </c>
      <c r="BTO236" s="5">
        <v>0</v>
      </c>
      <c r="BTP236" s="5">
        <v>0</v>
      </c>
      <c r="BTQ236" s="5">
        <v>0</v>
      </c>
      <c r="BTR236" s="5">
        <v>0</v>
      </c>
      <c r="BTS236" s="5">
        <v>0</v>
      </c>
      <c r="BTT236" s="5">
        <v>0</v>
      </c>
      <c r="BTU236" s="5">
        <v>0</v>
      </c>
      <c r="BTV236" s="5">
        <v>0</v>
      </c>
      <c r="BTW236" s="5">
        <v>0</v>
      </c>
      <c r="BTX236" s="5">
        <v>0</v>
      </c>
      <c r="BTY236" s="5">
        <v>0</v>
      </c>
      <c r="BTZ236" s="5">
        <v>0</v>
      </c>
      <c r="BUA236" s="5">
        <v>0</v>
      </c>
      <c r="BUB236" s="5">
        <v>0</v>
      </c>
      <c r="BUC236" s="5">
        <v>0</v>
      </c>
      <c r="BUD236" s="5">
        <v>0</v>
      </c>
      <c r="BUE236" s="5">
        <v>8.1967213114754103E-3</v>
      </c>
      <c r="BUF236" s="5">
        <v>0</v>
      </c>
      <c r="BUG236" s="5">
        <v>0</v>
      </c>
      <c r="BUH236" s="5">
        <v>0</v>
      </c>
      <c r="BUI236" s="5">
        <v>0</v>
      </c>
      <c r="BUJ236" s="5">
        <v>0</v>
      </c>
      <c r="BUK236" s="5">
        <v>0</v>
      </c>
      <c r="BUL236" s="5">
        <v>0</v>
      </c>
      <c r="BUM236" s="5">
        <v>0</v>
      </c>
      <c r="BUN236" s="5">
        <v>0</v>
      </c>
      <c r="BUO236" s="5">
        <v>0</v>
      </c>
      <c r="BUP236" s="5">
        <v>0</v>
      </c>
      <c r="BUQ236" s="5">
        <v>0</v>
      </c>
      <c r="BUR236" s="5">
        <v>0</v>
      </c>
      <c r="BUS236" s="5">
        <v>0</v>
      </c>
      <c r="BUT236" s="5">
        <v>0</v>
      </c>
      <c r="BUU236" s="5">
        <v>0</v>
      </c>
      <c r="BUV236" s="5">
        <v>0</v>
      </c>
      <c r="BUW236" s="5">
        <v>0</v>
      </c>
      <c r="BUX236" s="5">
        <v>0</v>
      </c>
      <c r="BUY236" s="5">
        <v>0</v>
      </c>
      <c r="BUZ236" s="5">
        <v>0</v>
      </c>
      <c r="BVA236" s="5">
        <v>0</v>
      </c>
      <c r="BVB236" s="5">
        <v>0</v>
      </c>
      <c r="BVC236" s="5">
        <v>0</v>
      </c>
      <c r="BVD236" s="5">
        <v>0</v>
      </c>
      <c r="BVE236" s="5">
        <v>0</v>
      </c>
      <c r="BVF236" s="5">
        <v>0</v>
      </c>
      <c r="BVG236" s="5">
        <v>0</v>
      </c>
      <c r="BVH236" s="5">
        <v>0</v>
      </c>
      <c r="BVI236" s="5">
        <v>0</v>
      </c>
      <c r="BVJ236" s="5">
        <v>0</v>
      </c>
      <c r="BVK236" s="5">
        <v>0</v>
      </c>
      <c r="BVL236" s="5">
        <v>0</v>
      </c>
      <c r="BVM236" s="5">
        <v>0</v>
      </c>
      <c r="BVN236" s="5">
        <v>0</v>
      </c>
      <c r="BVO236" s="5">
        <v>0</v>
      </c>
      <c r="BVP236" s="5">
        <v>0</v>
      </c>
      <c r="BVQ236" s="5">
        <v>0</v>
      </c>
      <c r="BVR236" s="5">
        <v>0</v>
      </c>
      <c r="BVS236" s="5">
        <v>0</v>
      </c>
      <c r="BVT236" s="5">
        <v>0</v>
      </c>
      <c r="BVU236" s="5">
        <v>0</v>
      </c>
      <c r="BVV236" s="5">
        <v>0</v>
      </c>
      <c r="BVW236" s="5">
        <v>0</v>
      </c>
      <c r="BVX236" s="5">
        <v>0</v>
      </c>
      <c r="BVY236" s="5">
        <v>0</v>
      </c>
      <c r="BVZ236" s="5">
        <v>0</v>
      </c>
      <c r="BWA236" s="5">
        <v>0</v>
      </c>
      <c r="BWB236" s="5">
        <v>0</v>
      </c>
      <c r="BWC236" s="5">
        <v>0</v>
      </c>
      <c r="BWD236" s="5">
        <v>0</v>
      </c>
      <c r="BWE236" s="5">
        <v>0</v>
      </c>
      <c r="BWF236" s="5">
        <v>0</v>
      </c>
      <c r="BWG236" s="5">
        <v>0</v>
      </c>
      <c r="BWH236" s="5">
        <v>0</v>
      </c>
      <c r="BWI236" s="5">
        <v>0</v>
      </c>
      <c r="BWJ236" s="5">
        <v>0</v>
      </c>
      <c r="BWK236" s="5">
        <v>0</v>
      </c>
      <c r="BWL236" s="5">
        <v>0</v>
      </c>
      <c r="BWM236" s="5">
        <v>0</v>
      </c>
      <c r="BWN236" s="5">
        <v>0</v>
      </c>
      <c r="BWO236" s="5">
        <v>0</v>
      </c>
      <c r="BWP236" s="5">
        <v>0</v>
      </c>
      <c r="BWQ236" s="5">
        <v>0</v>
      </c>
      <c r="BWR236" s="5">
        <v>0</v>
      </c>
      <c r="BWS236" s="5">
        <v>0</v>
      </c>
      <c r="BWT236" s="5">
        <v>0</v>
      </c>
      <c r="BWU236" s="5">
        <v>0</v>
      </c>
      <c r="BWV236" s="5">
        <v>0</v>
      </c>
      <c r="BWW236" s="5">
        <v>0</v>
      </c>
      <c r="BWX236" s="5">
        <v>0</v>
      </c>
      <c r="BWY236" s="5">
        <v>0</v>
      </c>
      <c r="BWZ236" s="5">
        <v>0</v>
      </c>
      <c r="BXA236" s="5">
        <v>0</v>
      </c>
      <c r="BXB236" s="5">
        <v>0</v>
      </c>
      <c r="BXC236" s="5">
        <v>0</v>
      </c>
      <c r="BXD236" s="5">
        <v>0</v>
      </c>
      <c r="BXE236" s="5">
        <v>0</v>
      </c>
      <c r="BXF236" s="5">
        <v>0</v>
      </c>
      <c r="BXG236" s="5">
        <v>0</v>
      </c>
      <c r="BXH236" s="5">
        <v>0</v>
      </c>
      <c r="BXI236" s="5">
        <v>0</v>
      </c>
      <c r="BXJ236" s="5">
        <v>0</v>
      </c>
      <c r="BXK236" s="5">
        <v>0</v>
      </c>
      <c r="BXL236" s="5">
        <v>0</v>
      </c>
      <c r="BXM236" s="5">
        <v>0</v>
      </c>
      <c r="BXN236" s="5">
        <v>0</v>
      </c>
      <c r="BXO236" s="5">
        <v>0</v>
      </c>
      <c r="BXP236" s="5">
        <v>0</v>
      </c>
      <c r="BXQ236" s="5">
        <v>0</v>
      </c>
      <c r="BXR236" s="5">
        <v>0.14368370298939248</v>
      </c>
      <c r="BXS236" s="5">
        <v>0</v>
      </c>
      <c r="BXT236" s="5">
        <v>0</v>
      </c>
      <c r="BXU236" s="5">
        <v>0</v>
      </c>
      <c r="BXV236" s="5">
        <v>0</v>
      </c>
      <c r="BXW236" s="5">
        <v>0</v>
      </c>
      <c r="BXX236" s="5">
        <v>0</v>
      </c>
      <c r="BXY236" s="5">
        <v>0</v>
      </c>
      <c r="BXZ236" s="5">
        <v>0</v>
      </c>
      <c r="BYA236" s="5">
        <v>0</v>
      </c>
      <c r="BYB236" s="5">
        <v>0</v>
      </c>
      <c r="BYC236" s="5">
        <v>0</v>
      </c>
      <c r="BYD236" s="5">
        <v>2.4108003857280617E-3</v>
      </c>
      <c r="BYE236" s="5">
        <v>0</v>
      </c>
      <c r="BYF236" s="5">
        <v>0</v>
      </c>
      <c r="BYG236" s="5">
        <v>0</v>
      </c>
      <c r="BYH236" s="5">
        <v>4.8216007714561236E-4</v>
      </c>
      <c r="BYI236" s="5">
        <v>0</v>
      </c>
      <c r="BYJ236" s="5">
        <v>0</v>
      </c>
      <c r="BYK236" s="5">
        <v>0</v>
      </c>
      <c r="BYL236" s="5">
        <v>0</v>
      </c>
      <c r="BYM236" s="5">
        <v>0</v>
      </c>
      <c r="BYN236" s="5">
        <v>0</v>
      </c>
      <c r="BYO236" s="5">
        <v>0</v>
      </c>
      <c r="BYP236" s="5">
        <v>0</v>
      </c>
      <c r="BYQ236" s="5">
        <v>0</v>
      </c>
      <c r="BYR236" s="5">
        <v>0</v>
      </c>
      <c r="BYS236" s="5">
        <v>0</v>
      </c>
      <c r="BYT236" s="5">
        <v>0</v>
      </c>
      <c r="BYU236" s="5">
        <v>0</v>
      </c>
      <c r="BYV236" s="5">
        <v>0</v>
      </c>
      <c r="BYW236" s="5">
        <v>0</v>
      </c>
      <c r="BYX236" s="5">
        <v>0</v>
      </c>
      <c r="BYY236" s="5">
        <v>0</v>
      </c>
      <c r="BYZ236" s="5">
        <v>0</v>
      </c>
      <c r="BZA236" s="5">
        <v>0</v>
      </c>
      <c r="BZB236" s="5">
        <v>0</v>
      </c>
      <c r="BZC236" s="5">
        <v>0</v>
      </c>
      <c r="BZD236" s="5">
        <v>0</v>
      </c>
      <c r="BZE236" s="5">
        <v>0</v>
      </c>
      <c r="BZF236" s="5">
        <v>0</v>
      </c>
      <c r="BZG236" s="5">
        <v>0</v>
      </c>
      <c r="BZH236" s="5">
        <v>0</v>
      </c>
      <c r="BZI236" s="5">
        <v>0</v>
      </c>
      <c r="BZJ236" s="5">
        <v>4.8216007714561236E-4</v>
      </c>
      <c r="BZK236" s="5">
        <v>0</v>
      </c>
      <c r="BZL236" s="5">
        <v>0</v>
      </c>
      <c r="BZM236" s="5">
        <v>0</v>
      </c>
      <c r="BZN236" s="5">
        <v>0</v>
      </c>
      <c r="BZO236" s="5">
        <v>0</v>
      </c>
      <c r="BZP236" s="5">
        <v>0</v>
      </c>
      <c r="BZQ236" s="5">
        <v>0</v>
      </c>
      <c r="BZR236" s="5">
        <v>0</v>
      </c>
      <c r="BZS236" s="5">
        <v>0</v>
      </c>
      <c r="BZT236" s="5">
        <v>0</v>
      </c>
      <c r="BZU236" s="5">
        <v>0</v>
      </c>
      <c r="BZV236" s="5">
        <v>0</v>
      </c>
      <c r="BZW236" s="5">
        <v>0</v>
      </c>
      <c r="BZX236" s="5">
        <v>0</v>
      </c>
      <c r="BZY236" s="5">
        <v>0</v>
      </c>
      <c r="BZZ236" s="5">
        <v>0</v>
      </c>
      <c r="CAA236" s="5">
        <v>0</v>
      </c>
      <c r="CAB236" s="5">
        <v>0</v>
      </c>
      <c r="CAC236" s="5">
        <v>0</v>
      </c>
      <c r="CAD236" s="5">
        <v>0</v>
      </c>
      <c r="CAE236" s="5">
        <v>1.4464802314368371E-3</v>
      </c>
      <c r="CAF236" s="5">
        <v>0</v>
      </c>
      <c r="CAG236" s="5">
        <v>0</v>
      </c>
      <c r="CAH236" s="5">
        <v>0</v>
      </c>
      <c r="CAI236" s="5">
        <v>0</v>
      </c>
      <c r="CAJ236" s="5">
        <v>0</v>
      </c>
      <c r="CAK236" s="5">
        <v>0</v>
      </c>
      <c r="CAL236" s="5">
        <v>0</v>
      </c>
      <c r="CAM236" s="5">
        <v>0</v>
      </c>
      <c r="CAN236" s="5">
        <v>0</v>
      </c>
      <c r="CAO236" s="5">
        <v>0</v>
      </c>
      <c r="CAP236" s="5">
        <v>0</v>
      </c>
      <c r="CAQ236" s="5">
        <v>0</v>
      </c>
      <c r="CAR236" s="5">
        <v>0</v>
      </c>
      <c r="CAS236" s="5">
        <v>0</v>
      </c>
      <c r="CAT236" s="5">
        <v>0</v>
      </c>
      <c r="CAU236" s="5">
        <v>0</v>
      </c>
      <c r="CAV236" s="5">
        <v>0</v>
      </c>
      <c r="CAW236" s="5">
        <v>0</v>
      </c>
      <c r="CAX236" s="5">
        <v>0</v>
      </c>
      <c r="CAY236" s="5">
        <v>0</v>
      </c>
      <c r="CAZ236" s="5">
        <v>0</v>
      </c>
      <c r="CBA236" s="5">
        <v>0</v>
      </c>
      <c r="CBB236" s="5">
        <v>0</v>
      </c>
      <c r="CBC236" s="5">
        <v>0</v>
      </c>
      <c r="CBD236" s="5">
        <v>0</v>
      </c>
      <c r="CBE236" s="5">
        <v>0</v>
      </c>
      <c r="CBF236" s="5">
        <v>0</v>
      </c>
      <c r="CBG236" s="5">
        <v>0</v>
      </c>
      <c r="CBH236" s="5">
        <v>0</v>
      </c>
      <c r="CBI236" s="5">
        <v>0</v>
      </c>
      <c r="CBJ236" s="5">
        <v>0</v>
      </c>
      <c r="CBK236" s="5">
        <v>0</v>
      </c>
      <c r="CBL236" s="5">
        <v>0</v>
      </c>
      <c r="CBM236" s="5">
        <v>0</v>
      </c>
      <c r="CBN236" s="5">
        <v>0</v>
      </c>
      <c r="CBO236" s="5">
        <v>0</v>
      </c>
      <c r="CBP236" s="5">
        <v>0</v>
      </c>
      <c r="CBQ236" s="5">
        <v>0</v>
      </c>
      <c r="CBR236" s="5">
        <v>0</v>
      </c>
      <c r="CBS236" s="5">
        <v>0</v>
      </c>
      <c r="CBT236" s="5">
        <v>0</v>
      </c>
      <c r="CBU236" s="5">
        <v>0</v>
      </c>
      <c r="CBV236" s="5">
        <v>0</v>
      </c>
      <c r="CBW236" s="5">
        <v>0</v>
      </c>
      <c r="CBX236" s="5">
        <v>0</v>
      </c>
      <c r="CBY236" s="5">
        <v>0</v>
      </c>
      <c r="CBZ236" s="5">
        <v>0</v>
      </c>
      <c r="CCA236" s="5">
        <v>0</v>
      </c>
      <c r="CCB236" s="5">
        <v>0</v>
      </c>
      <c r="CCC236" s="5">
        <v>0</v>
      </c>
      <c r="CCD236" s="5">
        <v>0</v>
      </c>
      <c r="CCE236" s="5">
        <v>0</v>
      </c>
      <c r="CCF236" s="5">
        <v>0</v>
      </c>
      <c r="CCG236" s="5">
        <v>0</v>
      </c>
      <c r="CCH236" s="5">
        <v>0</v>
      </c>
      <c r="CCI236" s="5">
        <v>0</v>
      </c>
      <c r="CCJ236" s="5">
        <v>0</v>
      </c>
      <c r="CCK236" s="5">
        <v>0</v>
      </c>
      <c r="CCL236" s="5">
        <v>0</v>
      </c>
      <c r="CCM236" s="5">
        <v>0</v>
      </c>
      <c r="CCN236" s="5">
        <v>7.7145612343297977E-3</v>
      </c>
      <c r="CCO236" s="5">
        <v>0</v>
      </c>
      <c r="CCP236" s="5">
        <v>0</v>
      </c>
      <c r="CCQ236" s="5">
        <v>1.0607521697203472E-2</v>
      </c>
      <c r="CCR236" s="5">
        <v>0</v>
      </c>
      <c r="CCS236" s="5">
        <v>0</v>
      </c>
      <c r="CCT236" s="5">
        <v>0</v>
      </c>
      <c r="CCU236" s="5">
        <v>0</v>
      </c>
      <c r="CCV236" s="5">
        <v>0</v>
      </c>
      <c r="CCW236" s="5">
        <v>0</v>
      </c>
      <c r="CCX236" s="5">
        <v>9.6432015429122472E-4</v>
      </c>
      <c r="CCY236" s="5">
        <v>0</v>
      </c>
      <c r="CCZ236" s="5">
        <v>0</v>
      </c>
      <c r="CDA236" s="5">
        <v>0</v>
      </c>
      <c r="CDB236" s="5">
        <v>0</v>
      </c>
      <c r="CDC236" s="5">
        <v>0</v>
      </c>
      <c r="CDD236" s="5">
        <v>0</v>
      </c>
      <c r="CDE236" s="5">
        <v>0</v>
      </c>
      <c r="CDF236" s="5">
        <v>0</v>
      </c>
      <c r="CDG236" s="5">
        <v>0</v>
      </c>
      <c r="CDH236" s="5">
        <v>0</v>
      </c>
      <c r="CDI236" s="5">
        <v>0</v>
      </c>
      <c r="CDJ236" s="5">
        <v>0</v>
      </c>
      <c r="CDK236" s="5">
        <v>0</v>
      </c>
      <c r="CDL236" s="5">
        <v>0</v>
      </c>
      <c r="CDM236" s="5">
        <v>0</v>
      </c>
      <c r="CDN236" s="5">
        <v>0</v>
      </c>
      <c r="CDO236" s="5">
        <v>0</v>
      </c>
      <c r="CDP236" s="5">
        <v>0</v>
      </c>
      <c r="CDQ236" s="5">
        <v>0</v>
      </c>
      <c r="CDR236" s="5">
        <v>0</v>
      </c>
      <c r="CDS236" s="5">
        <v>5.737704918032787E-2</v>
      </c>
      <c r="CDT236" s="5">
        <v>0</v>
      </c>
      <c r="CDU236" s="134">
        <v>0</v>
      </c>
      <c r="CDW236" s="33">
        <v>0</v>
      </c>
      <c r="CDX236" s="7">
        <v>102</v>
      </c>
      <c r="CDY236" s="7">
        <v>0</v>
      </c>
      <c r="CDZ236" s="7">
        <v>136</v>
      </c>
      <c r="CEA236" s="7">
        <v>0</v>
      </c>
      <c r="CEB236" s="7">
        <v>0</v>
      </c>
      <c r="CEC236" s="7">
        <v>0</v>
      </c>
      <c r="CED236" s="7">
        <v>0</v>
      </c>
      <c r="CEE236" s="7">
        <v>1352</v>
      </c>
      <c r="CEF236" s="7">
        <v>0</v>
      </c>
      <c r="CEG236" s="7">
        <v>0</v>
      </c>
      <c r="CEH236" s="7">
        <v>0</v>
      </c>
      <c r="CEI236" s="7">
        <v>0</v>
      </c>
      <c r="CEJ236" s="7">
        <v>341</v>
      </c>
      <c r="CEK236" s="7">
        <v>22</v>
      </c>
      <c r="CEL236" s="7">
        <v>2</v>
      </c>
      <c r="CEM236" s="7">
        <v>0</v>
      </c>
      <c r="CEN236" s="7">
        <v>0</v>
      </c>
      <c r="CEO236" s="7">
        <v>0</v>
      </c>
      <c r="CEP236" s="34">
        <v>119</v>
      </c>
    </row>
    <row r="237" spans="1:2174" ht="15">
      <c r="A237" s="107"/>
      <c r="B237" s="33" t="s">
        <v>2997</v>
      </c>
      <c r="C237" s="108">
        <v>2887</v>
      </c>
      <c r="D237" s="126">
        <v>2008</v>
      </c>
      <c r="E237" s="108" t="s">
        <v>2760</v>
      </c>
      <c r="F237" s="107">
        <v>5.4154688569473004</v>
      </c>
      <c r="G237" s="108">
        <v>3</v>
      </c>
      <c r="H237" s="108">
        <v>0</v>
      </c>
      <c r="I237" s="112" t="s">
        <v>2761</v>
      </c>
      <c r="J237" s="108" t="s">
        <v>2761</v>
      </c>
      <c r="K237" s="108" t="s">
        <v>2761</v>
      </c>
      <c r="L237" s="112" t="s">
        <v>2761</v>
      </c>
      <c r="M237" s="108" t="s">
        <v>2761</v>
      </c>
      <c r="N237" s="108" t="s">
        <v>2761</v>
      </c>
      <c r="O237" s="113" t="s">
        <v>2761</v>
      </c>
      <c r="P237" s="114" t="s">
        <v>2761</v>
      </c>
      <c r="Q237" s="127" t="s">
        <v>2761</v>
      </c>
      <c r="R237" s="127" t="s">
        <v>2761</v>
      </c>
      <c r="S237" s="128" t="s">
        <v>2762</v>
      </c>
      <c r="T237" s="108" t="s">
        <v>2761</v>
      </c>
      <c r="U237" s="129" t="s">
        <v>2765</v>
      </c>
      <c r="V237" s="128" t="s">
        <v>2765</v>
      </c>
      <c r="W237" s="128" t="s">
        <v>2765</v>
      </c>
      <c r="X237" s="130" t="s">
        <v>2765</v>
      </c>
      <c r="Y237" s="114" t="s">
        <v>2761</v>
      </c>
      <c r="Z237" s="113" t="s">
        <v>2761</v>
      </c>
      <c r="AA237" s="114" t="s">
        <v>2761</v>
      </c>
      <c r="AB237" s="118" t="s">
        <v>2761</v>
      </c>
      <c r="AC237" s="113" t="s">
        <v>2761</v>
      </c>
      <c r="AD237" s="118" t="s">
        <v>2761</v>
      </c>
      <c r="AE237" s="113" t="s">
        <v>2761</v>
      </c>
      <c r="AF237" s="114" t="s">
        <v>2761</v>
      </c>
      <c r="AG237" s="119"/>
      <c r="AH237" s="131">
        <v>3.08367821941293</v>
      </c>
      <c r="AI237" s="132">
        <v>1.0190742377733599</v>
      </c>
      <c r="AJ237" s="132">
        <v>2.6194808954189601</v>
      </c>
      <c r="AK237" s="132">
        <v>1.5132817985867999</v>
      </c>
      <c r="AL237" s="132">
        <v>0.53598115225258203</v>
      </c>
      <c r="AM237" s="127">
        <v>61</v>
      </c>
      <c r="AN237" s="108"/>
      <c r="AO237" s="33"/>
      <c r="AP237" s="7">
        <v>0</v>
      </c>
      <c r="AQ237" s="7">
        <v>0</v>
      </c>
      <c r="AR237" s="7">
        <v>0</v>
      </c>
      <c r="AS237" s="7">
        <v>0</v>
      </c>
      <c r="AT237" s="7">
        <v>0</v>
      </c>
      <c r="AU237" s="7">
        <v>0</v>
      </c>
      <c r="AV237" s="7">
        <v>0</v>
      </c>
      <c r="AW237" s="7">
        <v>0</v>
      </c>
      <c r="AX237" s="7">
        <v>0</v>
      </c>
      <c r="AY237" s="7">
        <v>0</v>
      </c>
      <c r="AZ237" s="7">
        <v>0</v>
      </c>
      <c r="BA237" s="7">
        <v>0</v>
      </c>
      <c r="BB237" s="7">
        <v>4</v>
      </c>
      <c r="BC237" s="7">
        <v>0</v>
      </c>
      <c r="BD237" s="7">
        <v>0</v>
      </c>
      <c r="BE237" s="7">
        <v>0</v>
      </c>
      <c r="BF237" s="7">
        <v>0</v>
      </c>
      <c r="BG237" s="7">
        <v>0</v>
      </c>
      <c r="BH237" s="7">
        <v>0</v>
      </c>
      <c r="BI237" s="7">
        <v>0</v>
      </c>
      <c r="BJ237" s="7">
        <v>0</v>
      </c>
      <c r="BK237" s="7">
        <v>0</v>
      </c>
      <c r="BL237" s="7">
        <v>0</v>
      </c>
      <c r="BM237" s="7">
        <v>0</v>
      </c>
      <c r="BN237" s="7">
        <v>0</v>
      </c>
      <c r="BO237" s="7">
        <v>0</v>
      </c>
      <c r="BP237" s="7">
        <v>0</v>
      </c>
      <c r="BQ237" s="7">
        <v>0</v>
      </c>
      <c r="BR237" s="7">
        <v>0</v>
      </c>
      <c r="BS237" s="7">
        <v>0</v>
      </c>
      <c r="BT237" s="7">
        <v>0</v>
      </c>
      <c r="BU237" s="7">
        <v>0</v>
      </c>
      <c r="BV237" s="7">
        <v>0</v>
      </c>
      <c r="BW237" s="7">
        <v>0</v>
      </c>
      <c r="BX237" s="7">
        <v>0</v>
      </c>
      <c r="BY237" s="7">
        <v>0</v>
      </c>
      <c r="BZ237" s="7">
        <v>0</v>
      </c>
      <c r="CA237" s="7">
        <v>0</v>
      </c>
      <c r="CB237" s="7">
        <v>0</v>
      </c>
      <c r="CC237" s="7">
        <v>0</v>
      </c>
      <c r="CD237" s="7">
        <v>0</v>
      </c>
      <c r="CE237" s="7">
        <v>0</v>
      </c>
      <c r="CF237" s="7">
        <v>0</v>
      </c>
      <c r="CG237" s="7">
        <v>0</v>
      </c>
      <c r="CH237" s="7">
        <v>0</v>
      </c>
      <c r="CI237" s="7">
        <v>0</v>
      </c>
      <c r="CJ237" s="7">
        <v>0</v>
      </c>
      <c r="CK237" s="7">
        <v>0</v>
      </c>
      <c r="CL237" s="7">
        <v>0</v>
      </c>
      <c r="CM237" s="7">
        <v>0</v>
      </c>
      <c r="CN237" s="7">
        <v>0</v>
      </c>
      <c r="CO237" s="7">
        <v>0</v>
      </c>
      <c r="CP237" s="7">
        <v>0</v>
      </c>
      <c r="CQ237" s="7">
        <v>0</v>
      </c>
      <c r="CR237" s="7">
        <v>0</v>
      </c>
      <c r="CS237" s="7">
        <v>0</v>
      </c>
      <c r="CT237" s="7">
        <v>0</v>
      </c>
      <c r="CU237" s="7">
        <v>0</v>
      </c>
      <c r="CV237" s="7">
        <v>0</v>
      </c>
      <c r="CW237" s="7">
        <v>0</v>
      </c>
      <c r="CX237" s="7">
        <v>0</v>
      </c>
      <c r="CY237" s="7">
        <v>3</v>
      </c>
      <c r="CZ237" s="7">
        <v>0</v>
      </c>
      <c r="DA237" s="7">
        <v>0</v>
      </c>
      <c r="DB237" s="7">
        <v>0</v>
      </c>
      <c r="DC237" s="7">
        <v>0</v>
      </c>
      <c r="DD237" s="7">
        <v>0</v>
      </c>
      <c r="DE237" s="7">
        <v>0</v>
      </c>
      <c r="DF237" s="7">
        <v>0</v>
      </c>
      <c r="DG237" s="7">
        <v>0</v>
      </c>
      <c r="DH237" s="7">
        <v>0</v>
      </c>
      <c r="DI237" s="7">
        <v>0</v>
      </c>
      <c r="DJ237" s="7">
        <v>0</v>
      </c>
      <c r="DK237" s="7">
        <v>0</v>
      </c>
      <c r="DL237" s="7">
        <v>0</v>
      </c>
      <c r="DM237" s="7">
        <v>0</v>
      </c>
      <c r="DN237" s="7">
        <v>0</v>
      </c>
      <c r="DO237" s="7">
        <v>0</v>
      </c>
      <c r="DP237" s="7">
        <v>0</v>
      </c>
      <c r="DQ237" s="7">
        <v>0</v>
      </c>
      <c r="DR237" s="7">
        <v>0</v>
      </c>
      <c r="DS237" s="7">
        <v>0</v>
      </c>
      <c r="DT237" s="7">
        <v>0</v>
      </c>
      <c r="DU237" s="7">
        <v>0</v>
      </c>
      <c r="DV237" s="7">
        <v>0</v>
      </c>
      <c r="DW237" s="7">
        <v>0</v>
      </c>
      <c r="DX237" s="7">
        <v>0</v>
      </c>
      <c r="DY237" s="7">
        <v>1</v>
      </c>
      <c r="DZ237" s="7">
        <v>0</v>
      </c>
      <c r="EA237" s="7">
        <v>0</v>
      </c>
      <c r="EB237" s="7">
        <v>0</v>
      </c>
      <c r="EC237" s="7">
        <v>1</v>
      </c>
      <c r="ED237" s="7">
        <v>0</v>
      </c>
      <c r="EE237" s="7">
        <v>4</v>
      </c>
      <c r="EF237" s="7">
        <v>549</v>
      </c>
      <c r="EG237" s="7">
        <v>0</v>
      </c>
      <c r="EH237" s="7">
        <v>0</v>
      </c>
      <c r="EI237" s="7">
        <v>0</v>
      </c>
      <c r="EJ237" s="7">
        <v>396</v>
      </c>
      <c r="EK237" s="7">
        <v>0</v>
      </c>
      <c r="EL237" s="7">
        <v>0</v>
      </c>
      <c r="EM237" s="7">
        <v>406</v>
      </c>
      <c r="EN237" s="7">
        <v>48</v>
      </c>
      <c r="EO237" s="7">
        <v>13</v>
      </c>
      <c r="EP237" s="7">
        <v>203</v>
      </c>
      <c r="EQ237" s="7">
        <v>0</v>
      </c>
      <c r="ER237" s="7">
        <v>0</v>
      </c>
      <c r="ES237" s="7">
        <v>0</v>
      </c>
      <c r="ET237" s="7">
        <v>0</v>
      </c>
      <c r="EU237" s="7">
        <v>0</v>
      </c>
      <c r="EV237" s="7">
        <v>0</v>
      </c>
      <c r="EW237" s="7">
        <v>0</v>
      </c>
      <c r="EX237" s="7">
        <v>1</v>
      </c>
      <c r="EY237" s="7">
        <v>0</v>
      </c>
      <c r="EZ237" s="7">
        <v>0</v>
      </c>
      <c r="FA237" s="7">
        <v>0</v>
      </c>
      <c r="FB237" s="7">
        <v>0</v>
      </c>
      <c r="FC237" s="7">
        <v>1</v>
      </c>
      <c r="FD237" s="7">
        <v>0</v>
      </c>
      <c r="FE237" s="7">
        <v>0</v>
      </c>
      <c r="FF237" s="7">
        <v>0</v>
      </c>
      <c r="FG237" s="7">
        <v>0</v>
      </c>
      <c r="FH237" s="7">
        <v>0</v>
      </c>
      <c r="FI237" s="7">
        <v>0</v>
      </c>
      <c r="FJ237" s="7">
        <v>0</v>
      </c>
      <c r="FK237" s="7">
        <v>0</v>
      </c>
      <c r="FL237" s="7">
        <v>0</v>
      </c>
      <c r="FM237" s="7">
        <v>4</v>
      </c>
      <c r="FN237" s="7">
        <v>0</v>
      </c>
      <c r="FO237" s="7">
        <v>0</v>
      </c>
      <c r="FP237" s="7">
        <v>0</v>
      </c>
      <c r="FQ237" s="7">
        <v>0</v>
      </c>
      <c r="FR237" s="7">
        <v>4</v>
      </c>
      <c r="FS237" s="7">
        <v>0</v>
      </c>
      <c r="FT237" s="7">
        <v>0</v>
      </c>
      <c r="FU237" s="7">
        <v>247</v>
      </c>
      <c r="FV237" s="7">
        <v>5</v>
      </c>
      <c r="FW237" s="7">
        <v>20</v>
      </c>
      <c r="FX237" s="7">
        <v>0</v>
      </c>
      <c r="FY237" s="7">
        <v>0</v>
      </c>
      <c r="FZ237" s="7">
        <v>0</v>
      </c>
      <c r="GA237" s="7">
        <v>0</v>
      </c>
      <c r="GB237" s="7">
        <v>0</v>
      </c>
      <c r="GC237" s="7">
        <v>0</v>
      </c>
      <c r="GD237" s="7">
        <v>0</v>
      </c>
      <c r="GE237" s="7">
        <v>0</v>
      </c>
      <c r="GF237" s="7">
        <v>0</v>
      </c>
      <c r="GG237" s="7">
        <v>0</v>
      </c>
      <c r="GH237" s="7">
        <v>0</v>
      </c>
      <c r="GI237" s="7">
        <v>0</v>
      </c>
      <c r="GJ237" s="7">
        <v>0</v>
      </c>
      <c r="GK237" s="7">
        <v>0</v>
      </c>
      <c r="GL237" s="7">
        <v>0</v>
      </c>
      <c r="GM237" s="7">
        <v>0</v>
      </c>
      <c r="GN237" s="7">
        <v>0</v>
      </c>
      <c r="GO237" s="7">
        <v>0</v>
      </c>
      <c r="GP237" s="7">
        <v>0</v>
      </c>
      <c r="GQ237" s="7">
        <v>1</v>
      </c>
      <c r="GR237" s="7">
        <v>0</v>
      </c>
      <c r="GS237" s="7">
        <v>0</v>
      </c>
      <c r="GT237" s="7">
        <v>0</v>
      </c>
      <c r="GU237" s="7">
        <v>0</v>
      </c>
      <c r="GV237" s="7">
        <v>0</v>
      </c>
      <c r="GW237" s="7">
        <v>0</v>
      </c>
      <c r="GX237" s="7">
        <v>0</v>
      </c>
      <c r="GY237" s="7">
        <v>0</v>
      </c>
      <c r="GZ237" s="7">
        <v>0</v>
      </c>
      <c r="HA237" s="7">
        <v>0</v>
      </c>
      <c r="HB237" s="7">
        <v>0</v>
      </c>
      <c r="HC237" s="7">
        <v>0</v>
      </c>
      <c r="HD237" s="7">
        <v>0</v>
      </c>
      <c r="HE237" s="7">
        <v>0</v>
      </c>
      <c r="HF237" s="7">
        <v>0</v>
      </c>
      <c r="HG237" s="7">
        <v>0</v>
      </c>
      <c r="HH237" s="7">
        <v>0</v>
      </c>
      <c r="HI237" s="7">
        <v>0</v>
      </c>
      <c r="HJ237" s="7">
        <v>0</v>
      </c>
      <c r="HK237" s="7">
        <v>0</v>
      </c>
      <c r="HL237" s="7">
        <v>0</v>
      </c>
      <c r="HM237" s="7">
        <v>0</v>
      </c>
      <c r="HN237" s="7">
        <v>0</v>
      </c>
      <c r="HO237" s="7">
        <v>0</v>
      </c>
      <c r="HP237" s="7">
        <v>0</v>
      </c>
      <c r="HQ237" s="7">
        <v>0</v>
      </c>
      <c r="HR237" s="7">
        <v>0</v>
      </c>
      <c r="HS237" s="7">
        <v>0</v>
      </c>
      <c r="HT237" s="7">
        <v>0</v>
      </c>
      <c r="HU237" s="7">
        <v>0</v>
      </c>
      <c r="HV237" s="7">
        <v>0</v>
      </c>
      <c r="HW237" s="7">
        <v>0</v>
      </c>
      <c r="HX237" s="7">
        <v>0</v>
      </c>
      <c r="HY237" s="7">
        <v>0</v>
      </c>
      <c r="HZ237" s="7">
        <v>0</v>
      </c>
      <c r="IA237" s="7">
        <v>0</v>
      </c>
      <c r="IB237" s="7">
        <v>0</v>
      </c>
      <c r="IC237" s="7">
        <v>0</v>
      </c>
      <c r="ID237" s="7">
        <v>0</v>
      </c>
      <c r="IE237" s="7">
        <v>0</v>
      </c>
      <c r="IF237" s="7">
        <v>0</v>
      </c>
      <c r="IG237" s="7">
        <v>0</v>
      </c>
      <c r="IH237" s="7">
        <v>0</v>
      </c>
      <c r="II237" s="7">
        <v>0</v>
      </c>
      <c r="IJ237" s="7">
        <v>0</v>
      </c>
      <c r="IK237" s="7">
        <v>0</v>
      </c>
      <c r="IL237" s="7">
        <v>0</v>
      </c>
      <c r="IM237" s="7">
        <v>0</v>
      </c>
      <c r="IN237" s="7">
        <v>0</v>
      </c>
      <c r="IO237" s="7">
        <v>0</v>
      </c>
      <c r="IP237" s="7">
        <v>0</v>
      </c>
      <c r="IQ237" s="7">
        <v>0</v>
      </c>
      <c r="IR237" s="7">
        <v>0</v>
      </c>
      <c r="IS237" s="7">
        <v>0</v>
      </c>
      <c r="IT237" s="7">
        <v>0</v>
      </c>
      <c r="IU237" s="7">
        <v>0</v>
      </c>
      <c r="IV237" s="7">
        <v>0</v>
      </c>
      <c r="IW237" s="7">
        <v>0</v>
      </c>
      <c r="IX237" s="7">
        <v>0</v>
      </c>
      <c r="IY237" s="7">
        <v>0</v>
      </c>
      <c r="IZ237" s="7">
        <v>0</v>
      </c>
      <c r="JA237" s="7">
        <v>0</v>
      </c>
      <c r="JB237" s="7">
        <v>0</v>
      </c>
      <c r="JC237" s="7">
        <v>0</v>
      </c>
      <c r="JD237" s="7">
        <v>0</v>
      </c>
      <c r="JE237" s="7">
        <v>0</v>
      </c>
      <c r="JF237" s="7">
        <v>0</v>
      </c>
      <c r="JG237" s="7">
        <v>0</v>
      </c>
      <c r="JH237" s="7">
        <v>0</v>
      </c>
      <c r="JI237" s="7">
        <v>0</v>
      </c>
      <c r="JJ237" s="7">
        <v>0</v>
      </c>
      <c r="JK237" s="7">
        <v>0</v>
      </c>
      <c r="JL237" s="7">
        <v>0</v>
      </c>
      <c r="JM237" s="7">
        <v>0</v>
      </c>
      <c r="JN237" s="7">
        <v>0</v>
      </c>
      <c r="JO237" s="7">
        <v>0</v>
      </c>
      <c r="JP237" s="7">
        <v>0</v>
      </c>
      <c r="JQ237" s="7">
        <v>0</v>
      </c>
      <c r="JR237" s="7">
        <v>0</v>
      </c>
      <c r="JS237" s="7">
        <v>26</v>
      </c>
      <c r="JT237" s="7">
        <v>3</v>
      </c>
      <c r="JU237" s="7">
        <v>0</v>
      </c>
      <c r="JV237" s="7">
        <v>0</v>
      </c>
      <c r="JW237" s="7">
        <v>0</v>
      </c>
      <c r="JX237" s="7">
        <v>0</v>
      </c>
      <c r="JY237" s="7">
        <v>0</v>
      </c>
      <c r="JZ237" s="7">
        <v>0</v>
      </c>
      <c r="KA237" s="7">
        <v>0</v>
      </c>
      <c r="KB237" s="7">
        <v>0</v>
      </c>
      <c r="KC237" s="7">
        <v>0</v>
      </c>
      <c r="KD237" s="7">
        <v>1</v>
      </c>
      <c r="KE237" s="7">
        <v>0</v>
      </c>
      <c r="KF237" s="7">
        <v>0</v>
      </c>
      <c r="KG237" s="7">
        <v>0</v>
      </c>
      <c r="KH237" s="7">
        <v>0</v>
      </c>
      <c r="KI237" s="7">
        <v>0</v>
      </c>
      <c r="KJ237" s="7">
        <v>0</v>
      </c>
      <c r="KK237" s="7">
        <v>0</v>
      </c>
      <c r="KL237" s="7">
        <v>0</v>
      </c>
      <c r="KM237" s="7">
        <v>0</v>
      </c>
      <c r="KN237" s="7">
        <v>0</v>
      </c>
      <c r="KO237" s="7">
        <v>0</v>
      </c>
      <c r="KP237" s="7">
        <v>0</v>
      </c>
      <c r="KQ237" s="7">
        <v>0</v>
      </c>
      <c r="KR237" s="7">
        <v>0</v>
      </c>
      <c r="KS237" s="7">
        <v>0</v>
      </c>
      <c r="KT237" s="7">
        <v>0</v>
      </c>
      <c r="KU237" s="7">
        <v>1</v>
      </c>
      <c r="KV237" s="7">
        <v>0</v>
      </c>
      <c r="KW237" s="7">
        <v>0</v>
      </c>
      <c r="KX237" s="7">
        <v>462</v>
      </c>
      <c r="KY237" s="7">
        <v>2</v>
      </c>
      <c r="KZ237" s="7">
        <v>0</v>
      </c>
      <c r="LA237" s="7">
        <v>30</v>
      </c>
      <c r="LB237" s="7">
        <v>0</v>
      </c>
      <c r="LC237" s="7">
        <v>0</v>
      </c>
      <c r="LD237" s="7">
        <v>5</v>
      </c>
      <c r="LE237" s="7">
        <v>0</v>
      </c>
      <c r="LF237" s="7">
        <v>0</v>
      </c>
      <c r="LG237" s="7">
        <v>0</v>
      </c>
      <c r="LH237" s="7">
        <v>0</v>
      </c>
      <c r="LI237" s="7">
        <v>0</v>
      </c>
      <c r="LJ237" s="7">
        <v>69</v>
      </c>
      <c r="LK237" s="7">
        <v>0</v>
      </c>
      <c r="LL237" s="7">
        <v>2</v>
      </c>
      <c r="LM237" s="7">
        <v>0</v>
      </c>
      <c r="LN237" s="7">
        <v>0</v>
      </c>
      <c r="LO237" s="7">
        <v>0</v>
      </c>
      <c r="LP237" s="7">
        <v>0</v>
      </c>
      <c r="LQ237" s="7">
        <v>0</v>
      </c>
      <c r="LR237" s="7">
        <v>0</v>
      </c>
      <c r="LS237" s="7">
        <v>0</v>
      </c>
      <c r="LT237" s="7">
        <v>0</v>
      </c>
      <c r="LU237" s="7">
        <v>0</v>
      </c>
      <c r="LV237" s="7">
        <v>0</v>
      </c>
      <c r="LW237" s="7">
        <v>0</v>
      </c>
      <c r="LX237" s="7">
        <v>0</v>
      </c>
      <c r="LY237" s="7">
        <v>0</v>
      </c>
      <c r="LZ237" s="7">
        <v>0</v>
      </c>
      <c r="MA237" s="7">
        <v>0</v>
      </c>
      <c r="MB237" s="7">
        <v>3</v>
      </c>
      <c r="MC237" s="7">
        <v>0</v>
      </c>
      <c r="MD237" s="7">
        <v>0</v>
      </c>
      <c r="ME237" s="7">
        <v>0</v>
      </c>
      <c r="MF237" s="7">
        <v>0</v>
      </c>
      <c r="MG237" s="7">
        <v>0</v>
      </c>
      <c r="MH237" s="7">
        <v>0</v>
      </c>
      <c r="MI237" s="7">
        <v>0</v>
      </c>
      <c r="MJ237" s="7">
        <v>0</v>
      </c>
      <c r="MK237" s="7">
        <v>0</v>
      </c>
      <c r="ML237" s="7">
        <v>0</v>
      </c>
      <c r="MM237" s="7">
        <v>0</v>
      </c>
      <c r="MN237" s="7">
        <v>0</v>
      </c>
      <c r="MO237" s="7">
        <v>358</v>
      </c>
      <c r="MP237" s="7">
        <v>0</v>
      </c>
      <c r="MQ237" s="7">
        <v>1</v>
      </c>
      <c r="MR237" s="7">
        <v>0</v>
      </c>
      <c r="MS237" s="7">
        <v>14</v>
      </c>
      <c r="MT237" s="7">
        <v>6</v>
      </c>
      <c r="MU237" s="7">
        <v>109</v>
      </c>
      <c r="MV237" s="7">
        <v>150</v>
      </c>
      <c r="MW237" s="7">
        <v>0</v>
      </c>
      <c r="MX237" s="7">
        <v>1</v>
      </c>
      <c r="MY237" s="7">
        <v>0</v>
      </c>
      <c r="MZ237" s="7">
        <v>0</v>
      </c>
      <c r="NA237" s="7">
        <v>0</v>
      </c>
      <c r="NB237" s="7">
        <v>666</v>
      </c>
      <c r="NC237" s="7">
        <v>6</v>
      </c>
      <c r="ND237" s="7">
        <v>1</v>
      </c>
      <c r="NE237" s="7">
        <v>0</v>
      </c>
      <c r="NF237" s="7">
        <v>0</v>
      </c>
      <c r="NG237" s="7">
        <v>1</v>
      </c>
      <c r="NH237" s="7">
        <v>16</v>
      </c>
      <c r="NI237" s="7">
        <v>0</v>
      </c>
      <c r="NJ237" s="7">
        <v>21</v>
      </c>
      <c r="NK237" s="7">
        <v>0</v>
      </c>
      <c r="NL237" s="7">
        <v>0</v>
      </c>
      <c r="NM237" s="7">
        <v>15</v>
      </c>
      <c r="NN237" s="7">
        <v>283</v>
      </c>
      <c r="NO237" s="7">
        <v>0</v>
      </c>
      <c r="NP237" s="7">
        <v>0</v>
      </c>
      <c r="NQ237" s="7">
        <v>0</v>
      </c>
      <c r="NR237" s="7">
        <v>0</v>
      </c>
      <c r="NS237" s="7">
        <v>60</v>
      </c>
      <c r="NT237" s="7">
        <v>0</v>
      </c>
      <c r="NU237" s="7">
        <v>0</v>
      </c>
      <c r="NV237" s="7">
        <v>0</v>
      </c>
      <c r="NW237" s="7">
        <v>0</v>
      </c>
      <c r="NX237" s="7">
        <v>4</v>
      </c>
      <c r="NY237" s="7">
        <v>17</v>
      </c>
      <c r="NZ237" s="7">
        <v>1</v>
      </c>
      <c r="OA237" s="7">
        <v>0</v>
      </c>
      <c r="OB237" s="7">
        <v>61</v>
      </c>
      <c r="OC237" s="7">
        <v>7</v>
      </c>
      <c r="OD237" s="7">
        <v>0</v>
      </c>
      <c r="OE237" s="7">
        <v>15</v>
      </c>
      <c r="OF237" s="7">
        <v>0</v>
      </c>
      <c r="OG237" s="7">
        <v>143</v>
      </c>
      <c r="OH237" s="7">
        <v>0</v>
      </c>
      <c r="OI237" s="7">
        <v>17</v>
      </c>
      <c r="OJ237" s="7">
        <v>0</v>
      </c>
      <c r="OK237" s="7">
        <v>987</v>
      </c>
      <c r="OL237" s="7">
        <v>0</v>
      </c>
      <c r="OM237" s="7">
        <v>14</v>
      </c>
      <c r="ON237" s="7">
        <v>1172</v>
      </c>
      <c r="OO237" s="7">
        <v>0</v>
      </c>
      <c r="OP237" s="7">
        <v>0</v>
      </c>
      <c r="OQ237" s="7">
        <v>158</v>
      </c>
      <c r="OR237" s="7">
        <v>586</v>
      </c>
      <c r="OS237" s="7">
        <v>0</v>
      </c>
      <c r="OT237" s="7">
        <v>0</v>
      </c>
      <c r="OU237" s="7">
        <v>219</v>
      </c>
      <c r="OV237" s="7">
        <v>0</v>
      </c>
      <c r="OW237" s="7">
        <v>3</v>
      </c>
      <c r="OX237" s="7">
        <v>0</v>
      </c>
      <c r="OY237" s="7">
        <v>0</v>
      </c>
      <c r="OZ237" s="7">
        <v>0</v>
      </c>
      <c r="PA237" s="7">
        <v>31</v>
      </c>
      <c r="PB237" s="7">
        <v>3</v>
      </c>
      <c r="PC237" s="7">
        <v>0</v>
      </c>
      <c r="PD237" s="7">
        <v>153</v>
      </c>
      <c r="PE237" s="7">
        <v>5</v>
      </c>
      <c r="PF237" s="7">
        <v>0</v>
      </c>
      <c r="PG237" s="7">
        <v>0</v>
      </c>
      <c r="PH237" s="7">
        <v>2</v>
      </c>
      <c r="PI237" s="7">
        <v>10</v>
      </c>
      <c r="PJ237" s="7">
        <v>0</v>
      </c>
      <c r="PK237" s="7">
        <v>0</v>
      </c>
      <c r="PL237" s="7">
        <v>0</v>
      </c>
      <c r="PM237" s="7">
        <v>0</v>
      </c>
      <c r="PN237" s="7">
        <v>3</v>
      </c>
      <c r="PO237" s="7">
        <v>0</v>
      </c>
      <c r="PP237" s="7">
        <v>0</v>
      </c>
      <c r="PQ237" s="7">
        <v>0</v>
      </c>
      <c r="PR237" s="7">
        <v>0</v>
      </c>
      <c r="PS237" s="7">
        <v>3</v>
      </c>
      <c r="PT237" s="7">
        <v>0</v>
      </c>
      <c r="PU237" s="7">
        <v>0</v>
      </c>
      <c r="PV237" s="7">
        <v>0</v>
      </c>
      <c r="PW237" s="7">
        <v>0</v>
      </c>
      <c r="PX237" s="7">
        <v>0</v>
      </c>
      <c r="PY237" s="7">
        <v>0</v>
      </c>
      <c r="PZ237" s="7">
        <v>0</v>
      </c>
      <c r="QA237" s="7">
        <v>0</v>
      </c>
      <c r="QB237" s="7">
        <v>0</v>
      </c>
      <c r="QC237" s="7">
        <v>394</v>
      </c>
      <c r="QD237" s="7">
        <v>0</v>
      </c>
      <c r="QE237" s="7">
        <v>0</v>
      </c>
      <c r="QF237" s="7">
        <v>0</v>
      </c>
      <c r="QG237" s="7">
        <v>0</v>
      </c>
      <c r="QH237" s="7">
        <v>0</v>
      </c>
      <c r="QI237" s="7">
        <v>0</v>
      </c>
      <c r="QJ237" s="7">
        <v>0</v>
      </c>
      <c r="QK237" s="7">
        <v>0</v>
      </c>
      <c r="QL237" s="7">
        <v>0</v>
      </c>
      <c r="QM237" s="7">
        <v>0</v>
      </c>
      <c r="QN237" s="7">
        <v>0</v>
      </c>
      <c r="QO237" s="7">
        <v>0</v>
      </c>
      <c r="QP237" s="7">
        <v>0</v>
      </c>
      <c r="QQ237" s="7">
        <v>0</v>
      </c>
      <c r="QR237" s="7">
        <v>0</v>
      </c>
      <c r="QS237" s="7">
        <v>0</v>
      </c>
      <c r="QT237" s="7">
        <v>0</v>
      </c>
      <c r="QU237" s="7">
        <v>0</v>
      </c>
      <c r="QV237" s="7">
        <v>0</v>
      </c>
      <c r="QW237" s="7">
        <v>0</v>
      </c>
      <c r="QX237" s="7">
        <v>0</v>
      </c>
      <c r="QY237" s="7">
        <v>0</v>
      </c>
      <c r="QZ237" s="7">
        <v>0</v>
      </c>
      <c r="RA237" s="7">
        <v>0</v>
      </c>
      <c r="RB237" s="7">
        <v>0</v>
      </c>
      <c r="RC237" s="7">
        <v>0</v>
      </c>
      <c r="RD237" s="7">
        <v>0</v>
      </c>
      <c r="RE237" s="7">
        <v>0</v>
      </c>
      <c r="RF237" s="7">
        <v>0</v>
      </c>
      <c r="RG237" s="7">
        <v>0</v>
      </c>
      <c r="RH237" s="7">
        <v>0</v>
      </c>
      <c r="RI237" s="7">
        <v>0</v>
      </c>
      <c r="RJ237" s="7">
        <v>0</v>
      </c>
      <c r="RK237" s="7">
        <v>5</v>
      </c>
      <c r="RL237" s="7">
        <v>0</v>
      </c>
      <c r="RM237" s="7">
        <v>0</v>
      </c>
      <c r="RN237" s="7">
        <v>0</v>
      </c>
      <c r="RO237" s="7">
        <v>0</v>
      </c>
      <c r="RP237" s="7">
        <v>0</v>
      </c>
      <c r="RQ237" s="7">
        <v>0</v>
      </c>
      <c r="RR237" s="7">
        <v>0</v>
      </c>
      <c r="RS237" s="7">
        <v>0</v>
      </c>
      <c r="RT237" s="7">
        <v>0</v>
      </c>
      <c r="RU237" s="7">
        <v>0</v>
      </c>
      <c r="RV237" s="7">
        <v>0</v>
      </c>
      <c r="RW237" s="7">
        <v>0</v>
      </c>
      <c r="RX237" s="7">
        <v>0</v>
      </c>
      <c r="RY237" s="7">
        <v>0</v>
      </c>
      <c r="RZ237" s="7">
        <v>102</v>
      </c>
      <c r="SA237" s="7">
        <v>0</v>
      </c>
      <c r="SB237" s="7">
        <v>0</v>
      </c>
      <c r="SC237" s="7">
        <v>0</v>
      </c>
      <c r="SD237" s="7">
        <v>0</v>
      </c>
      <c r="SE237" s="7">
        <v>0</v>
      </c>
      <c r="SF237" s="7">
        <v>1</v>
      </c>
      <c r="SG237" s="7">
        <v>0</v>
      </c>
      <c r="SH237" s="7">
        <v>0</v>
      </c>
      <c r="SI237" s="7">
        <v>0</v>
      </c>
      <c r="SJ237" s="7">
        <v>0</v>
      </c>
      <c r="SK237" s="7">
        <v>0</v>
      </c>
      <c r="SL237" s="7">
        <v>0</v>
      </c>
      <c r="SM237" s="7">
        <v>0</v>
      </c>
      <c r="SN237" s="7">
        <v>0</v>
      </c>
      <c r="SO237" s="7">
        <v>0</v>
      </c>
      <c r="SP237" s="7">
        <v>0</v>
      </c>
      <c r="SQ237" s="7">
        <v>0</v>
      </c>
      <c r="SR237" s="7">
        <v>0</v>
      </c>
      <c r="SS237" s="7">
        <v>0</v>
      </c>
      <c r="ST237" s="7">
        <v>0</v>
      </c>
      <c r="SU237" s="7">
        <v>0</v>
      </c>
      <c r="SV237" s="7">
        <v>0</v>
      </c>
      <c r="SW237" s="7">
        <v>0</v>
      </c>
      <c r="SX237" s="7">
        <v>0</v>
      </c>
      <c r="SY237" s="7">
        <v>0</v>
      </c>
      <c r="SZ237" s="7">
        <v>0</v>
      </c>
      <c r="TA237" s="7">
        <v>0</v>
      </c>
      <c r="TB237" s="7">
        <v>0</v>
      </c>
      <c r="TC237" s="7">
        <v>0</v>
      </c>
      <c r="TD237" s="7">
        <v>0</v>
      </c>
      <c r="TE237" s="7">
        <v>0</v>
      </c>
      <c r="TF237" s="7">
        <v>0</v>
      </c>
      <c r="TG237" s="7">
        <v>0</v>
      </c>
      <c r="TH237" s="7">
        <v>0</v>
      </c>
      <c r="TI237" s="7">
        <v>0</v>
      </c>
      <c r="TJ237" s="7">
        <v>0</v>
      </c>
      <c r="TK237" s="7">
        <v>0</v>
      </c>
      <c r="TL237" s="7">
        <v>0</v>
      </c>
      <c r="TM237" s="7">
        <v>0</v>
      </c>
      <c r="TN237" s="7">
        <v>0</v>
      </c>
      <c r="TO237" s="7">
        <v>0</v>
      </c>
      <c r="TP237" s="7">
        <v>0</v>
      </c>
      <c r="TQ237" s="7">
        <v>0</v>
      </c>
      <c r="TR237" s="7">
        <v>0</v>
      </c>
      <c r="TS237" s="7">
        <v>0</v>
      </c>
      <c r="TT237" s="7">
        <v>0</v>
      </c>
      <c r="TU237" s="7">
        <v>0</v>
      </c>
      <c r="TV237" s="7">
        <v>0</v>
      </c>
      <c r="TW237" s="7">
        <v>0</v>
      </c>
      <c r="TX237" s="7">
        <v>0</v>
      </c>
      <c r="TY237" s="7">
        <v>0</v>
      </c>
      <c r="TZ237" s="7">
        <v>0</v>
      </c>
      <c r="UA237" s="7">
        <v>0</v>
      </c>
      <c r="UB237" s="7">
        <v>0</v>
      </c>
      <c r="UC237" s="7">
        <v>0</v>
      </c>
      <c r="UD237" s="7">
        <v>0</v>
      </c>
      <c r="UE237" s="7">
        <v>0</v>
      </c>
      <c r="UF237" s="7">
        <v>0</v>
      </c>
      <c r="UG237" s="7">
        <v>0</v>
      </c>
      <c r="UH237" s="7">
        <v>0</v>
      </c>
      <c r="UI237" s="7">
        <v>0</v>
      </c>
      <c r="UJ237" s="7">
        <v>0</v>
      </c>
      <c r="UK237" s="7">
        <v>0</v>
      </c>
      <c r="UL237" s="7">
        <v>0</v>
      </c>
      <c r="UM237" s="7">
        <v>0</v>
      </c>
      <c r="UN237" s="7">
        <v>0</v>
      </c>
      <c r="UO237" s="7">
        <v>0</v>
      </c>
      <c r="UP237" s="7">
        <v>0</v>
      </c>
      <c r="UQ237" s="7">
        <v>0</v>
      </c>
      <c r="UR237" s="7">
        <v>0</v>
      </c>
      <c r="US237" s="7">
        <v>0</v>
      </c>
      <c r="UT237" s="7">
        <v>0</v>
      </c>
      <c r="UU237" s="7">
        <v>0</v>
      </c>
      <c r="UV237" s="7">
        <v>0</v>
      </c>
      <c r="UW237" s="7">
        <v>0</v>
      </c>
      <c r="UX237" s="7">
        <v>0</v>
      </c>
      <c r="UY237" s="7">
        <v>0</v>
      </c>
      <c r="UZ237" s="7">
        <v>0</v>
      </c>
      <c r="VA237" s="7">
        <v>0</v>
      </c>
      <c r="VB237" s="7">
        <v>0</v>
      </c>
      <c r="VC237" s="7">
        <v>0</v>
      </c>
      <c r="VD237" s="7">
        <v>0</v>
      </c>
      <c r="VE237" s="7">
        <v>0</v>
      </c>
      <c r="VF237" s="7">
        <v>0</v>
      </c>
      <c r="VG237" s="7">
        <v>0</v>
      </c>
      <c r="VH237" s="7">
        <v>0</v>
      </c>
      <c r="VI237" s="7">
        <v>0</v>
      </c>
      <c r="VJ237" s="7">
        <v>0</v>
      </c>
      <c r="VK237" s="7">
        <v>0</v>
      </c>
      <c r="VL237" s="7">
        <v>0</v>
      </c>
      <c r="VM237" s="7">
        <v>0</v>
      </c>
      <c r="VN237" s="7">
        <v>0</v>
      </c>
      <c r="VO237" s="7">
        <v>0</v>
      </c>
      <c r="VP237" s="7">
        <v>0</v>
      </c>
      <c r="VQ237" s="7">
        <v>0</v>
      </c>
      <c r="VR237" s="7">
        <v>0</v>
      </c>
      <c r="VS237" s="7">
        <v>0</v>
      </c>
      <c r="VT237" s="7">
        <v>0</v>
      </c>
      <c r="VU237" s="7">
        <v>0</v>
      </c>
      <c r="VV237" s="7">
        <v>0</v>
      </c>
      <c r="VW237" s="7">
        <v>7</v>
      </c>
      <c r="VX237" s="7">
        <v>0</v>
      </c>
      <c r="VY237" s="7">
        <v>0</v>
      </c>
      <c r="VZ237" s="7">
        <v>0</v>
      </c>
      <c r="WA237" s="7">
        <v>0</v>
      </c>
      <c r="WB237" s="7">
        <v>0</v>
      </c>
      <c r="WC237" s="7">
        <v>0</v>
      </c>
      <c r="WD237" s="7">
        <v>0</v>
      </c>
      <c r="WE237" s="7">
        <v>0</v>
      </c>
      <c r="WF237" s="7">
        <v>0</v>
      </c>
      <c r="WG237" s="7">
        <v>0</v>
      </c>
      <c r="WH237" s="7">
        <v>0</v>
      </c>
      <c r="WI237" s="7">
        <v>0</v>
      </c>
      <c r="WJ237" s="7">
        <v>0</v>
      </c>
      <c r="WK237" s="7">
        <v>0</v>
      </c>
      <c r="WL237" s="7">
        <v>0</v>
      </c>
      <c r="WM237" s="7">
        <v>0</v>
      </c>
      <c r="WN237" s="7">
        <v>0</v>
      </c>
      <c r="WO237" s="7">
        <v>0</v>
      </c>
      <c r="WP237" s="7">
        <v>0</v>
      </c>
      <c r="WQ237" s="7">
        <v>0</v>
      </c>
      <c r="WR237" s="7">
        <v>0</v>
      </c>
      <c r="WS237" s="7">
        <v>0</v>
      </c>
      <c r="WT237" s="7">
        <v>0</v>
      </c>
      <c r="WU237" s="7">
        <v>0</v>
      </c>
      <c r="WV237" s="7">
        <v>0</v>
      </c>
      <c r="WW237" s="7">
        <v>1</v>
      </c>
      <c r="WX237" s="7">
        <v>0</v>
      </c>
      <c r="WY237" s="7">
        <v>0</v>
      </c>
      <c r="WZ237" s="7">
        <v>0</v>
      </c>
      <c r="XA237" s="7">
        <v>0</v>
      </c>
      <c r="XB237" s="7">
        <v>0</v>
      </c>
      <c r="XC237" s="7">
        <v>0</v>
      </c>
      <c r="XD237" s="7">
        <v>0</v>
      </c>
      <c r="XE237" s="7">
        <v>0</v>
      </c>
      <c r="XF237" s="7">
        <v>0</v>
      </c>
      <c r="XG237" s="7">
        <v>0</v>
      </c>
      <c r="XH237" s="7">
        <v>0</v>
      </c>
      <c r="XI237" s="7">
        <v>0</v>
      </c>
      <c r="XJ237" s="7">
        <v>0</v>
      </c>
      <c r="XK237" s="7">
        <v>0</v>
      </c>
      <c r="XL237" s="7">
        <v>0</v>
      </c>
      <c r="XM237" s="7">
        <v>0</v>
      </c>
      <c r="XN237" s="7">
        <v>0</v>
      </c>
      <c r="XO237" s="7">
        <v>0</v>
      </c>
      <c r="XP237" s="7">
        <v>0</v>
      </c>
      <c r="XQ237" s="7">
        <v>0</v>
      </c>
      <c r="XR237" s="7">
        <v>0</v>
      </c>
      <c r="XS237" s="7">
        <v>0</v>
      </c>
      <c r="XT237" s="7">
        <v>0</v>
      </c>
      <c r="XU237" s="7">
        <v>0</v>
      </c>
      <c r="XV237" s="7">
        <v>0</v>
      </c>
      <c r="XW237" s="7">
        <v>0</v>
      </c>
      <c r="XX237" s="7">
        <v>0</v>
      </c>
      <c r="XY237" s="7">
        <v>0</v>
      </c>
      <c r="XZ237" s="7">
        <v>0</v>
      </c>
      <c r="YA237" s="7">
        <v>0</v>
      </c>
      <c r="YB237" s="7">
        <v>0</v>
      </c>
      <c r="YC237" s="7">
        <v>0</v>
      </c>
      <c r="YD237" s="7">
        <v>0</v>
      </c>
      <c r="YE237" s="7">
        <v>0</v>
      </c>
      <c r="YF237" s="7">
        <v>0</v>
      </c>
      <c r="YG237" s="7">
        <v>0</v>
      </c>
      <c r="YH237" s="7">
        <v>0</v>
      </c>
      <c r="YI237" s="7">
        <v>0</v>
      </c>
      <c r="YJ237" s="7">
        <v>0</v>
      </c>
      <c r="YK237" s="7">
        <v>0</v>
      </c>
      <c r="YL237" s="7">
        <v>0</v>
      </c>
      <c r="YM237" s="7">
        <v>0</v>
      </c>
      <c r="YN237" s="7">
        <v>0</v>
      </c>
      <c r="YO237" s="7">
        <v>0</v>
      </c>
      <c r="YP237" s="7">
        <v>0</v>
      </c>
      <c r="YQ237" s="7">
        <v>0</v>
      </c>
      <c r="YR237" s="7">
        <v>0</v>
      </c>
      <c r="YS237" s="7">
        <v>0</v>
      </c>
      <c r="YT237" s="7">
        <v>0</v>
      </c>
      <c r="YU237" s="7">
        <v>0</v>
      </c>
      <c r="YV237" s="7">
        <v>0</v>
      </c>
      <c r="YW237" s="7">
        <v>0</v>
      </c>
      <c r="YX237" s="7">
        <v>0</v>
      </c>
      <c r="YY237" s="7">
        <v>0</v>
      </c>
      <c r="YZ237" s="7">
        <v>0</v>
      </c>
      <c r="ZA237" s="7">
        <v>0</v>
      </c>
      <c r="ZB237" s="7">
        <v>0</v>
      </c>
      <c r="ZC237" s="7">
        <v>0</v>
      </c>
      <c r="ZD237" s="7">
        <v>0</v>
      </c>
      <c r="ZE237" s="7">
        <v>0</v>
      </c>
      <c r="ZF237" s="7">
        <v>0</v>
      </c>
      <c r="ZG237" s="7">
        <v>0</v>
      </c>
      <c r="ZH237" s="7">
        <v>0</v>
      </c>
      <c r="ZI237" s="7">
        <v>0</v>
      </c>
      <c r="ZJ237" s="7">
        <v>0</v>
      </c>
      <c r="ZK237" s="7">
        <v>0</v>
      </c>
      <c r="ZL237" s="7">
        <v>0</v>
      </c>
      <c r="ZM237" s="7">
        <v>0</v>
      </c>
      <c r="ZN237" s="7">
        <v>0</v>
      </c>
      <c r="ZO237" s="7">
        <v>0</v>
      </c>
      <c r="ZP237" s="7">
        <v>27</v>
      </c>
      <c r="ZQ237" s="7">
        <v>0</v>
      </c>
      <c r="ZR237" s="7">
        <v>1</v>
      </c>
      <c r="ZS237" s="7">
        <v>2</v>
      </c>
      <c r="ZT237" s="7">
        <v>0</v>
      </c>
      <c r="ZU237" s="7">
        <v>0</v>
      </c>
      <c r="ZV237" s="7">
        <v>0</v>
      </c>
      <c r="ZW237" s="7">
        <v>0</v>
      </c>
      <c r="ZX237" s="7">
        <v>0</v>
      </c>
      <c r="ZY237" s="7">
        <v>0</v>
      </c>
      <c r="ZZ237" s="7">
        <v>0</v>
      </c>
      <c r="AAA237" s="7">
        <v>0</v>
      </c>
      <c r="AAB237" s="7">
        <v>1</v>
      </c>
      <c r="AAC237" s="7">
        <v>0</v>
      </c>
      <c r="AAD237" s="7">
        <v>0</v>
      </c>
      <c r="AAE237" s="7">
        <v>0</v>
      </c>
      <c r="AAF237" s="7">
        <v>0</v>
      </c>
      <c r="AAG237" s="7">
        <v>0</v>
      </c>
      <c r="AAH237" s="7">
        <v>0</v>
      </c>
      <c r="AAI237" s="7">
        <v>10</v>
      </c>
      <c r="AAJ237" s="7">
        <v>1</v>
      </c>
      <c r="AAK237" s="7">
        <v>0</v>
      </c>
      <c r="AAL237" s="7">
        <v>0</v>
      </c>
      <c r="AAM237" s="7">
        <v>0</v>
      </c>
      <c r="AAN237" s="7">
        <v>0</v>
      </c>
      <c r="AAO237" s="7">
        <v>0</v>
      </c>
      <c r="AAP237" s="7">
        <v>0</v>
      </c>
      <c r="AAQ237" s="7">
        <v>0</v>
      </c>
      <c r="AAR237" s="7">
        <v>0</v>
      </c>
      <c r="AAS237" s="7">
        <v>0</v>
      </c>
      <c r="AAT237" s="7">
        <v>3</v>
      </c>
      <c r="AAU237" s="7">
        <v>0</v>
      </c>
      <c r="AAV237" s="7">
        <v>0</v>
      </c>
      <c r="AAW237" s="7">
        <v>0</v>
      </c>
      <c r="AAX237" s="7">
        <v>0</v>
      </c>
      <c r="AAY237" s="7">
        <v>0</v>
      </c>
      <c r="AAZ237" s="7">
        <v>0</v>
      </c>
      <c r="ABA237" s="7">
        <v>0</v>
      </c>
      <c r="ABB237" s="7">
        <v>0</v>
      </c>
      <c r="ABC237" s="7">
        <v>0</v>
      </c>
      <c r="ABD237" s="7">
        <v>0</v>
      </c>
      <c r="ABE237" s="7">
        <v>0</v>
      </c>
      <c r="ABF237" s="7">
        <v>0</v>
      </c>
      <c r="ABG237" s="7">
        <v>0</v>
      </c>
      <c r="ABH237" s="7">
        <v>0</v>
      </c>
      <c r="ABI237" s="7">
        <v>0</v>
      </c>
      <c r="ABJ237" s="7">
        <v>0</v>
      </c>
      <c r="ABK237" s="7">
        <v>0</v>
      </c>
      <c r="ABL237" s="7">
        <v>0</v>
      </c>
      <c r="ABM237" s="7">
        <v>0</v>
      </c>
      <c r="ABN237" s="7">
        <v>82</v>
      </c>
      <c r="ABO237" s="7">
        <v>0</v>
      </c>
      <c r="ABP237" s="34">
        <v>0</v>
      </c>
      <c r="ABQ237"/>
      <c r="ABR237" s="33">
        <v>0</v>
      </c>
      <c r="ABS237" s="7">
        <v>0</v>
      </c>
      <c r="ABT237" s="7">
        <v>0</v>
      </c>
      <c r="ABU237" s="7">
        <v>0</v>
      </c>
      <c r="ABV237" s="7">
        <v>0</v>
      </c>
      <c r="ABW237" s="7">
        <v>0</v>
      </c>
      <c r="ABX237" s="7">
        <v>0</v>
      </c>
      <c r="ABY237" s="7">
        <v>0</v>
      </c>
      <c r="ABZ237" s="7">
        <v>0</v>
      </c>
      <c r="ACA237" s="7">
        <v>0</v>
      </c>
      <c r="ACB237" s="7">
        <v>0</v>
      </c>
      <c r="ACC237" s="7">
        <v>0</v>
      </c>
      <c r="ACD237" s="7">
        <v>0</v>
      </c>
      <c r="ACE237" s="7">
        <v>0</v>
      </c>
      <c r="ACF237" s="7">
        <v>0</v>
      </c>
      <c r="ACG237" s="7">
        <v>0</v>
      </c>
      <c r="ACH237" s="7">
        <v>0</v>
      </c>
      <c r="ACI237" s="7">
        <v>0</v>
      </c>
      <c r="ACJ237" s="7">
        <v>0</v>
      </c>
      <c r="ACK237" s="7">
        <v>0</v>
      </c>
      <c r="ACL237" s="7">
        <v>0</v>
      </c>
      <c r="ACM237" s="7">
        <v>0</v>
      </c>
      <c r="ACN237" s="7">
        <v>0</v>
      </c>
      <c r="ACO237" s="7">
        <v>0</v>
      </c>
      <c r="ACP237" s="7">
        <v>0</v>
      </c>
      <c r="ACQ237" s="7">
        <v>0</v>
      </c>
      <c r="ACR237" s="7">
        <v>0</v>
      </c>
      <c r="ACS237" s="7">
        <v>0</v>
      </c>
      <c r="ACT237" s="7">
        <v>0</v>
      </c>
      <c r="ACU237" s="7">
        <v>0</v>
      </c>
      <c r="ACV237" s="7">
        <v>0</v>
      </c>
      <c r="ACW237" s="7">
        <v>0</v>
      </c>
      <c r="ACX237" s="7">
        <v>0</v>
      </c>
      <c r="ACY237" s="7">
        <v>0</v>
      </c>
      <c r="ACZ237" s="7">
        <v>0</v>
      </c>
      <c r="ADA237" s="7">
        <v>0</v>
      </c>
      <c r="ADB237" s="7">
        <v>0</v>
      </c>
      <c r="ADC237" s="7">
        <v>0</v>
      </c>
      <c r="ADD237" s="7">
        <v>0</v>
      </c>
      <c r="ADE237" s="7">
        <v>0</v>
      </c>
      <c r="ADF237" s="7">
        <v>0</v>
      </c>
      <c r="ADG237" s="7">
        <v>0</v>
      </c>
      <c r="ADH237" s="7">
        <v>0</v>
      </c>
      <c r="ADI237" s="7">
        <v>0</v>
      </c>
      <c r="ADJ237" s="7">
        <v>0</v>
      </c>
      <c r="ADK237" s="7">
        <v>0</v>
      </c>
      <c r="ADL237" s="7">
        <v>0</v>
      </c>
      <c r="ADM237" s="7">
        <v>0</v>
      </c>
      <c r="ADN237" s="7">
        <v>0</v>
      </c>
      <c r="ADO237" s="7">
        <v>0</v>
      </c>
      <c r="ADP237" s="7">
        <v>0</v>
      </c>
      <c r="ADQ237" s="7">
        <v>0</v>
      </c>
      <c r="ADR237" s="7">
        <v>0</v>
      </c>
      <c r="ADS237" s="7">
        <v>0</v>
      </c>
      <c r="ADT237" s="7">
        <v>0</v>
      </c>
      <c r="ADU237" s="7">
        <v>0</v>
      </c>
      <c r="ADV237" s="7">
        <v>0</v>
      </c>
      <c r="ADW237" s="7">
        <v>0</v>
      </c>
      <c r="ADX237" s="7">
        <v>0</v>
      </c>
      <c r="ADY237" s="7">
        <v>0</v>
      </c>
      <c r="ADZ237" s="7">
        <v>0</v>
      </c>
      <c r="AEA237" s="7">
        <v>0</v>
      </c>
      <c r="AEB237" s="7">
        <v>0</v>
      </c>
      <c r="AEC237" s="7">
        <v>0</v>
      </c>
      <c r="AED237" s="7">
        <v>0</v>
      </c>
      <c r="AEE237" s="7">
        <v>0</v>
      </c>
      <c r="AEF237" s="7">
        <v>0</v>
      </c>
      <c r="AEG237" s="7">
        <v>0</v>
      </c>
      <c r="AEH237" s="7">
        <v>0</v>
      </c>
      <c r="AEI237" s="7">
        <v>0</v>
      </c>
      <c r="AEJ237" s="7">
        <v>0</v>
      </c>
      <c r="AEK237" s="7">
        <v>0</v>
      </c>
      <c r="AEL237" s="7">
        <v>0</v>
      </c>
      <c r="AEM237" s="7">
        <v>0</v>
      </c>
      <c r="AEN237" s="7">
        <v>0</v>
      </c>
      <c r="AEO237" s="7">
        <v>0</v>
      </c>
      <c r="AEP237" s="7">
        <v>0</v>
      </c>
      <c r="AEQ237" s="7">
        <v>0</v>
      </c>
      <c r="AER237" s="7">
        <v>0</v>
      </c>
      <c r="AES237" s="7">
        <v>0</v>
      </c>
      <c r="AET237" s="7">
        <v>0</v>
      </c>
      <c r="AEU237" s="7">
        <v>0</v>
      </c>
      <c r="AEV237" s="7">
        <v>0</v>
      </c>
      <c r="AEW237" s="7">
        <v>0</v>
      </c>
      <c r="AEX237" s="7">
        <v>0</v>
      </c>
      <c r="AEY237" s="7">
        <v>0</v>
      </c>
      <c r="AEZ237" s="7">
        <v>0</v>
      </c>
      <c r="AFA237" s="7">
        <v>0</v>
      </c>
      <c r="AFB237" s="7">
        <v>0</v>
      </c>
      <c r="AFC237" s="7">
        <v>0</v>
      </c>
      <c r="AFD237" s="7">
        <v>0</v>
      </c>
      <c r="AFE237" s="7">
        <v>0</v>
      </c>
      <c r="AFF237" s="7">
        <v>0</v>
      </c>
      <c r="AFG237" s="7">
        <v>1</v>
      </c>
      <c r="AFH237" s="7">
        <v>118</v>
      </c>
      <c r="AFI237" s="7">
        <v>0</v>
      </c>
      <c r="AFJ237" s="7">
        <v>0</v>
      </c>
      <c r="AFK237" s="7">
        <v>0</v>
      </c>
      <c r="AFL237" s="7">
        <v>96</v>
      </c>
      <c r="AFM237" s="7">
        <v>0</v>
      </c>
      <c r="AFN237" s="7">
        <v>0</v>
      </c>
      <c r="AFO237" s="7">
        <v>109</v>
      </c>
      <c r="AFP237" s="7">
        <v>9</v>
      </c>
      <c r="AFQ237" s="7">
        <v>5</v>
      </c>
      <c r="AFR237" s="7">
        <v>61</v>
      </c>
      <c r="AFS237" s="7">
        <v>0</v>
      </c>
      <c r="AFT237" s="7">
        <v>0</v>
      </c>
      <c r="AFU237" s="7">
        <v>0</v>
      </c>
      <c r="AFV237" s="7">
        <v>0</v>
      </c>
      <c r="AFW237" s="7">
        <v>0</v>
      </c>
      <c r="AFX237" s="7">
        <v>0</v>
      </c>
      <c r="AFY237" s="7">
        <v>0</v>
      </c>
      <c r="AFZ237" s="7">
        <v>0</v>
      </c>
      <c r="AGA237" s="7">
        <v>0</v>
      </c>
      <c r="AGB237" s="7">
        <v>0</v>
      </c>
      <c r="AGC237" s="7">
        <v>0</v>
      </c>
      <c r="AGD237" s="7">
        <v>0</v>
      </c>
      <c r="AGE237" s="7">
        <v>0</v>
      </c>
      <c r="AGF237" s="7">
        <v>0</v>
      </c>
      <c r="AGG237" s="7">
        <v>0</v>
      </c>
      <c r="AGH237" s="7">
        <v>0</v>
      </c>
      <c r="AGI237" s="7">
        <v>0</v>
      </c>
      <c r="AGJ237" s="7">
        <v>0</v>
      </c>
      <c r="AGK237" s="7">
        <v>0</v>
      </c>
      <c r="AGL237" s="7">
        <v>0</v>
      </c>
      <c r="AGM237" s="7">
        <v>0</v>
      </c>
      <c r="AGN237" s="7">
        <v>0</v>
      </c>
      <c r="AGO237" s="7">
        <v>0</v>
      </c>
      <c r="AGP237" s="7">
        <v>0</v>
      </c>
      <c r="AGQ237" s="7">
        <v>0</v>
      </c>
      <c r="AGR237" s="7">
        <v>0</v>
      </c>
      <c r="AGS237" s="7">
        <v>0</v>
      </c>
      <c r="AGT237" s="7">
        <v>0</v>
      </c>
      <c r="AGU237" s="7">
        <v>0</v>
      </c>
      <c r="AGV237" s="7">
        <v>0</v>
      </c>
      <c r="AGW237" s="7">
        <v>56</v>
      </c>
      <c r="AGX237" s="7">
        <v>1</v>
      </c>
      <c r="AGY237" s="7">
        <v>8</v>
      </c>
      <c r="AGZ237" s="7">
        <v>0</v>
      </c>
      <c r="AHA237" s="7">
        <v>0</v>
      </c>
      <c r="AHB237" s="7">
        <v>0</v>
      </c>
      <c r="AHC237" s="7">
        <v>0</v>
      </c>
      <c r="AHD237" s="7">
        <v>0</v>
      </c>
      <c r="AHE237" s="7">
        <v>0</v>
      </c>
      <c r="AHF237" s="7">
        <v>0</v>
      </c>
      <c r="AHG237" s="7">
        <v>0</v>
      </c>
      <c r="AHH237" s="7">
        <v>0</v>
      </c>
      <c r="AHI237" s="7">
        <v>0</v>
      </c>
      <c r="AHJ237" s="7">
        <v>0</v>
      </c>
      <c r="AHK237" s="7">
        <v>0</v>
      </c>
      <c r="AHL237" s="7">
        <v>0</v>
      </c>
      <c r="AHM237" s="7">
        <v>0</v>
      </c>
      <c r="AHN237" s="7">
        <v>0</v>
      </c>
      <c r="AHO237" s="7">
        <v>0</v>
      </c>
      <c r="AHP237" s="7">
        <v>0</v>
      </c>
      <c r="AHQ237" s="7">
        <v>0</v>
      </c>
      <c r="AHR237" s="7">
        <v>0</v>
      </c>
      <c r="AHS237" s="7">
        <v>1</v>
      </c>
      <c r="AHT237" s="7">
        <v>0</v>
      </c>
      <c r="AHU237" s="7">
        <v>0</v>
      </c>
      <c r="AHV237" s="7">
        <v>0</v>
      </c>
      <c r="AHW237" s="7">
        <v>0</v>
      </c>
      <c r="AHX237" s="7">
        <v>0</v>
      </c>
      <c r="AHY237" s="7">
        <v>0</v>
      </c>
      <c r="AHZ237" s="7">
        <v>0</v>
      </c>
      <c r="AIA237" s="7">
        <v>0</v>
      </c>
      <c r="AIB237" s="7">
        <v>0</v>
      </c>
      <c r="AIC237" s="7">
        <v>0</v>
      </c>
      <c r="AID237" s="7">
        <v>0</v>
      </c>
      <c r="AIE237" s="7">
        <v>0</v>
      </c>
      <c r="AIF237" s="7">
        <v>0</v>
      </c>
      <c r="AIG237" s="7">
        <v>0</v>
      </c>
      <c r="AIH237" s="7">
        <v>0</v>
      </c>
      <c r="AII237" s="7">
        <v>0</v>
      </c>
      <c r="AIJ237" s="7">
        <v>0</v>
      </c>
      <c r="AIK237" s="7">
        <v>0</v>
      </c>
      <c r="AIL237" s="7">
        <v>0</v>
      </c>
      <c r="AIM237" s="7">
        <v>0</v>
      </c>
      <c r="AIN237" s="7">
        <v>0</v>
      </c>
      <c r="AIO237" s="7">
        <v>0</v>
      </c>
      <c r="AIP237" s="7">
        <v>0</v>
      </c>
      <c r="AIQ237" s="7">
        <v>0</v>
      </c>
      <c r="AIR237" s="7">
        <v>0</v>
      </c>
      <c r="AIS237" s="7">
        <v>0</v>
      </c>
      <c r="AIT237" s="7">
        <v>0</v>
      </c>
      <c r="AIU237" s="7">
        <v>0</v>
      </c>
      <c r="AIV237" s="7">
        <v>0</v>
      </c>
      <c r="AIW237" s="7">
        <v>0</v>
      </c>
      <c r="AIX237" s="7">
        <v>0</v>
      </c>
      <c r="AIY237" s="7">
        <v>0</v>
      </c>
      <c r="AIZ237" s="7">
        <v>0</v>
      </c>
      <c r="AJA237" s="7">
        <v>0</v>
      </c>
      <c r="AJB237" s="7">
        <v>0</v>
      </c>
      <c r="AJC237" s="7">
        <v>0</v>
      </c>
      <c r="AJD237" s="7">
        <v>0</v>
      </c>
      <c r="AJE237" s="7">
        <v>0</v>
      </c>
      <c r="AJF237" s="7">
        <v>0</v>
      </c>
      <c r="AJG237" s="7">
        <v>0</v>
      </c>
      <c r="AJH237" s="7">
        <v>0</v>
      </c>
      <c r="AJI237" s="7">
        <v>0</v>
      </c>
      <c r="AJJ237" s="7">
        <v>0</v>
      </c>
      <c r="AJK237" s="7">
        <v>0</v>
      </c>
      <c r="AJL237" s="7">
        <v>0</v>
      </c>
      <c r="AJM237" s="7">
        <v>0</v>
      </c>
      <c r="AJN237" s="7">
        <v>0</v>
      </c>
      <c r="AJO237" s="7">
        <v>0</v>
      </c>
      <c r="AJP237" s="7">
        <v>0</v>
      </c>
      <c r="AJQ237" s="7">
        <v>0</v>
      </c>
      <c r="AJR237" s="7">
        <v>0</v>
      </c>
      <c r="AJS237" s="7">
        <v>0</v>
      </c>
      <c r="AJT237" s="7">
        <v>0</v>
      </c>
      <c r="AJU237" s="7">
        <v>0</v>
      </c>
      <c r="AJV237" s="7">
        <v>0</v>
      </c>
      <c r="AJW237" s="7">
        <v>0</v>
      </c>
      <c r="AJX237" s="7">
        <v>0</v>
      </c>
      <c r="AJY237" s="7">
        <v>0</v>
      </c>
      <c r="AJZ237" s="7">
        <v>0</v>
      </c>
      <c r="AKA237" s="7">
        <v>0</v>
      </c>
      <c r="AKB237" s="7">
        <v>0</v>
      </c>
      <c r="AKC237" s="7">
        <v>0</v>
      </c>
      <c r="AKD237" s="7">
        <v>0</v>
      </c>
      <c r="AKE237" s="7">
        <v>0</v>
      </c>
      <c r="AKF237" s="7">
        <v>0</v>
      </c>
      <c r="AKG237" s="7">
        <v>0</v>
      </c>
      <c r="AKH237" s="7">
        <v>0</v>
      </c>
      <c r="AKI237" s="7">
        <v>0</v>
      </c>
      <c r="AKJ237" s="7">
        <v>0</v>
      </c>
      <c r="AKK237" s="7">
        <v>0</v>
      </c>
      <c r="AKL237" s="7">
        <v>0</v>
      </c>
      <c r="AKM237" s="7">
        <v>0</v>
      </c>
      <c r="AKN237" s="7">
        <v>0</v>
      </c>
      <c r="AKO237" s="7">
        <v>0</v>
      </c>
      <c r="AKP237" s="7">
        <v>0</v>
      </c>
      <c r="AKQ237" s="7">
        <v>0</v>
      </c>
      <c r="AKR237" s="7">
        <v>0</v>
      </c>
      <c r="AKS237" s="7">
        <v>0</v>
      </c>
      <c r="AKT237" s="7">
        <v>0</v>
      </c>
      <c r="AKU237" s="7">
        <v>9</v>
      </c>
      <c r="AKV237" s="7">
        <v>0</v>
      </c>
      <c r="AKW237" s="7">
        <v>0</v>
      </c>
      <c r="AKX237" s="7">
        <v>0</v>
      </c>
      <c r="AKY237" s="7">
        <v>0</v>
      </c>
      <c r="AKZ237" s="7">
        <v>0</v>
      </c>
      <c r="ALA237" s="7">
        <v>0</v>
      </c>
      <c r="ALB237" s="7">
        <v>0</v>
      </c>
      <c r="ALC237" s="7">
        <v>0</v>
      </c>
      <c r="ALD237" s="7">
        <v>0</v>
      </c>
      <c r="ALE237" s="7">
        <v>0</v>
      </c>
      <c r="ALF237" s="7">
        <v>0</v>
      </c>
      <c r="ALG237" s="7">
        <v>0</v>
      </c>
      <c r="ALH237" s="7">
        <v>0</v>
      </c>
      <c r="ALI237" s="7">
        <v>0</v>
      </c>
      <c r="ALJ237" s="7">
        <v>0</v>
      </c>
      <c r="ALK237" s="7">
        <v>0</v>
      </c>
      <c r="ALL237" s="7">
        <v>0</v>
      </c>
      <c r="ALM237" s="7">
        <v>0</v>
      </c>
      <c r="ALN237" s="7">
        <v>0</v>
      </c>
      <c r="ALO237" s="7">
        <v>0</v>
      </c>
      <c r="ALP237" s="7">
        <v>0</v>
      </c>
      <c r="ALQ237" s="7">
        <v>0</v>
      </c>
      <c r="ALR237" s="7">
        <v>0</v>
      </c>
      <c r="ALS237" s="7">
        <v>0</v>
      </c>
      <c r="ALT237" s="7">
        <v>0</v>
      </c>
      <c r="ALU237" s="7">
        <v>0</v>
      </c>
      <c r="ALV237" s="7">
        <v>0</v>
      </c>
      <c r="ALW237" s="7">
        <v>0</v>
      </c>
      <c r="ALX237" s="7">
        <v>0</v>
      </c>
      <c r="ALY237" s="7">
        <v>0</v>
      </c>
      <c r="ALZ237" s="7">
        <v>123</v>
      </c>
      <c r="AMA237" s="7">
        <v>0</v>
      </c>
      <c r="AMB237" s="7">
        <v>0</v>
      </c>
      <c r="AMC237" s="7">
        <v>8</v>
      </c>
      <c r="AMD237" s="7">
        <v>0</v>
      </c>
      <c r="AME237" s="7">
        <v>0</v>
      </c>
      <c r="AMF237" s="7">
        <v>0</v>
      </c>
      <c r="AMG237" s="7">
        <v>0</v>
      </c>
      <c r="AMH237" s="7">
        <v>0</v>
      </c>
      <c r="AMI237" s="7">
        <v>0</v>
      </c>
      <c r="AMJ237" s="7">
        <v>0</v>
      </c>
      <c r="AMK237" s="7">
        <v>0</v>
      </c>
      <c r="AML237" s="7">
        <v>11</v>
      </c>
      <c r="AMM237" s="7">
        <v>0</v>
      </c>
      <c r="AMN237" s="7">
        <v>1</v>
      </c>
      <c r="AMO237" s="7">
        <v>0</v>
      </c>
      <c r="AMP237" s="7">
        <v>0</v>
      </c>
      <c r="AMQ237" s="7">
        <v>0</v>
      </c>
      <c r="AMR237" s="7">
        <v>0</v>
      </c>
      <c r="AMS237" s="7">
        <v>0</v>
      </c>
      <c r="AMT237" s="7">
        <v>0</v>
      </c>
      <c r="AMU237" s="7">
        <v>0</v>
      </c>
      <c r="AMV237" s="7">
        <v>0</v>
      </c>
      <c r="AMW237" s="7">
        <v>0</v>
      </c>
      <c r="AMX237" s="7">
        <v>0</v>
      </c>
      <c r="AMY237" s="7">
        <v>0</v>
      </c>
      <c r="AMZ237" s="7">
        <v>0</v>
      </c>
      <c r="ANA237" s="7">
        <v>0</v>
      </c>
      <c r="ANB237" s="7">
        <v>0</v>
      </c>
      <c r="ANC237" s="7">
        <v>0</v>
      </c>
      <c r="AND237" s="7">
        <v>1</v>
      </c>
      <c r="ANE237" s="7">
        <v>0</v>
      </c>
      <c r="ANF237" s="7">
        <v>0</v>
      </c>
      <c r="ANG237" s="7">
        <v>0</v>
      </c>
      <c r="ANH237" s="7">
        <v>0</v>
      </c>
      <c r="ANI237" s="7">
        <v>0</v>
      </c>
      <c r="ANJ237" s="7">
        <v>0</v>
      </c>
      <c r="ANK237" s="7">
        <v>0</v>
      </c>
      <c r="ANL237" s="7">
        <v>0</v>
      </c>
      <c r="ANM237" s="7">
        <v>0</v>
      </c>
      <c r="ANN237" s="7">
        <v>0</v>
      </c>
      <c r="ANO237" s="7">
        <v>0</v>
      </c>
      <c r="ANP237" s="7">
        <v>0</v>
      </c>
      <c r="ANQ237" s="7">
        <v>92</v>
      </c>
      <c r="ANR237" s="7">
        <v>0</v>
      </c>
      <c r="ANS237" s="7">
        <v>0</v>
      </c>
      <c r="ANT237" s="7">
        <v>0</v>
      </c>
      <c r="ANU237" s="7">
        <v>3</v>
      </c>
      <c r="ANV237" s="7">
        <v>0</v>
      </c>
      <c r="ANW237" s="7">
        <v>32</v>
      </c>
      <c r="ANX237" s="7">
        <v>42</v>
      </c>
      <c r="ANY237" s="7">
        <v>0</v>
      </c>
      <c r="ANZ237" s="7">
        <v>0</v>
      </c>
      <c r="AOA237" s="7">
        <v>0</v>
      </c>
      <c r="AOB237" s="7">
        <v>0</v>
      </c>
      <c r="AOC237" s="7">
        <v>0</v>
      </c>
      <c r="AOD237" s="7">
        <v>157</v>
      </c>
      <c r="AOE237" s="7">
        <v>1</v>
      </c>
      <c r="AOF237" s="7">
        <v>0</v>
      </c>
      <c r="AOG237" s="7">
        <v>0</v>
      </c>
      <c r="AOH237" s="7">
        <v>0</v>
      </c>
      <c r="AOI237" s="7">
        <v>0</v>
      </c>
      <c r="AOJ237" s="7">
        <v>3</v>
      </c>
      <c r="AOK237" s="7">
        <v>0</v>
      </c>
      <c r="AOL237" s="7">
        <v>4</v>
      </c>
      <c r="AOM237" s="7">
        <v>0</v>
      </c>
      <c r="AON237" s="7">
        <v>0</v>
      </c>
      <c r="AOO237" s="7">
        <v>2</v>
      </c>
      <c r="AOP237" s="7">
        <v>61</v>
      </c>
      <c r="AOQ237" s="7">
        <v>0</v>
      </c>
      <c r="AOR237" s="7">
        <v>0</v>
      </c>
      <c r="AOS237" s="7">
        <v>0</v>
      </c>
      <c r="AOT237" s="7">
        <v>0</v>
      </c>
      <c r="AOU237" s="7">
        <v>12</v>
      </c>
      <c r="AOV237" s="7">
        <v>0</v>
      </c>
      <c r="AOW237" s="7">
        <v>0</v>
      </c>
      <c r="AOX237" s="7">
        <v>0</v>
      </c>
      <c r="AOY237" s="7">
        <v>0</v>
      </c>
      <c r="AOZ237" s="7">
        <v>2</v>
      </c>
      <c r="APA237" s="7">
        <v>2</v>
      </c>
      <c r="APB237" s="7">
        <v>1</v>
      </c>
      <c r="APC237" s="7">
        <v>0</v>
      </c>
      <c r="APD237" s="7">
        <v>11</v>
      </c>
      <c r="APE237" s="7">
        <v>5</v>
      </c>
      <c r="APF237" s="7">
        <v>0</v>
      </c>
      <c r="APG237" s="7">
        <v>3</v>
      </c>
      <c r="APH237" s="7">
        <v>0</v>
      </c>
      <c r="API237" s="7">
        <v>42</v>
      </c>
      <c r="APJ237" s="7">
        <v>0</v>
      </c>
      <c r="APK237" s="7">
        <v>4</v>
      </c>
      <c r="APL237" s="7">
        <v>0</v>
      </c>
      <c r="APM237" s="7">
        <v>244</v>
      </c>
      <c r="APN237" s="7">
        <v>0</v>
      </c>
      <c r="APO237" s="7">
        <v>2</v>
      </c>
      <c r="APP237" s="7">
        <v>286</v>
      </c>
      <c r="APQ237" s="7">
        <v>0</v>
      </c>
      <c r="APR237" s="7">
        <v>0</v>
      </c>
      <c r="APS237" s="7">
        <v>30</v>
      </c>
      <c r="APT237" s="7">
        <v>156</v>
      </c>
      <c r="APU237" s="7">
        <v>0</v>
      </c>
      <c r="APV237" s="7">
        <v>0</v>
      </c>
      <c r="APW237" s="7">
        <v>45</v>
      </c>
      <c r="APX237" s="7">
        <v>0</v>
      </c>
      <c r="APY237" s="7">
        <v>0</v>
      </c>
      <c r="APZ237" s="7">
        <v>0</v>
      </c>
      <c r="AQA237" s="7">
        <v>0</v>
      </c>
      <c r="AQB237" s="7">
        <v>0</v>
      </c>
      <c r="AQC237" s="7">
        <v>10</v>
      </c>
      <c r="AQD237" s="7">
        <v>0</v>
      </c>
      <c r="AQE237" s="7">
        <v>0</v>
      </c>
      <c r="AQF237" s="7">
        <v>32</v>
      </c>
      <c r="AQG237" s="7">
        <v>2</v>
      </c>
      <c r="AQH237" s="7">
        <v>0</v>
      </c>
      <c r="AQI237" s="7">
        <v>0</v>
      </c>
      <c r="AQJ237" s="7">
        <v>0</v>
      </c>
      <c r="AQK237" s="7">
        <v>4</v>
      </c>
      <c r="AQL237" s="7">
        <v>0</v>
      </c>
      <c r="AQM237" s="7">
        <v>0</v>
      </c>
      <c r="AQN237" s="7">
        <v>0</v>
      </c>
      <c r="AQO237" s="7">
        <v>0</v>
      </c>
      <c r="AQP237" s="7">
        <v>0</v>
      </c>
      <c r="AQQ237" s="7">
        <v>0</v>
      </c>
      <c r="AQR237" s="7">
        <v>0</v>
      </c>
      <c r="AQS237" s="7">
        <v>0</v>
      </c>
      <c r="AQT237" s="7">
        <v>0</v>
      </c>
      <c r="AQU237" s="7">
        <v>1</v>
      </c>
      <c r="AQV237" s="7">
        <v>0</v>
      </c>
      <c r="AQW237" s="7">
        <v>0</v>
      </c>
      <c r="AQX237" s="7">
        <v>0</v>
      </c>
      <c r="AQY237" s="7">
        <v>0</v>
      </c>
      <c r="AQZ237" s="7">
        <v>0</v>
      </c>
      <c r="ARA237" s="7">
        <v>0</v>
      </c>
      <c r="ARB237" s="7">
        <v>0</v>
      </c>
      <c r="ARC237" s="7">
        <v>0</v>
      </c>
      <c r="ARD237" s="7">
        <v>0</v>
      </c>
      <c r="ARE237" s="7">
        <v>107</v>
      </c>
      <c r="ARF237" s="7">
        <v>0</v>
      </c>
      <c r="ARG237" s="7">
        <v>0</v>
      </c>
      <c r="ARH237" s="7">
        <v>0</v>
      </c>
      <c r="ARI237" s="7">
        <v>0</v>
      </c>
      <c r="ARJ237" s="7">
        <v>0</v>
      </c>
      <c r="ARK237" s="7">
        <v>0</v>
      </c>
      <c r="ARL237" s="7">
        <v>0</v>
      </c>
      <c r="ARM237" s="7">
        <v>0</v>
      </c>
      <c r="ARN237" s="7">
        <v>0</v>
      </c>
      <c r="ARO237" s="7">
        <v>0</v>
      </c>
      <c r="ARP237" s="7">
        <v>0</v>
      </c>
      <c r="ARQ237" s="7">
        <v>0</v>
      </c>
      <c r="ARR237" s="7">
        <v>0</v>
      </c>
      <c r="ARS237" s="7">
        <v>0</v>
      </c>
      <c r="ART237" s="7">
        <v>0</v>
      </c>
      <c r="ARU237" s="7">
        <v>0</v>
      </c>
      <c r="ARV237" s="7">
        <v>0</v>
      </c>
      <c r="ARW237" s="7">
        <v>0</v>
      </c>
      <c r="ARX237" s="7">
        <v>0</v>
      </c>
      <c r="ARY237" s="7">
        <v>0</v>
      </c>
      <c r="ARZ237" s="7">
        <v>0</v>
      </c>
      <c r="ASA237" s="7">
        <v>0</v>
      </c>
      <c r="ASB237" s="7">
        <v>0</v>
      </c>
      <c r="ASC237" s="7">
        <v>0</v>
      </c>
      <c r="ASD237" s="7">
        <v>0</v>
      </c>
      <c r="ASE237" s="7">
        <v>0</v>
      </c>
      <c r="ASF237" s="7">
        <v>0</v>
      </c>
      <c r="ASG237" s="7">
        <v>0</v>
      </c>
      <c r="ASH237" s="7">
        <v>0</v>
      </c>
      <c r="ASI237" s="7">
        <v>0</v>
      </c>
      <c r="ASJ237" s="7">
        <v>0</v>
      </c>
      <c r="ASK237" s="7">
        <v>0</v>
      </c>
      <c r="ASL237" s="7">
        <v>0</v>
      </c>
      <c r="ASM237" s="7">
        <v>0</v>
      </c>
      <c r="ASN237" s="7">
        <v>0</v>
      </c>
      <c r="ASO237" s="7">
        <v>0</v>
      </c>
      <c r="ASP237" s="7">
        <v>0</v>
      </c>
      <c r="ASQ237" s="7">
        <v>0</v>
      </c>
      <c r="ASR237" s="7">
        <v>0</v>
      </c>
      <c r="ASS237" s="7">
        <v>0</v>
      </c>
      <c r="AST237" s="7">
        <v>0</v>
      </c>
      <c r="ASU237" s="7">
        <v>0</v>
      </c>
      <c r="ASV237" s="7">
        <v>0</v>
      </c>
      <c r="ASW237" s="7">
        <v>0</v>
      </c>
      <c r="ASX237" s="7">
        <v>0</v>
      </c>
      <c r="ASY237" s="7">
        <v>0</v>
      </c>
      <c r="ASZ237" s="7">
        <v>0</v>
      </c>
      <c r="ATA237" s="7">
        <v>0</v>
      </c>
      <c r="ATB237" s="7">
        <v>25</v>
      </c>
      <c r="ATC237" s="7">
        <v>0</v>
      </c>
      <c r="ATD237" s="7">
        <v>0</v>
      </c>
      <c r="ATE237" s="7">
        <v>0</v>
      </c>
      <c r="ATF237" s="7">
        <v>0</v>
      </c>
      <c r="ATG237" s="7">
        <v>0</v>
      </c>
      <c r="ATH237" s="7">
        <v>1</v>
      </c>
      <c r="ATI237" s="7">
        <v>0</v>
      </c>
      <c r="ATJ237" s="7">
        <v>0</v>
      </c>
      <c r="ATK237" s="7">
        <v>0</v>
      </c>
      <c r="ATL237" s="7">
        <v>0</v>
      </c>
      <c r="ATM237" s="7">
        <v>0</v>
      </c>
      <c r="ATN237" s="7">
        <v>0</v>
      </c>
      <c r="ATO237" s="7">
        <v>0</v>
      </c>
      <c r="ATP237" s="7">
        <v>0</v>
      </c>
      <c r="ATQ237" s="7">
        <v>0</v>
      </c>
      <c r="ATR237" s="7">
        <v>0</v>
      </c>
      <c r="ATS237" s="7">
        <v>0</v>
      </c>
      <c r="ATT237" s="7">
        <v>0</v>
      </c>
      <c r="ATU237" s="7">
        <v>0</v>
      </c>
      <c r="ATV237" s="7">
        <v>0</v>
      </c>
      <c r="ATW237" s="7">
        <v>0</v>
      </c>
      <c r="ATX237" s="7">
        <v>0</v>
      </c>
      <c r="ATY237" s="7">
        <v>0</v>
      </c>
      <c r="ATZ237" s="7">
        <v>0</v>
      </c>
      <c r="AUA237" s="7">
        <v>0</v>
      </c>
      <c r="AUB237" s="7">
        <v>0</v>
      </c>
      <c r="AUC237" s="7">
        <v>0</v>
      </c>
      <c r="AUD237" s="7">
        <v>0</v>
      </c>
      <c r="AUE237" s="7">
        <v>0</v>
      </c>
      <c r="AUF237" s="7">
        <v>0</v>
      </c>
      <c r="AUG237" s="7">
        <v>0</v>
      </c>
      <c r="AUH237" s="7">
        <v>0</v>
      </c>
      <c r="AUI237" s="7">
        <v>0</v>
      </c>
      <c r="AUJ237" s="7">
        <v>0</v>
      </c>
      <c r="AUK237" s="7">
        <v>0</v>
      </c>
      <c r="AUL237" s="7">
        <v>0</v>
      </c>
      <c r="AUM237" s="7">
        <v>0</v>
      </c>
      <c r="AUN237" s="7">
        <v>0</v>
      </c>
      <c r="AUO237" s="7">
        <v>0</v>
      </c>
      <c r="AUP237" s="7">
        <v>0</v>
      </c>
      <c r="AUQ237" s="7">
        <v>0</v>
      </c>
      <c r="AUR237" s="7">
        <v>0</v>
      </c>
      <c r="AUS237" s="7">
        <v>0</v>
      </c>
      <c r="AUT237" s="7">
        <v>0</v>
      </c>
      <c r="AUU237" s="7">
        <v>0</v>
      </c>
      <c r="AUV237" s="7">
        <v>0</v>
      </c>
      <c r="AUW237" s="7">
        <v>0</v>
      </c>
      <c r="AUX237" s="7">
        <v>0</v>
      </c>
      <c r="AUY237" s="7">
        <v>0</v>
      </c>
      <c r="AUZ237" s="7">
        <v>0</v>
      </c>
      <c r="AVA237" s="7">
        <v>0</v>
      </c>
      <c r="AVB237" s="7">
        <v>0</v>
      </c>
      <c r="AVC237" s="7">
        <v>0</v>
      </c>
      <c r="AVD237" s="7">
        <v>0</v>
      </c>
      <c r="AVE237" s="7">
        <v>0</v>
      </c>
      <c r="AVF237" s="7">
        <v>0</v>
      </c>
      <c r="AVG237" s="7">
        <v>0</v>
      </c>
      <c r="AVH237" s="7">
        <v>0</v>
      </c>
      <c r="AVI237" s="7">
        <v>0</v>
      </c>
      <c r="AVJ237" s="7">
        <v>0</v>
      </c>
      <c r="AVK237" s="7">
        <v>0</v>
      </c>
      <c r="AVL237" s="7">
        <v>0</v>
      </c>
      <c r="AVM237" s="7">
        <v>0</v>
      </c>
      <c r="AVN237" s="7">
        <v>0</v>
      </c>
      <c r="AVO237" s="7">
        <v>0</v>
      </c>
      <c r="AVP237" s="7">
        <v>0</v>
      </c>
      <c r="AVQ237" s="7">
        <v>0</v>
      </c>
      <c r="AVR237" s="7">
        <v>0</v>
      </c>
      <c r="AVS237" s="7">
        <v>0</v>
      </c>
      <c r="AVT237" s="7">
        <v>0</v>
      </c>
      <c r="AVU237" s="7">
        <v>0</v>
      </c>
      <c r="AVV237" s="7">
        <v>0</v>
      </c>
      <c r="AVW237" s="7">
        <v>0</v>
      </c>
      <c r="AVX237" s="7">
        <v>0</v>
      </c>
      <c r="AVY237" s="7">
        <v>0</v>
      </c>
      <c r="AVZ237" s="7">
        <v>0</v>
      </c>
      <c r="AWA237" s="7">
        <v>0</v>
      </c>
      <c r="AWB237" s="7">
        <v>0</v>
      </c>
      <c r="AWC237" s="7">
        <v>0</v>
      </c>
      <c r="AWD237" s="7">
        <v>0</v>
      </c>
      <c r="AWE237" s="7">
        <v>0</v>
      </c>
      <c r="AWF237" s="7">
        <v>0</v>
      </c>
      <c r="AWG237" s="7">
        <v>0</v>
      </c>
      <c r="AWH237" s="7">
        <v>0</v>
      </c>
      <c r="AWI237" s="7">
        <v>0</v>
      </c>
      <c r="AWJ237" s="7">
        <v>0</v>
      </c>
      <c r="AWK237" s="7">
        <v>0</v>
      </c>
      <c r="AWL237" s="7">
        <v>0</v>
      </c>
      <c r="AWM237" s="7">
        <v>0</v>
      </c>
      <c r="AWN237" s="7">
        <v>0</v>
      </c>
      <c r="AWO237" s="7">
        <v>0</v>
      </c>
      <c r="AWP237" s="7">
        <v>0</v>
      </c>
      <c r="AWQ237" s="7">
        <v>0</v>
      </c>
      <c r="AWR237" s="7">
        <v>0</v>
      </c>
      <c r="AWS237" s="7">
        <v>0</v>
      </c>
      <c r="AWT237" s="7">
        <v>0</v>
      </c>
      <c r="AWU237" s="7">
        <v>0</v>
      </c>
      <c r="AWV237" s="7">
        <v>0</v>
      </c>
      <c r="AWW237" s="7">
        <v>0</v>
      </c>
      <c r="AWX237" s="7">
        <v>0</v>
      </c>
      <c r="AWY237" s="7">
        <v>2</v>
      </c>
      <c r="AWZ237" s="7">
        <v>0</v>
      </c>
      <c r="AXA237" s="7">
        <v>0</v>
      </c>
      <c r="AXB237" s="7">
        <v>0</v>
      </c>
      <c r="AXC237" s="7">
        <v>0</v>
      </c>
      <c r="AXD237" s="7">
        <v>0</v>
      </c>
      <c r="AXE237" s="7">
        <v>0</v>
      </c>
      <c r="AXF237" s="7">
        <v>0</v>
      </c>
      <c r="AXG237" s="7">
        <v>0</v>
      </c>
      <c r="AXH237" s="7">
        <v>0</v>
      </c>
      <c r="AXI237" s="7">
        <v>0</v>
      </c>
      <c r="AXJ237" s="7">
        <v>0</v>
      </c>
      <c r="AXK237" s="7">
        <v>0</v>
      </c>
      <c r="AXL237" s="7">
        <v>0</v>
      </c>
      <c r="AXM237" s="7">
        <v>0</v>
      </c>
      <c r="AXN237" s="7">
        <v>0</v>
      </c>
      <c r="AXO237" s="7">
        <v>0</v>
      </c>
      <c r="AXP237" s="7">
        <v>0</v>
      </c>
      <c r="AXQ237" s="7">
        <v>0</v>
      </c>
      <c r="AXR237" s="7">
        <v>0</v>
      </c>
      <c r="AXS237" s="7">
        <v>0</v>
      </c>
      <c r="AXT237" s="7">
        <v>0</v>
      </c>
      <c r="AXU237" s="7">
        <v>0</v>
      </c>
      <c r="AXV237" s="7">
        <v>0</v>
      </c>
      <c r="AXW237" s="7">
        <v>0</v>
      </c>
      <c r="AXX237" s="7">
        <v>0</v>
      </c>
      <c r="AXY237" s="7">
        <v>0</v>
      </c>
      <c r="AXZ237" s="7">
        <v>0</v>
      </c>
      <c r="AYA237" s="7">
        <v>0</v>
      </c>
      <c r="AYB237" s="7">
        <v>0</v>
      </c>
      <c r="AYC237" s="7">
        <v>0</v>
      </c>
      <c r="AYD237" s="7">
        <v>0</v>
      </c>
      <c r="AYE237" s="7">
        <v>0</v>
      </c>
      <c r="AYF237" s="7">
        <v>0</v>
      </c>
      <c r="AYG237" s="7">
        <v>0</v>
      </c>
      <c r="AYH237" s="7">
        <v>0</v>
      </c>
      <c r="AYI237" s="7">
        <v>0</v>
      </c>
      <c r="AYJ237" s="7">
        <v>0</v>
      </c>
      <c r="AYK237" s="7">
        <v>0</v>
      </c>
      <c r="AYL237" s="7">
        <v>0</v>
      </c>
      <c r="AYM237" s="7">
        <v>0</v>
      </c>
      <c r="AYN237" s="7">
        <v>0</v>
      </c>
      <c r="AYO237" s="7">
        <v>0</v>
      </c>
      <c r="AYP237" s="7">
        <v>0</v>
      </c>
      <c r="AYQ237" s="7">
        <v>0</v>
      </c>
      <c r="AYR237" s="7">
        <v>0</v>
      </c>
      <c r="AYS237" s="7">
        <v>0</v>
      </c>
      <c r="AYT237" s="7">
        <v>0</v>
      </c>
      <c r="AYU237" s="7">
        <v>0</v>
      </c>
      <c r="AYV237" s="7">
        <v>0</v>
      </c>
      <c r="AYW237" s="7">
        <v>0</v>
      </c>
      <c r="AYX237" s="7">
        <v>0</v>
      </c>
      <c r="AYY237" s="7">
        <v>0</v>
      </c>
      <c r="AYZ237" s="7">
        <v>0</v>
      </c>
      <c r="AZA237" s="7">
        <v>0</v>
      </c>
      <c r="AZB237" s="7">
        <v>0</v>
      </c>
      <c r="AZC237" s="7">
        <v>0</v>
      </c>
      <c r="AZD237" s="7">
        <v>0</v>
      </c>
      <c r="AZE237" s="7">
        <v>0</v>
      </c>
      <c r="AZF237" s="7">
        <v>0</v>
      </c>
      <c r="AZG237" s="7">
        <v>0</v>
      </c>
      <c r="AZH237" s="7">
        <v>0</v>
      </c>
      <c r="AZI237" s="7">
        <v>0</v>
      </c>
      <c r="AZJ237" s="7">
        <v>0</v>
      </c>
      <c r="AZK237" s="7">
        <v>0</v>
      </c>
      <c r="AZL237" s="7">
        <v>0</v>
      </c>
      <c r="AZM237" s="7">
        <v>0</v>
      </c>
      <c r="AZN237" s="7">
        <v>0</v>
      </c>
      <c r="AZO237" s="7">
        <v>0</v>
      </c>
      <c r="AZP237" s="7">
        <v>0</v>
      </c>
      <c r="AZQ237" s="7">
        <v>0</v>
      </c>
      <c r="AZR237" s="7">
        <v>0</v>
      </c>
      <c r="AZS237" s="7">
        <v>0</v>
      </c>
      <c r="AZT237" s="7">
        <v>0</v>
      </c>
      <c r="AZU237" s="7">
        <v>0</v>
      </c>
      <c r="AZV237" s="7">
        <v>0</v>
      </c>
      <c r="AZW237" s="7">
        <v>0</v>
      </c>
      <c r="AZX237" s="7">
        <v>0</v>
      </c>
      <c r="AZY237" s="7">
        <v>0</v>
      </c>
      <c r="AZZ237" s="7">
        <v>0</v>
      </c>
      <c r="BAA237" s="7">
        <v>0</v>
      </c>
      <c r="BAB237" s="7">
        <v>0</v>
      </c>
      <c r="BAC237" s="7">
        <v>0</v>
      </c>
      <c r="BAD237" s="7">
        <v>0</v>
      </c>
      <c r="BAE237" s="7">
        <v>0</v>
      </c>
      <c r="BAF237" s="7">
        <v>0</v>
      </c>
      <c r="BAG237" s="7">
        <v>0</v>
      </c>
      <c r="BAH237" s="7">
        <v>0</v>
      </c>
      <c r="BAI237" s="7">
        <v>0</v>
      </c>
      <c r="BAJ237" s="7">
        <v>0</v>
      </c>
      <c r="BAK237" s="7">
        <v>0</v>
      </c>
      <c r="BAL237" s="7">
        <v>0</v>
      </c>
      <c r="BAM237" s="7">
        <v>0</v>
      </c>
      <c r="BAN237" s="7">
        <v>0</v>
      </c>
      <c r="BAO237" s="7">
        <v>0</v>
      </c>
      <c r="BAP237" s="7">
        <v>0</v>
      </c>
      <c r="BAQ237" s="7">
        <v>0</v>
      </c>
      <c r="BAR237" s="7">
        <v>6</v>
      </c>
      <c r="BAS237" s="7">
        <v>0</v>
      </c>
      <c r="BAT237" s="7">
        <v>0</v>
      </c>
      <c r="BAU237" s="7">
        <v>1</v>
      </c>
      <c r="BAV237" s="7">
        <v>0</v>
      </c>
      <c r="BAW237" s="7">
        <v>0</v>
      </c>
      <c r="BAX237" s="7">
        <v>0</v>
      </c>
      <c r="BAY237" s="7">
        <v>0</v>
      </c>
      <c r="BAZ237" s="7">
        <v>0</v>
      </c>
      <c r="BBA237" s="7">
        <v>0</v>
      </c>
      <c r="BBB237" s="7">
        <v>0</v>
      </c>
      <c r="BBC237" s="7">
        <v>0</v>
      </c>
      <c r="BBD237" s="7">
        <v>0</v>
      </c>
      <c r="BBE237" s="7">
        <v>0</v>
      </c>
      <c r="BBF237" s="7">
        <v>0</v>
      </c>
      <c r="BBG237" s="7">
        <v>0</v>
      </c>
      <c r="BBH237" s="7">
        <v>0</v>
      </c>
      <c r="BBI237" s="7">
        <v>0</v>
      </c>
      <c r="BBJ237" s="7">
        <v>0</v>
      </c>
      <c r="BBK237" s="7">
        <v>2</v>
      </c>
      <c r="BBL237" s="7">
        <v>0</v>
      </c>
      <c r="BBM237" s="7">
        <v>0</v>
      </c>
      <c r="BBN237" s="7">
        <v>0</v>
      </c>
      <c r="BBO237" s="7">
        <v>0</v>
      </c>
      <c r="BBP237" s="7">
        <v>0</v>
      </c>
      <c r="BBQ237" s="7">
        <v>0</v>
      </c>
      <c r="BBR237" s="7">
        <v>0</v>
      </c>
      <c r="BBS237" s="7">
        <v>0</v>
      </c>
      <c r="BBT237" s="7">
        <v>0</v>
      </c>
      <c r="BBU237" s="7">
        <v>0</v>
      </c>
      <c r="BBV237" s="7">
        <v>0</v>
      </c>
      <c r="BBW237" s="7">
        <v>0</v>
      </c>
      <c r="BBX237" s="7">
        <v>0</v>
      </c>
      <c r="BBY237" s="7">
        <v>0</v>
      </c>
      <c r="BBZ237" s="7">
        <v>0</v>
      </c>
      <c r="BCA237" s="7">
        <v>0</v>
      </c>
      <c r="BCB237" s="7">
        <v>0</v>
      </c>
      <c r="BCC237" s="7">
        <v>0</v>
      </c>
      <c r="BCD237" s="7">
        <v>0</v>
      </c>
      <c r="BCE237" s="7">
        <v>0</v>
      </c>
      <c r="BCF237" s="7">
        <v>0</v>
      </c>
      <c r="BCG237" s="7">
        <v>0</v>
      </c>
      <c r="BCH237" s="7">
        <v>0</v>
      </c>
      <c r="BCI237" s="7">
        <v>0</v>
      </c>
      <c r="BCJ237" s="7">
        <v>0</v>
      </c>
      <c r="BCK237" s="7">
        <v>0</v>
      </c>
      <c r="BCL237" s="7">
        <v>0</v>
      </c>
      <c r="BCM237" s="7">
        <v>0</v>
      </c>
      <c r="BCN237" s="7">
        <v>0</v>
      </c>
      <c r="BCO237" s="7">
        <v>0</v>
      </c>
      <c r="BCP237" s="7">
        <v>21</v>
      </c>
      <c r="BCQ237" s="7">
        <v>0</v>
      </c>
      <c r="BCR237" s="34">
        <v>0</v>
      </c>
      <c r="BCU237" s="133">
        <v>0</v>
      </c>
      <c r="BCV237" s="5">
        <v>0</v>
      </c>
      <c r="BCW237" s="5">
        <v>0</v>
      </c>
      <c r="BCX237" s="5">
        <v>0</v>
      </c>
      <c r="BCY237" s="5">
        <v>0</v>
      </c>
      <c r="BCZ237" s="5">
        <v>0</v>
      </c>
      <c r="BDA237" s="5">
        <v>0</v>
      </c>
      <c r="BDB237" s="5">
        <v>0</v>
      </c>
      <c r="BDC237" s="5">
        <v>0</v>
      </c>
      <c r="BDD237" s="5">
        <v>0</v>
      </c>
      <c r="BDE237" s="5">
        <v>0</v>
      </c>
      <c r="BDF237" s="5">
        <v>0</v>
      </c>
      <c r="BDG237" s="5">
        <v>0</v>
      </c>
      <c r="BDH237" s="5">
        <v>0</v>
      </c>
      <c r="BDI237" s="5">
        <v>0</v>
      </c>
      <c r="BDJ237" s="5">
        <v>0</v>
      </c>
      <c r="BDK237" s="5">
        <v>0</v>
      </c>
      <c r="BDL237" s="5">
        <v>0</v>
      </c>
      <c r="BDM237" s="5">
        <v>0</v>
      </c>
      <c r="BDN237" s="5">
        <v>0</v>
      </c>
      <c r="BDO237" s="5">
        <v>0</v>
      </c>
      <c r="BDP237" s="5">
        <v>0</v>
      </c>
      <c r="BDQ237" s="5">
        <v>0</v>
      </c>
      <c r="BDR237" s="5">
        <v>0</v>
      </c>
      <c r="BDS237" s="5">
        <v>0</v>
      </c>
      <c r="BDT237" s="5">
        <v>0</v>
      </c>
      <c r="BDU237" s="5">
        <v>0</v>
      </c>
      <c r="BDV237" s="5">
        <v>0</v>
      </c>
      <c r="BDW237" s="5">
        <v>0</v>
      </c>
      <c r="BDX237" s="5">
        <v>0</v>
      </c>
      <c r="BDY237" s="5">
        <v>0</v>
      </c>
      <c r="BDZ237" s="5">
        <v>0</v>
      </c>
      <c r="BEA237" s="5">
        <v>0</v>
      </c>
      <c r="BEB237" s="5">
        <v>0</v>
      </c>
      <c r="BEC237" s="5">
        <v>0</v>
      </c>
      <c r="BED237" s="5">
        <v>0</v>
      </c>
      <c r="BEE237" s="5">
        <v>0</v>
      </c>
      <c r="BEF237" s="5">
        <v>0</v>
      </c>
      <c r="BEG237" s="5">
        <v>0</v>
      </c>
      <c r="BEH237" s="5">
        <v>0</v>
      </c>
      <c r="BEI237" s="5">
        <v>0</v>
      </c>
      <c r="BEJ237" s="5">
        <v>0</v>
      </c>
      <c r="BEK237" s="5">
        <v>0</v>
      </c>
      <c r="BEL237" s="5">
        <v>0</v>
      </c>
      <c r="BEM237" s="5">
        <v>0</v>
      </c>
      <c r="BEN237" s="5">
        <v>0</v>
      </c>
      <c r="BEO237" s="5">
        <v>0</v>
      </c>
      <c r="BEP237" s="5">
        <v>0</v>
      </c>
      <c r="BEQ237" s="5">
        <v>0</v>
      </c>
      <c r="BER237" s="5">
        <v>0</v>
      </c>
      <c r="BES237" s="5">
        <v>0</v>
      </c>
      <c r="BET237" s="5">
        <v>0</v>
      </c>
      <c r="BEU237" s="5">
        <v>0</v>
      </c>
      <c r="BEV237" s="5">
        <v>0</v>
      </c>
      <c r="BEW237" s="5">
        <v>0</v>
      </c>
      <c r="BEX237" s="5">
        <v>0</v>
      </c>
      <c r="BEY237" s="5">
        <v>0</v>
      </c>
      <c r="BEZ237" s="5">
        <v>0</v>
      </c>
      <c r="BFA237" s="5">
        <v>0</v>
      </c>
      <c r="BFB237" s="5">
        <v>0</v>
      </c>
      <c r="BFC237" s="5">
        <v>0</v>
      </c>
      <c r="BFD237" s="5">
        <v>0</v>
      </c>
      <c r="BFE237" s="5">
        <v>0</v>
      </c>
      <c r="BFF237" s="5">
        <v>0</v>
      </c>
      <c r="BFG237" s="5">
        <v>0</v>
      </c>
      <c r="BFH237" s="5">
        <v>0</v>
      </c>
      <c r="BFI237" s="5">
        <v>0</v>
      </c>
      <c r="BFJ237" s="5">
        <v>0</v>
      </c>
      <c r="BFK237" s="5">
        <v>0</v>
      </c>
      <c r="BFL237" s="5">
        <v>0</v>
      </c>
      <c r="BFM237" s="5">
        <v>0</v>
      </c>
      <c r="BFN237" s="5">
        <v>0</v>
      </c>
      <c r="BFO237" s="5">
        <v>0</v>
      </c>
      <c r="BFP237" s="5">
        <v>0</v>
      </c>
      <c r="BFQ237" s="5">
        <v>0</v>
      </c>
      <c r="BFR237" s="5">
        <v>0</v>
      </c>
      <c r="BFS237" s="5">
        <v>0</v>
      </c>
      <c r="BFT237" s="5">
        <v>0</v>
      </c>
      <c r="BFU237" s="5">
        <v>0</v>
      </c>
      <c r="BFV237" s="5">
        <v>0</v>
      </c>
      <c r="BFW237" s="5">
        <v>0</v>
      </c>
      <c r="BFX237" s="5">
        <v>0</v>
      </c>
      <c r="BFY237" s="5">
        <v>0</v>
      </c>
      <c r="BFZ237" s="5">
        <v>0</v>
      </c>
      <c r="BGA237" s="5">
        <v>0</v>
      </c>
      <c r="BGB237" s="5">
        <v>0</v>
      </c>
      <c r="BGC237" s="5">
        <v>0</v>
      </c>
      <c r="BGD237" s="5">
        <v>0</v>
      </c>
      <c r="BGE237" s="5">
        <v>0</v>
      </c>
      <c r="BGF237" s="5">
        <v>0</v>
      </c>
      <c r="BGG237" s="5">
        <v>0</v>
      </c>
      <c r="BGH237" s="5">
        <v>0</v>
      </c>
      <c r="BGI237" s="5">
        <v>0</v>
      </c>
      <c r="BGJ237" s="5">
        <v>4.8216007714561236E-4</v>
      </c>
      <c r="BGK237" s="5">
        <v>5.6894889103182258E-2</v>
      </c>
      <c r="BGL237" s="5">
        <v>0</v>
      </c>
      <c r="BGM237" s="5">
        <v>0</v>
      </c>
      <c r="BGN237" s="5">
        <v>0</v>
      </c>
      <c r="BGO237" s="5">
        <v>4.6287367405978788E-2</v>
      </c>
      <c r="BGP237" s="5">
        <v>0</v>
      </c>
      <c r="BGQ237" s="5">
        <v>0</v>
      </c>
      <c r="BGR237" s="5">
        <v>5.2555448408871747E-2</v>
      </c>
      <c r="BGS237" s="5">
        <v>4.339440694310511E-3</v>
      </c>
      <c r="BGT237" s="5">
        <v>2.4108003857280617E-3</v>
      </c>
      <c r="BGU237" s="5">
        <v>2.9411764705882353E-2</v>
      </c>
      <c r="BGV237" s="5">
        <v>0</v>
      </c>
      <c r="BGW237" s="5">
        <v>0</v>
      </c>
      <c r="BGX237" s="5">
        <v>0</v>
      </c>
      <c r="BGY237" s="5">
        <v>0</v>
      </c>
      <c r="BGZ237" s="5">
        <v>0</v>
      </c>
      <c r="BHA237" s="5">
        <v>0</v>
      </c>
      <c r="BHB237" s="5">
        <v>0</v>
      </c>
      <c r="BHC237" s="5">
        <v>0</v>
      </c>
      <c r="BHD237" s="5">
        <v>0</v>
      </c>
      <c r="BHE237" s="5">
        <v>0</v>
      </c>
      <c r="BHF237" s="5">
        <v>0</v>
      </c>
      <c r="BHG237" s="5">
        <v>0</v>
      </c>
      <c r="BHH237" s="5">
        <v>0</v>
      </c>
      <c r="BHI237" s="5">
        <v>0</v>
      </c>
      <c r="BHJ237" s="5">
        <v>0</v>
      </c>
      <c r="BHK237" s="5">
        <v>0</v>
      </c>
      <c r="BHL237" s="5">
        <v>0</v>
      </c>
      <c r="BHM237" s="5">
        <v>0</v>
      </c>
      <c r="BHN237" s="5">
        <v>0</v>
      </c>
      <c r="BHO237" s="5">
        <v>0</v>
      </c>
      <c r="BHP237" s="5">
        <v>0</v>
      </c>
      <c r="BHQ237" s="5">
        <v>0</v>
      </c>
      <c r="BHR237" s="5">
        <v>0</v>
      </c>
      <c r="BHS237" s="5">
        <v>0</v>
      </c>
      <c r="BHT237" s="5">
        <v>0</v>
      </c>
      <c r="BHU237" s="5">
        <v>0</v>
      </c>
      <c r="BHV237" s="5">
        <v>0</v>
      </c>
      <c r="BHW237" s="5">
        <v>0</v>
      </c>
      <c r="BHX237" s="5">
        <v>0</v>
      </c>
      <c r="BHY237" s="5">
        <v>0</v>
      </c>
      <c r="BHZ237" s="5">
        <v>2.7000964320154291E-2</v>
      </c>
      <c r="BIA237" s="5">
        <v>4.8216007714561236E-4</v>
      </c>
      <c r="BIB237" s="5">
        <v>3.8572806171648989E-3</v>
      </c>
      <c r="BIC237" s="5">
        <v>0</v>
      </c>
      <c r="BID237" s="5">
        <v>0</v>
      </c>
      <c r="BIE237" s="5">
        <v>0</v>
      </c>
      <c r="BIF237" s="5">
        <v>0</v>
      </c>
      <c r="BIG237" s="5">
        <v>0</v>
      </c>
      <c r="BIH237" s="5">
        <v>0</v>
      </c>
      <c r="BII237" s="5">
        <v>0</v>
      </c>
      <c r="BIJ237" s="5">
        <v>0</v>
      </c>
      <c r="BIK237" s="5">
        <v>0</v>
      </c>
      <c r="BIL237" s="5">
        <v>0</v>
      </c>
      <c r="BIM237" s="5">
        <v>0</v>
      </c>
      <c r="BIN237" s="5">
        <v>0</v>
      </c>
      <c r="BIO237" s="5">
        <v>0</v>
      </c>
      <c r="BIP237" s="5">
        <v>0</v>
      </c>
      <c r="BIQ237" s="5">
        <v>0</v>
      </c>
      <c r="BIR237" s="5">
        <v>0</v>
      </c>
      <c r="BIS237" s="5">
        <v>0</v>
      </c>
      <c r="BIT237" s="5">
        <v>0</v>
      </c>
      <c r="BIU237" s="5">
        <v>0</v>
      </c>
      <c r="BIV237" s="5">
        <v>4.8216007714561236E-4</v>
      </c>
      <c r="BIW237" s="5">
        <v>0</v>
      </c>
      <c r="BIX237" s="5">
        <v>0</v>
      </c>
      <c r="BIY237" s="5">
        <v>0</v>
      </c>
      <c r="BIZ237" s="5">
        <v>0</v>
      </c>
      <c r="BJA237" s="5">
        <v>0</v>
      </c>
      <c r="BJB237" s="5">
        <v>0</v>
      </c>
      <c r="BJC237" s="5">
        <v>0</v>
      </c>
      <c r="BJD237" s="5">
        <v>0</v>
      </c>
      <c r="BJE237" s="5">
        <v>0</v>
      </c>
      <c r="BJF237" s="5">
        <v>0</v>
      </c>
      <c r="BJG237" s="5">
        <v>0</v>
      </c>
      <c r="BJH237" s="5">
        <v>0</v>
      </c>
      <c r="BJI237" s="5">
        <v>0</v>
      </c>
      <c r="BJJ237" s="5">
        <v>0</v>
      </c>
      <c r="BJK237" s="5">
        <v>0</v>
      </c>
      <c r="BJL237" s="5">
        <v>0</v>
      </c>
      <c r="BJM237" s="5">
        <v>0</v>
      </c>
      <c r="BJN237" s="5">
        <v>0</v>
      </c>
      <c r="BJO237" s="5">
        <v>0</v>
      </c>
      <c r="BJP237" s="5">
        <v>0</v>
      </c>
      <c r="BJQ237" s="5">
        <v>0</v>
      </c>
      <c r="BJR237" s="5">
        <v>0</v>
      </c>
      <c r="BJS237" s="5">
        <v>0</v>
      </c>
      <c r="BJT237" s="5">
        <v>0</v>
      </c>
      <c r="BJU237" s="5">
        <v>0</v>
      </c>
      <c r="BJV237" s="5">
        <v>0</v>
      </c>
      <c r="BJW237" s="5">
        <v>0</v>
      </c>
      <c r="BJX237" s="5">
        <v>0</v>
      </c>
      <c r="BJY237" s="5">
        <v>0</v>
      </c>
      <c r="BJZ237" s="5">
        <v>0</v>
      </c>
      <c r="BKA237" s="5">
        <v>0</v>
      </c>
      <c r="BKB237" s="5">
        <v>0</v>
      </c>
      <c r="BKC237" s="5">
        <v>0</v>
      </c>
      <c r="BKD237" s="5">
        <v>0</v>
      </c>
      <c r="BKE237" s="5">
        <v>0</v>
      </c>
      <c r="BKF237" s="5">
        <v>0</v>
      </c>
      <c r="BKG237" s="5">
        <v>0</v>
      </c>
      <c r="BKH237" s="5">
        <v>0</v>
      </c>
      <c r="BKI237" s="5">
        <v>0</v>
      </c>
      <c r="BKJ237" s="5">
        <v>0</v>
      </c>
      <c r="BKK237" s="5">
        <v>0</v>
      </c>
      <c r="BKL237" s="5">
        <v>0</v>
      </c>
      <c r="BKM237" s="5">
        <v>0</v>
      </c>
      <c r="BKN237" s="5">
        <v>0</v>
      </c>
      <c r="BKO237" s="5">
        <v>0</v>
      </c>
      <c r="BKP237" s="5">
        <v>0</v>
      </c>
      <c r="BKQ237" s="5">
        <v>0</v>
      </c>
      <c r="BKR237" s="5">
        <v>0</v>
      </c>
      <c r="BKS237" s="5">
        <v>0</v>
      </c>
      <c r="BKT237" s="5">
        <v>0</v>
      </c>
      <c r="BKU237" s="5">
        <v>0</v>
      </c>
      <c r="BKV237" s="5">
        <v>0</v>
      </c>
      <c r="BKW237" s="5">
        <v>0</v>
      </c>
      <c r="BKX237" s="5">
        <v>0</v>
      </c>
      <c r="BKY237" s="5">
        <v>0</v>
      </c>
      <c r="BKZ237" s="5">
        <v>0</v>
      </c>
      <c r="BLA237" s="5">
        <v>0</v>
      </c>
      <c r="BLB237" s="5">
        <v>0</v>
      </c>
      <c r="BLC237" s="5">
        <v>0</v>
      </c>
      <c r="BLD237" s="5">
        <v>0</v>
      </c>
      <c r="BLE237" s="5">
        <v>0</v>
      </c>
      <c r="BLF237" s="5">
        <v>0</v>
      </c>
      <c r="BLG237" s="5">
        <v>0</v>
      </c>
      <c r="BLH237" s="5">
        <v>0</v>
      </c>
      <c r="BLI237" s="5">
        <v>0</v>
      </c>
      <c r="BLJ237" s="5">
        <v>0</v>
      </c>
      <c r="BLK237" s="5">
        <v>0</v>
      </c>
      <c r="BLL237" s="5">
        <v>0</v>
      </c>
      <c r="BLM237" s="5">
        <v>0</v>
      </c>
      <c r="BLN237" s="5">
        <v>0</v>
      </c>
      <c r="BLO237" s="5">
        <v>0</v>
      </c>
      <c r="BLP237" s="5">
        <v>0</v>
      </c>
      <c r="BLQ237" s="5">
        <v>0</v>
      </c>
      <c r="BLR237" s="5">
        <v>0</v>
      </c>
      <c r="BLS237" s="5">
        <v>0</v>
      </c>
      <c r="BLT237" s="5">
        <v>0</v>
      </c>
      <c r="BLU237" s="5">
        <v>0</v>
      </c>
      <c r="BLV237" s="5">
        <v>0</v>
      </c>
      <c r="BLW237" s="5">
        <v>0</v>
      </c>
      <c r="BLX237" s="5">
        <v>4.339440694310511E-3</v>
      </c>
      <c r="BLY237" s="5">
        <v>0</v>
      </c>
      <c r="BLZ237" s="5">
        <v>0</v>
      </c>
      <c r="BMA237" s="5">
        <v>0</v>
      </c>
      <c r="BMB237" s="5">
        <v>0</v>
      </c>
      <c r="BMC237" s="5">
        <v>0</v>
      </c>
      <c r="BMD237" s="5">
        <v>0</v>
      </c>
      <c r="BME237" s="5">
        <v>0</v>
      </c>
      <c r="BMF237" s="5">
        <v>0</v>
      </c>
      <c r="BMG237" s="5">
        <v>0</v>
      </c>
      <c r="BMH237" s="5">
        <v>0</v>
      </c>
      <c r="BMI237" s="5">
        <v>0</v>
      </c>
      <c r="BMJ237" s="5">
        <v>0</v>
      </c>
      <c r="BMK237" s="5">
        <v>0</v>
      </c>
      <c r="BML237" s="5">
        <v>0</v>
      </c>
      <c r="BMM237" s="5">
        <v>0</v>
      </c>
      <c r="BMN237" s="5">
        <v>0</v>
      </c>
      <c r="BMO237" s="5">
        <v>0</v>
      </c>
      <c r="BMP237" s="5">
        <v>0</v>
      </c>
      <c r="BMQ237" s="5">
        <v>0</v>
      </c>
      <c r="BMR237" s="5">
        <v>0</v>
      </c>
      <c r="BMS237" s="5">
        <v>0</v>
      </c>
      <c r="BMT237" s="5">
        <v>0</v>
      </c>
      <c r="BMU237" s="5">
        <v>0</v>
      </c>
      <c r="BMV237" s="5">
        <v>0</v>
      </c>
      <c r="BMW237" s="5">
        <v>0</v>
      </c>
      <c r="BMX237" s="5">
        <v>0</v>
      </c>
      <c r="BMY237" s="5">
        <v>0</v>
      </c>
      <c r="BMZ237" s="5">
        <v>0</v>
      </c>
      <c r="BNA237" s="5">
        <v>0</v>
      </c>
      <c r="BNB237" s="5">
        <v>0</v>
      </c>
      <c r="BNC237" s="5">
        <v>5.9305689488910317E-2</v>
      </c>
      <c r="BND237" s="5">
        <v>0</v>
      </c>
      <c r="BNE237" s="5">
        <v>0</v>
      </c>
      <c r="BNF237" s="5">
        <v>3.8572806171648989E-3</v>
      </c>
      <c r="BNG237" s="5">
        <v>0</v>
      </c>
      <c r="BNH237" s="5">
        <v>0</v>
      </c>
      <c r="BNI237" s="5">
        <v>0</v>
      </c>
      <c r="BNJ237" s="5">
        <v>0</v>
      </c>
      <c r="BNK237" s="5">
        <v>0</v>
      </c>
      <c r="BNL237" s="5">
        <v>0</v>
      </c>
      <c r="BNM237" s="5">
        <v>0</v>
      </c>
      <c r="BNN237" s="5">
        <v>0</v>
      </c>
      <c r="BNO237" s="5">
        <v>5.303760848601736E-3</v>
      </c>
      <c r="BNP237" s="5">
        <v>0</v>
      </c>
      <c r="BNQ237" s="5">
        <v>4.8216007714561236E-4</v>
      </c>
      <c r="BNR237" s="5">
        <v>0</v>
      </c>
      <c r="BNS237" s="5">
        <v>0</v>
      </c>
      <c r="BNT237" s="5">
        <v>0</v>
      </c>
      <c r="BNU237" s="5">
        <v>0</v>
      </c>
      <c r="BNV237" s="5">
        <v>0</v>
      </c>
      <c r="BNW237" s="5">
        <v>0</v>
      </c>
      <c r="BNX237" s="5">
        <v>0</v>
      </c>
      <c r="BNY237" s="5">
        <v>0</v>
      </c>
      <c r="BNZ237" s="5">
        <v>0</v>
      </c>
      <c r="BOA237" s="5">
        <v>0</v>
      </c>
      <c r="BOB237" s="5">
        <v>0</v>
      </c>
      <c r="BOC237" s="5">
        <v>0</v>
      </c>
      <c r="BOD237" s="5">
        <v>0</v>
      </c>
      <c r="BOE237" s="5">
        <v>0</v>
      </c>
      <c r="BOF237" s="5">
        <v>0</v>
      </c>
      <c r="BOG237" s="5">
        <v>4.8216007714561236E-4</v>
      </c>
      <c r="BOH237" s="5">
        <v>0</v>
      </c>
      <c r="BOI237" s="5">
        <v>0</v>
      </c>
      <c r="BOJ237" s="5">
        <v>0</v>
      </c>
      <c r="BOK237" s="5">
        <v>0</v>
      </c>
      <c r="BOL237" s="5">
        <v>0</v>
      </c>
      <c r="BOM237" s="5">
        <v>0</v>
      </c>
      <c r="BON237" s="5">
        <v>0</v>
      </c>
      <c r="BOO237" s="5">
        <v>0</v>
      </c>
      <c r="BOP237" s="5">
        <v>0</v>
      </c>
      <c r="BOQ237" s="5">
        <v>0</v>
      </c>
      <c r="BOR237" s="5">
        <v>0</v>
      </c>
      <c r="BOS237" s="5">
        <v>0</v>
      </c>
      <c r="BOT237" s="5">
        <v>4.4358727097396335E-2</v>
      </c>
      <c r="BOU237" s="5">
        <v>0</v>
      </c>
      <c r="BOV237" s="5">
        <v>0</v>
      </c>
      <c r="BOW237" s="5">
        <v>0</v>
      </c>
      <c r="BOX237" s="5">
        <v>1.4464802314368371E-3</v>
      </c>
      <c r="BOY237" s="5">
        <v>0</v>
      </c>
      <c r="BOZ237" s="5">
        <v>1.5429122468659595E-2</v>
      </c>
      <c r="BPA237" s="5">
        <v>2.0250723240115717E-2</v>
      </c>
      <c r="BPB237" s="5">
        <v>0</v>
      </c>
      <c r="BPC237" s="5">
        <v>0</v>
      </c>
      <c r="BPD237" s="5">
        <v>0</v>
      </c>
      <c r="BPE237" s="5">
        <v>0</v>
      </c>
      <c r="BPF237" s="5">
        <v>0</v>
      </c>
      <c r="BPG237" s="5">
        <v>7.5699132111861134E-2</v>
      </c>
      <c r="BPH237" s="5">
        <v>4.8216007714561236E-4</v>
      </c>
      <c r="BPI237" s="5">
        <v>0</v>
      </c>
      <c r="BPJ237" s="5">
        <v>0</v>
      </c>
      <c r="BPK237" s="5">
        <v>0</v>
      </c>
      <c r="BPL237" s="5">
        <v>0</v>
      </c>
      <c r="BPM237" s="5">
        <v>1.4464802314368371E-3</v>
      </c>
      <c r="BPN237" s="5">
        <v>0</v>
      </c>
      <c r="BPO237" s="5">
        <v>1.9286403085824494E-3</v>
      </c>
      <c r="BPP237" s="5">
        <v>0</v>
      </c>
      <c r="BPQ237" s="5">
        <v>0</v>
      </c>
      <c r="BPR237" s="5">
        <v>9.6432015429122472E-4</v>
      </c>
      <c r="BPS237" s="5">
        <v>2.9411764705882353E-2</v>
      </c>
      <c r="BPT237" s="5">
        <v>0</v>
      </c>
      <c r="BPU237" s="5">
        <v>0</v>
      </c>
      <c r="BPV237" s="5">
        <v>0</v>
      </c>
      <c r="BPW237" s="5">
        <v>0</v>
      </c>
      <c r="BPX237" s="5">
        <v>5.7859209257473485E-3</v>
      </c>
      <c r="BPY237" s="5">
        <v>0</v>
      </c>
      <c r="BPZ237" s="5">
        <v>0</v>
      </c>
      <c r="BQA237" s="5">
        <v>0</v>
      </c>
      <c r="BQB237" s="5">
        <v>0</v>
      </c>
      <c r="BQC237" s="5">
        <v>9.6432015429122472E-4</v>
      </c>
      <c r="BQD237" s="5">
        <v>9.6432015429122472E-4</v>
      </c>
      <c r="BQE237" s="5">
        <v>4.8216007714561236E-4</v>
      </c>
      <c r="BQF237" s="5">
        <v>0</v>
      </c>
      <c r="BQG237" s="5">
        <v>5.303760848601736E-3</v>
      </c>
      <c r="BQH237" s="5">
        <v>2.4108003857280617E-3</v>
      </c>
      <c r="BQI237" s="5">
        <v>0</v>
      </c>
      <c r="BQJ237" s="5">
        <v>1.4464802314368371E-3</v>
      </c>
      <c r="BQK237" s="5">
        <v>0</v>
      </c>
      <c r="BQL237" s="5">
        <v>2.0250723240115717E-2</v>
      </c>
      <c r="BQM237" s="5">
        <v>0</v>
      </c>
      <c r="BQN237" s="5">
        <v>1.9286403085824494E-3</v>
      </c>
      <c r="BQO237" s="5">
        <v>0</v>
      </c>
      <c r="BQP237" s="5">
        <v>0.11764705882352941</v>
      </c>
      <c r="BQQ237" s="5">
        <v>0</v>
      </c>
      <c r="BQR237" s="5">
        <v>9.6432015429122472E-4</v>
      </c>
      <c r="BQS237" s="5">
        <v>0.13789778206364514</v>
      </c>
      <c r="BQT237" s="5">
        <v>0</v>
      </c>
      <c r="BQU237" s="5">
        <v>0</v>
      </c>
      <c r="BQV237" s="5">
        <v>1.446480231436837E-2</v>
      </c>
      <c r="BQW237" s="5">
        <v>7.5216972034715529E-2</v>
      </c>
      <c r="BQX237" s="5">
        <v>0</v>
      </c>
      <c r="BQY237" s="5">
        <v>0</v>
      </c>
      <c r="BQZ237" s="5">
        <v>2.1697203471552556E-2</v>
      </c>
      <c r="BRA237" s="5">
        <v>0</v>
      </c>
      <c r="BRB237" s="5">
        <v>0</v>
      </c>
      <c r="BRC237" s="5">
        <v>0</v>
      </c>
      <c r="BRD237" s="5">
        <v>0</v>
      </c>
      <c r="BRE237" s="5">
        <v>0</v>
      </c>
      <c r="BRF237" s="5">
        <v>4.8216007714561235E-3</v>
      </c>
      <c r="BRG237" s="5">
        <v>0</v>
      </c>
      <c r="BRH237" s="5">
        <v>0</v>
      </c>
      <c r="BRI237" s="5">
        <v>1.5429122468659595E-2</v>
      </c>
      <c r="BRJ237" s="5">
        <v>9.6432015429122472E-4</v>
      </c>
      <c r="BRK237" s="5">
        <v>0</v>
      </c>
      <c r="BRL237" s="5">
        <v>0</v>
      </c>
      <c r="BRM237" s="5">
        <v>0</v>
      </c>
      <c r="BRN237" s="5">
        <v>1.9286403085824494E-3</v>
      </c>
      <c r="BRO237" s="5">
        <v>0</v>
      </c>
      <c r="BRP237" s="5">
        <v>0</v>
      </c>
      <c r="BRQ237" s="5">
        <v>0</v>
      </c>
      <c r="BRR237" s="5">
        <v>0</v>
      </c>
      <c r="BRS237" s="5">
        <v>0</v>
      </c>
      <c r="BRT237" s="5">
        <v>0</v>
      </c>
      <c r="BRU237" s="5">
        <v>0</v>
      </c>
      <c r="BRV237" s="5">
        <v>0</v>
      </c>
      <c r="BRW237" s="5">
        <v>0</v>
      </c>
      <c r="BRX237" s="5">
        <v>4.8216007714561236E-4</v>
      </c>
      <c r="BRY237" s="5">
        <v>0</v>
      </c>
      <c r="BRZ237" s="5">
        <v>0</v>
      </c>
      <c r="BSA237" s="5">
        <v>0</v>
      </c>
      <c r="BSB237" s="5">
        <v>0</v>
      </c>
      <c r="BSC237" s="5">
        <v>0</v>
      </c>
      <c r="BSD237" s="5">
        <v>0</v>
      </c>
      <c r="BSE237" s="5">
        <v>0</v>
      </c>
      <c r="BSF237" s="5">
        <v>0</v>
      </c>
      <c r="BSG237" s="5">
        <v>0</v>
      </c>
      <c r="BSH237" s="5">
        <v>5.1591128254580523E-2</v>
      </c>
      <c r="BSI237" s="5">
        <v>0</v>
      </c>
      <c r="BSJ237" s="5">
        <v>0</v>
      </c>
      <c r="BSK237" s="5">
        <v>0</v>
      </c>
      <c r="BSL237" s="5">
        <v>0</v>
      </c>
      <c r="BSM237" s="5">
        <v>0</v>
      </c>
      <c r="BSN237" s="5">
        <v>0</v>
      </c>
      <c r="BSO237" s="5">
        <v>0</v>
      </c>
      <c r="BSP237" s="5">
        <v>0</v>
      </c>
      <c r="BSQ237" s="5">
        <v>0</v>
      </c>
      <c r="BSR237" s="5">
        <v>0</v>
      </c>
      <c r="BSS237" s="5">
        <v>0</v>
      </c>
      <c r="BST237" s="5">
        <v>0</v>
      </c>
      <c r="BSU237" s="5">
        <v>0</v>
      </c>
      <c r="BSV237" s="5">
        <v>0</v>
      </c>
      <c r="BSW237" s="5">
        <v>0</v>
      </c>
      <c r="BSX237" s="5">
        <v>0</v>
      </c>
      <c r="BSY237" s="5">
        <v>0</v>
      </c>
      <c r="BSZ237" s="5">
        <v>0</v>
      </c>
      <c r="BTA237" s="5">
        <v>0</v>
      </c>
      <c r="BTB237" s="5">
        <v>0</v>
      </c>
      <c r="BTC237" s="5">
        <v>0</v>
      </c>
      <c r="BTD237" s="5">
        <v>0</v>
      </c>
      <c r="BTE237" s="5">
        <v>0</v>
      </c>
      <c r="BTF237" s="5">
        <v>0</v>
      </c>
      <c r="BTG237" s="5">
        <v>0</v>
      </c>
      <c r="BTH237" s="5">
        <v>0</v>
      </c>
      <c r="BTI237" s="5">
        <v>0</v>
      </c>
      <c r="BTJ237" s="5">
        <v>0</v>
      </c>
      <c r="BTK237" s="5">
        <v>0</v>
      </c>
      <c r="BTL237" s="5">
        <v>0</v>
      </c>
      <c r="BTM237" s="5">
        <v>0</v>
      </c>
      <c r="BTN237" s="5">
        <v>0</v>
      </c>
      <c r="BTO237" s="5">
        <v>0</v>
      </c>
      <c r="BTP237" s="5">
        <v>0</v>
      </c>
      <c r="BTQ237" s="5">
        <v>0</v>
      </c>
      <c r="BTR237" s="5">
        <v>0</v>
      </c>
      <c r="BTS237" s="5">
        <v>0</v>
      </c>
      <c r="BTT237" s="5">
        <v>0</v>
      </c>
      <c r="BTU237" s="5">
        <v>0</v>
      </c>
      <c r="BTV237" s="5">
        <v>0</v>
      </c>
      <c r="BTW237" s="5">
        <v>0</v>
      </c>
      <c r="BTX237" s="5">
        <v>0</v>
      </c>
      <c r="BTY237" s="5">
        <v>0</v>
      </c>
      <c r="BTZ237" s="5">
        <v>0</v>
      </c>
      <c r="BUA237" s="5">
        <v>0</v>
      </c>
      <c r="BUB237" s="5">
        <v>0</v>
      </c>
      <c r="BUC237" s="5">
        <v>0</v>
      </c>
      <c r="BUD237" s="5">
        <v>0</v>
      </c>
      <c r="BUE237" s="5">
        <v>1.2054001928640309E-2</v>
      </c>
      <c r="BUF237" s="5">
        <v>0</v>
      </c>
      <c r="BUG237" s="5">
        <v>0</v>
      </c>
      <c r="BUH237" s="5">
        <v>0</v>
      </c>
      <c r="BUI237" s="5">
        <v>0</v>
      </c>
      <c r="BUJ237" s="5">
        <v>0</v>
      </c>
      <c r="BUK237" s="5">
        <v>4.8216007714561236E-4</v>
      </c>
      <c r="BUL237" s="5">
        <v>0</v>
      </c>
      <c r="BUM237" s="5">
        <v>0</v>
      </c>
      <c r="BUN237" s="5">
        <v>0</v>
      </c>
      <c r="BUO237" s="5">
        <v>0</v>
      </c>
      <c r="BUP237" s="5">
        <v>0</v>
      </c>
      <c r="BUQ237" s="5">
        <v>0</v>
      </c>
      <c r="BUR237" s="5">
        <v>0</v>
      </c>
      <c r="BUS237" s="5">
        <v>0</v>
      </c>
      <c r="BUT237" s="5">
        <v>0</v>
      </c>
      <c r="BUU237" s="5">
        <v>0</v>
      </c>
      <c r="BUV237" s="5">
        <v>0</v>
      </c>
      <c r="BUW237" s="5">
        <v>0</v>
      </c>
      <c r="BUX237" s="5">
        <v>0</v>
      </c>
      <c r="BUY237" s="5">
        <v>0</v>
      </c>
      <c r="BUZ237" s="5">
        <v>0</v>
      </c>
      <c r="BVA237" s="5">
        <v>0</v>
      </c>
      <c r="BVB237" s="5">
        <v>0</v>
      </c>
      <c r="BVC237" s="5">
        <v>0</v>
      </c>
      <c r="BVD237" s="5">
        <v>0</v>
      </c>
      <c r="BVE237" s="5">
        <v>0</v>
      </c>
      <c r="BVF237" s="5">
        <v>0</v>
      </c>
      <c r="BVG237" s="5">
        <v>0</v>
      </c>
      <c r="BVH237" s="5">
        <v>0</v>
      </c>
      <c r="BVI237" s="5">
        <v>0</v>
      </c>
      <c r="BVJ237" s="5">
        <v>0</v>
      </c>
      <c r="BVK237" s="5">
        <v>0</v>
      </c>
      <c r="BVL237" s="5">
        <v>0</v>
      </c>
      <c r="BVM237" s="5">
        <v>0</v>
      </c>
      <c r="BVN237" s="5">
        <v>0</v>
      </c>
      <c r="BVO237" s="5">
        <v>0</v>
      </c>
      <c r="BVP237" s="5">
        <v>0</v>
      </c>
      <c r="BVQ237" s="5">
        <v>0</v>
      </c>
      <c r="BVR237" s="5">
        <v>0</v>
      </c>
      <c r="BVS237" s="5">
        <v>0</v>
      </c>
      <c r="BVT237" s="5">
        <v>0</v>
      </c>
      <c r="BVU237" s="5">
        <v>0</v>
      </c>
      <c r="BVV237" s="5">
        <v>0</v>
      </c>
      <c r="BVW237" s="5">
        <v>0</v>
      </c>
      <c r="BVX237" s="5">
        <v>0</v>
      </c>
      <c r="BVY237" s="5">
        <v>0</v>
      </c>
      <c r="BVZ237" s="5">
        <v>0</v>
      </c>
      <c r="BWA237" s="5">
        <v>0</v>
      </c>
      <c r="BWB237" s="5">
        <v>0</v>
      </c>
      <c r="BWC237" s="5">
        <v>0</v>
      </c>
      <c r="BWD237" s="5">
        <v>0</v>
      </c>
      <c r="BWE237" s="5">
        <v>0</v>
      </c>
      <c r="BWF237" s="5">
        <v>0</v>
      </c>
      <c r="BWG237" s="5">
        <v>0</v>
      </c>
      <c r="BWH237" s="5">
        <v>0</v>
      </c>
      <c r="BWI237" s="5">
        <v>0</v>
      </c>
      <c r="BWJ237" s="5">
        <v>0</v>
      </c>
      <c r="BWK237" s="5">
        <v>0</v>
      </c>
      <c r="BWL237" s="5">
        <v>0</v>
      </c>
      <c r="BWM237" s="5">
        <v>0</v>
      </c>
      <c r="BWN237" s="5">
        <v>0</v>
      </c>
      <c r="BWO237" s="5">
        <v>0</v>
      </c>
      <c r="BWP237" s="5">
        <v>0</v>
      </c>
      <c r="BWQ237" s="5">
        <v>0</v>
      </c>
      <c r="BWR237" s="5">
        <v>0</v>
      </c>
      <c r="BWS237" s="5">
        <v>0</v>
      </c>
      <c r="BWT237" s="5">
        <v>0</v>
      </c>
      <c r="BWU237" s="5">
        <v>0</v>
      </c>
      <c r="BWV237" s="5">
        <v>0</v>
      </c>
      <c r="BWW237" s="5">
        <v>0</v>
      </c>
      <c r="BWX237" s="5">
        <v>0</v>
      </c>
      <c r="BWY237" s="5">
        <v>0</v>
      </c>
      <c r="BWZ237" s="5">
        <v>0</v>
      </c>
      <c r="BXA237" s="5">
        <v>0</v>
      </c>
      <c r="BXB237" s="5">
        <v>0</v>
      </c>
      <c r="BXC237" s="5">
        <v>0</v>
      </c>
      <c r="BXD237" s="5">
        <v>0</v>
      </c>
      <c r="BXE237" s="5">
        <v>0</v>
      </c>
      <c r="BXF237" s="5">
        <v>0</v>
      </c>
      <c r="BXG237" s="5">
        <v>0</v>
      </c>
      <c r="BXH237" s="5">
        <v>0</v>
      </c>
      <c r="BXI237" s="5">
        <v>0</v>
      </c>
      <c r="BXJ237" s="5">
        <v>0</v>
      </c>
      <c r="BXK237" s="5">
        <v>0</v>
      </c>
      <c r="BXL237" s="5">
        <v>0</v>
      </c>
      <c r="BXM237" s="5">
        <v>0</v>
      </c>
      <c r="BXN237" s="5">
        <v>0</v>
      </c>
      <c r="BXO237" s="5">
        <v>0</v>
      </c>
      <c r="BXP237" s="5">
        <v>0</v>
      </c>
      <c r="BXQ237" s="5">
        <v>0</v>
      </c>
      <c r="BXR237" s="5">
        <v>0</v>
      </c>
      <c r="BXS237" s="5">
        <v>0</v>
      </c>
      <c r="BXT237" s="5">
        <v>0</v>
      </c>
      <c r="BXU237" s="5">
        <v>0</v>
      </c>
      <c r="BXV237" s="5">
        <v>0</v>
      </c>
      <c r="BXW237" s="5">
        <v>0</v>
      </c>
      <c r="BXX237" s="5">
        <v>0</v>
      </c>
      <c r="BXY237" s="5">
        <v>0</v>
      </c>
      <c r="BXZ237" s="5">
        <v>0</v>
      </c>
      <c r="BYA237" s="5">
        <v>0</v>
      </c>
      <c r="BYB237" s="5">
        <v>9.6432015429122472E-4</v>
      </c>
      <c r="BYC237" s="5">
        <v>0</v>
      </c>
      <c r="BYD237" s="5">
        <v>0</v>
      </c>
      <c r="BYE237" s="5">
        <v>0</v>
      </c>
      <c r="BYF237" s="5">
        <v>0</v>
      </c>
      <c r="BYG237" s="5">
        <v>0</v>
      </c>
      <c r="BYH237" s="5">
        <v>0</v>
      </c>
      <c r="BYI237" s="5">
        <v>0</v>
      </c>
      <c r="BYJ237" s="5">
        <v>0</v>
      </c>
      <c r="BYK237" s="5">
        <v>0</v>
      </c>
      <c r="BYL237" s="5">
        <v>0</v>
      </c>
      <c r="BYM237" s="5">
        <v>0</v>
      </c>
      <c r="BYN237" s="5">
        <v>0</v>
      </c>
      <c r="BYO237" s="5">
        <v>0</v>
      </c>
      <c r="BYP237" s="5">
        <v>0</v>
      </c>
      <c r="BYQ237" s="5">
        <v>0</v>
      </c>
      <c r="BYR237" s="5">
        <v>0</v>
      </c>
      <c r="BYS237" s="5">
        <v>0</v>
      </c>
      <c r="BYT237" s="5">
        <v>0</v>
      </c>
      <c r="BYU237" s="5">
        <v>0</v>
      </c>
      <c r="BYV237" s="5">
        <v>0</v>
      </c>
      <c r="BYW237" s="5">
        <v>0</v>
      </c>
      <c r="BYX237" s="5">
        <v>0</v>
      </c>
      <c r="BYY237" s="5">
        <v>0</v>
      </c>
      <c r="BYZ237" s="5">
        <v>0</v>
      </c>
      <c r="BZA237" s="5">
        <v>0</v>
      </c>
      <c r="BZB237" s="5">
        <v>0</v>
      </c>
      <c r="BZC237" s="5">
        <v>0</v>
      </c>
      <c r="BZD237" s="5">
        <v>0</v>
      </c>
      <c r="BZE237" s="5">
        <v>0</v>
      </c>
      <c r="BZF237" s="5">
        <v>0</v>
      </c>
      <c r="BZG237" s="5">
        <v>0</v>
      </c>
      <c r="BZH237" s="5">
        <v>0</v>
      </c>
      <c r="BZI237" s="5">
        <v>0</v>
      </c>
      <c r="BZJ237" s="5">
        <v>0</v>
      </c>
      <c r="BZK237" s="5">
        <v>0</v>
      </c>
      <c r="BZL237" s="5">
        <v>0</v>
      </c>
      <c r="BZM237" s="5">
        <v>0</v>
      </c>
      <c r="BZN237" s="5">
        <v>0</v>
      </c>
      <c r="BZO237" s="5">
        <v>0</v>
      </c>
      <c r="BZP237" s="5">
        <v>0</v>
      </c>
      <c r="BZQ237" s="5">
        <v>0</v>
      </c>
      <c r="BZR237" s="5">
        <v>0</v>
      </c>
      <c r="BZS237" s="5">
        <v>0</v>
      </c>
      <c r="BZT237" s="5">
        <v>0</v>
      </c>
      <c r="BZU237" s="5">
        <v>0</v>
      </c>
      <c r="BZV237" s="5">
        <v>0</v>
      </c>
      <c r="BZW237" s="5">
        <v>0</v>
      </c>
      <c r="BZX237" s="5">
        <v>0</v>
      </c>
      <c r="BZY237" s="5">
        <v>0</v>
      </c>
      <c r="BZZ237" s="5">
        <v>0</v>
      </c>
      <c r="CAA237" s="5">
        <v>0</v>
      </c>
      <c r="CAB237" s="5">
        <v>0</v>
      </c>
      <c r="CAC237" s="5">
        <v>0</v>
      </c>
      <c r="CAD237" s="5">
        <v>0</v>
      </c>
      <c r="CAE237" s="5">
        <v>0</v>
      </c>
      <c r="CAF237" s="5">
        <v>0</v>
      </c>
      <c r="CAG237" s="5">
        <v>0</v>
      </c>
      <c r="CAH237" s="5">
        <v>0</v>
      </c>
      <c r="CAI237" s="5">
        <v>0</v>
      </c>
      <c r="CAJ237" s="5">
        <v>0</v>
      </c>
      <c r="CAK237" s="5">
        <v>0</v>
      </c>
      <c r="CAL237" s="5">
        <v>0</v>
      </c>
      <c r="CAM237" s="5">
        <v>0</v>
      </c>
      <c r="CAN237" s="5">
        <v>0</v>
      </c>
      <c r="CAO237" s="5">
        <v>0</v>
      </c>
      <c r="CAP237" s="5">
        <v>0</v>
      </c>
      <c r="CAQ237" s="5">
        <v>0</v>
      </c>
      <c r="CAR237" s="5">
        <v>0</v>
      </c>
      <c r="CAS237" s="5">
        <v>0</v>
      </c>
      <c r="CAT237" s="5">
        <v>0</v>
      </c>
      <c r="CAU237" s="5">
        <v>0</v>
      </c>
      <c r="CAV237" s="5">
        <v>0</v>
      </c>
      <c r="CAW237" s="5">
        <v>0</v>
      </c>
      <c r="CAX237" s="5">
        <v>0</v>
      </c>
      <c r="CAY237" s="5">
        <v>0</v>
      </c>
      <c r="CAZ237" s="5">
        <v>0</v>
      </c>
      <c r="CBA237" s="5">
        <v>0</v>
      </c>
      <c r="CBB237" s="5">
        <v>0</v>
      </c>
      <c r="CBC237" s="5">
        <v>0</v>
      </c>
      <c r="CBD237" s="5">
        <v>0</v>
      </c>
      <c r="CBE237" s="5">
        <v>0</v>
      </c>
      <c r="CBF237" s="5">
        <v>0</v>
      </c>
      <c r="CBG237" s="5">
        <v>0</v>
      </c>
      <c r="CBH237" s="5">
        <v>0</v>
      </c>
      <c r="CBI237" s="5">
        <v>0</v>
      </c>
      <c r="CBJ237" s="5">
        <v>0</v>
      </c>
      <c r="CBK237" s="5">
        <v>0</v>
      </c>
      <c r="CBL237" s="5">
        <v>0</v>
      </c>
      <c r="CBM237" s="5">
        <v>0</v>
      </c>
      <c r="CBN237" s="5">
        <v>0</v>
      </c>
      <c r="CBO237" s="5">
        <v>0</v>
      </c>
      <c r="CBP237" s="5">
        <v>0</v>
      </c>
      <c r="CBQ237" s="5">
        <v>0</v>
      </c>
      <c r="CBR237" s="5">
        <v>0</v>
      </c>
      <c r="CBS237" s="5">
        <v>0</v>
      </c>
      <c r="CBT237" s="5">
        <v>0</v>
      </c>
      <c r="CBU237" s="5">
        <v>2.8929604628736743E-3</v>
      </c>
      <c r="CBV237" s="5">
        <v>0</v>
      </c>
      <c r="CBW237" s="5">
        <v>0</v>
      </c>
      <c r="CBX237" s="5">
        <v>4.8216007714561236E-4</v>
      </c>
      <c r="CBY237" s="5">
        <v>0</v>
      </c>
      <c r="CBZ237" s="5">
        <v>0</v>
      </c>
      <c r="CCA237" s="5">
        <v>0</v>
      </c>
      <c r="CCB237" s="5">
        <v>0</v>
      </c>
      <c r="CCC237" s="5">
        <v>0</v>
      </c>
      <c r="CCD237" s="5">
        <v>0</v>
      </c>
      <c r="CCE237" s="5">
        <v>0</v>
      </c>
      <c r="CCF237" s="5">
        <v>0</v>
      </c>
      <c r="CCG237" s="5">
        <v>0</v>
      </c>
      <c r="CCH237" s="5">
        <v>0</v>
      </c>
      <c r="CCI237" s="5">
        <v>0</v>
      </c>
      <c r="CCJ237" s="5">
        <v>0</v>
      </c>
      <c r="CCK237" s="5">
        <v>0</v>
      </c>
      <c r="CCL237" s="5">
        <v>0</v>
      </c>
      <c r="CCM237" s="5">
        <v>0</v>
      </c>
      <c r="CCN237" s="5">
        <v>9.6432015429122472E-4</v>
      </c>
      <c r="CCO237" s="5">
        <v>0</v>
      </c>
      <c r="CCP237" s="5">
        <v>0</v>
      </c>
      <c r="CCQ237" s="5">
        <v>0</v>
      </c>
      <c r="CCR237" s="5">
        <v>0</v>
      </c>
      <c r="CCS237" s="5">
        <v>0</v>
      </c>
      <c r="CCT237" s="5">
        <v>0</v>
      </c>
      <c r="CCU237" s="5">
        <v>0</v>
      </c>
      <c r="CCV237" s="5">
        <v>0</v>
      </c>
      <c r="CCW237" s="5">
        <v>0</v>
      </c>
      <c r="CCX237" s="5">
        <v>0</v>
      </c>
      <c r="CCY237" s="5">
        <v>0</v>
      </c>
      <c r="CCZ237" s="5">
        <v>0</v>
      </c>
      <c r="CDA237" s="5">
        <v>0</v>
      </c>
      <c r="CDB237" s="5">
        <v>0</v>
      </c>
      <c r="CDC237" s="5">
        <v>0</v>
      </c>
      <c r="CDD237" s="5">
        <v>0</v>
      </c>
      <c r="CDE237" s="5">
        <v>0</v>
      </c>
      <c r="CDF237" s="5">
        <v>0</v>
      </c>
      <c r="CDG237" s="5">
        <v>0</v>
      </c>
      <c r="CDH237" s="5">
        <v>0</v>
      </c>
      <c r="CDI237" s="5">
        <v>0</v>
      </c>
      <c r="CDJ237" s="5">
        <v>0</v>
      </c>
      <c r="CDK237" s="5">
        <v>0</v>
      </c>
      <c r="CDL237" s="5">
        <v>0</v>
      </c>
      <c r="CDM237" s="5">
        <v>0</v>
      </c>
      <c r="CDN237" s="5">
        <v>0</v>
      </c>
      <c r="CDO237" s="5">
        <v>0</v>
      </c>
      <c r="CDP237" s="5">
        <v>0</v>
      </c>
      <c r="CDQ237" s="5">
        <v>0</v>
      </c>
      <c r="CDR237" s="5">
        <v>0</v>
      </c>
      <c r="CDS237" s="5">
        <v>1.0125361620057859E-2</v>
      </c>
      <c r="CDT237" s="5">
        <v>0</v>
      </c>
      <c r="CDU237" s="134">
        <v>0</v>
      </c>
      <c r="CDW237" s="33">
        <v>0</v>
      </c>
      <c r="CDX237" s="7">
        <v>399</v>
      </c>
      <c r="CDY237" s="7">
        <v>0</v>
      </c>
      <c r="CDZ237" s="7">
        <v>66</v>
      </c>
      <c r="CEA237" s="7">
        <v>0</v>
      </c>
      <c r="CEB237" s="7">
        <v>0</v>
      </c>
      <c r="CEC237" s="7">
        <v>0</v>
      </c>
      <c r="CED237" s="7">
        <v>0</v>
      </c>
      <c r="CEE237" s="7">
        <v>1551</v>
      </c>
      <c r="CEF237" s="7">
        <v>0</v>
      </c>
      <c r="CEG237" s="7">
        <v>0</v>
      </c>
      <c r="CEH237" s="7">
        <v>0</v>
      </c>
      <c r="CEI237" s="7">
        <v>0</v>
      </c>
      <c r="CEJ237" s="7">
        <v>37</v>
      </c>
      <c r="CEK237" s="7">
        <v>0</v>
      </c>
      <c r="CEL237" s="7">
        <v>0</v>
      </c>
      <c r="CEM237" s="7">
        <v>0</v>
      </c>
      <c r="CEN237" s="7">
        <v>0</v>
      </c>
      <c r="CEO237" s="7">
        <v>0</v>
      </c>
      <c r="CEP237" s="34">
        <v>21</v>
      </c>
    </row>
    <row r="238" spans="1:2174" ht="15">
      <c r="A238" s="107"/>
      <c r="B238" s="33" t="s">
        <v>2996</v>
      </c>
      <c r="C238" s="108">
        <v>2887</v>
      </c>
      <c r="D238" s="109">
        <v>2010</v>
      </c>
      <c r="E238" s="108" t="s">
        <v>2760</v>
      </c>
      <c r="F238" s="107">
        <v>5.4154688569473004</v>
      </c>
      <c r="G238" s="108">
        <v>3</v>
      </c>
      <c r="H238" s="108">
        <v>0</v>
      </c>
      <c r="I238" s="112">
        <v>30.9</v>
      </c>
      <c r="J238" s="108" t="s">
        <v>2761</v>
      </c>
      <c r="K238" s="108" t="s">
        <v>2761</v>
      </c>
      <c r="L238" s="112" t="s">
        <v>2761</v>
      </c>
      <c r="M238" s="108" t="s">
        <v>2761</v>
      </c>
      <c r="N238" s="108" t="s">
        <v>2761</v>
      </c>
      <c r="O238" s="113" t="s">
        <v>2761</v>
      </c>
      <c r="P238" s="114" t="s">
        <v>2761</v>
      </c>
      <c r="Q238" s="127" t="s">
        <v>2761</v>
      </c>
      <c r="R238" s="127" t="s">
        <v>2761</v>
      </c>
      <c r="S238" s="108" t="s">
        <v>2761</v>
      </c>
      <c r="T238" s="139" t="s">
        <v>2762</v>
      </c>
      <c r="U238" s="113" t="s">
        <v>2761</v>
      </c>
      <c r="V238" s="114" t="s">
        <v>2761</v>
      </c>
      <c r="W238" s="114" t="s">
        <v>2761</v>
      </c>
      <c r="X238" s="140" t="s">
        <v>2787</v>
      </c>
      <c r="Y238" s="114" t="s">
        <v>2761</v>
      </c>
      <c r="Z238" s="113" t="s">
        <v>2761</v>
      </c>
      <c r="AA238" s="114" t="s">
        <v>2761</v>
      </c>
      <c r="AB238" s="118" t="s">
        <v>2761</v>
      </c>
      <c r="AC238" s="113" t="s">
        <v>2761</v>
      </c>
      <c r="AD238" s="118" t="s">
        <v>2761</v>
      </c>
      <c r="AE238" s="113" t="s">
        <v>2761</v>
      </c>
      <c r="AF238" s="114" t="s">
        <v>2761</v>
      </c>
      <c r="AG238" s="119"/>
      <c r="AH238" s="131">
        <v>2.0165674609308302</v>
      </c>
      <c r="AI238" s="132">
        <v>1.4476784224208299</v>
      </c>
      <c r="AJ238" s="132">
        <v>2.3717120399792102</v>
      </c>
      <c r="AK238" s="132">
        <v>1.3857526552288699</v>
      </c>
      <c r="AL238" s="132">
        <v>0.242725711648518</v>
      </c>
      <c r="AM238" s="127">
        <v>60</v>
      </c>
      <c r="AN238" s="108"/>
      <c r="AO238" s="33"/>
      <c r="AP238" s="7">
        <v>0</v>
      </c>
      <c r="AQ238" s="7">
        <v>0</v>
      </c>
      <c r="AR238" s="7">
        <v>0</v>
      </c>
      <c r="AS238" s="7">
        <v>0</v>
      </c>
      <c r="AT238" s="7">
        <v>0</v>
      </c>
      <c r="AU238" s="7">
        <v>0</v>
      </c>
      <c r="AV238" s="7">
        <v>0</v>
      </c>
      <c r="AW238" s="7">
        <v>0</v>
      </c>
      <c r="AX238" s="7">
        <v>0</v>
      </c>
      <c r="AY238" s="7">
        <v>0</v>
      </c>
      <c r="AZ238" s="7">
        <v>0</v>
      </c>
      <c r="BA238" s="7">
        <v>0</v>
      </c>
      <c r="BB238" s="7">
        <v>1</v>
      </c>
      <c r="BC238" s="7">
        <v>0</v>
      </c>
      <c r="BD238" s="7">
        <v>0</v>
      </c>
      <c r="BE238" s="7">
        <v>0</v>
      </c>
      <c r="BF238" s="7">
        <v>0</v>
      </c>
      <c r="BG238" s="7">
        <v>0</v>
      </c>
      <c r="BH238" s="7">
        <v>0</v>
      </c>
      <c r="BI238" s="7">
        <v>0</v>
      </c>
      <c r="BJ238" s="7">
        <v>0</v>
      </c>
      <c r="BK238" s="7">
        <v>0</v>
      </c>
      <c r="BL238" s="7">
        <v>0</v>
      </c>
      <c r="BM238" s="7">
        <v>0</v>
      </c>
      <c r="BN238" s="7">
        <v>0</v>
      </c>
      <c r="BO238" s="7">
        <v>0</v>
      </c>
      <c r="BP238" s="7">
        <v>0</v>
      </c>
      <c r="BQ238" s="7">
        <v>0</v>
      </c>
      <c r="BR238" s="7">
        <v>0</v>
      </c>
      <c r="BS238" s="7">
        <v>0</v>
      </c>
      <c r="BT238" s="7">
        <v>0</v>
      </c>
      <c r="BU238" s="7">
        <v>0</v>
      </c>
      <c r="BV238" s="7">
        <v>0</v>
      </c>
      <c r="BW238" s="7">
        <v>0</v>
      </c>
      <c r="BX238" s="7">
        <v>0</v>
      </c>
      <c r="BY238" s="7">
        <v>0</v>
      </c>
      <c r="BZ238" s="7">
        <v>0</v>
      </c>
      <c r="CA238" s="7">
        <v>0</v>
      </c>
      <c r="CB238" s="7">
        <v>0</v>
      </c>
      <c r="CC238" s="7">
        <v>0</v>
      </c>
      <c r="CD238" s="7">
        <v>0</v>
      </c>
      <c r="CE238" s="7">
        <v>0</v>
      </c>
      <c r="CF238" s="7">
        <v>0</v>
      </c>
      <c r="CG238" s="7">
        <v>0</v>
      </c>
      <c r="CH238" s="7">
        <v>0</v>
      </c>
      <c r="CI238" s="7">
        <v>0</v>
      </c>
      <c r="CJ238" s="7">
        <v>0</v>
      </c>
      <c r="CK238" s="7">
        <v>0</v>
      </c>
      <c r="CL238" s="7">
        <v>0</v>
      </c>
      <c r="CM238" s="7">
        <v>0</v>
      </c>
      <c r="CN238" s="7">
        <v>0</v>
      </c>
      <c r="CO238" s="7">
        <v>0</v>
      </c>
      <c r="CP238" s="7">
        <v>0</v>
      </c>
      <c r="CQ238" s="7">
        <v>0</v>
      </c>
      <c r="CR238" s="7">
        <v>0</v>
      </c>
      <c r="CS238" s="7">
        <v>0</v>
      </c>
      <c r="CT238" s="7">
        <v>0</v>
      </c>
      <c r="CU238" s="7">
        <v>0</v>
      </c>
      <c r="CV238" s="7">
        <v>0</v>
      </c>
      <c r="CW238" s="7">
        <v>0</v>
      </c>
      <c r="CX238" s="7">
        <v>0</v>
      </c>
      <c r="CY238" s="7">
        <v>0</v>
      </c>
      <c r="CZ238" s="7">
        <v>0</v>
      </c>
      <c r="DA238" s="7">
        <v>0</v>
      </c>
      <c r="DB238" s="7">
        <v>0</v>
      </c>
      <c r="DC238" s="7">
        <v>0</v>
      </c>
      <c r="DD238" s="7">
        <v>0</v>
      </c>
      <c r="DE238" s="7">
        <v>0</v>
      </c>
      <c r="DF238" s="7">
        <v>0</v>
      </c>
      <c r="DG238" s="7">
        <v>0</v>
      </c>
      <c r="DH238" s="7">
        <v>0</v>
      </c>
      <c r="DI238" s="7">
        <v>0</v>
      </c>
      <c r="DJ238" s="7">
        <v>0</v>
      </c>
      <c r="DK238" s="7">
        <v>0</v>
      </c>
      <c r="DL238" s="7">
        <v>0</v>
      </c>
      <c r="DM238" s="7">
        <v>0</v>
      </c>
      <c r="DN238" s="7">
        <v>0</v>
      </c>
      <c r="DO238" s="7">
        <v>0</v>
      </c>
      <c r="DP238" s="7">
        <v>0</v>
      </c>
      <c r="DQ238" s="7">
        <v>0</v>
      </c>
      <c r="DR238" s="7">
        <v>0</v>
      </c>
      <c r="DS238" s="7">
        <v>0</v>
      </c>
      <c r="DT238" s="7">
        <v>0</v>
      </c>
      <c r="DU238" s="7">
        <v>0</v>
      </c>
      <c r="DV238" s="7">
        <v>0</v>
      </c>
      <c r="DW238" s="7">
        <v>0</v>
      </c>
      <c r="DX238" s="7">
        <v>0</v>
      </c>
      <c r="DY238" s="7">
        <v>0</v>
      </c>
      <c r="DZ238" s="7">
        <v>0</v>
      </c>
      <c r="EA238" s="7">
        <v>0</v>
      </c>
      <c r="EB238" s="7">
        <v>0</v>
      </c>
      <c r="EC238" s="7">
        <v>0</v>
      </c>
      <c r="ED238" s="7">
        <v>0</v>
      </c>
      <c r="EE238" s="7">
        <v>1</v>
      </c>
      <c r="EF238" s="7">
        <v>14</v>
      </c>
      <c r="EG238" s="7">
        <v>0</v>
      </c>
      <c r="EH238" s="7">
        <v>0</v>
      </c>
      <c r="EI238" s="7">
        <v>0</v>
      </c>
      <c r="EJ238" s="7">
        <v>3</v>
      </c>
      <c r="EK238" s="7">
        <v>0</v>
      </c>
      <c r="EL238" s="7">
        <v>0</v>
      </c>
      <c r="EM238" s="7">
        <v>2</v>
      </c>
      <c r="EN238" s="7">
        <v>0</v>
      </c>
      <c r="EO238" s="7">
        <v>1</v>
      </c>
      <c r="EP238" s="7">
        <v>2</v>
      </c>
      <c r="EQ238" s="7">
        <v>0</v>
      </c>
      <c r="ER238" s="7">
        <v>0</v>
      </c>
      <c r="ES238" s="7">
        <v>0</v>
      </c>
      <c r="ET238" s="7">
        <v>0</v>
      </c>
      <c r="EU238" s="7">
        <v>0</v>
      </c>
      <c r="EV238" s="7">
        <v>0</v>
      </c>
      <c r="EW238" s="7">
        <v>0</v>
      </c>
      <c r="EX238" s="7">
        <v>0</v>
      </c>
      <c r="EY238" s="7">
        <v>0</v>
      </c>
      <c r="EZ238" s="7">
        <v>0</v>
      </c>
      <c r="FA238" s="7">
        <v>0</v>
      </c>
      <c r="FB238" s="7">
        <v>0</v>
      </c>
      <c r="FC238" s="7">
        <v>2</v>
      </c>
      <c r="FD238" s="7">
        <v>0</v>
      </c>
      <c r="FE238" s="7">
        <v>0</v>
      </c>
      <c r="FF238" s="7">
        <v>0</v>
      </c>
      <c r="FG238" s="7">
        <v>0</v>
      </c>
      <c r="FH238" s="7">
        <v>1</v>
      </c>
      <c r="FI238" s="7">
        <v>0</v>
      </c>
      <c r="FJ238" s="7">
        <v>0</v>
      </c>
      <c r="FK238" s="7">
        <v>0</v>
      </c>
      <c r="FL238" s="7">
        <v>0</v>
      </c>
      <c r="FM238" s="7">
        <v>3</v>
      </c>
      <c r="FN238" s="7">
        <v>0</v>
      </c>
      <c r="FO238" s="7">
        <v>0</v>
      </c>
      <c r="FP238" s="7">
        <v>0</v>
      </c>
      <c r="FQ238" s="7">
        <v>0</v>
      </c>
      <c r="FR238" s="7">
        <v>5</v>
      </c>
      <c r="FS238" s="7">
        <v>1</v>
      </c>
      <c r="FT238" s="7">
        <v>9</v>
      </c>
      <c r="FU238" s="7">
        <v>2528</v>
      </c>
      <c r="FV238" s="7">
        <v>0</v>
      </c>
      <c r="FW238" s="7">
        <v>111</v>
      </c>
      <c r="FX238" s="7">
        <v>1</v>
      </c>
      <c r="FY238" s="7">
        <v>0</v>
      </c>
      <c r="FZ238" s="7">
        <v>0</v>
      </c>
      <c r="GA238" s="7">
        <v>3</v>
      </c>
      <c r="GB238" s="7">
        <v>0</v>
      </c>
      <c r="GC238" s="7">
        <v>0</v>
      </c>
      <c r="GD238" s="7">
        <v>0</v>
      </c>
      <c r="GE238" s="7">
        <v>0</v>
      </c>
      <c r="GF238" s="7">
        <v>0</v>
      </c>
      <c r="GG238" s="7">
        <v>0</v>
      </c>
      <c r="GH238" s="7">
        <v>0</v>
      </c>
      <c r="GI238" s="7">
        <v>0</v>
      </c>
      <c r="GJ238" s="7">
        <v>0</v>
      </c>
      <c r="GK238" s="7">
        <v>0</v>
      </c>
      <c r="GL238" s="7">
        <v>0</v>
      </c>
      <c r="GM238" s="7">
        <v>0</v>
      </c>
      <c r="GN238" s="7">
        <v>0</v>
      </c>
      <c r="GO238" s="7">
        <v>0</v>
      </c>
      <c r="GP238" s="7">
        <v>0</v>
      </c>
      <c r="GQ238" s="7">
        <v>0</v>
      </c>
      <c r="GR238" s="7">
        <v>0</v>
      </c>
      <c r="GS238" s="7">
        <v>0</v>
      </c>
      <c r="GT238" s="7">
        <v>0</v>
      </c>
      <c r="GU238" s="7">
        <v>0</v>
      </c>
      <c r="GV238" s="7">
        <v>0</v>
      </c>
      <c r="GW238" s="7">
        <v>0</v>
      </c>
      <c r="GX238" s="7">
        <v>0</v>
      </c>
      <c r="GY238" s="7">
        <v>0</v>
      </c>
      <c r="GZ238" s="7">
        <v>0</v>
      </c>
      <c r="HA238" s="7">
        <v>0</v>
      </c>
      <c r="HB238" s="7">
        <v>0</v>
      </c>
      <c r="HC238" s="7">
        <v>0</v>
      </c>
      <c r="HD238" s="7">
        <v>0</v>
      </c>
      <c r="HE238" s="7">
        <v>0</v>
      </c>
      <c r="HF238" s="7">
        <v>0</v>
      </c>
      <c r="HG238" s="7">
        <v>0</v>
      </c>
      <c r="HH238" s="7">
        <v>0</v>
      </c>
      <c r="HI238" s="7">
        <v>0</v>
      </c>
      <c r="HJ238" s="7">
        <v>0</v>
      </c>
      <c r="HK238" s="7">
        <v>0</v>
      </c>
      <c r="HL238" s="7">
        <v>0</v>
      </c>
      <c r="HM238" s="7">
        <v>0</v>
      </c>
      <c r="HN238" s="7">
        <v>0</v>
      </c>
      <c r="HO238" s="7">
        <v>0</v>
      </c>
      <c r="HP238" s="7">
        <v>0</v>
      </c>
      <c r="HQ238" s="7">
        <v>0</v>
      </c>
      <c r="HR238" s="7">
        <v>0</v>
      </c>
      <c r="HS238" s="7">
        <v>4</v>
      </c>
      <c r="HT238" s="7">
        <v>0</v>
      </c>
      <c r="HU238" s="7">
        <v>0</v>
      </c>
      <c r="HV238" s="7">
        <v>0</v>
      </c>
      <c r="HW238" s="7">
        <v>0</v>
      </c>
      <c r="HX238" s="7">
        <v>0</v>
      </c>
      <c r="HY238" s="7">
        <v>0</v>
      </c>
      <c r="HZ238" s="7">
        <v>0</v>
      </c>
      <c r="IA238" s="7">
        <v>0</v>
      </c>
      <c r="IB238" s="7">
        <v>0</v>
      </c>
      <c r="IC238" s="7">
        <v>0</v>
      </c>
      <c r="ID238" s="7">
        <v>0</v>
      </c>
      <c r="IE238" s="7">
        <v>0</v>
      </c>
      <c r="IF238" s="7">
        <v>0</v>
      </c>
      <c r="IG238" s="7">
        <v>0</v>
      </c>
      <c r="IH238" s="7">
        <v>0</v>
      </c>
      <c r="II238" s="7">
        <v>0</v>
      </c>
      <c r="IJ238" s="7">
        <v>4</v>
      </c>
      <c r="IK238" s="7">
        <v>0</v>
      </c>
      <c r="IL238" s="7">
        <v>0</v>
      </c>
      <c r="IM238" s="7">
        <v>0</v>
      </c>
      <c r="IN238" s="7">
        <v>0</v>
      </c>
      <c r="IO238" s="7">
        <v>0</v>
      </c>
      <c r="IP238" s="7">
        <v>0</v>
      </c>
      <c r="IQ238" s="7">
        <v>0</v>
      </c>
      <c r="IR238" s="7">
        <v>0</v>
      </c>
      <c r="IS238" s="7">
        <v>0</v>
      </c>
      <c r="IT238" s="7">
        <v>0</v>
      </c>
      <c r="IU238" s="7">
        <v>0</v>
      </c>
      <c r="IV238" s="7">
        <v>0</v>
      </c>
      <c r="IW238" s="7">
        <v>0</v>
      </c>
      <c r="IX238" s="7">
        <v>0</v>
      </c>
      <c r="IY238" s="7">
        <v>0</v>
      </c>
      <c r="IZ238" s="7">
        <v>0</v>
      </c>
      <c r="JA238" s="7">
        <v>0</v>
      </c>
      <c r="JB238" s="7">
        <v>0</v>
      </c>
      <c r="JC238" s="7">
        <v>0</v>
      </c>
      <c r="JD238" s="7">
        <v>0</v>
      </c>
      <c r="JE238" s="7">
        <v>0</v>
      </c>
      <c r="JF238" s="7">
        <v>0</v>
      </c>
      <c r="JG238" s="7">
        <v>0</v>
      </c>
      <c r="JH238" s="7">
        <v>0</v>
      </c>
      <c r="JI238" s="7">
        <v>0</v>
      </c>
      <c r="JJ238" s="7">
        <v>0</v>
      </c>
      <c r="JK238" s="7">
        <v>0</v>
      </c>
      <c r="JL238" s="7">
        <v>0</v>
      </c>
      <c r="JM238" s="7">
        <v>0</v>
      </c>
      <c r="JN238" s="7">
        <v>0</v>
      </c>
      <c r="JO238" s="7">
        <v>0</v>
      </c>
      <c r="JP238" s="7">
        <v>0</v>
      </c>
      <c r="JQ238" s="7">
        <v>0</v>
      </c>
      <c r="JR238" s="7">
        <v>0</v>
      </c>
      <c r="JS238" s="7">
        <v>0</v>
      </c>
      <c r="JT238" s="7">
        <v>0</v>
      </c>
      <c r="JU238" s="7">
        <v>0</v>
      </c>
      <c r="JV238" s="7">
        <v>0</v>
      </c>
      <c r="JW238" s="7">
        <v>0</v>
      </c>
      <c r="JX238" s="7">
        <v>0</v>
      </c>
      <c r="JY238" s="7">
        <v>0</v>
      </c>
      <c r="JZ238" s="7">
        <v>0</v>
      </c>
      <c r="KA238" s="7">
        <v>0</v>
      </c>
      <c r="KB238" s="7">
        <v>0</v>
      </c>
      <c r="KC238" s="7">
        <v>0</v>
      </c>
      <c r="KD238" s="7">
        <v>0</v>
      </c>
      <c r="KE238" s="7">
        <v>0</v>
      </c>
      <c r="KF238" s="7">
        <v>0</v>
      </c>
      <c r="KG238" s="7">
        <v>0</v>
      </c>
      <c r="KH238" s="7">
        <v>0</v>
      </c>
      <c r="KI238" s="7">
        <v>0</v>
      </c>
      <c r="KJ238" s="7">
        <v>0</v>
      </c>
      <c r="KK238" s="7">
        <v>0</v>
      </c>
      <c r="KL238" s="7">
        <v>0</v>
      </c>
      <c r="KM238" s="7">
        <v>0</v>
      </c>
      <c r="KN238" s="7">
        <v>0</v>
      </c>
      <c r="KO238" s="7">
        <v>0</v>
      </c>
      <c r="KP238" s="7">
        <v>0</v>
      </c>
      <c r="KQ238" s="7">
        <v>0</v>
      </c>
      <c r="KR238" s="7">
        <v>0</v>
      </c>
      <c r="KS238" s="7">
        <v>0</v>
      </c>
      <c r="KT238" s="7">
        <v>0</v>
      </c>
      <c r="KU238" s="7">
        <v>29</v>
      </c>
      <c r="KV238" s="7">
        <v>0</v>
      </c>
      <c r="KW238" s="7">
        <v>0</v>
      </c>
      <c r="KX238" s="7">
        <v>0</v>
      </c>
      <c r="KY238" s="7">
        <v>0</v>
      </c>
      <c r="KZ238" s="7">
        <v>0</v>
      </c>
      <c r="LA238" s="7">
        <v>91</v>
      </c>
      <c r="LB238" s="7">
        <v>0</v>
      </c>
      <c r="LC238" s="7">
        <v>1</v>
      </c>
      <c r="LD238" s="7">
        <v>5</v>
      </c>
      <c r="LE238" s="7">
        <v>0</v>
      </c>
      <c r="LF238" s="7">
        <v>0</v>
      </c>
      <c r="LG238" s="7">
        <v>0</v>
      </c>
      <c r="LH238" s="7">
        <v>0</v>
      </c>
      <c r="LI238" s="7">
        <v>0</v>
      </c>
      <c r="LJ238" s="7">
        <v>1</v>
      </c>
      <c r="LK238" s="7">
        <v>0</v>
      </c>
      <c r="LL238" s="7">
        <v>0</v>
      </c>
      <c r="LM238" s="7">
        <v>0</v>
      </c>
      <c r="LN238" s="7">
        <v>0</v>
      </c>
      <c r="LO238" s="7">
        <v>0</v>
      </c>
      <c r="LP238" s="7">
        <v>0</v>
      </c>
      <c r="LQ238" s="7">
        <v>0</v>
      </c>
      <c r="LR238" s="7">
        <v>0</v>
      </c>
      <c r="LS238" s="7">
        <v>0</v>
      </c>
      <c r="LT238" s="7">
        <v>0</v>
      </c>
      <c r="LU238" s="7">
        <v>0</v>
      </c>
      <c r="LV238" s="7">
        <v>0</v>
      </c>
      <c r="LW238" s="7">
        <v>0</v>
      </c>
      <c r="LX238" s="7">
        <v>0</v>
      </c>
      <c r="LY238" s="7">
        <v>0</v>
      </c>
      <c r="LZ238" s="7">
        <v>0</v>
      </c>
      <c r="MA238" s="7">
        <v>0</v>
      </c>
      <c r="MB238" s="7">
        <v>0</v>
      </c>
      <c r="MC238" s="7">
        <v>0</v>
      </c>
      <c r="MD238" s="7">
        <v>0</v>
      </c>
      <c r="ME238" s="7">
        <v>0</v>
      </c>
      <c r="MF238" s="7">
        <v>0</v>
      </c>
      <c r="MG238" s="7">
        <v>0</v>
      </c>
      <c r="MH238" s="7">
        <v>0</v>
      </c>
      <c r="MI238" s="7">
        <v>0</v>
      </c>
      <c r="MJ238" s="7">
        <v>0</v>
      </c>
      <c r="MK238" s="7">
        <v>0</v>
      </c>
      <c r="ML238" s="7">
        <v>0</v>
      </c>
      <c r="MM238" s="7">
        <v>0</v>
      </c>
      <c r="MN238" s="7">
        <v>0</v>
      </c>
      <c r="MO238" s="7">
        <v>52</v>
      </c>
      <c r="MP238" s="7">
        <v>0</v>
      </c>
      <c r="MQ238" s="7">
        <v>0</v>
      </c>
      <c r="MR238" s="7">
        <v>0</v>
      </c>
      <c r="MS238" s="7">
        <v>17</v>
      </c>
      <c r="MT238" s="7">
        <v>3</v>
      </c>
      <c r="MU238" s="7">
        <v>22</v>
      </c>
      <c r="MV238" s="7">
        <v>10</v>
      </c>
      <c r="MW238" s="7">
        <v>0</v>
      </c>
      <c r="MX238" s="7">
        <v>1</v>
      </c>
      <c r="MY238" s="7">
        <v>0</v>
      </c>
      <c r="MZ238" s="7">
        <v>0</v>
      </c>
      <c r="NA238" s="7">
        <v>1</v>
      </c>
      <c r="NB238" s="7">
        <v>347</v>
      </c>
      <c r="NC238" s="7">
        <v>1</v>
      </c>
      <c r="ND238" s="7">
        <v>0</v>
      </c>
      <c r="NE238" s="7">
        <v>0</v>
      </c>
      <c r="NF238" s="7">
        <v>1</v>
      </c>
      <c r="NG238" s="7">
        <v>0</v>
      </c>
      <c r="NH238" s="7">
        <v>6</v>
      </c>
      <c r="NI238" s="7">
        <v>0</v>
      </c>
      <c r="NJ238" s="7">
        <v>30</v>
      </c>
      <c r="NK238" s="7">
        <v>0</v>
      </c>
      <c r="NL238" s="7">
        <v>0</v>
      </c>
      <c r="NM238" s="7">
        <v>0</v>
      </c>
      <c r="NN238" s="7">
        <v>64</v>
      </c>
      <c r="NO238" s="7">
        <v>0</v>
      </c>
      <c r="NP238" s="7">
        <v>0</v>
      </c>
      <c r="NQ238" s="7">
        <v>0</v>
      </c>
      <c r="NR238" s="7">
        <v>0</v>
      </c>
      <c r="NS238" s="7">
        <v>12</v>
      </c>
      <c r="NT238" s="7">
        <v>0</v>
      </c>
      <c r="NU238" s="7">
        <v>0</v>
      </c>
      <c r="NV238" s="7">
        <v>0</v>
      </c>
      <c r="NW238" s="7">
        <v>0</v>
      </c>
      <c r="NX238" s="7">
        <v>0</v>
      </c>
      <c r="NY238" s="7">
        <v>0</v>
      </c>
      <c r="NZ238" s="7">
        <v>0</v>
      </c>
      <c r="OA238" s="7">
        <v>0</v>
      </c>
      <c r="OB238" s="7">
        <v>2</v>
      </c>
      <c r="OC238" s="7">
        <v>5</v>
      </c>
      <c r="OD238" s="7">
        <v>0</v>
      </c>
      <c r="OE238" s="7">
        <v>1</v>
      </c>
      <c r="OF238" s="7">
        <v>0</v>
      </c>
      <c r="OG238" s="7">
        <v>597</v>
      </c>
      <c r="OH238" s="7">
        <v>0</v>
      </c>
      <c r="OI238" s="7">
        <v>10</v>
      </c>
      <c r="OJ238" s="7">
        <v>0</v>
      </c>
      <c r="OK238" s="7">
        <v>39</v>
      </c>
      <c r="OL238" s="7">
        <v>0</v>
      </c>
      <c r="OM238" s="7">
        <v>2</v>
      </c>
      <c r="ON238" s="7">
        <v>60</v>
      </c>
      <c r="OO238" s="7">
        <v>0</v>
      </c>
      <c r="OP238" s="7">
        <v>0</v>
      </c>
      <c r="OQ238" s="7">
        <v>68</v>
      </c>
      <c r="OR238" s="7">
        <v>30</v>
      </c>
      <c r="OS238" s="7">
        <v>0</v>
      </c>
      <c r="OT238" s="7">
        <v>0</v>
      </c>
      <c r="OU238" s="7">
        <v>18</v>
      </c>
      <c r="OV238" s="7">
        <v>0</v>
      </c>
      <c r="OW238" s="7">
        <v>0</v>
      </c>
      <c r="OX238" s="7">
        <v>0</v>
      </c>
      <c r="OY238" s="7">
        <v>0</v>
      </c>
      <c r="OZ238" s="7">
        <v>0</v>
      </c>
      <c r="PA238" s="7">
        <v>0</v>
      </c>
      <c r="PB238" s="7">
        <v>0</v>
      </c>
      <c r="PC238" s="7">
        <v>0</v>
      </c>
      <c r="PD238" s="7">
        <v>18</v>
      </c>
      <c r="PE238" s="7">
        <v>0</v>
      </c>
      <c r="PF238" s="7">
        <v>0</v>
      </c>
      <c r="PG238" s="7">
        <v>0</v>
      </c>
      <c r="PH238" s="7">
        <v>1</v>
      </c>
      <c r="PI238" s="7">
        <v>0</v>
      </c>
      <c r="PJ238" s="7">
        <v>0</v>
      </c>
      <c r="PK238" s="7">
        <v>3</v>
      </c>
      <c r="PL238" s="7">
        <v>0</v>
      </c>
      <c r="PM238" s="7">
        <v>11</v>
      </c>
      <c r="PN238" s="7">
        <v>26</v>
      </c>
      <c r="PO238" s="7">
        <v>6</v>
      </c>
      <c r="PP238" s="7">
        <v>0</v>
      </c>
      <c r="PQ238" s="7">
        <v>0</v>
      </c>
      <c r="PR238" s="7">
        <v>0</v>
      </c>
      <c r="PS238" s="7">
        <v>253</v>
      </c>
      <c r="PT238" s="7">
        <v>0</v>
      </c>
      <c r="PU238" s="7">
        <v>0</v>
      </c>
      <c r="PV238" s="7">
        <v>0</v>
      </c>
      <c r="PW238" s="7">
        <v>0</v>
      </c>
      <c r="PX238" s="7">
        <v>0</v>
      </c>
      <c r="PY238" s="7">
        <v>0</v>
      </c>
      <c r="PZ238" s="7">
        <v>5</v>
      </c>
      <c r="QA238" s="7">
        <v>8</v>
      </c>
      <c r="QB238" s="7">
        <v>2</v>
      </c>
      <c r="QC238" s="7">
        <v>4</v>
      </c>
      <c r="QD238" s="7">
        <v>0</v>
      </c>
      <c r="QE238" s="7">
        <v>0</v>
      </c>
      <c r="QF238" s="7">
        <v>0</v>
      </c>
      <c r="QG238" s="7">
        <v>0</v>
      </c>
      <c r="QH238" s="7">
        <v>0</v>
      </c>
      <c r="QI238" s="7">
        <v>0</v>
      </c>
      <c r="QJ238" s="7">
        <v>0</v>
      </c>
      <c r="QK238" s="7">
        <v>0</v>
      </c>
      <c r="QL238" s="7">
        <v>0</v>
      </c>
      <c r="QM238" s="7">
        <v>0</v>
      </c>
      <c r="QN238" s="7">
        <v>0</v>
      </c>
      <c r="QO238" s="7">
        <v>0</v>
      </c>
      <c r="QP238" s="7">
        <v>0</v>
      </c>
      <c r="QQ238" s="7">
        <v>0</v>
      </c>
      <c r="QR238" s="7">
        <v>0</v>
      </c>
      <c r="QS238" s="7">
        <v>0</v>
      </c>
      <c r="QT238" s="7">
        <v>0</v>
      </c>
      <c r="QU238" s="7">
        <v>0</v>
      </c>
      <c r="QV238" s="7">
        <v>0</v>
      </c>
      <c r="QW238" s="7">
        <v>0</v>
      </c>
      <c r="QX238" s="7">
        <v>0</v>
      </c>
      <c r="QY238" s="7">
        <v>0</v>
      </c>
      <c r="QZ238" s="7">
        <v>0</v>
      </c>
      <c r="RA238" s="7">
        <v>0</v>
      </c>
      <c r="RB238" s="7">
        <v>0</v>
      </c>
      <c r="RC238" s="7">
        <v>0</v>
      </c>
      <c r="RD238" s="7">
        <v>0</v>
      </c>
      <c r="RE238" s="7">
        <v>0</v>
      </c>
      <c r="RF238" s="7">
        <v>0</v>
      </c>
      <c r="RG238" s="7">
        <v>0</v>
      </c>
      <c r="RH238" s="7">
        <v>0</v>
      </c>
      <c r="RI238" s="7">
        <v>0</v>
      </c>
      <c r="RJ238" s="7">
        <v>0</v>
      </c>
      <c r="RK238" s="7">
        <v>0</v>
      </c>
      <c r="RL238" s="7">
        <v>0</v>
      </c>
      <c r="RM238" s="7">
        <v>0</v>
      </c>
      <c r="RN238" s="7">
        <v>0</v>
      </c>
      <c r="RO238" s="7">
        <v>0</v>
      </c>
      <c r="RP238" s="7">
        <v>0</v>
      </c>
      <c r="RQ238" s="7">
        <v>0</v>
      </c>
      <c r="RR238" s="7">
        <v>0</v>
      </c>
      <c r="RS238" s="7">
        <v>0</v>
      </c>
      <c r="RT238" s="7">
        <v>0</v>
      </c>
      <c r="RU238" s="7">
        <v>0</v>
      </c>
      <c r="RV238" s="7">
        <v>0</v>
      </c>
      <c r="RW238" s="7">
        <v>0</v>
      </c>
      <c r="RX238" s="7">
        <v>0</v>
      </c>
      <c r="RY238" s="7">
        <v>0</v>
      </c>
      <c r="RZ238" s="7">
        <v>36</v>
      </c>
      <c r="SA238" s="7">
        <v>0</v>
      </c>
      <c r="SB238" s="7">
        <v>0</v>
      </c>
      <c r="SC238" s="7">
        <v>0</v>
      </c>
      <c r="SD238" s="7">
        <v>0</v>
      </c>
      <c r="SE238" s="7">
        <v>0</v>
      </c>
      <c r="SF238" s="7">
        <v>0</v>
      </c>
      <c r="SG238" s="7">
        <v>0</v>
      </c>
      <c r="SH238" s="7">
        <v>0</v>
      </c>
      <c r="SI238" s="7">
        <v>0</v>
      </c>
      <c r="SJ238" s="7">
        <v>0</v>
      </c>
      <c r="SK238" s="7">
        <v>0</v>
      </c>
      <c r="SL238" s="7">
        <v>0</v>
      </c>
      <c r="SM238" s="7">
        <v>0</v>
      </c>
      <c r="SN238" s="7">
        <v>0</v>
      </c>
      <c r="SO238" s="7">
        <v>0</v>
      </c>
      <c r="SP238" s="7">
        <v>0</v>
      </c>
      <c r="SQ238" s="7">
        <v>0</v>
      </c>
      <c r="SR238" s="7">
        <v>0</v>
      </c>
      <c r="SS238" s="7">
        <v>0</v>
      </c>
      <c r="ST238" s="7">
        <v>0</v>
      </c>
      <c r="SU238" s="7">
        <v>0</v>
      </c>
      <c r="SV238" s="7">
        <v>0</v>
      </c>
      <c r="SW238" s="7">
        <v>0</v>
      </c>
      <c r="SX238" s="7">
        <v>0</v>
      </c>
      <c r="SY238" s="7">
        <v>0</v>
      </c>
      <c r="SZ238" s="7">
        <v>0</v>
      </c>
      <c r="TA238" s="7">
        <v>0</v>
      </c>
      <c r="TB238" s="7">
        <v>0</v>
      </c>
      <c r="TC238" s="7">
        <v>0</v>
      </c>
      <c r="TD238" s="7">
        <v>0</v>
      </c>
      <c r="TE238" s="7">
        <v>0</v>
      </c>
      <c r="TF238" s="7">
        <v>0</v>
      </c>
      <c r="TG238" s="7">
        <v>0</v>
      </c>
      <c r="TH238" s="7">
        <v>0</v>
      </c>
      <c r="TI238" s="7">
        <v>0</v>
      </c>
      <c r="TJ238" s="7">
        <v>0</v>
      </c>
      <c r="TK238" s="7">
        <v>0</v>
      </c>
      <c r="TL238" s="7">
        <v>0</v>
      </c>
      <c r="TM238" s="7">
        <v>0</v>
      </c>
      <c r="TN238" s="7">
        <v>0</v>
      </c>
      <c r="TO238" s="7">
        <v>0</v>
      </c>
      <c r="TP238" s="7">
        <v>0</v>
      </c>
      <c r="TQ238" s="7">
        <v>0</v>
      </c>
      <c r="TR238" s="7">
        <v>0</v>
      </c>
      <c r="TS238" s="7">
        <v>0</v>
      </c>
      <c r="TT238" s="7">
        <v>0</v>
      </c>
      <c r="TU238" s="7">
        <v>0</v>
      </c>
      <c r="TV238" s="7">
        <v>0</v>
      </c>
      <c r="TW238" s="7">
        <v>0</v>
      </c>
      <c r="TX238" s="7">
        <v>0</v>
      </c>
      <c r="TY238" s="7">
        <v>2</v>
      </c>
      <c r="TZ238" s="7">
        <v>0</v>
      </c>
      <c r="UA238" s="7">
        <v>0</v>
      </c>
      <c r="UB238" s="7">
        <v>0</v>
      </c>
      <c r="UC238" s="7">
        <v>0</v>
      </c>
      <c r="UD238" s="7">
        <v>0</v>
      </c>
      <c r="UE238" s="7">
        <v>0</v>
      </c>
      <c r="UF238" s="7">
        <v>0</v>
      </c>
      <c r="UG238" s="7">
        <v>0</v>
      </c>
      <c r="UH238" s="7">
        <v>0</v>
      </c>
      <c r="UI238" s="7">
        <v>0</v>
      </c>
      <c r="UJ238" s="7">
        <v>0</v>
      </c>
      <c r="UK238" s="7">
        <v>0</v>
      </c>
      <c r="UL238" s="7">
        <v>0</v>
      </c>
      <c r="UM238" s="7">
        <v>0</v>
      </c>
      <c r="UN238" s="7">
        <v>1</v>
      </c>
      <c r="UO238" s="7">
        <v>0</v>
      </c>
      <c r="UP238" s="7">
        <v>0</v>
      </c>
      <c r="UQ238" s="7">
        <v>0</v>
      </c>
      <c r="UR238" s="7">
        <v>0</v>
      </c>
      <c r="US238" s="7">
        <v>0</v>
      </c>
      <c r="UT238" s="7">
        <v>0</v>
      </c>
      <c r="UU238" s="7">
        <v>0</v>
      </c>
      <c r="UV238" s="7">
        <v>0</v>
      </c>
      <c r="UW238" s="7">
        <v>0</v>
      </c>
      <c r="UX238" s="7">
        <v>0</v>
      </c>
      <c r="UY238" s="7">
        <v>0</v>
      </c>
      <c r="UZ238" s="7">
        <v>0</v>
      </c>
      <c r="VA238" s="7">
        <v>0</v>
      </c>
      <c r="VB238" s="7">
        <v>0</v>
      </c>
      <c r="VC238" s="7">
        <v>0</v>
      </c>
      <c r="VD238" s="7">
        <v>0</v>
      </c>
      <c r="VE238" s="7">
        <v>0</v>
      </c>
      <c r="VF238" s="7">
        <v>0</v>
      </c>
      <c r="VG238" s="7">
        <v>0</v>
      </c>
      <c r="VH238" s="7">
        <v>0</v>
      </c>
      <c r="VI238" s="7">
        <v>0</v>
      </c>
      <c r="VJ238" s="7">
        <v>0</v>
      </c>
      <c r="VK238" s="7">
        <v>0</v>
      </c>
      <c r="VL238" s="7">
        <v>0</v>
      </c>
      <c r="VM238" s="7">
        <v>0</v>
      </c>
      <c r="VN238" s="7">
        <v>0</v>
      </c>
      <c r="VO238" s="7">
        <v>0</v>
      </c>
      <c r="VP238" s="7">
        <v>0</v>
      </c>
      <c r="VQ238" s="7">
        <v>0</v>
      </c>
      <c r="VR238" s="7">
        <v>0</v>
      </c>
      <c r="VS238" s="7">
        <v>0</v>
      </c>
      <c r="VT238" s="7">
        <v>0</v>
      </c>
      <c r="VU238" s="7">
        <v>0</v>
      </c>
      <c r="VV238" s="7">
        <v>0</v>
      </c>
      <c r="VW238" s="7">
        <v>0</v>
      </c>
      <c r="VX238" s="7">
        <v>0</v>
      </c>
      <c r="VY238" s="7">
        <v>0</v>
      </c>
      <c r="VZ238" s="7">
        <v>0</v>
      </c>
      <c r="WA238" s="7">
        <v>0</v>
      </c>
      <c r="WB238" s="7">
        <v>0</v>
      </c>
      <c r="WC238" s="7">
        <v>0</v>
      </c>
      <c r="WD238" s="7">
        <v>0</v>
      </c>
      <c r="WE238" s="7">
        <v>0</v>
      </c>
      <c r="WF238" s="7">
        <v>0</v>
      </c>
      <c r="WG238" s="7">
        <v>5</v>
      </c>
      <c r="WH238" s="7">
        <v>10</v>
      </c>
      <c r="WI238" s="7">
        <v>0</v>
      </c>
      <c r="WJ238" s="7">
        <v>0</v>
      </c>
      <c r="WK238" s="7">
        <v>0</v>
      </c>
      <c r="WL238" s="7">
        <v>0</v>
      </c>
      <c r="WM238" s="7">
        <v>0</v>
      </c>
      <c r="WN238" s="7">
        <v>0</v>
      </c>
      <c r="WO238" s="7">
        <v>0</v>
      </c>
      <c r="WP238" s="7">
        <v>0</v>
      </c>
      <c r="WQ238" s="7">
        <v>0</v>
      </c>
      <c r="WR238" s="7">
        <v>0</v>
      </c>
      <c r="WS238" s="7">
        <v>0</v>
      </c>
      <c r="WT238" s="7">
        <v>0</v>
      </c>
      <c r="WU238" s="7">
        <v>0</v>
      </c>
      <c r="WV238" s="7">
        <v>0</v>
      </c>
      <c r="WW238" s="7">
        <v>0</v>
      </c>
      <c r="WX238" s="7">
        <v>0</v>
      </c>
      <c r="WY238" s="7">
        <v>0</v>
      </c>
      <c r="WZ238" s="7">
        <v>0</v>
      </c>
      <c r="XA238" s="7">
        <v>0</v>
      </c>
      <c r="XB238" s="7">
        <v>0</v>
      </c>
      <c r="XC238" s="7">
        <v>0</v>
      </c>
      <c r="XD238" s="7">
        <v>0</v>
      </c>
      <c r="XE238" s="7">
        <v>0</v>
      </c>
      <c r="XF238" s="7">
        <v>0</v>
      </c>
      <c r="XG238" s="7">
        <v>0</v>
      </c>
      <c r="XH238" s="7">
        <v>0</v>
      </c>
      <c r="XI238" s="7">
        <v>0</v>
      </c>
      <c r="XJ238" s="7">
        <v>0</v>
      </c>
      <c r="XK238" s="7">
        <v>0</v>
      </c>
      <c r="XL238" s="7">
        <v>0</v>
      </c>
      <c r="XM238" s="7">
        <v>0</v>
      </c>
      <c r="XN238" s="7">
        <v>0</v>
      </c>
      <c r="XO238" s="7">
        <v>16</v>
      </c>
      <c r="XP238" s="7">
        <v>0</v>
      </c>
      <c r="XQ238" s="7">
        <v>0</v>
      </c>
      <c r="XR238" s="7">
        <v>0</v>
      </c>
      <c r="XS238" s="7">
        <v>0</v>
      </c>
      <c r="XT238" s="7">
        <v>0</v>
      </c>
      <c r="XU238" s="7">
        <v>0</v>
      </c>
      <c r="XV238" s="7">
        <v>0</v>
      </c>
      <c r="XW238" s="7">
        <v>0</v>
      </c>
      <c r="XX238" s="7">
        <v>0</v>
      </c>
      <c r="XY238" s="7">
        <v>0</v>
      </c>
      <c r="XZ238" s="7">
        <v>4</v>
      </c>
      <c r="YA238" s="7">
        <v>0</v>
      </c>
      <c r="YB238" s="7">
        <v>0</v>
      </c>
      <c r="YC238" s="7">
        <v>0</v>
      </c>
      <c r="YD238" s="7">
        <v>0</v>
      </c>
      <c r="YE238" s="7">
        <v>0</v>
      </c>
      <c r="YF238" s="7">
        <v>0</v>
      </c>
      <c r="YG238" s="7">
        <v>0</v>
      </c>
      <c r="YH238" s="7">
        <v>0</v>
      </c>
      <c r="YI238" s="7">
        <v>0</v>
      </c>
      <c r="YJ238" s="7">
        <v>0</v>
      </c>
      <c r="YK238" s="7">
        <v>0</v>
      </c>
      <c r="YL238" s="7">
        <v>0</v>
      </c>
      <c r="YM238" s="7">
        <v>0</v>
      </c>
      <c r="YN238" s="7">
        <v>0</v>
      </c>
      <c r="YO238" s="7">
        <v>0</v>
      </c>
      <c r="YP238" s="7">
        <v>0</v>
      </c>
      <c r="YQ238" s="7">
        <v>0</v>
      </c>
      <c r="YR238" s="7">
        <v>0</v>
      </c>
      <c r="YS238" s="7">
        <v>0</v>
      </c>
      <c r="YT238" s="7">
        <v>0</v>
      </c>
      <c r="YU238" s="7">
        <v>0</v>
      </c>
      <c r="YV238" s="7">
        <v>0</v>
      </c>
      <c r="YW238" s="7">
        <v>0</v>
      </c>
      <c r="YX238" s="7">
        <v>0</v>
      </c>
      <c r="YY238" s="7">
        <v>0</v>
      </c>
      <c r="YZ238" s="7">
        <v>0</v>
      </c>
      <c r="ZA238" s="7">
        <v>0</v>
      </c>
      <c r="ZB238" s="7">
        <v>0</v>
      </c>
      <c r="ZC238" s="7">
        <v>0</v>
      </c>
      <c r="ZD238" s="7">
        <v>0</v>
      </c>
      <c r="ZE238" s="7">
        <v>0</v>
      </c>
      <c r="ZF238" s="7">
        <v>0</v>
      </c>
      <c r="ZG238" s="7">
        <v>0</v>
      </c>
      <c r="ZH238" s="7">
        <v>0</v>
      </c>
      <c r="ZI238" s="7">
        <v>0</v>
      </c>
      <c r="ZJ238" s="7">
        <v>0</v>
      </c>
      <c r="ZK238" s="7">
        <v>0</v>
      </c>
      <c r="ZL238" s="7">
        <v>0</v>
      </c>
      <c r="ZM238" s="7">
        <v>0</v>
      </c>
      <c r="ZN238" s="7">
        <v>0</v>
      </c>
      <c r="ZO238" s="7">
        <v>0</v>
      </c>
      <c r="ZP238" s="7">
        <v>0</v>
      </c>
      <c r="ZQ238" s="7">
        <v>0</v>
      </c>
      <c r="ZR238" s="7">
        <v>0</v>
      </c>
      <c r="ZS238" s="7">
        <v>0</v>
      </c>
      <c r="ZT238" s="7">
        <v>0</v>
      </c>
      <c r="ZU238" s="7">
        <v>0</v>
      </c>
      <c r="ZV238" s="7">
        <v>0</v>
      </c>
      <c r="ZW238" s="7">
        <v>0</v>
      </c>
      <c r="ZX238" s="7">
        <v>0</v>
      </c>
      <c r="ZY238" s="7">
        <v>0</v>
      </c>
      <c r="ZZ238" s="7">
        <v>0</v>
      </c>
      <c r="AAA238" s="7">
        <v>0</v>
      </c>
      <c r="AAB238" s="7">
        <v>0</v>
      </c>
      <c r="AAC238" s="7">
        <v>0</v>
      </c>
      <c r="AAD238" s="7">
        <v>0</v>
      </c>
      <c r="AAE238" s="7">
        <v>0</v>
      </c>
      <c r="AAF238" s="7">
        <v>0</v>
      </c>
      <c r="AAG238" s="7">
        <v>0</v>
      </c>
      <c r="AAH238" s="7">
        <v>0</v>
      </c>
      <c r="AAI238" s="7">
        <v>9</v>
      </c>
      <c r="AAJ238" s="7">
        <v>12</v>
      </c>
      <c r="AAK238" s="7">
        <v>0</v>
      </c>
      <c r="AAL238" s="7">
        <v>0</v>
      </c>
      <c r="AAM238" s="7">
        <v>0</v>
      </c>
      <c r="AAN238" s="7">
        <v>0</v>
      </c>
      <c r="AAO238" s="7">
        <v>0</v>
      </c>
      <c r="AAP238" s="7">
        <v>0</v>
      </c>
      <c r="AAQ238" s="7">
        <v>0</v>
      </c>
      <c r="AAR238" s="7">
        <v>0</v>
      </c>
      <c r="AAS238" s="7">
        <v>0</v>
      </c>
      <c r="AAT238" s="7">
        <v>0</v>
      </c>
      <c r="AAU238" s="7">
        <v>0</v>
      </c>
      <c r="AAV238" s="7">
        <v>0</v>
      </c>
      <c r="AAW238" s="7">
        <v>0</v>
      </c>
      <c r="AAX238" s="7">
        <v>0</v>
      </c>
      <c r="AAY238" s="7">
        <v>0</v>
      </c>
      <c r="AAZ238" s="7">
        <v>0</v>
      </c>
      <c r="ABA238" s="7">
        <v>0</v>
      </c>
      <c r="ABB238" s="7">
        <v>0</v>
      </c>
      <c r="ABC238" s="7">
        <v>0</v>
      </c>
      <c r="ABD238" s="7">
        <v>0</v>
      </c>
      <c r="ABE238" s="7">
        <v>0</v>
      </c>
      <c r="ABF238" s="7">
        <v>0</v>
      </c>
      <c r="ABG238" s="7">
        <v>0</v>
      </c>
      <c r="ABH238" s="7">
        <v>0</v>
      </c>
      <c r="ABI238" s="7">
        <v>0</v>
      </c>
      <c r="ABJ238" s="7">
        <v>0</v>
      </c>
      <c r="ABK238" s="7">
        <v>0</v>
      </c>
      <c r="ABL238" s="7">
        <v>0</v>
      </c>
      <c r="ABM238" s="7">
        <v>0</v>
      </c>
      <c r="ABN238" s="7">
        <v>25</v>
      </c>
      <c r="ABO238" s="7">
        <v>0</v>
      </c>
      <c r="ABP238" s="34">
        <v>0</v>
      </c>
      <c r="ABQ238"/>
      <c r="ABR238" s="33">
        <v>0</v>
      </c>
      <c r="ABS238" s="7">
        <v>0</v>
      </c>
      <c r="ABT238" s="7">
        <v>0</v>
      </c>
      <c r="ABU238" s="7">
        <v>0</v>
      </c>
      <c r="ABV238" s="7">
        <v>0</v>
      </c>
      <c r="ABW238" s="7">
        <v>0</v>
      </c>
      <c r="ABX238" s="7">
        <v>0</v>
      </c>
      <c r="ABY238" s="7">
        <v>0</v>
      </c>
      <c r="ABZ238" s="7">
        <v>0</v>
      </c>
      <c r="ACA238" s="7">
        <v>0</v>
      </c>
      <c r="ACB238" s="7">
        <v>0</v>
      </c>
      <c r="ACC238" s="7">
        <v>0</v>
      </c>
      <c r="ACD238" s="7">
        <v>0</v>
      </c>
      <c r="ACE238" s="7">
        <v>0</v>
      </c>
      <c r="ACF238" s="7">
        <v>0</v>
      </c>
      <c r="ACG238" s="7">
        <v>0</v>
      </c>
      <c r="ACH238" s="7">
        <v>0</v>
      </c>
      <c r="ACI238" s="7">
        <v>0</v>
      </c>
      <c r="ACJ238" s="7">
        <v>0</v>
      </c>
      <c r="ACK238" s="7">
        <v>0</v>
      </c>
      <c r="ACL238" s="7">
        <v>0</v>
      </c>
      <c r="ACM238" s="7">
        <v>0</v>
      </c>
      <c r="ACN238" s="7">
        <v>0</v>
      </c>
      <c r="ACO238" s="7">
        <v>0</v>
      </c>
      <c r="ACP238" s="7">
        <v>0</v>
      </c>
      <c r="ACQ238" s="7">
        <v>0</v>
      </c>
      <c r="ACR238" s="7">
        <v>0</v>
      </c>
      <c r="ACS238" s="7">
        <v>0</v>
      </c>
      <c r="ACT238" s="7">
        <v>0</v>
      </c>
      <c r="ACU238" s="7">
        <v>0</v>
      </c>
      <c r="ACV238" s="7">
        <v>0</v>
      </c>
      <c r="ACW238" s="7">
        <v>0</v>
      </c>
      <c r="ACX238" s="7">
        <v>0</v>
      </c>
      <c r="ACY238" s="7">
        <v>0</v>
      </c>
      <c r="ACZ238" s="7">
        <v>0</v>
      </c>
      <c r="ADA238" s="7">
        <v>0</v>
      </c>
      <c r="ADB238" s="7">
        <v>0</v>
      </c>
      <c r="ADC238" s="7">
        <v>0</v>
      </c>
      <c r="ADD238" s="7">
        <v>0</v>
      </c>
      <c r="ADE238" s="7">
        <v>0</v>
      </c>
      <c r="ADF238" s="7">
        <v>0</v>
      </c>
      <c r="ADG238" s="7">
        <v>0</v>
      </c>
      <c r="ADH238" s="7">
        <v>0</v>
      </c>
      <c r="ADI238" s="7">
        <v>0</v>
      </c>
      <c r="ADJ238" s="7">
        <v>0</v>
      </c>
      <c r="ADK238" s="7">
        <v>0</v>
      </c>
      <c r="ADL238" s="7">
        <v>0</v>
      </c>
      <c r="ADM238" s="7">
        <v>0</v>
      </c>
      <c r="ADN238" s="7">
        <v>0</v>
      </c>
      <c r="ADO238" s="7">
        <v>0</v>
      </c>
      <c r="ADP238" s="7">
        <v>0</v>
      </c>
      <c r="ADQ238" s="7">
        <v>0</v>
      </c>
      <c r="ADR238" s="7">
        <v>0</v>
      </c>
      <c r="ADS238" s="7">
        <v>0</v>
      </c>
      <c r="ADT238" s="7">
        <v>0</v>
      </c>
      <c r="ADU238" s="7">
        <v>0</v>
      </c>
      <c r="ADV238" s="7">
        <v>0</v>
      </c>
      <c r="ADW238" s="7">
        <v>0</v>
      </c>
      <c r="ADX238" s="7">
        <v>0</v>
      </c>
      <c r="ADY238" s="7">
        <v>0</v>
      </c>
      <c r="ADZ238" s="7">
        <v>0</v>
      </c>
      <c r="AEA238" s="7">
        <v>0</v>
      </c>
      <c r="AEB238" s="7">
        <v>0</v>
      </c>
      <c r="AEC238" s="7">
        <v>0</v>
      </c>
      <c r="AED238" s="7">
        <v>0</v>
      </c>
      <c r="AEE238" s="7">
        <v>0</v>
      </c>
      <c r="AEF238" s="7">
        <v>0</v>
      </c>
      <c r="AEG238" s="7">
        <v>0</v>
      </c>
      <c r="AEH238" s="7">
        <v>0</v>
      </c>
      <c r="AEI238" s="7">
        <v>0</v>
      </c>
      <c r="AEJ238" s="7">
        <v>0</v>
      </c>
      <c r="AEK238" s="7">
        <v>0</v>
      </c>
      <c r="AEL238" s="7">
        <v>0</v>
      </c>
      <c r="AEM238" s="7">
        <v>0</v>
      </c>
      <c r="AEN238" s="7">
        <v>0</v>
      </c>
      <c r="AEO238" s="7">
        <v>0</v>
      </c>
      <c r="AEP238" s="7">
        <v>0</v>
      </c>
      <c r="AEQ238" s="7">
        <v>0</v>
      </c>
      <c r="AER238" s="7">
        <v>0</v>
      </c>
      <c r="AES238" s="7">
        <v>0</v>
      </c>
      <c r="AET238" s="7">
        <v>0</v>
      </c>
      <c r="AEU238" s="7">
        <v>0</v>
      </c>
      <c r="AEV238" s="7">
        <v>0</v>
      </c>
      <c r="AEW238" s="7">
        <v>0</v>
      </c>
      <c r="AEX238" s="7">
        <v>0</v>
      </c>
      <c r="AEY238" s="7">
        <v>0</v>
      </c>
      <c r="AEZ238" s="7">
        <v>0</v>
      </c>
      <c r="AFA238" s="7">
        <v>0</v>
      </c>
      <c r="AFB238" s="7">
        <v>0</v>
      </c>
      <c r="AFC238" s="7">
        <v>0</v>
      </c>
      <c r="AFD238" s="7">
        <v>0</v>
      </c>
      <c r="AFE238" s="7">
        <v>0</v>
      </c>
      <c r="AFF238" s="7">
        <v>0</v>
      </c>
      <c r="AFG238" s="7">
        <v>0</v>
      </c>
      <c r="AFH238" s="7">
        <v>6</v>
      </c>
      <c r="AFI238" s="7">
        <v>0</v>
      </c>
      <c r="AFJ238" s="7">
        <v>0</v>
      </c>
      <c r="AFK238" s="7">
        <v>0</v>
      </c>
      <c r="AFL238" s="7">
        <v>0</v>
      </c>
      <c r="AFM238" s="7">
        <v>0</v>
      </c>
      <c r="AFN238" s="7">
        <v>0</v>
      </c>
      <c r="AFO238" s="7">
        <v>2</v>
      </c>
      <c r="AFP238" s="7">
        <v>0</v>
      </c>
      <c r="AFQ238" s="7">
        <v>1</v>
      </c>
      <c r="AFR238" s="7">
        <v>1</v>
      </c>
      <c r="AFS238" s="7">
        <v>0</v>
      </c>
      <c r="AFT238" s="7">
        <v>0</v>
      </c>
      <c r="AFU238" s="7">
        <v>0</v>
      </c>
      <c r="AFV238" s="7">
        <v>0</v>
      </c>
      <c r="AFW238" s="7">
        <v>0</v>
      </c>
      <c r="AFX238" s="7">
        <v>0</v>
      </c>
      <c r="AFY238" s="7">
        <v>0</v>
      </c>
      <c r="AFZ238" s="7">
        <v>0</v>
      </c>
      <c r="AGA238" s="7">
        <v>0</v>
      </c>
      <c r="AGB238" s="7">
        <v>0</v>
      </c>
      <c r="AGC238" s="7">
        <v>0</v>
      </c>
      <c r="AGD238" s="7">
        <v>0</v>
      </c>
      <c r="AGE238" s="7">
        <v>0</v>
      </c>
      <c r="AGF238" s="7">
        <v>0</v>
      </c>
      <c r="AGG238" s="7">
        <v>0</v>
      </c>
      <c r="AGH238" s="7">
        <v>0</v>
      </c>
      <c r="AGI238" s="7">
        <v>0</v>
      </c>
      <c r="AGJ238" s="7">
        <v>0</v>
      </c>
      <c r="AGK238" s="7">
        <v>0</v>
      </c>
      <c r="AGL238" s="7">
        <v>0</v>
      </c>
      <c r="AGM238" s="7">
        <v>0</v>
      </c>
      <c r="AGN238" s="7">
        <v>0</v>
      </c>
      <c r="AGO238" s="7">
        <v>2</v>
      </c>
      <c r="AGP238" s="7">
        <v>0</v>
      </c>
      <c r="AGQ238" s="7">
        <v>0</v>
      </c>
      <c r="AGR238" s="7">
        <v>0</v>
      </c>
      <c r="AGS238" s="7">
        <v>0</v>
      </c>
      <c r="AGT238" s="7">
        <v>2</v>
      </c>
      <c r="AGU238" s="7">
        <v>1</v>
      </c>
      <c r="AGV238" s="7">
        <v>3</v>
      </c>
      <c r="AGW238" s="7">
        <v>1126</v>
      </c>
      <c r="AGX238" s="7">
        <v>0</v>
      </c>
      <c r="AGY238" s="7">
        <v>48</v>
      </c>
      <c r="AGZ238" s="7">
        <v>0</v>
      </c>
      <c r="AHA238" s="7">
        <v>0</v>
      </c>
      <c r="AHB238" s="7">
        <v>0</v>
      </c>
      <c r="AHC238" s="7">
        <v>2</v>
      </c>
      <c r="AHD238" s="7">
        <v>0</v>
      </c>
      <c r="AHE238" s="7">
        <v>0</v>
      </c>
      <c r="AHF238" s="7">
        <v>0</v>
      </c>
      <c r="AHG238" s="7">
        <v>0</v>
      </c>
      <c r="AHH238" s="7">
        <v>0</v>
      </c>
      <c r="AHI238" s="7">
        <v>0</v>
      </c>
      <c r="AHJ238" s="7">
        <v>0</v>
      </c>
      <c r="AHK238" s="7">
        <v>0</v>
      </c>
      <c r="AHL238" s="7">
        <v>0</v>
      </c>
      <c r="AHM238" s="7">
        <v>0</v>
      </c>
      <c r="AHN238" s="7">
        <v>0</v>
      </c>
      <c r="AHO238" s="7">
        <v>0</v>
      </c>
      <c r="AHP238" s="7">
        <v>0</v>
      </c>
      <c r="AHQ238" s="7">
        <v>0</v>
      </c>
      <c r="AHR238" s="7">
        <v>0</v>
      </c>
      <c r="AHS238" s="7">
        <v>0</v>
      </c>
      <c r="AHT238" s="7">
        <v>0</v>
      </c>
      <c r="AHU238" s="7">
        <v>0</v>
      </c>
      <c r="AHV238" s="7">
        <v>0</v>
      </c>
      <c r="AHW238" s="7">
        <v>0</v>
      </c>
      <c r="AHX238" s="7">
        <v>0</v>
      </c>
      <c r="AHY238" s="7">
        <v>0</v>
      </c>
      <c r="AHZ238" s="7">
        <v>0</v>
      </c>
      <c r="AIA238" s="7">
        <v>0</v>
      </c>
      <c r="AIB238" s="7">
        <v>0</v>
      </c>
      <c r="AIC238" s="7">
        <v>0</v>
      </c>
      <c r="AID238" s="7">
        <v>0</v>
      </c>
      <c r="AIE238" s="7">
        <v>0</v>
      </c>
      <c r="AIF238" s="7">
        <v>0</v>
      </c>
      <c r="AIG238" s="7">
        <v>0</v>
      </c>
      <c r="AIH238" s="7">
        <v>0</v>
      </c>
      <c r="AII238" s="7">
        <v>0</v>
      </c>
      <c r="AIJ238" s="7">
        <v>0</v>
      </c>
      <c r="AIK238" s="7">
        <v>0</v>
      </c>
      <c r="AIL238" s="7">
        <v>0</v>
      </c>
      <c r="AIM238" s="7">
        <v>0</v>
      </c>
      <c r="AIN238" s="7">
        <v>0</v>
      </c>
      <c r="AIO238" s="7">
        <v>0</v>
      </c>
      <c r="AIP238" s="7">
        <v>0</v>
      </c>
      <c r="AIQ238" s="7">
        <v>0</v>
      </c>
      <c r="AIR238" s="7">
        <v>0</v>
      </c>
      <c r="AIS238" s="7">
        <v>0</v>
      </c>
      <c r="AIT238" s="7">
        <v>0</v>
      </c>
      <c r="AIU238" s="7">
        <v>4</v>
      </c>
      <c r="AIV238" s="7">
        <v>0</v>
      </c>
      <c r="AIW238" s="7">
        <v>0</v>
      </c>
      <c r="AIX238" s="7">
        <v>0</v>
      </c>
      <c r="AIY238" s="7">
        <v>0</v>
      </c>
      <c r="AIZ238" s="7">
        <v>0</v>
      </c>
      <c r="AJA238" s="7">
        <v>0</v>
      </c>
      <c r="AJB238" s="7">
        <v>0</v>
      </c>
      <c r="AJC238" s="7">
        <v>0</v>
      </c>
      <c r="AJD238" s="7">
        <v>0</v>
      </c>
      <c r="AJE238" s="7">
        <v>0</v>
      </c>
      <c r="AJF238" s="7">
        <v>0</v>
      </c>
      <c r="AJG238" s="7">
        <v>0</v>
      </c>
      <c r="AJH238" s="7">
        <v>0</v>
      </c>
      <c r="AJI238" s="7">
        <v>0</v>
      </c>
      <c r="AJJ238" s="7">
        <v>0</v>
      </c>
      <c r="AJK238" s="7">
        <v>0</v>
      </c>
      <c r="AJL238" s="7">
        <v>3</v>
      </c>
      <c r="AJM238" s="7">
        <v>0</v>
      </c>
      <c r="AJN238" s="7">
        <v>0</v>
      </c>
      <c r="AJO238" s="7">
        <v>0</v>
      </c>
      <c r="AJP238" s="7">
        <v>0</v>
      </c>
      <c r="AJQ238" s="7">
        <v>0</v>
      </c>
      <c r="AJR238" s="7">
        <v>0</v>
      </c>
      <c r="AJS238" s="7">
        <v>0</v>
      </c>
      <c r="AJT238" s="7">
        <v>0</v>
      </c>
      <c r="AJU238" s="7">
        <v>0</v>
      </c>
      <c r="AJV238" s="7">
        <v>0</v>
      </c>
      <c r="AJW238" s="7">
        <v>0</v>
      </c>
      <c r="AJX238" s="7">
        <v>0</v>
      </c>
      <c r="AJY238" s="7">
        <v>0</v>
      </c>
      <c r="AJZ238" s="7">
        <v>0</v>
      </c>
      <c r="AKA238" s="7">
        <v>0</v>
      </c>
      <c r="AKB238" s="7">
        <v>0</v>
      </c>
      <c r="AKC238" s="7">
        <v>0</v>
      </c>
      <c r="AKD238" s="7">
        <v>0</v>
      </c>
      <c r="AKE238" s="7">
        <v>0</v>
      </c>
      <c r="AKF238" s="7">
        <v>0</v>
      </c>
      <c r="AKG238" s="7">
        <v>0</v>
      </c>
      <c r="AKH238" s="7">
        <v>0</v>
      </c>
      <c r="AKI238" s="7">
        <v>0</v>
      </c>
      <c r="AKJ238" s="7">
        <v>0</v>
      </c>
      <c r="AKK238" s="7">
        <v>0</v>
      </c>
      <c r="AKL238" s="7">
        <v>0</v>
      </c>
      <c r="AKM238" s="7">
        <v>0</v>
      </c>
      <c r="AKN238" s="7">
        <v>0</v>
      </c>
      <c r="AKO238" s="7">
        <v>0</v>
      </c>
      <c r="AKP238" s="7">
        <v>0</v>
      </c>
      <c r="AKQ238" s="7">
        <v>0</v>
      </c>
      <c r="AKR238" s="7">
        <v>0</v>
      </c>
      <c r="AKS238" s="7">
        <v>0</v>
      </c>
      <c r="AKT238" s="7">
        <v>0</v>
      </c>
      <c r="AKU238" s="7">
        <v>0</v>
      </c>
      <c r="AKV238" s="7">
        <v>0</v>
      </c>
      <c r="AKW238" s="7">
        <v>0</v>
      </c>
      <c r="AKX238" s="7">
        <v>0</v>
      </c>
      <c r="AKY238" s="7">
        <v>0</v>
      </c>
      <c r="AKZ238" s="7">
        <v>0</v>
      </c>
      <c r="ALA238" s="7">
        <v>0</v>
      </c>
      <c r="ALB238" s="7">
        <v>0</v>
      </c>
      <c r="ALC238" s="7">
        <v>0</v>
      </c>
      <c r="ALD238" s="7">
        <v>0</v>
      </c>
      <c r="ALE238" s="7">
        <v>0</v>
      </c>
      <c r="ALF238" s="7">
        <v>0</v>
      </c>
      <c r="ALG238" s="7">
        <v>0</v>
      </c>
      <c r="ALH238" s="7">
        <v>0</v>
      </c>
      <c r="ALI238" s="7">
        <v>0</v>
      </c>
      <c r="ALJ238" s="7">
        <v>0</v>
      </c>
      <c r="ALK238" s="7">
        <v>0</v>
      </c>
      <c r="ALL238" s="7">
        <v>0</v>
      </c>
      <c r="ALM238" s="7">
        <v>0</v>
      </c>
      <c r="ALN238" s="7">
        <v>0</v>
      </c>
      <c r="ALO238" s="7">
        <v>0</v>
      </c>
      <c r="ALP238" s="7">
        <v>0</v>
      </c>
      <c r="ALQ238" s="7">
        <v>0</v>
      </c>
      <c r="ALR238" s="7">
        <v>0</v>
      </c>
      <c r="ALS238" s="7">
        <v>0</v>
      </c>
      <c r="ALT238" s="7">
        <v>0</v>
      </c>
      <c r="ALU238" s="7">
        <v>0</v>
      </c>
      <c r="ALV238" s="7">
        <v>0</v>
      </c>
      <c r="ALW238" s="7">
        <v>14</v>
      </c>
      <c r="ALX238" s="7">
        <v>0</v>
      </c>
      <c r="ALY238" s="7">
        <v>0</v>
      </c>
      <c r="ALZ238" s="7">
        <v>0</v>
      </c>
      <c r="AMA238" s="7">
        <v>0</v>
      </c>
      <c r="AMB238" s="7">
        <v>0</v>
      </c>
      <c r="AMC238" s="7">
        <v>34</v>
      </c>
      <c r="AMD238" s="7">
        <v>0</v>
      </c>
      <c r="AME238" s="7">
        <v>0</v>
      </c>
      <c r="AMF238" s="7">
        <v>2</v>
      </c>
      <c r="AMG238" s="7">
        <v>0</v>
      </c>
      <c r="AMH238" s="7">
        <v>0</v>
      </c>
      <c r="AMI238" s="7">
        <v>0</v>
      </c>
      <c r="AMJ238" s="7">
        <v>0</v>
      </c>
      <c r="AMK238" s="7">
        <v>0</v>
      </c>
      <c r="AML238" s="7">
        <v>1</v>
      </c>
      <c r="AMM238" s="7">
        <v>0</v>
      </c>
      <c r="AMN238" s="7">
        <v>0</v>
      </c>
      <c r="AMO238" s="7">
        <v>0</v>
      </c>
      <c r="AMP238" s="7">
        <v>0</v>
      </c>
      <c r="AMQ238" s="7">
        <v>0</v>
      </c>
      <c r="AMR238" s="7">
        <v>0</v>
      </c>
      <c r="AMS238" s="7">
        <v>0</v>
      </c>
      <c r="AMT238" s="7">
        <v>0</v>
      </c>
      <c r="AMU238" s="7">
        <v>0</v>
      </c>
      <c r="AMV238" s="7">
        <v>0</v>
      </c>
      <c r="AMW238" s="7">
        <v>0</v>
      </c>
      <c r="AMX238" s="7">
        <v>0</v>
      </c>
      <c r="AMY238" s="7">
        <v>0</v>
      </c>
      <c r="AMZ238" s="7">
        <v>0</v>
      </c>
      <c r="ANA238" s="7">
        <v>0</v>
      </c>
      <c r="ANB238" s="7">
        <v>0</v>
      </c>
      <c r="ANC238" s="7">
        <v>0</v>
      </c>
      <c r="AND238" s="7">
        <v>0</v>
      </c>
      <c r="ANE238" s="7">
        <v>0</v>
      </c>
      <c r="ANF238" s="7">
        <v>0</v>
      </c>
      <c r="ANG238" s="7">
        <v>0</v>
      </c>
      <c r="ANH238" s="7">
        <v>0</v>
      </c>
      <c r="ANI238" s="7">
        <v>0</v>
      </c>
      <c r="ANJ238" s="7">
        <v>0</v>
      </c>
      <c r="ANK238" s="7">
        <v>0</v>
      </c>
      <c r="ANL238" s="7">
        <v>0</v>
      </c>
      <c r="ANM238" s="7">
        <v>0</v>
      </c>
      <c r="ANN238" s="7">
        <v>0</v>
      </c>
      <c r="ANO238" s="7">
        <v>0</v>
      </c>
      <c r="ANP238" s="7">
        <v>0</v>
      </c>
      <c r="ANQ238" s="7">
        <v>20</v>
      </c>
      <c r="ANR238" s="7">
        <v>0</v>
      </c>
      <c r="ANS238" s="7">
        <v>0</v>
      </c>
      <c r="ANT238" s="7">
        <v>0</v>
      </c>
      <c r="ANU238" s="7">
        <v>7</v>
      </c>
      <c r="ANV238" s="7">
        <v>2</v>
      </c>
      <c r="ANW238" s="7">
        <v>9</v>
      </c>
      <c r="ANX238" s="7">
        <v>5</v>
      </c>
      <c r="ANY238" s="7">
        <v>0</v>
      </c>
      <c r="ANZ238" s="7">
        <v>1</v>
      </c>
      <c r="AOA238" s="7">
        <v>0</v>
      </c>
      <c r="AOB238" s="7">
        <v>0</v>
      </c>
      <c r="AOC238" s="7">
        <v>0</v>
      </c>
      <c r="AOD238" s="7">
        <v>163</v>
      </c>
      <c r="AOE238" s="7">
        <v>1</v>
      </c>
      <c r="AOF238" s="7">
        <v>0</v>
      </c>
      <c r="AOG238" s="7">
        <v>0</v>
      </c>
      <c r="AOH238" s="7">
        <v>1</v>
      </c>
      <c r="AOI238" s="7">
        <v>0</v>
      </c>
      <c r="AOJ238" s="7">
        <v>4</v>
      </c>
      <c r="AOK238" s="7">
        <v>0</v>
      </c>
      <c r="AOL238" s="7">
        <v>14</v>
      </c>
      <c r="AOM238" s="7">
        <v>0</v>
      </c>
      <c r="AON238" s="7">
        <v>0</v>
      </c>
      <c r="AOO238" s="7">
        <v>0</v>
      </c>
      <c r="AOP238" s="7">
        <v>27</v>
      </c>
      <c r="AOQ238" s="7">
        <v>0</v>
      </c>
      <c r="AOR238" s="7">
        <v>0</v>
      </c>
      <c r="AOS238" s="7">
        <v>0</v>
      </c>
      <c r="AOT238" s="7">
        <v>0</v>
      </c>
      <c r="AOU238" s="7">
        <v>5</v>
      </c>
      <c r="AOV238" s="7">
        <v>0</v>
      </c>
      <c r="AOW238" s="7">
        <v>0</v>
      </c>
      <c r="AOX238" s="7">
        <v>0</v>
      </c>
      <c r="AOY238" s="7">
        <v>0</v>
      </c>
      <c r="AOZ238" s="7">
        <v>0</v>
      </c>
      <c r="APA238" s="7">
        <v>0</v>
      </c>
      <c r="APB238" s="7">
        <v>0</v>
      </c>
      <c r="APC238" s="7">
        <v>0</v>
      </c>
      <c r="APD238" s="7">
        <v>2</v>
      </c>
      <c r="APE238" s="7">
        <v>2</v>
      </c>
      <c r="APF238" s="7">
        <v>0</v>
      </c>
      <c r="APG238" s="7">
        <v>0</v>
      </c>
      <c r="APH238" s="7">
        <v>0</v>
      </c>
      <c r="API238" s="7">
        <v>262</v>
      </c>
      <c r="APJ238" s="7">
        <v>0</v>
      </c>
      <c r="APK238" s="7">
        <v>4</v>
      </c>
      <c r="APL238" s="7">
        <v>0</v>
      </c>
      <c r="APM238" s="7">
        <v>17</v>
      </c>
      <c r="APN238" s="7">
        <v>0</v>
      </c>
      <c r="APO238" s="7">
        <v>2</v>
      </c>
      <c r="APP238" s="7">
        <v>25</v>
      </c>
      <c r="APQ238" s="7">
        <v>0</v>
      </c>
      <c r="APR238" s="7">
        <v>0</v>
      </c>
      <c r="APS238" s="7">
        <v>30</v>
      </c>
      <c r="APT238" s="7">
        <v>14</v>
      </c>
      <c r="APU238" s="7">
        <v>0</v>
      </c>
      <c r="APV238" s="7">
        <v>0</v>
      </c>
      <c r="APW238" s="7">
        <v>9</v>
      </c>
      <c r="APX238" s="7">
        <v>0</v>
      </c>
      <c r="APY238" s="7">
        <v>0</v>
      </c>
      <c r="APZ238" s="7">
        <v>0</v>
      </c>
      <c r="AQA238" s="7">
        <v>0</v>
      </c>
      <c r="AQB238" s="7">
        <v>0</v>
      </c>
      <c r="AQC238" s="7">
        <v>0</v>
      </c>
      <c r="AQD238" s="7">
        <v>0</v>
      </c>
      <c r="AQE238" s="7">
        <v>0</v>
      </c>
      <c r="AQF238" s="7">
        <v>7</v>
      </c>
      <c r="AQG238" s="7">
        <v>0</v>
      </c>
      <c r="AQH238" s="7">
        <v>0</v>
      </c>
      <c r="AQI238" s="7">
        <v>0</v>
      </c>
      <c r="AQJ238" s="7">
        <v>0</v>
      </c>
      <c r="AQK238" s="7">
        <v>0</v>
      </c>
      <c r="AQL238" s="7">
        <v>0</v>
      </c>
      <c r="AQM238" s="7">
        <v>0</v>
      </c>
      <c r="AQN238" s="7">
        <v>0</v>
      </c>
      <c r="AQO238" s="7">
        <v>3</v>
      </c>
      <c r="AQP238" s="7">
        <v>17</v>
      </c>
      <c r="AQQ238" s="7">
        <v>3</v>
      </c>
      <c r="AQR238" s="7">
        <v>0</v>
      </c>
      <c r="AQS238" s="7">
        <v>0</v>
      </c>
      <c r="AQT238" s="7">
        <v>0</v>
      </c>
      <c r="AQU238" s="7">
        <v>109</v>
      </c>
      <c r="AQV238" s="7">
        <v>0</v>
      </c>
      <c r="AQW238" s="7">
        <v>0</v>
      </c>
      <c r="AQX238" s="7">
        <v>0</v>
      </c>
      <c r="AQY238" s="7">
        <v>0</v>
      </c>
      <c r="AQZ238" s="7">
        <v>0</v>
      </c>
      <c r="ARA238" s="7">
        <v>0</v>
      </c>
      <c r="ARB238" s="7">
        <v>2</v>
      </c>
      <c r="ARC238" s="7">
        <v>1</v>
      </c>
      <c r="ARD238" s="7">
        <v>2</v>
      </c>
      <c r="ARE238" s="7">
        <v>1</v>
      </c>
      <c r="ARF238" s="7">
        <v>0</v>
      </c>
      <c r="ARG238" s="7">
        <v>0</v>
      </c>
      <c r="ARH238" s="7">
        <v>0</v>
      </c>
      <c r="ARI238" s="7">
        <v>0</v>
      </c>
      <c r="ARJ238" s="7">
        <v>0</v>
      </c>
      <c r="ARK238" s="7">
        <v>0</v>
      </c>
      <c r="ARL238" s="7">
        <v>0</v>
      </c>
      <c r="ARM238" s="7">
        <v>0</v>
      </c>
      <c r="ARN238" s="7">
        <v>0</v>
      </c>
      <c r="ARO238" s="7">
        <v>0</v>
      </c>
      <c r="ARP238" s="7">
        <v>0</v>
      </c>
      <c r="ARQ238" s="7">
        <v>0</v>
      </c>
      <c r="ARR238" s="7">
        <v>0</v>
      </c>
      <c r="ARS238" s="7">
        <v>0</v>
      </c>
      <c r="ART238" s="7">
        <v>0</v>
      </c>
      <c r="ARU238" s="7">
        <v>0</v>
      </c>
      <c r="ARV238" s="7">
        <v>0</v>
      </c>
      <c r="ARW238" s="7">
        <v>0</v>
      </c>
      <c r="ARX238" s="7">
        <v>0</v>
      </c>
      <c r="ARY238" s="7">
        <v>0</v>
      </c>
      <c r="ARZ238" s="7">
        <v>0</v>
      </c>
      <c r="ASA238" s="7">
        <v>0</v>
      </c>
      <c r="ASB238" s="7">
        <v>0</v>
      </c>
      <c r="ASC238" s="7">
        <v>0</v>
      </c>
      <c r="ASD238" s="7">
        <v>0</v>
      </c>
      <c r="ASE238" s="7">
        <v>0</v>
      </c>
      <c r="ASF238" s="7">
        <v>0</v>
      </c>
      <c r="ASG238" s="7">
        <v>0</v>
      </c>
      <c r="ASH238" s="7">
        <v>0</v>
      </c>
      <c r="ASI238" s="7">
        <v>0</v>
      </c>
      <c r="ASJ238" s="7">
        <v>0</v>
      </c>
      <c r="ASK238" s="7">
        <v>0</v>
      </c>
      <c r="ASL238" s="7">
        <v>0</v>
      </c>
      <c r="ASM238" s="7">
        <v>0</v>
      </c>
      <c r="ASN238" s="7">
        <v>0</v>
      </c>
      <c r="ASO238" s="7">
        <v>0</v>
      </c>
      <c r="ASP238" s="7">
        <v>0</v>
      </c>
      <c r="ASQ238" s="7">
        <v>0</v>
      </c>
      <c r="ASR238" s="7">
        <v>0</v>
      </c>
      <c r="ASS238" s="7">
        <v>0</v>
      </c>
      <c r="AST238" s="7">
        <v>0</v>
      </c>
      <c r="ASU238" s="7">
        <v>0</v>
      </c>
      <c r="ASV238" s="7">
        <v>0</v>
      </c>
      <c r="ASW238" s="7">
        <v>0</v>
      </c>
      <c r="ASX238" s="7">
        <v>0</v>
      </c>
      <c r="ASY238" s="7">
        <v>0</v>
      </c>
      <c r="ASZ238" s="7">
        <v>0</v>
      </c>
      <c r="ATA238" s="7">
        <v>0</v>
      </c>
      <c r="ATB238" s="7">
        <v>15</v>
      </c>
      <c r="ATC238" s="7">
        <v>0</v>
      </c>
      <c r="ATD238" s="7">
        <v>0</v>
      </c>
      <c r="ATE238" s="7">
        <v>0</v>
      </c>
      <c r="ATF238" s="7">
        <v>0</v>
      </c>
      <c r="ATG238" s="7">
        <v>0</v>
      </c>
      <c r="ATH238" s="7">
        <v>0</v>
      </c>
      <c r="ATI238" s="7">
        <v>0</v>
      </c>
      <c r="ATJ238" s="7">
        <v>0</v>
      </c>
      <c r="ATK238" s="7">
        <v>0</v>
      </c>
      <c r="ATL238" s="7">
        <v>0</v>
      </c>
      <c r="ATM238" s="7">
        <v>0</v>
      </c>
      <c r="ATN238" s="7">
        <v>0</v>
      </c>
      <c r="ATO238" s="7">
        <v>0</v>
      </c>
      <c r="ATP238" s="7">
        <v>0</v>
      </c>
      <c r="ATQ238" s="7">
        <v>0</v>
      </c>
      <c r="ATR238" s="7">
        <v>0</v>
      </c>
      <c r="ATS238" s="7">
        <v>0</v>
      </c>
      <c r="ATT238" s="7">
        <v>0</v>
      </c>
      <c r="ATU238" s="7">
        <v>0</v>
      </c>
      <c r="ATV238" s="7">
        <v>0</v>
      </c>
      <c r="ATW238" s="7">
        <v>0</v>
      </c>
      <c r="ATX238" s="7">
        <v>0</v>
      </c>
      <c r="ATY238" s="7">
        <v>0</v>
      </c>
      <c r="ATZ238" s="7">
        <v>0</v>
      </c>
      <c r="AUA238" s="7">
        <v>0</v>
      </c>
      <c r="AUB238" s="7">
        <v>0</v>
      </c>
      <c r="AUC238" s="7">
        <v>0</v>
      </c>
      <c r="AUD238" s="7">
        <v>0</v>
      </c>
      <c r="AUE238" s="7">
        <v>0</v>
      </c>
      <c r="AUF238" s="7">
        <v>0</v>
      </c>
      <c r="AUG238" s="7">
        <v>0</v>
      </c>
      <c r="AUH238" s="7">
        <v>0</v>
      </c>
      <c r="AUI238" s="7">
        <v>0</v>
      </c>
      <c r="AUJ238" s="7">
        <v>0</v>
      </c>
      <c r="AUK238" s="7">
        <v>0</v>
      </c>
      <c r="AUL238" s="7">
        <v>0</v>
      </c>
      <c r="AUM238" s="7">
        <v>0</v>
      </c>
      <c r="AUN238" s="7">
        <v>0</v>
      </c>
      <c r="AUO238" s="7">
        <v>0</v>
      </c>
      <c r="AUP238" s="7">
        <v>0</v>
      </c>
      <c r="AUQ238" s="7">
        <v>0</v>
      </c>
      <c r="AUR238" s="7">
        <v>0</v>
      </c>
      <c r="AUS238" s="7">
        <v>0</v>
      </c>
      <c r="AUT238" s="7">
        <v>0</v>
      </c>
      <c r="AUU238" s="7">
        <v>0</v>
      </c>
      <c r="AUV238" s="7">
        <v>0</v>
      </c>
      <c r="AUW238" s="7">
        <v>0</v>
      </c>
      <c r="AUX238" s="7">
        <v>0</v>
      </c>
      <c r="AUY238" s="7">
        <v>0</v>
      </c>
      <c r="AUZ238" s="7">
        <v>0</v>
      </c>
      <c r="AVA238" s="7">
        <v>1</v>
      </c>
      <c r="AVB238" s="7">
        <v>0</v>
      </c>
      <c r="AVC238" s="7">
        <v>0</v>
      </c>
      <c r="AVD238" s="7">
        <v>0</v>
      </c>
      <c r="AVE238" s="7">
        <v>0</v>
      </c>
      <c r="AVF238" s="7">
        <v>0</v>
      </c>
      <c r="AVG238" s="7">
        <v>0</v>
      </c>
      <c r="AVH238" s="7">
        <v>0</v>
      </c>
      <c r="AVI238" s="7">
        <v>0</v>
      </c>
      <c r="AVJ238" s="7">
        <v>0</v>
      </c>
      <c r="AVK238" s="7">
        <v>0</v>
      </c>
      <c r="AVL238" s="7">
        <v>0</v>
      </c>
      <c r="AVM238" s="7">
        <v>0</v>
      </c>
      <c r="AVN238" s="7">
        <v>0</v>
      </c>
      <c r="AVO238" s="7">
        <v>0</v>
      </c>
      <c r="AVP238" s="7">
        <v>0</v>
      </c>
      <c r="AVQ238" s="7">
        <v>0</v>
      </c>
      <c r="AVR238" s="7">
        <v>0</v>
      </c>
      <c r="AVS238" s="7">
        <v>0</v>
      </c>
      <c r="AVT238" s="7">
        <v>0</v>
      </c>
      <c r="AVU238" s="7">
        <v>0</v>
      </c>
      <c r="AVV238" s="7">
        <v>0</v>
      </c>
      <c r="AVW238" s="7">
        <v>0</v>
      </c>
      <c r="AVX238" s="7">
        <v>0</v>
      </c>
      <c r="AVY238" s="7">
        <v>0</v>
      </c>
      <c r="AVZ238" s="7">
        <v>0</v>
      </c>
      <c r="AWA238" s="7">
        <v>0</v>
      </c>
      <c r="AWB238" s="7">
        <v>0</v>
      </c>
      <c r="AWC238" s="7">
        <v>0</v>
      </c>
      <c r="AWD238" s="7">
        <v>0</v>
      </c>
      <c r="AWE238" s="7">
        <v>0</v>
      </c>
      <c r="AWF238" s="7">
        <v>0</v>
      </c>
      <c r="AWG238" s="7">
        <v>0</v>
      </c>
      <c r="AWH238" s="7">
        <v>0</v>
      </c>
      <c r="AWI238" s="7">
        <v>0</v>
      </c>
      <c r="AWJ238" s="7">
        <v>0</v>
      </c>
      <c r="AWK238" s="7">
        <v>0</v>
      </c>
      <c r="AWL238" s="7">
        <v>0</v>
      </c>
      <c r="AWM238" s="7">
        <v>0</v>
      </c>
      <c r="AWN238" s="7">
        <v>0</v>
      </c>
      <c r="AWO238" s="7">
        <v>0</v>
      </c>
      <c r="AWP238" s="7">
        <v>0</v>
      </c>
      <c r="AWQ238" s="7">
        <v>0</v>
      </c>
      <c r="AWR238" s="7">
        <v>0</v>
      </c>
      <c r="AWS238" s="7">
        <v>0</v>
      </c>
      <c r="AWT238" s="7">
        <v>0</v>
      </c>
      <c r="AWU238" s="7">
        <v>0</v>
      </c>
      <c r="AWV238" s="7">
        <v>0</v>
      </c>
      <c r="AWW238" s="7">
        <v>0</v>
      </c>
      <c r="AWX238" s="7">
        <v>0</v>
      </c>
      <c r="AWY238" s="7">
        <v>0</v>
      </c>
      <c r="AWZ238" s="7">
        <v>0</v>
      </c>
      <c r="AXA238" s="7">
        <v>0</v>
      </c>
      <c r="AXB238" s="7">
        <v>0</v>
      </c>
      <c r="AXC238" s="7">
        <v>0</v>
      </c>
      <c r="AXD238" s="7">
        <v>0</v>
      </c>
      <c r="AXE238" s="7">
        <v>0</v>
      </c>
      <c r="AXF238" s="7">
        <v>0</v>
      </c>
      <c r="AXG238" s="7">
        <v>0</v>
      </c>
      <c r="AXH238" s="7">
        <v>0</v>
      </c>
      <c r="AXI238" s="7">
        <v>4</v>
      </c>
      <c r="AXJ238" s="7">
        <v>5</v>
      </c>
      <c r="AXK238" s="7">
        <v>0</v>
      </c>
      <c r="AXL238" s="7">
        <v>0</v>
      </c>
      <c r="AXM238" s="7">
        <v>0</v>
      </c>
      <c r="AXN238" s="7">
        <v>0</v>
      </c>
      <c r="AXO238" s="7">
        <v>0</v>
      </c>
      <c r="AXP238" s="7">
        <v>0</v>
      </c>
      <c r="AXQ238" s="7">
        <v>0</v>
      </c>
      <c r="AXR238" s="7">
        <v>0</v>
      </c>
      <c r="AXS238" s="7">
        <v>0</v>
      </c>
      <c r="AXT238" s="7">
        <v>0</v>
      </c>
      <c r="AXU238" s="7">
        <v>0</v>
      </c>
      <c r="AXV238" s="7">
        <v>0</v>
      </c>
      <c r="AXW238" s="7">
        <v>0</v>
      </c>
      <c r="AXX238" s="7">
        <v>0</v>
      </c>
      <c r="AXY238" s="7">
        <v>0</v>
      </c>
      <c r="AXZ238" s="7">
        <v>0</v>
      </c>
      <c r="AYA238" s="7">
        <v>0</v>
      </c>
      <c r="AYB238" s="7">
        <v>0</v>
      </c>
      <c r="AYC238" s="7">
        <v>0</v>
      </c>
      <c r="AYD238" s="7">
        <v>0</v>
      </c>
      <c r="AYE238" s="7">
        <v>0</v>
      </c>
      <c r="AYF238" s="7">
        <v>0</v>
      </c>
      <c r="AYG238" s="7">
        <v>0</v>
      </c>
      <c r="AYH238" s="7">
        <v>0</v>
      </c>
      <c r="AYI238" s="7">
        <v>0</v>
      </c>
      <c r="AYJ238" s="7">
        <v>0</v>
      </c>
      <c r="AYK238" s="7">
        <v>0</v>
      </c>
      <c r="AYL238" s="7">
        <v>0</v>
      </c>
      <c r="AYM238" s="7">
        <v>0</v>
      </c>
      <c r="AYN238" s="7">
        <v>0</v>
      </c>
      <c r="AYO238" s="7">
        <v>0</v>
      </c>
      <c r="AYP238" s="7">
        <v>0</v>
      </c>
      <c r="AYQ238" s="7">
        <v>6</v>
      </c>
      <c r="AYR238" s="7">
        <v>0</v>
      </c>
      <c r="AYS238" s="7">
        <v>0</v>
      </c>
      <c r="AYT238" s="7">
        <v>0</v>
      </c>
      <c r="AYU238" s="7">
        <v>0</v>
      </c>
      <c r="AYV238" s="7">
        <v>0</v>
      </c>
      <c r="AYW238" s="7">
        <v>0</v>
      </c>
      <c r="AYX238" s="7">
        <v>0</v>
      </c>
      <c r="AYY238" s="7">
        <v>0</v>
      </c>
      <c r="AYZ238" s="7">
        <v>0</v>
      </c>
      <c r="AZA238" s="7">
        <v>0</v>
      </c>
      <c r="AZB238" s="7">
        <v>1</v>
      </c>
      <c r="AZC238" s="7">
        <v>0</v>
      </c>
      <c r="AZD238" s="7">
        <v>0</v>
      </c>
      <c r="AZE238" s="7">
        <v>0</v>
      </c>
      <c r="AZF238" s="7">
        <v>0</v>
      </c>
      <c r="AZG238" s="7">
        <v>0</v>
      </c>
      <c r="AZH238" s="7">
        <v>0</v>
      </c>
      <c r="AZI238" s="7">
        <v>0</v>
      </c>
      <c r="AZJ238" s="7">
        <v>0</v>
      </c>
      <c r="AZK238" s="7">
        <v>0</v>
      </c>
      <c r="AZL238" s="7">
        <v>0</v>
      </c>
      <c r="AZM238" s="7">
        <v>0</v>
      </c>
      <c r="AZN238" s="7">
        <v>0</v>
      </c>
      <c r="AZO238" s="7">
        <v>0</v>
      </c>
      <c r="AZP238" s="7">
        <v>0</v>
      </c>
      <c r="AZQ238" s="7">
        <v>0</v>
      </c>
      <c r="AZR238" s="7">
        <v>0</v>
      </c>
      <c r="AZS238" s="7">
        <v>0</v>
      </c>
      <c r="AZT238" s="7">
        <v>0</v>
      </c>
      <c r="AZU238" s="7">
        <v>0</v>
      </c>
      <c r="AZV238" s="7">
        <v>0</v>
      </c>
      <c r="AZW238" s="7">
        <v>0</v>
      </c>
      <c r="AZX238" s="7">
        <v>0</v>
      </c>
      <c r="AZY238" s="7">
        <v>0</v>
      </c>
      <c r="AZZ238" s="7">
        <v>0</v>
      </c>
      <c r="BAA238" s="7">
        <v>0</v>
      </c>
      <c r="BAB238" s="7">
        <v>0</v>
      </c>
      <c r="BAC238" s="7">
        <v>0</v>
      </c>
      <c r="BAD238" s="7">
        <v>0</v>
      </c>
      <c r="BAE238" s="7">
        <v>0</v>
      </c>
      <c r="BAF238" s="7">
        <v>0</v>
      </c>
      <c r="BAG238" s="7">
        <v>0</v>
      </c>
      <c r="BAH238" s="7">
        <v>0</v>
      </c>
      <c r="BAI238" s="7">
        <v>0</v>
      </c>
      <c r="BAJ238" s="7">
        <v>0</v>
      </c>
      <c r="BAK238" s="7">
        <v>0</v>
      </c>
      <c r="BAL238" s="7">
        <v>0</v>
      </c>
      <c r="BAM238" s="7">
        <v>0</v>
      </c>
      <c r="BAN238" s="7">
        <v>0</v>
      </c>
      <c r="BAO238" s="7">
        <v>0</v>
      </c>
      <c r="BAP238" s="7">
        <v>0</v>
      </c>
      <c r="BAQ238" s="7">
        <v>0</v>
      </c>
      <c r="BAR238" s="7">
        <v>0</v>
      </c>
      <c r="BAS238" s="7">
        <v>0</v>
      </c>
      <c r="BAT238" s="7">
        <v>0</v>
      </c>
      <c r="BAU238" s="7">
        <v>0</v>
      </c>
      <c r="BAV238" s="7">
        <v>0</v>
      </c>
      <c r="BAW238" s="7">
        <v>0</v>
      </c>
      <c r="BAX238" s="7">
        <v>0</v>
      </c>
      <c r="BAY238" s="7">
        <v>0</v>
      </c>
      <c r="BAZ238" s="7">
        <v>0</v>
      </c>
      <c r="BBA238" s="7">
        <v>0</v>
      </c>
      <c r="BBB238" s="7">
        <v>0</v>
      </c>
      <c r="BBC238" s="7">
        <v>0</v>
      </c>
      <c r="BBD238" s="7">
        <v>0</v>
      </c>
      <c r="BBE238" s="7">
        <v>0</v>
      </c>
      <c r="BBF238" s="7">
        <v>0</v>
      </c>
      <c r="BBG238" s="7">
        <v>0</v>
      </c>
      <c r="BBH238" s="7">
        <v>0</v>
      </c>
      <c r="BBI238" s="7">
        <v>0</v>
      </c>
      <c r="BBJ238" s="7">
        <v>0</v>
      </c>
      <c r="BBK238" s="7">
        <v>4</v>
      </c>
      <c r="BBL238" s="7">
        <v>4</v>
      </c>
      <c r="BBM238" s="7">
        <v>0</v>
      </c>
      <c r="BBN238" s="7">
        <v>0</v>
      </c>
      <c r="BBO238" s="7">
        <v>0</v>
      </c>
      <c r="BBP238" s="7">
        <v>0</v>
      </c>
      <c r="BBQ238" s="7">
        <v>0</v>
      </c>
      <c r="BBR238" s="7">
        <v>0</v>
      </c>
      <c r="BBS238" s="7">
        <v>0</v>
      </c>
      <c r="BBT238" s="7">
        <v>0</v>
      </c>
      <c r="BBU238" s="7">
        <v>0</v>
      </c>
      <c r="BBV238" s="7">
        <v>0</v>
      </c>
      <c r="BBW238" s="7">
        <v>0</v>
      </c>
      <c r="BBX238" s="7">
        <v>0</v>
      </c>
      <c r="BBY238" s="7">
        <v>0</v>
      </c>
      <c r="BBZ238" s="7">
        <v>0</v>
      </c>
      <c r="BCA238" s="7">
        <v>0</v>
      </c>
      <c r="BCB238" s="7">
        <v>0</v>
      </c>
      <c r="BCC238" s="7">
        <v>0</v>
      </c>
      <c r="BCD238" s="7">
        <v>0</v>
      </c>
      <c r="BCE238" s="7">
        <v>0</v>
      </c>
      <c r="BCF238" s="7">
        <v>0</v>
      </c>
      <c r="BCG238" s="7">
        <v>0</v>
      </c>
      <c r="BCH238" s="7">
        <v>0</v>
      </c>
      <c r="BCI238" s="7">
        <v>0</v>
      </c>
      <c r="BCJ238" s="7">
        <v>0</v>
      </c>
      <c r="BCK238" s="7">
        <v>0</v>
      </c>
      <c r="BCL238" s="7">
        <v>0</v>
      </c>
      <c r="BCM238" s="7">
        <v>0</v>
      </c>
      <c r="BCN238" s="7">
        <v>0</v>
      </c>
      <c r="BCO238" s="7">
        <v>0</v>
      </c>
      <c r="BCP238" s="7">
        <v>11</v>
      </c>
      <c r="BCQ238" s="7">
        <v>0</v>
      </c>
      <c r="BCR238" s="34">
        <v>0</v>
      </c>
      <c r="BCU238" s="133">
        <v>0</v>
      </c>
      <c r="BCV238" s="5">
        <v>0</v>
      </c>
      <c r="BCW238" s="5">
        <v>0</v>
      </c>
      <c r="BCX238" s="5">
        <v>0</v>
      </c>
      <c r="BCY238" s="5">
        <v>0</v>
      </c>
      <c r="BCZ238" s="5">
        <v>0</v>
      </c>
      <c r="BDA238" s="5">
        <v>0</v>
      </c>
      <c r="BDB238" s="5">
        <v>0</v>
      </c>
      <c r="BDC238" s="5">
        <v>0</v>
      </c>
      <c r="BDD238" s="5">
        <v>0</v>
      </c>
      <c r="BDE238" s="5">
        <v>0</v>
      </c>
      <c r="BDF238" s="5">
        <v>0</v>
      </c>
      <c r="BDG238" s="5">
        <v>0</v>
      </c>
      <c r="BDH238" s="5">
        <v>0</v>
      </c>
      <c r="BDI238" s="5">
        <v>0</v>
      </c>
      <c r="BDJ238" s="5">
        <v>0</v>
      </c>
      <c r="BDK238" s="5">
        <v>0</v>
      </c>
      <c r="BDL238" s="5">
        <v>0</v>
      </c>
      <c r="BDM238" s="5">
        <v>0</v>
      </c>
      <c r="BDN238" s="5">
        <v>0</v>
      </c>
      <c r="BDO238" s="5">
        <v>0</v>
      </c>
      <c r="BDP238" s="5">
        <v>0</v>
      </c>
      <c r="BDQ238" s="5">
        <v>0</v>
      </c>
      <c r="BDR238" s="5">
        <v>0</v>
      </c>
      <c r="BDS238" s="5">
        <v>0</v>
      </c>
      <c r="BDT238" s="5">
        <v>0</v>
      </c>
      <c r="BDU238" s="5">
        <v>0</v>
      </c>
      <c r="BDV238" s="5">
        <v>0</v>
      </c>
      <c r="BDW238" s="5">
        <v>0</v>
      </c>
      <c r="BDX238" s="5">
        <v>0</v>
      </c>
      <c r="BDY238" s="5">
        <v>0</v>
      </c>
      <c r="BDZ238" s="5">
        <v>0</v>
      </c>
      <c r="BEA238" s="5">
        <v>0</v>
      </c>
      <c r="BEB238" s="5">
        <v>0</v>
      </c>
      <c r="BEC238" s="5">
        <v>0</v>
      </c>
      <c r="BED238" s="5">
        <v>0</v>
      </c>
      <c r="BEE238" s="5">
        <v>0</v>
      </c>
      <c r="BEF238" s="5">
        <v>0</v>
      </c>
      <c r="BEG238" s="5">
        <v>0</v>
      </c>
      <c r="BEH238" s="5">
        <v>0</v>
      </c>
      <c r="BEI238" s="5">
        <v>0</v>
      </c>
      <c r="BEJ238" s="5">
        <v>0</v>
      </c>
      <c r="BEK238" s="5">
        <v>0</v>
      </c>
      <c r="BEL238" s="5">
        <v>0</v>
      </c>
      <c r="BEM238" s="5">
        <v>0</v>
      </c>
      <c r="BEN238" s="5">
        <v>0</v>
      </c>
      <c r="BEO238" s="5">
        <v>0</v>
      </c>
      <c r="BEP238" s="5">
        <v>0</v>
      </c>
      <c r="BEQ238" s="5">
        <v>0</v>
      </c>
      <c r="BER238" s="5">
        <v>0</v>
      </c>
      <c r="BES238" s="5">
        <v>0</v>
      </c>
      <c r="BET238" s="5">
        <v>0</v>
      </c>
      <c r="BEU238" s="5">
        <v>0</v>
      </c>
      <c r="BEV238" s="5">
        <v>0</v>
      </c>
      <c r="BEW238" s="5">
        <v>0</v>
      </c>
      <c r="BEX238" s="5">
        <v>0</v>
      </c>
      <c r="BEY238" s="5">
        <v>0</v>
      </c>
      <c r="BEZ238" s="5">
        <v>0</v>
      </c>
      <c r="BFA238" s="5">
        <v>0</v>
      </c>
      <c r="BFB238" s="5">
        <v>0</v>
      </c>
      <c r="BFC238" s="5">
        <v>0</v>
      </c>
      <c r="BFD238" s="5">
        <v>0</v>
      </c>
      <c r="BFE238" s="5">
        <v>0</v>
      </c>
      <c r="BFF238" s="5">
        <v>0</v>
      </c>
      <c r="BFG238" s="5">
        <v>0</v>
      </c>
      <c r="BFH238" s="5">
        <v>0</v>
      </c>
      <c r="BFI238" s="5">
        <v>0</v>
      </c>
      <c r="BFJ238" s="5">
        <v>0</v>
      </c>
      <c r="BFK238" s="5">
        <v>0</v>
      </c>
      <c r="BFL238" s="5">
        <v>0</v>
      </c>
      <c r="BFM238" s="5">
        <v>0</v>
      </c>
      <c r="BFN238" s="5">
        <v>0</v>
      </c>
      <c r="BFO238" s="5">
        <v>0</v>
      </c>
      <c r="BFP238" s="5">
        <v>0</v>
      </c>
      <c r="BFQ238" s="5">
        <v>0</v>
      </c>
      <c r="BFR238" s="5">
        <v>0</v>
      </c>
      <c r="BFS238" s="5">
        <v>0</v>
      </c>
      <c r="BFT238" s="5">
        <v>0</v>
      </c>
      <c r="BFU238" s="5">
        <v>0</v>
      </c>
      <c r="BFV238" s="5">
        <v>0</v>
      </c>
      <c r="BFW238" s="5">
        <v>0</v>
      </c>
      <c r="BFX238" s="5">
        <v>0</v>
      </c>
      <c r="BFY238" s="5">
        <v>0</v>
      </c>
      <c r="BFZ238" s="5">
        <v>0</v>
      </c>
      <c r="BGA238" s="5">
        <v>0</v>
      </c>
      <c r="BGB238" s="5">
        <v>0</v>
      </c>
      <c r="BGC238" s="5">
        <v>0</v>
      </c>
      <c r="BGD238" s="5">
        <v>0</v>
      </c>
      <c r="BGE238" s="5">
        <v>0</v>
      </c>
      <c r="BGF238" s="5">
        <v>0</v>
      </c>
      <c r="BGG238" s="5">
        <v>0</v>
      </c>
      <c r="BGH238" s="5">
        <v>0</v>
      </c>
      <c r="BGI238" s="5">
        <v>0</v>
      </c>
      <c r="BGJ238" s="5">
        <v>0</v>
      </c>
      <c r="BGK238" s="5">
        <v>2.8929604628736743E-3</v>
      </c>
      <c r="BGL238" s="5">
        <v>0</v>
      </c>
      <c r="BGM238" s="5">
        <v>0</v>
      </c>
      <c r="BGN238" s="5">
        <v>0</v>
      </c>
      <c r="BGO238" s="5">
        <v>0</v>
      </c>
      <c r="BGP238" s="5">
        <v>0</v>
      </c>
      <c r="BGQ238" s="5">
        <v>0</v>
      </c>
      <c r="BGR238" s="5">
        <v>9.6432015429122472E-4</v>
      </c>
      <c r="BGS238" s="5">
        <v>0</v>
      </c>
      <c r="BGT238" s="5">
        <v>4.8216007714561236E-4</v>
      </c>
      <c r="BGU238" s="5">
        <v>4.8216007714561236E-4</v>
      </c>
      <c r="BGV238" s="5">
        <v>0</v>
      </c>
      <c r="BGW238" s="5">
        <v>0</v>
      </c>
      <c r="BGX238" s="5">
        <v>0</v>
      </c>
      <c r="BGY238" s="5">
        <v>0</v>
      </c>
      <c r="BGZ238" s="5">
        <v>0</v>
      </c>
      <c r="BHA238" s="5">
        <v>0</v>
      </c>
      <c r="BHB238" s="5">
        <v>0</v>
      </c>
      <c r="BHC238" s="5">
        <v>0</v>
      </c>
      <c r="BHD238" s="5">
        <v>0</v>
      </c>
      <c r="BHE238" s="5">
        <v>0</v>
      </c>
      <c r="BHF238" s="5">
        <v>0</v>
      </c>
      <c r="BHG238" s="5">
        <v>0</v>
      </c>
      <c r="BHH238" s="5">
        <v>0</v>
      </c>
      <c r="BHI238" s="5">
        <v>0</v>
      </c>
      <c r="BHJ238" s="5">
        <v>0</v>
      </c>
      <c r="BHK238" s="5">
        <v>0</v>
      </c>
      <c r="BHL238" s="5">
        <v>0</v>
      </c>
      <c r="BHM238" s="5">
        <v>0</v>
      </c>
      <c r="BHN238" s="5">
        <v>0</v>
      </c>
      <c r="BHO238" s="5">
        <v>0</v>
      </c>
      <c r="BHP238" s="5">
        <v>0</v>
      </c>
      <c r="BHQ238" s="5">
        <v>0</v>
      </c>
      <c r="BHR238" s="5">
        <v>9.6432015429122472E-4</v>
      </c>
      <c r="BHS238" s="5">
        <v>0</v>
      </c>
      <c r="BHT238" s="5">
        <v>0</v>
      </c>
      <c r="BHU238" s="5">
        <v>0</v>
      </c>
      <c r="BHV238" s="5">
        <v>0</v>
      </c>
      <c r="BHW238" s="5">
        <v>9.6432015429122472E-4</v>
      </c>
      <c r="BHX238" s="5">
        <v>4.8216007714561236E-4</v>
      </c>
      <c r="BHY238" s="5">
        <v>1.4464802314368371E-3</v>
      </c>
      <c r="BHZ238" s="5">
        <v>0.54291224686595951</v>
      </c>
      <c r="BIA238" s="5">
        <v>0</v>
      </c>
      <c r="BIB238" s="5">
        <v>2.3143683702989394E-2</v>
      </c>
      <c r="BIC238" s="5">
        <v>0</v>
      </c>
      <c r="BID238" s="5">
        <v>0</v>
      </c>
      <c r="BIE238" s="5">
        <v>0</v>
      </c>
      <c r="BIF238" s="5">
        <v>9.6432015429122472E-4</v>
      </c>
      <c r="BIG238" s="5">
        <v>0</v>
      </c>
      <c r="BIH238" s="5">
        <v>0</v>
      </c>
      <c r="BII238" s="5">
        <v>0</v>
      </c>
      <c r="BIJ238" s="5">
        <v>0</v>
      </c>
      <c r="BIK238" s="5">
        <v>0</v>
      </c>
      <c r="BIL238" s="5">
        <v>0</v>
      </c>
      <c r="BIM238" s="5">
        <v>0</v>
      </c>
      <c r="BIN238" s="5">
        <v>0</v>
      </c>
      <c r="BIO238" s="5">
        <v>0</v>
      </c>
      <c r="BIP238" s="5">
        <v>0</v>
      </c>
      <c r="BIQ238" s="5">
        <v>0</v>
      </c>
      <c r="BIR238" s="5">
        <v>0</v>
      </c>
      <c r="BIS238" s="5">
        <v>0</v>
      </c>
      <c r="BIT238" s="5">
        <v>0</v>
      </c>
      <c r="BIU238" s="5">
        <v>0</v>
      </c>
      <c r="BIV238" s="5">
        <v>0</v>
      </c>
      <c r="BIW238" s="5">
        <v>0</v>
      </c>
      <c r="BIX238" s="5">
        <v>0</v>
      </c>
      <c r="BIY238" s="5">
        <v>0</v>
      </c>
      <c r="BIZ238" s="5">
        <v>0</v>
      </c>
      <c r="BJA238" s="5">
        <v>0</v>
      </c>
      <c r="BJB238" s="5">
        <v>0</v>
      </c>
      <c r="BJC238" s="5">
        <v>0</v>
      </c>
      <c r="BJD238" s="5">
        <v>0</v>
      </c>
      <c r="BJE238" s="5">
        <v>0</v>
      </c>
      <c r="BJF238" s="5">
        <v>0</v>
      </c>
      <c r="BJG238" s="5">
        <v>0</v>
      </c>
      <c r="BJH238" s="5">
        <v>0</v>
      </c>
      <c r="BJI238" s="5">
        <v>0</v>
      </c>
      <c r="BJJ238" s="5">
        <v>0</v>
      </c>
      <c r="BJK238" s="5">
        <v>0</v>
      </c>
      <c r="BJL238" s="5">
        <v>0</v>
      </c>
      <c r="BJM238" s="5">
        <v>0</v>
      </c>
      <c r="BJN238" s="5">
        <v>0</v>
      </c>
      <c r="BJO238" s="5">
        <v>0</v>
      </c>
      <c r="BJP238" s="5">
        <v>0</v>
      </c>
      <c r="BJQ238" s="5">
        <v>0</v>
      </c>
      <c r="BJR238" s="5">
        <v>0</v>
      </c>
      <c r="BJS238" s="5">
        <v>0</v>
      </c>
      <c r="BJT238" s="5">
        <v>0</v>
      </c>
      <c r="BJU238" s="5">
        <v>0</v>
      </c>
      <c r="BJV238" s="5">
        <v>0</v>
      </c>
      <c r="BJW238" s="5">
        <v>0</v>
      </c>
      <c r="BJX238" s="5">
        <v>1.9286403085824494E-3</v>
      </c>
      <c r="BJY238" s="5">
        <v>0</v>
      </c>
      <c r="BJZ238" s="5">
        <v>0</v>
      </c>
      <c r="BKA238" s="5">
        <v>0</v>
      </c>
      <c r="BKB238" s="5">
        <v>0</v>
      </c>
      <c r="BKC238" s="5">
        <v>0</v>
      </c>
      <c r="BKD238" s="5">
        <v>0</v>
      </c>
      <c r="BKE238" s="5">
        <v>0</v>
      </c>
      <c r="BKF238" s="5">
        <v>0</v>
      </c>
      <c r="BKG238" s="5">
        <v>0</v>
      </c>
      <c r="BKH238" s="5">
        <v>0</v>
      </c>
      <c r="BKI238" s="5">
        <v>0</v>
      </c>
      <c r="BKJ238" s="5">
        <v>0</v>
      </c>
      <c r="BKK238" s="5">
        <v>0</v>
      </c>
      <c r="BKL238" s="5">
        <v>0</v>
      </c>
      <c r="BKM238" s="5">
        <v>0</v>
      </c>
      <c r="BKN238" s="5">
        <v>0</v>
      </c>
      <c r="BKO238" s="5">
        <v>1.4464802314368371E-3</v>
      </c>
      <c r="BKP238" s="5">
        <v>0</v>
      </c>
      <c r="BKQ238" s="5">
        <v>0</v>
      </c>
      <c r="BKR238" s="5">
        <v>0</v>
      </c>
      <c r="BKS238" s="5">
        <v>0</v>
      </c>
      <c r="BKT238" s="5">
        <v>0</v>
      </c>
      <c r="BKU238" s="5">
        <v>0</v>
      </c>
      <c r="BKV238" s="5">
        <v>0</v>
      </c>
      <c r="BKW238" s="5">
        <v>0</v>
      </c>
      <c r="BKX238" s="5">
        <v>0</v>
      </c>
      <c r="BKY238" s="5">
        <v>0</v>
      </c>
      <c r="BKZ238" s="5">
        <v>0</v>
      </c>
      <c r="BLA238" s="5">
        <v>0</v>
      </c>
      <c r="BLB238" s="5">
        <v>0</v>
      </c>
      <c r="BLC238" s="5">
        <v>0</v>
      </c>
      <c r="BLD238" s="5">
        <v>0</v>
      </c>
      <c r="BLE238" s="5">
        <v>0</v>
      </c>
      <c r="BLF238" s="5">
        <v>0</v>
      </c>
      <c r="BLG238" s="5">
        <v>0</v>
      </c>
      <c r="BLH238" s="5">
        <v>0</v>
      </c>
      <c r="BLI238" s="5">
        <v>0</v>
      </c>
      <c r="BLJ238" s="5">
        <v>0</v>
      </c>
      <c r="BLK238" s="5">
        <v>0</v>
      </c>
      <c r="BLL238" s="5">
        <v>0</v>
      </c>
      <c r="BLM238" s="5">
        <v>0</v>
      </c>
      <c r="BLN238" s="5">
        <v>0</v>
      </c>
      <c r="BLO238" s="5">
        <v>0</v>
      </c>
      <c r="BLP238" s="5">
        <v>0</v>
      </c>
      <c r="BLQ238" s="5">
        <v>0</v>
      </c>
      <c r="BLR238" s="5">
        <v>0</v>
      </c>
      <c r="BLS238" s="5">
        <v>0</v>
      </c>
      <c r="BLT238" s="5">
        <v>0</v>
      </c>
      <c r="BLU238" s="5">
        <v>0</v>
      </c>
      <c r="BLV238" s="5">
        <v>0</v>
      </c>
      <c r="BLW238" s="5">
        <v>0</v>
      </c>
      <c r="BLX238" s="5">
        <v>0</v>
      </c>
      <c r="BLY238" s="5">
        <v>0</v>
      </c>
      <c r="BLZ238" s="5">
        <v>0</v>
      </c>
      <c r="BMA238" s="5">
        <v>0</v>
      </c>
      <c r="BMB238" s="5">
        <v>0</v>
      </c>
      <c r="BMC238" s="5">
        <v>0</v>
      </c>
      <c r="BMD238" s="5">
        <v>0</v>
      </c>
      <c r="BME238" s="5">
        <v>0</v>
      </c>
      <c r="BMF238" s="5">
        <v>0</v>
      </c>
      <c r="BMG238" s="5">
        <v>0</v>
      </c>
      <c r="BMH238" s="5">
        <v>0</v>
      </c>
      <c r="BMI238" s="5">
        <v>0</v>
      </c>
      <c r="BMJ238" s="5">
        <v>0</v>
      </c>
      <c r="BMK238" s="5">
        <v>0</v>
      </c>
      <c r="BML238" s="5">
        <v>0</v>
      </c>
      <c r="BMM238" s="5">
        <v>0</v>
      </c>
      <c r="BMN238" s="5">
        <v>0</v>
      </c>
      <c r="BMO238" s="5">
        <v>0</v>
      </c>
      <c r="BMP238" s="5">
        <v>0</v>
      </c>
      <c r="BMQ238" s="5">
        <v>0</v>
      </c>
      <c r="BMR238" s="5">
        <v>0</v>
      </c>
      <c r="BMS238" s="5">
        <v>0</v>
      </c>
      <c r="BMT238" s="5">
        <v>0</v>
      </c>
      <c r="BMU238" s="5">
        <v>0</v>
      </c>
      <c r="BMV238" s="5">
        <v>0</v>
      </c>
      <c r="BMW238" s="5">
        <v>0</v>
      </c>
      <c r="BMX238" s="5">
        <v>0</v>
      </c>
      <c r="BMY238" s="5">
        <v>0</v>
      </c>
      <c r="BMZ238" s="5">
        <v>6.7502410800385727E-3</v>
      </c>
      <c r="BNA238" s="5">
        <v>0</v>
      </c>
      <c r="BNB238" s="5">
        <v>0</v>
      </c>
      <c r="BNC238" s="5">
        <v>0</v>
      </c>
      <c r="BND238" s="5">
        <v>0</v>
      </c>
      <c r="BNE238" s="5">
        <v>0</v>
      </c>
      <c r="BNF238" s="5">
        <v>1.6393442622950821E-2</v>
      </c>
      <c r="BNG238" s="5">
        <v>0</v>
      </c>
      <c r="BNH238" s="5">
        <v>0</v>
      </c>
      <c r="BNI238" s="5">
        <v>9.6432015429122472E-4</v>
      </c>
      <c r="BNJ238" s="5">
        <v>0</v>
      </c>
      <c r="BNK238" s="5">
        <v>0</v>
      </c>
      <c r="BNL238" s="5">
        <v>0</v>
      </c>
      <c r="BNM238" s="5">
        <v>0</v>
      </c>
      <c r="BNN238" s="5">
        <v>0</v>
      </c>
      <c r="BNO238" s="5">
        <v>4.8216007714561236E-4</v>
      </c>
      <c r="BNP238" s="5">
        <v>0</v>
      </c>
      <c r="BNQ238" s="5">
        <v>0</v>
      </c>
      <c r="BNR238" s="5">
        <v>0</v>
      </c>
      <c r="BNS238" s="5">
        <v>0</v>
      </c>
      <c r="BNT238" s="5">
        <v>0</v>
      </c>
      <c r="BNU238" s="5">
        <v>0</v>
      </c>
      <c r="BNV238" s="5">
        <v>0</v>
      </c>
      <c r="BNW238" s="5">
        <v>0</v>
      </c>
      <c r="BNX238" s="5">
        <v>0</v>
      </c>
      <c r="BNY238" s="5">
        <v>0</v>
      </c>
      <c r="BNZ238" s="5">
        <v>0</v>
      </c>
      <c r="BOA238" s="5">
        <v>0</v>
      </c>
      <c r="BOB238" s="5">
        <v>0</v>
      </c>
      <c r="BOC238" s="5">
        <v>0</v>
      </c>
      <c r="BOD238" s="5">
        <v>0</v>
      </c>
      <c r="BOE238" s="5">
        <v>0</v>
      </c>
      <c r="BOF238" s="5">
        <v>0</v>
      </c>
      <c r="BOG238" s="5">
        <v>0</v>
      </c>
      <c r="BOH238" s="5">
        <v>0</v>
      </c>
      <c r="BOI238" s="5">
        <v>0</v>
      </c>
      <c r="BOJ238" s="5">
        <v>0</v>
      </c>
      <c r="BOK238" s="5">
        <v>0</v>
      </c>
      <c r="BOL238" s="5">
        <v>0</v>
      </c>
      <c r="BOM238" s="5">
        <v>0</v>
      </c>
      <c r="BON238" s="5">
        <v>0</v>
      </c>
      <c r="BOO238" s="5">
        <v>0</v>
      </c>
      <c r="BOP238" s="5">
        <v>0</v>
      </c>
      <c r="BOQ238" s="5">
        <v>0</v>
      </c>
      <c r="BOR238" s="5">
        <v>0</v>
      </c>
      <c r="BOS238" s="5">
        <v>0</v>
      </c>
      <c r="BOT238" s="5">
        <v>9.643201542912247E-3</v>
      </c>
      <c r="BOU238" s="5">
        <v>0</v>
      </c>
      <c r="BOV238" s="5">
        <v>0</v>
      </c>
      <c r="BOW238" s="5">
        <v>0</v>
      </c>
      <c r="BOX238" s="5">
        <v>3.3751205400192863E-3</v>
      </c>
      <c r="BOY238" s="5">
        <v>9.6432015429122472E-4</v>
      </c>
      <c r="BOZ238" s="5">
        <v>4.339440694310511E-3</v>
      </c>
      <c r="BPA238" s="5">
        <v>2.4108003857280617E-3</v>
      </c>
      <c r="BPB238" s="5">
        <v>0</v>
      </c>
      <c r="BPC238" s="5">
        <v>4.8216007714561236E-4</v>
      </c>
      <c r="BPD238" s="5">
        <v>0</v>
      </c>
      <c r="BPE238" s="5">
        <v>0</v>
      </c>
      <c r="BPF238" s="5">
        <v>0</v>
      </c>
      <c r="BPG238" s="5">
        <v>7.8592092574734818E-2</v>
      </c>
      <c r="BPH238" s="5">
        <v>4.8216007714561236E-4</v>
      </c>
      <c r="BPI238" s="5">
        <v>0</v>
      </c>
      <c r="BPJ238" s="5">
        <v>0</v>
      </c>
      <c r="BPK238" s="5">
        <v>4.8216007714561236E-4</v>
      </c>
      <c r="BPL238" s="5">
        <v>0</v>
      </c>
      <c r="BPM238" s="5">
        <v>1.9286403085824494E-3</v>
      </c>
      <c r="BPN238" s="5">
        <v>0</v>
      </c>
      <c r="BPO238" s="5">
        <v>6.7502410800385727E-3</v>
      </c>
      <c r="BPP238" s="5">
        <v>0</v>
      </c>
      <c r="BPQ238" s="5">
        <v>0</v>
      </c>
      <c r="BPR238" s="5">
        <v>0</v>
      </c>
      <c r="BPS238" s="5">
        <v>1.3018322082931534E-2</v>
      </c>
      <c r="BPT238" s="5">
        <v>0</v>
      </c>
      <c r="BPU238" s="5">
        <v>0</v>
      </c>
      <c r="BPV238" s="5">
        <v>0</v>
      </c>
      <c r="BPW238" s="5">
        <v>0</v>
      </c>
      <c r="BPX238" s="5">
        <v>2.4108003857280617E-3</v>
      </c>
      <c r="BPY238" s="5">
        <v>0</v>
      </c>
      <c r="BPZ238" s="5">
        <v>0</v>
      </c>
      <c r="BQA238" s="5">
        <v>0</v>
      </c>
      <c r="BQB238" s="5">
        <v>0</v>
      </c>
      <c r="BQC238" s="5">
        <v>0</v>
      </c>
      <c r="BQD238" s="5">
        <v>0</v>
      </c>
      <c r="BQE238" s="5">
        <v>0</v>
      </c>
      <c r="BQF238" s="5">
        <v>0</v>
      </c>
      <c r="BQG238" s="5">
        <v>9.6432015429122472E-4</v>
      </c>
      <c r="BQH238" s="5">
        <v>9.6432015429122472E-4</v>
      </c>
      <c r="BQI238" s="5">
        <v>0</v>
      </c>
      <c r="BQJ238" s="5">
        <v>0</v>
      </c>
      <c r="BQK238" s="5">
        <v>0</v>
      </c>
      <c r="BQL238" s="5">
        <v>0.12632594021215043</v>
      </c>
      <c r="BQM238" s="5">
        <v>0</v>
      </c>
      <c r="BQN238" s="5">
        <v>1.9286403085824494E-3</v>
      </c>
      <c r="BQO238" s="5">
        <v>0</v>
      </c>
      <c r="BQP238" s="5">
        <v>8.1967213114754103E-3</v>
      </c>
      <c r="BQQ238" s="5">
        <v>0</v>
      </c>
      <c r="BQR238" s="5">
        <v>9.6432015429122472E-4</v>
      </c>
      <c r="BQS238" s="5">
        <v>1.2054001928640309E-2</v>
      </c>
      <c r="BQT238" s="5">
        <v>0</v>
      </c>
      <c r="BQU238" s="5">
        <v>0</v>
      </c>
      <c r="BQV238" s="5">
        <v>1.446480231436837E-2</v>
      </c>
      <c r="BQW238" s="5">
        <v>6.7502410800385727E-3</v>
      </c>
      <c r="BQX238" s="5">
        <v>0</v>
      </c>
      <c r="BQY238" s="5">
        <v>0</v>
      </c>
      <c r="BQZ238" s="5">
        <v>4.339440694310511E-3</v>
      </c>
      <c r="BRA238" s="5">
        <v>0</v>
      </c>
      <c r="BRB238" s="5">
        <v>0</v>
      </c>
      <c r="BRC238" s="5">
        <v>0</v>
      </c>
      <c r="BRD238" s="5">
        <v>0</v>
      </c>
      <c r="BRE238" s="5">
        <v>0</v>
      </c>
      <c r="BRF238" s="5">
        <v>0</v>
      </c>
      <c r="BRG238" s="5">
        <v>0</v>
      </c>
      <c r="BRH238" s="5">
        <v>0</v>
      </c>
      <c r="BRI238" s="5">
        <v>3.3751205400192863E-3</v>
      </c>
      <c r="BRJ238" s="5">
        <v>0</v>
      </c>
      <c r="BRK238" s="5">
        <v>0</v>
      </c>
      <c r="BRL238" s="5">
        <v>0</v>
      </c>
      <c r="BRM238" s="5">
        <v>0</v>
      </c>
      <c r="BRN238" s="5">
        <v>0</v>
      </c>
      <c r="BRO238" s="5">
        <v>0</v>
      </c>
      <c r="BRP238" s="5">
        <v>0</v>
      </c>
      <c r="BRQ238" s="5">
        <v>0</v>
      </c>
      <c r="BRR238" s="5">
        <v>1.4464802314368371E-3</v>
      </c>
      <c r="BRS238" s="5">
        <v>8.1967213114754103E-3</v>
      </c>
      <c r="BRT238" s="5">
        <v>1.4464802314368371E-3</v>
      </c>
      <c r="BRU238" s="5">
        <v>0</v>
      </c>
      <c r="BRV238" s="5">
        <v>0</v>
      </c>
      <c r="BRW238" s="5">
        <v>0</v>
      </c>
      <c r="BRX238" s="5">
        <v>5.2555448408871747E-2</v>
      </c>
      <c r="BRY238" s="5">
        <v>0</v>
      </c>
      <c r="BRZ238" s="5">
        <v>0</v>
      </c>
      <c r="BSA238" s="5">
        <v>0</v>
      </c>
      <c r="BSB238" s="5">
        <v>0</v>
      </c>
      <c r="BSC238" s="5">
        <v>0</v>
      </c>
      <c r="BSD238" s="5">
        <v>0</v>
      </c>
      <c r="BSE238" s="5">
        <v>9.6432015429122472E-4</v>
      </c>
      <c r="BSF238" s="5">
        <v>4.8216007714561236E-4</v>
      </c>
      <c r="BSG238" s="5">
        <v>9.6432015429122472E-4</v>
      </c>
      <c r="BSH238" s="5">
        <v>4.8216007714561236E-4</v>
      </c>
      <c r="BSI238" s="5">
        <v>0</v>
      </c>
      <c r="BSJ238" s="5">
        <v>0</v>
      </c>
      <c r="BSK238" s="5">
        <v>0</v>
      </c>
      <c r="BSL238" s="5">
        <v>0</v>
      </c>
      <c r="BSM238" s="5">
        <v>0</v>
      </c>
      <c r="BSN238" s="5">
        <v>0</v>
      </c>
      <c r="BSO238" s="5">
        <v>0</v>
      </c>
      <c r="BSP238" s="5">
        <v>0</v>
      </c>
      <c r="BSQ238" s="5">
        <v>0</v>
      </c>
      <c r="BSR238" s="5">
        <v>0</v>
      </c>
      <c r="BSS238" s="5">
        <v>0</v>
      </c>
      <c r="BST238" s="5">
        <v>0</v>
      </c>
      <c r="BSU238" s="5">
        <v>0</v>
      </c>
      <c r="BSV238" s="5">
        <v>0</v>
      </c>
      <c r="BSW238" s="5">
        <v>0</v>
      </c>
      <c r="BSX238" s="5">
        <v>0</v>
      </c>
      <c r="BSY238" s="5">
        <v>0</v>
      </c>
      <c r="BSZ238" s="5">
        <v>0</v>
      </c>
      <c r="BTA238" s="5">
        <v>0</v>
      </c>
      <c r="BTB238" s="5">
        <v>0</v>
      </c>
      <c r="BTC238" s="5">
        <v>0</v>
      </c>
      <c r="BTD238" s="5">
        <v>0</v>
      </c>
      <c r="BTE238" s="5">
        <v>0</v>
      </c>
      <c r="BTF238" s="5">
        <v>0</v>
      </c>
      <c r="BTG238" s="5">
        <v>0</v>
      </c>
      <c r="BTH238" s="5">
        <v>0</v>
      </c>
      <c r="BTI238" s="5">
        <v>0</v>
      </c>
      <c r="BTJ238" s="5">
        <v>0</v>
      </c>
      <c r="BTK238" s="5">
        <v>0</v>
      </c>
      <c r="BTL238" s="5">
        <v>0</v>
      </c>
      <c r="BTM238" s="5">
        <v>0</v>
      </c>
      <c r="BTN238" s="5">
        <v>0</v>
      </c>
      <c r="BTO238" s="5">
        <v>0</v>
      </c>
      <c r="BTP238" s="5">
        <v>0</v>
      </c>
      <c r="BTQ238" s="5">
        <v>0</v>
      </c>
      <c r="BTR238" s="5">
        <v>0</v>
      </c>
      <c r="BTS238" s="5">
        <v>0</v>
      </c>
      <c r="BTT238" s="5">
        <v>0</v>
      </c>
      <c r="BTU238" s="5">
        <v>0</v>
      </c>
      <c r="BTV238" s="5">
        <v>0</v>
      </c>
      <c r="BTW238" s="5">
        <v>0</v>
      </c>
      <c r="BTX238" s="5">
        <v>0</v>
      </c>
      <c r="BTY238" s="5">
        <v>0</v>
      </c>
      <c r="BTZ238" s="5">
        <v>0</v>
      </c>
      <c r="BUA238" s="5">
        <v>0</v>
      </c>
      <c r="BUB238" s="5">
        <v>0</v>
      </c>
      <c r="BUC238" s="5">
        <v>0</v>
      </c>
      <c r="BUD238" s="5">
        <v>0</v>
      </c>
      <c r="BUE238" s="5">
        <v>7.2324011571841852E-3</v>
      </c>
      <c r="BUF238" s="5">
        <v>0</v>
      </c>
      <c r="BUG238" s="5">
        <v>0</v>
      </c>
      <c r="BUH238" s="5">
        <v>0</v>
      </c>
      <c r="BUI238" s="5">
        <v>0</v>
      </c>
      <c r="BUJ238" s="5">
        <v>0</v>
      </c>
      <c r="BUK238" s="5">
        <v>0</v>
      </c>
      <c r="BUL238" s="5">
        <v>0</v>
      </c>
      <c r="BUM238" s="5">
        <v>0</v>
      </c>
      <c r="BUN238" s="5">
        <v>0</v>
      </c>
      <c r="BUO238" s="5">
        <v>0</v>
      </c>
      <c r="BUP238" s="5">
        <v>0</v>
      </c>
      <c r="BUQ238" s="5">
        <v>0</v>
      </c>
      <c r="BUR238" s="5">
        <v>0</v>
      </c>
      <c r="BUS238" s="5">
        <v>0</v>
      </c>
      <c r="BUT238" s="5">
        <v>0</v>
      </c>
      <c r="BUU238" s="5">
        <v>0</v>
      </c>
      <c r="BUV238" s="5">
        <v>0</v>
      </c>
      <c r="BUW238" s="5">
        <v>0</v>
      </c>
      <c r="BUX238" s="5">
        <v>0</v>
      </c>
      <c r="BUY238" s="5">
        <v>0</v>
      </c>
      <c r="BUZ238" s="5">
        <v>0</v>
      </c>
      <c r="BVA238" s="5">
        <v>0</v>
      </c>
      <c r="BVB238" s="5">
        <v>0</v>
      </c>
      <c r="BVC238" s="5">
        <v>0</v>
      </c>
      <c r="BVD238" s="5">
        <v>0</v>
      </c>
      <c r="BVE238" s="5">
        <v>0</v>
      </c>
      <c r="BVF238" s="5">
        <v>0</v>
      </c>
      <c r="BVG238" s="5">
        <v>0</v>
      </c>
      <c r="BVH238" s="5">
        <v>0</v>
      </c>
      <c r="BVI238" s="5">
        <v>0</v>
      </c>
      <c r="BVJ238" s="5">
        <v>0</v>
      </c>
      <c r="BVK238" s="5">
        <v>0</v>
      </c>
      <c r="BVL238" s="5">
        <v>0</v>
      </c>
      <c r="BVM238" s="5">
        <v>0</v>
      </c>
      <c r="BVN238" s="5">
        <v>0</v>
      </c>
      <c r="BVO238" s="5">
        <v>0</v>
      </c>
      <c r="BVP238" s="5">
        <v>0</v>
      </c>
      <c r="BVQ238" s="5">
        <v>0</v>
      </c>
      <c r="BVR238" s="5">
        <v>0</v>
      </c>
      <c r="BVS238" s="5">
        <v>0</v>
      </c>
      <c r="BVT238" s="5">
        <v>0</v>
      </c>
      <c r="BVU238" s="5">
        <v>0</v>
      </c>
      <c r="BVV238" s="5">
        <v>0</v>
      </c>
      <c r="BVW238" s="5">
        <v>0</v>
      </c>
      <c r="BVX238" s="5">
        <v>0</v>
      </c>
      <c r="BVY238" s="5">
        <v>0</v>
      </c>
      <c r="BVZ238" s="5">
        <v>0</v>
      </c>
      <c r="BWA238" s="5">
        <v>0</v>
      </c>
      <c r="BWB238" s="5">
        <v>0</v>
      </c>
      <c r="BWC238" s="5">
        <v>0</v>
      </c>
      <c r="BWD238" s="5">
        <v>4.8216007714561236E-4</v>
      </c>
      <c r="BWE238" s="5">
        <v>0</v>
      </c>
      <c r="BWF238" s="5">
        <v>0</v>
      </c>
      <c r="BWG238" s="5">
        <v>0</v>
      </c>
      <c r="BWH238" s="5">
        <v>0</v>
      </c>
      <c r="BWI238" s="5">
        <v>0</v>
      </c>
      <c r="BWJ238" s="5">
        <v>0</v>
      </c>
      <c r="BWK238" s="5">
        <v>0</v>
      </c>
      <c r="BWL238" s="5">
        <v>0</v>
      </c>
      <c r="BWM238" s="5">
        <v>0</v>
      </c>
      <c r="BWN238" s="5">
        <v>0</v>
      </c>
      <c r="BWO238" s="5">
        <v>0</v>
      </c>
      <c r="BWP238" s="5">
        <v>0</v>
      </c>
      <c r="BWQ238" s="5">
        <v>0</v>
      </c>
      <c r="BWR238" s="5">
        <v>0</v>
      </c>
      <c r="BWS238" s="5">
        <v>0</v>
      </c>
      <c r="BWT238" s="5">
        <v>0</v>
      </c>
      <c r="BWU238" s="5">
        <v>0</v>
      </c>
      <c r="BWV238" s="5">
        <v>0</v>
      </c>
      <c r="BWW238" s="5">
        <v>0</v>
      </c>
      <c r="BWX238" s="5">
        <v>0</v>
      </c>
      <c r="BWY238" s="5">
        <v>0</v>
      </c>
      <c r="BWZ238" s="5">
        <v>0</v>
      </c>
      <c r="BXA238" s="5">
        <v>0</v>
      </c>
      <c r="BXB238" s="5">
        <v>0</v>
      </c>
      <c r="BXC238" s="5">
        <v>0</v>
      </c>
      <c r="BXD238" s="5">
        <v>0</v>
      </c>
      <c r="BXE238" s="5">
        <v>0</v>
      </c>
      <c r="BXF238" s="5">
        <v>0</v>
      </c>
      <c r="BXG238" s="5">
        <v>0</v>
      </c>
      <c r="BXH238" s="5">
        <v>0</v>
      </c>
      <c r="BXI238" s="5">
        <v>0</v>
      </c>
      <c r="BXJ238" s="5">
        <v>0</v>
      </c>
      <c r="BXK238" s="5">
        <v>0</v>
      </c>
      <c r="BXL238" s="5">
        <v>0</v>
      </c>
      <c r="BXM238" s="5">
        <v>0</v>
      </c>
      <c r="BXN238" s="5">
        <v>0</v>
      </c>
      <c r="BXO238" s="5">
        <v>0</v>
      </c>
      <c r="BXP238" s="5">
        <v>0</v>
      </c>
      <c r="BXQ238" s="5">
        <v>0</v>
      </c>
      <c r="BXR238" s="5">
        <v>0</v>
      </c>
      <c r="BXS238" s="5">
        <v>0</v>
      </c>
      <c r="BXT238" s="5">
        <v>0</v>
      </c>
      <c r="BXU238" s="5">
        <v>0</v>
      </c>
      <c r="BXV238" s="5">
        <v>0</v>
      </c>
      <c r="BXW238" s="5">
        <v>0</v>
      </c>
      <c r="BXX238" s="5">
        <v>0</v>
      </c>
      <c r="BXY238" s="5">
        <v>0</v>
      </c>
      <c r="BXZ238" s="5">
        <v>0</v>
      </c>
      <c r="BYA238" s="5">
        <v>0</v>
      </c>
      <c r="BYB238" s="5">
        <v>0</v>
      </c>
      <c r="BYC238" s="5">
        <v>0</v>
      </c>
      <c r="BYD238" s="5">
        <v>0</v>
      </c>
      <c r="BYE238" s="5">
        <v>0</v>
      </c>
      <c r="BYF238" s="5">
        <v>0</v>
      </c>
      <c r="BYG238" s="5">
        <v>0</v>
      </c>
      <c r="BYH238" s="5">
        <v>0</v>
      </c>
      <c r="BYI238" s="5">
        <v>0</v>
      </c>
      <c r="BYJ238" s="5">
        <v>0</v>
      </c>
      <c r="BYK238" s="5">
        <v>0</v>
      </c>
      <c r="BYL238" s="5">
        <v>1.9286403085824494E-3</v>
      </c>
      <c r="BYM238" s="5">
        <v>2.4108003857280617E-3</v>
      </c>
      <c r="BYN238" s="5">
        <v>0</v>
      </c>
      <c r="BYO238" s="5">
        <v>0</v>
      </c>
      <c r="BYP238" s="5">
        <v>0</v>
      </c>
      <c r="BYQ238" s="5">
        <v>0</v>
      </c>
      <c r="BYR238" s="5">
        <v>0</v>
      </c>
      <c r="BYS238" s="5">
        <v>0</v>
      </c>
      <c r="BYT238" s="5">
        <v>0</v>
      </c>
      <c r="BYU238" s="5">
        <v>0</v>
      </c>
      <c r="BYV238" s="5">
        <v>0</v>
      </c>
      <c r="BYW238" s="5">
        <v>0</v>
      </c>
      <c r="BYX238" s="5">
        <v>0</v>
      </c>
      <c r="BYY238" s="5">
        <v>0</v>
      </c>
      <c r="BYZ238" s="5">
        <v>0</v>
      </c>
      <c r="BZA238" s="5">
        <v>0</v>
      </c>
      <c r="BZB238" s="5">
        <v>0</v>
      </c>
      <c r="BZC238" s="5">
        <v>0</v>
      </c>
      <c r="BZD238" s="5">
        <v>0</v>
      </c>
      <c r="BZE238" s="5">
        <v>0</v>
      </c>
      <c r="BZF238" s="5">
        <v>0</v>
      </c>
      <c r="BZG238" s="5">
        <v>0</v>
      </c>
      <c r="BZH238" s="5">
        <v>0</v>
      </c>
      <c r="BZI238" s="5">
        <v>0</v>
      </c>
      <c r="BZJ238" s="5">
        <v>0</v>
      </c>
      <c r="BZK238" s="5">
        <v>0</v>
      </c>
      <c r="BZL238" s="5">
        <v>0</v>
      </c>
      <c r="BZM238" s="5">
        <v>0</v>
      </c>
      <c r="BZN238" s="5">
        <v>0</v>
      </c>
      <c r="BZO238" s="5">
        <v>0</v>
      </c>
      <c r="BZP238" s="5">
        <v>0</v>
      </c>
      <c r="BZQ238" s="5">
        <v>0</v>
      </c>
      <c r="BZR238" s="5">
        <v>0</v>
      </c>
      <c r="BZS238" s="5">
        <v>0</v>
      </c>
      <c r="BZT238" s="5">
        <v>2.8929604628736743E-3</v>
      </c>
      <c r="BZU238" s="5">
        <v>0</v>
      </c>
      <c r="BZV238" s="5">
        <v>0</v>
      </c>
      <c r="BZW238" s="5">
        <v>0</v>
      </c>
      <c r="BZX238" s="5">
        <v>0</v>
      </c>
      <c r="BZY238" s="5">
        <v>0</v>
      </c>
      <c r="BZZ238" s="5">
        <v>0</v>
      </c>
      <c r="CAA238" s="5">
        <v>0</v>
      </c>
      <c r="CAB238" s="5">
        <v>0</v>
      </c>
      <c r="CAC238" s="5">
        <v>0</v>
      </c>
      <c r="CAD238" s="5">
        <v>0</v>
      </c>
      <c r="CAE238" s="5">
        <v>4.8216007714561236E-4</v>
      </c>
      <c r="CAF238" s="5">
        <v>0</v>
      </c>
      <c r="CAG238" s="5">
        <v>0</v>
      </c>
      <c r="CAH238" s="5">
        <v>0</v>
      </c>
      <c r="CAI238" s="5">
        <v>0</v>
      </c>
      <c r="CAJ238" s="5">
        <v>0</v>
      </c>
      <c r="CAK238" s="5">
        <v>0</v>
      </c>
      <c r="CAL238" s="5">
        <v>0</v>
      </c>
      <c r="CAM238" s="5">
        <v>0</v>
      </c>
      <c r="CAN238" s="5">
        <v>0</v>
      </c>
      <c r="CAO238" s="5">
        <v>0</v>
      </c>
      <c r="CAP238" s="5">
        <v>0</v>
      </c>
      <c r="CAQ238" s="5">
        <v>0</v>
      </c>
      <c r="CAR238" s="5">
        <v>0</v>
      </c>
      <c r="CAS238" s="5">
        <v>0</v>
      </c>
      <c r="CAT238" s="5">
        <v>0</v>
      </c>
      <c r="CAU238" s="5">
        <v>0</v>
      </c>
      <c r="CAV238" s="5">
        <v>0</v>
      </c>
      <c r="CAW238" s="5">
        <v>0</v>
      </c>
      <c r="CAX238" s="5">
        <v>0</v>
      </c>
      <c r="CAY238" s="5">
        <v>0</v>
      </c>
      <c r="CAZ238" s="5">
        <v>0</v>
      </c>
      <c r="CBA238" s="5">
        <v>0</v>
      </c>
      <c r="CBB238" s="5">
        <v>0</v>
      </c>
      <c r="CBC238" s="5">
        <v>0</v>
      </c>
      <c r="CBD238" s="5">
        <v>0</v>
      </c>
      <c r="CBE238" s="5">
        <v>0</v>
      </c>
      <c r="CBF238" s="5">
        <v>0</v>
      </c>
      <c r="CBG238" s="5">
        <v>0</v>
      </c>
      <c r="CBH238" s="5">
        <v>0</v>
      </c>
      <c r="CBI238" s="5">
        <v>0</v>
      </c>
      <c r="CBJ238" s="5">
        <v>0</v>
      </c>
      <c r="CBK238" s="5">
        <v>0</v>
      </c>
      <c r="CBL238" s="5">
        <v>0</v>
      </c>
      <c r="CBM238" s="5">
        <v>0</v>
      </c>
      <c r="CBN238" s="5">
        <v>0</v>
      </c>
      <c r="CBO238" s="5">
        <v>0</v>
      </c>
      <c r="CBP238" s="5">
        <v>0</v>
      </c>
      <c r="CBQ238" s="5">
        <v>0</v>
      </c>
      <c r="CBR238" s="5">
        <v>0</v>
      </c>
      <c r="CBS238" s="5">
        <v>0</v>
      </c>
      <c r="CBT238" s="5">
        <v>0</v>
      </c>
      <c r="CBU238" s="5">
        <v>0</v>
      </c>
      <c r="CBV238" s="5">
        <v>0</v>
      </c>
      <c r="CBW238" s="5">
        <v>0</v>
      </c>
      <c r="CBX238" s="5">
        <v>0</v>
      </c>
      <c r="CBY238" s="5">
        <v>0</v>
      </c>
      <c r="CBZ238" s="5">
        <v>0</v>
      </c>
      <c r="CCA238" s="5">
        <v>0</v>
      </c>
      <c r="CCB238" s="5">
        <v>0</v>
      </c>
      <c r="CCC238" s="5">
        <v>0</v>
      </c>
      <c r="CCD238" s="5">
        <v>0</v>
      </c>
      <c r="CCE238" s="5">
        <v>0</v>
      </c>
      <c r="CCF238" s="5">
        <v>0</v>
      </c>
      <c r="CCG238" s="5">
        <v>0</v>
      </c>
      <c r="CCH238" s="5">
        <v>0</v>
      </c>
      <c r="CCI238" s="5">
        <v>0</v>
      </c>
      <c r="CCJ238" s="5">
        <v>0</v>
      </c>
      <c r="CCK238" s="5">
        <v>0</v>
      </c>
      <c r="CCL238" s="5">
        <v>0</v>
      </c>
      <c r="CCM238" s="5">
        <v>0</v>
      </c>
      <c r="CCN238" s="5">
        <v>1.9286403085824494E-3</v>
      </c>
      <c r="CCO238" s="5">
        <v>1.9286403085824494E-3</v>
      </c>
      <c r="CCP238" s="5">
        <v>0</v>
      </c>
      <c r="CCQ238" s="5">
        <v>0</v>
      </c>
      <c r="CCR238" s="5">
        <v>0</v>
      </c>
      <c r="CCS238" s="5">
        <v>0</v>
      </c>
      <c r="CCT238" s="5">
        <v>0</v>
      </c>
      <c r="CCU238" s="5">
        <v>0</v>
      </c>
      <c r="CCV238" s="5">
        <v>0</v>
      </c>
      <c r="CCW238" s="5">
        <v>0</v>
      </c>
      <c r="CCX238" s="5">
        <v>0</v>
      </c>
      <c r="CCY238" s="5">
        <v>0</v>
      </c>
      <c r="CCZ238" s="5">
        <v>0</v>
      </c>
      <c r="CDA238" s="5">
        <v>0</v>
      </c>
      <c r="CDB238" s="5">
        <v>0</v>
      </c>
      <c r="CDC238" s="5">
        <v>0</v>
      </c>
      <c r="CDD238" s="5">
        <v>0</v>
      </c>
      <c r="CDE238" s="5">
        <v>0</v>
      </c>
      <c r="CDF238" s="5">
        <v>0</v>
      </c>
      <c r="CDG238" s="5">
        <v>0</v>
      </c>
      <c r="CDH238" s="5">
        <v>0</v>
      </c>
      <c r="CDI238" s="5">
        <v>0</v>
      </c>
      <c r="CDJ238" s="5">
        <v>0</v>
      </c>
      <c r="CDK238" s="5">
        <v>0</v>
      </c>
      <c r="CDL238" s="5">
        <v>0</v>
      </c>
      <c r="CDM238" s="5">
        <v>0</v>
      </c>
      <c r="CDN238" s="5">
        <v>0</v>
      </c>
      <c r="CDO238" s="5">
        <v>0</v>
      </c>
      <c r="CDP238" s="5">
        <v>0</v>
      </c>
      <c r="CDQ238" s="5">
        <v>0</v>
      </c>
      <c r="CDR238" s="5">
        <v>0</v>
      </c>
      <c r="CDS238" s="5">
        <v>5.303760848601736E-3</v>
      </c>
      <c r="CDT238" s="5">
        <v>0</v>
      </c>
      <c r="CDU238" s="134">
        <v>0</v>
      </c>
      <c r="CDW238" s="33">
        <v>0</v>
      </c>
      <c r="CDX238" s="7">
        <v>10</v>
      </c>
      <c r="CDY238" s="7">
        <v>0</v>
      </c>
      <c r="CDZ238" s="7">
        <v>1188</v>
      </c>
      <c r="CEA238" s="7">
        <v>0</v>
      </c>
      <c r="CEB238" s="7">
        <v>0</v>
      </c>
      <c r="CEC238" s="7">
        <v>0</v>
      </c>
      <c r="CED238" s="7">
        <v>3</v>
      </c>
      <c r="CEE238" s="7">
        <v>822</v>
      </c>
      <c r="CEF238" s="7">
        <v>0</v>
      </c>
      <c r="CEG238" s="7">
        <v>0</v>
      </c>
      <c r="CEH238" s="7">
        <v>0</v>
      </c>
      <c r="CEI238" s="7">
        <v>0</v>
      </c>
      <c r="CEJ238" s="7">
        <v>36</v>
      </c>
      <c r="CEK238" s="7">
        <v>4</v>
      </c>
      <c r="CEL238" s="7">
        <v>0</v>
      </c>
      <c r="CEM238" s="7">
        <v>0</v>
      </c>
      <c r="CEN238" s="7">
        <v>0</v>
      </c>
      <c r="CEO238" s="7">
        <v>0</v>
      </c>
      <c r="CEP238" s="34">
        <v>11</v>
      </c>
    </row>
    <row r="239" spans="1:2174" ht="15">
      <c r="A239" s="107"/>
      <c r="B239" s="33" t="s">
        <v>2999</v>
      </c>
      <c r="C239" s="108">
        <v>2890</v>
      </c>
      <c r="D239" s="126">
        <v>2008</v>
      </c>
      <c r="E239" s="108" t="s">
        <v>2760</v>
      </c>
      <c r="F239" s="107">
        <v>5.0513349999999999</v>
      </c>
      <c r="G239" s="108">
        <v>3</v>
      </c>
      <c r="H239" s="108">
        <v>1</v>
      </c>
      <c r="I239" s="112" t="s">
        <v>2761</v>
      </c>
      <c r="J239" s="108" t="s">
        <v>2761</v>
      </c>
      <c r="K239" s="108" t="s">
        <v>2761</v>
      </c>
      <c r="L239" s="112" t="s">
        <v>2761</v>
      </c>
      <c r="M239" s="108" t="s">
        <v>2761</v>
      </c>
      <c r="N239" s="137" t="s">
        <v>2762</v>
      </c>
      <c r="O239" s="113" t="s">
        <v>2761</v>
      </c>
      <c r="P239" s="114" t="s">
        <v>2761</v>
      </c>
      <c r="Q239" s="115" t="s">
        <v>2762</v>
      </c>
      <c r="R239" s="115" t="s">
        <v>2762</v>
      </c>
      <c r="S239" s="108" t="s">
        <v>2761</v>
      </c>
      <c r="T239" s="108" t="s">
        <v>2761</v>
      </c>
      <c r="U239" s="113" t="s">
        <v>2761</v>
      </c>
      <c r="V239" s="114" t="s">
        <v>2761</v>
      </c>
      <c r="W239" s="137" t="s">
        <v>2762</v>
      </c>
      <c r="X239" s="115" t="s">
        <v>2762</v>
      </c>
      <c r="Y239" s="114" t="s">
        <v>2773</v>
      </c>
      <c r="Z239" s="138" t="s">
        <v>2762</v>
      </c>
      <c r="AA239" s="114" t="s">
        <v>2761</v>
      </c>
      <c r="AB239" s="118" t="s">
        <v>2761</v>
      </c>
      <c r="AC239" s="113" t="s">
        <v>2761</v>
      </c>
      <c r="AD239" s="118" t="s">
        <v>2761</v>
      </c>
      <c r="AE239" s="113" t="s">
        <v>2761</v>
      </c>
      <c r="AF239" s="114" t="s">
        <v>2761</v>
      </c>
      <c r="AG239" s="119" t="s">
        <v>2774</v>
      </c>
      <c r="AH239" s="131">
        <v>3.1835861375105998</v>
      </c>
      <c r="AI239" s="132">
        <v>1.91892897334205</v>
      </c>
      <c r="AJ239" s="132">
        <v>2.66012097778487</v>
      </c>
      <c r="AK239" s="132">
        <v>1.4251495171523001</v>
      </c>
      <c r="AL239" s="132">
        <v>0.39564886666692001</v>
      </c>
      <c r="AM239" s="127">
        <v>67</v>
      </c>
      <c r="AN239" s="108"/>
      <c r="AO239" s="33"/>
      <c r="AP239" s="7">
        <v>0</v>
      </c>
      <c r="AQ239" s="7">
        <v>0</v>
      </c>
      <c r="AR239" s="7">
        <v>0</v>
      </c>
      <c r="AS239" s="7">
        <v>0</v>
      </c>
      <c r="AT239" s="7">
        <v>0</v>
      </c>
      <c r="AU239" s="7">
        <v>0</v>
      </c>
      <c r="AV239" s="7">
        <v>0</v>
      </c>
      <c r="AW239" s="7">
        <v>0</v>
      </c>
      <c r="AX239" s="7">
        <v>0</v>
      </c>
      <c r="AY239" s="7">
        <v>0</v>
      </c>
      <c r="AZ239" s="7">
        <v>0</v>
      </c>
      <c r="BA239" s="7">
        <v>0</v>
      </c>
      <c r="BB239" s="7">
        <v>2</v>
      </c>
      <c r="BC239" s="7">
        <v>0</v>
      </c>
      <c r="BD239" s="7">
        <v>0</v>
      </c>
      <c r="BE239" s="7">
        <v>3</v>
      </c>
      <c r="BF239" s="7">
        <v>0</v>
      </c>
      <c r="BG239" s="7">
        <v>0</v>
      </c>
      <c r="BH239" s="7">
        <v>0</v>
      </c>
      <c r="BI239" s="7">
        <v>0</v>
      </c>
      <c r="BJ239" s="7">
        <v>0</v>
      </c>
      <c r="BK239" s="7">
        <v>0</v>
      </c>
      <c r="BL239" s="7">
        <v>0</v>
      </c>
      <c r="BM239" s="7">
        <v>0</v>
      </c>
      <c r="BN239" s="7">
        <v>0</v>
      </c>
      <c r="BO239" s="7">
        <v>0</v>
      </c>
      <c r="BP239" s="7">
        <v>0</v>
      </c>
      <c r="BQ239" s="7">
        <v>0</v>
      </c>
      <c r="BR239" s="7">
        <v>0</v>
      </c>
      <c r="BS239" s="7">
        <v>0</v>
      </c>
      <c r="BT239" s="7">
        <v>0</v>
      </c>
      <c r="BU239" s="7">
        <v>0</v>
      </c>
      <c r="BV239" s="7">
        <v>0</v>
      </c>
      <c r="BW239" s="7">
        <v>0</v>
      </c>
      <c r="BX239" s="7">
        <v>0</v>
      </c>
      <c r="BY239" s="7">
        <v>0</v>
      </c>
      <c r="BZ239" s="7">
        <v>0</v>
      </c>
      <c r="CA239" s="7">
        <v>0</v>
      </c>
      <c r="CB239" s="7">
        <v>0</v>
      </c>
      <c r="CC239" s="7">
        <v>0</v>
      </c>
      <c r="CD239" s="7">
        <v>0</v>
      </c>
      <c r="CE239" s="7">
        <v>0</v>
      </c>
      <c r="CF239" s="7">
        <v>0</v>
      </c>
      <c r="CG239" s="7">
        <v>0</v>
      </c>
      <c r="CH239" s="7">
        <v>0</v>
      </c>
      <c r="CI239" s="7">
        <v>0</v>
      </c>
      <c r="CJ239" s="7">
        <v>0</v>
      </c>
      <c r="CK239" s="7">
        <v>1</v>
      </c>
      <c r="CL239" s="7">
        <v>0</v>
      </c>
      <c r="CM239" s="7">
        <v>0</v>
      </c>
      <c r="CN239" s="7">
        <v>0</v>
      </c>
      <c r="CO239" s="7">
        <v>0</v>
      </c>
      <c r="CP239" s="7">
        <v>0</v>
      </c>
      <c r="CQ239" s="7">
        <v>0</v>
      </c>
      <c r="CR239" s="7">
        <v>0</v>
      </c>
      <c r="CS239" s="7">
        <v>0</v>
      </c>
      <c r="CT239" s="7">
        <v>0</v>
      </c>
      <c r="CU239" s="7">
        <v>0</v>
      </c>
      <c r="CV239" s="7">
        <v>0</v>
      </c>
      <c r="CW239" s="7">
        <v>0</v>
      </c>
      <c r="CX239" s="7">
        <v>0</v>
      </c>
      <c r="CY239" s="7">
        <v>12</v>
      </c>
      <c r="CZ239" s="7">
        <v>1</v>
      </c>
      <c r="DA239" s="7">
        <v>0</v>
      </c>
      <c r="DB239" s="7">
        <v>0</v>
      </c>
      <c r="DC239" s="7">
        <v>0</v>
      </c>
      <c r="DD239" s="7">
        <v>0</v>
      </c>
      <c r="DE239" s="7">
        <v>0</v>
      </c>
      <c r="DF239" s="7">
        <v>0</v>
      </c>
      <c r="DG239" s="7">
        <v>0</v>
      </c>
      <c r="DH239" s="7">
        <v>0</v>
      </c>
      <c r="DI239" s="7">
        <v>0</v>
      </c>
      <c r="DJ239" s="7">
        <v>0</v>
      </c>
      <c r="DK239" s="7">
        <v>0</v>
      </c>
      <c r="DL239" s="7">
        <v>0</v>
      </c>
      <c r="DM239" s="7">
        <v>0</v>
      </c>
      <c r="DN239" s="7">
        <v>0</v>
      </c>
      <c r="DO239" s="7">
        <v>0</v>
      </c>
      <c r="DP239" s="7">
        <v>0</v>
      </c>
      <c r="DQ239" s="7">
        <v>0</v>
      </c>
      <c r="DR239" s="7">
        <v>0</v>
      </c>
      <c r="DS239" s="7">
        <v>0</v>
      </c>
      <c r="DT239" s="7">
        <v>0</v>
      </c>
      <c r="DU239" s="7">
        <v>0</v>
      </c>
      <c r="DV239" s="7">
        <v>0</v>
      </c>
      <c r="DW239" s="7">
        <v>0</v>
      </c>
      <c r="DX239" s="7">
        <v>0</v>
      </c>
      <c r="DY239" s="7">
        <v>4</v>
      </c>
      <c r="DZ239" s="7">
        <v>0</v>
      </c>
      <c r="EA239" s="7">
        <v>0</v>
      </c>
      <c r="EB239" s="7">
        <v>0</v>
      </c>
      <c r="EC239" s="7">
        <v>3</v>
      </c>
      <c r="ED239" s="7">
        <v>0</v>
      </c>
      <c r="EE239" s="7">
        <v>1</v>
      </c>
      <c r="EF239" s="7">
        <v>890</v>
      </c>
      <c r="EG239" s="7">
        <v>0</v>
      </c>
      <c r="EH239" s="7">
        <v>0</v>
      </c>
      <c r="EI239" s="7">
        <v>0</v>
      </c>
      <c r="EJ239" s="7">
        <v>938</v>
      </c>
      <c r="EK239" s="7">
        <v>0</v>
      </c>
      <c r="EL239" s="7">
        <v>0</v>
      </c>
      <c r="EM239" s="7">
        <v>65</v>
      </c>
      <c r="EN239" s="7">
        <v>214</v>
      </c>
      <c r="EO239" s="7">
        <v>2</v>
      </c>
      <c r="EP239" s="7">
        <v>775</v>
      </c>
      <c r="EQ239" s="7">
        <v>0</v>
      </c>
      <c r="ER239" s="7">
        <v>0</v>
      </c>
      <c r="ES239" s="7">
        <v>0</v>
      </c>
      <c r="ET239" s="7">
        <v>0</v>
      </c>
      <c r="EU239" s="7">
        <v>0</v>
      </c>
      <c r="EV239" s="7">
        <v>0</v>
      </c>
      <c r="EW239" s="7">
        <v>0</v>
      </c>
      <c r="EX239" s="7">
        <v>2</v>
      </c>
      <c r="EY239" s="7">
        <v>0</v>
      </c>
      <c r="EZ239" s="7">
        <v>0</v>
      </c>
      <c r="FA239" s="7">
        <v>0</v>
      </c>
      <c r="FB239" s="7">
        <v>0</v>
      </c>
      <c r="FC239" s="7">
        <v>0</v>
      </c>
      <c r="FD239" s="7">
        <v>0</v>
      </c>
      <c r="FE239" s="7">
        <v>0</v>
      </c>
      <c r="FF239" s="7">
        <v>0</v>
      </c>
      <c r="FG239" s="7">
        <v>0</v>
      </c>
      <c r="FH239" s="7">
        <v>0</v>
      </c>
      <c r="FI239" s="7">
        <v>0</v>
      </c>
      <c r="FJ239" s="7">
        <v>0</v>
      </c>
      <c r="FK239" s="7">
        <v>0</v>
      </c>
      <c r="FL239" s="7">
        <v>0</v>
      </c>
      <c r="FM239" s="7">
        <v>0</v>
      </c>
      <c r="FN239" s="7">
        <v>0</v>
      </c>
      <c r="FO239" s="7">
        <v>0</v>
      </c>
      <c r="FP239" s="7">
        <v>0</v>
      </c>
      <c r="FQ239" s="7">
        <v>0</v>
      </c>
      <c r="FR239" s="7">
        <v>16</v>
      </c>
      <c r="FS239" s="7">
        <v>2</v>
      </c>
      <c r="FT239" s="7">
        <v>3</v>
      </c>
      <c r="FU239" s="7">
        <v>639</v>
      </c>
      <c r="FV239" s="7">
        <v>0</v>
      </c>
      <c r="FW239" s="7">
        <v>12</v>
      </c>
      <c r="FX239" s="7">
        <v>0</v>
      </c>
      <c r="FY239" s="7">
        <v>0</v>
      </c>
      <c r="FZ239" s="7">
        <v>0</v>
      </c>
      <c r="GA239" s="7">
        <v>5</v>
      </c>
      <c r="GB239" s="7">
        <v>0</v>
      </c>
      <c r="GC239" s="7">
        <v>0</v>
      </c>
      <c r="GD239" s="7">
        <v>0</v>
      </c>
      <c r="GE239" s="7">
        <v>0</v>
      </c>
      <c r="GF239" s="7">
        <v>11</v>
      </c>
      <c r="GG239" s="7">
        <v>0</v>
      </c>
      <c r="GH239" s="7">
        <v>0</v>
      </c>
      <c r="GI239" s="7">
        <v>0</v>
      </c>
      <c r="GJ239" s="7">
        <v>0</v>
      </c>
      <c r="GK239" s="7">
        <v>0</v>
      </c>
      <c r="GL239" s="7">
        <v>0</v>
      </c>
      <c r="GM239" s="7">
        <v>0</v>
      </c>
      <c r="GN239" s="7">
        <v>0</v>
      </c>
      <c r="GO239" s="7">
        <v>0</v>
      </c>
      <c r="GP239" s="7">
        <v>0</v>
      </c>
      <c r="GQ239" s="7">
        <v>0</v>
      </c>
      <c r="GR239" s="7">
        <v>0</v>
      </c>
      <c r="GS239" s="7">
        <v>0</v>
      </c>
      <c r="GT239" s="7">
        <v>0</v>
      </c>
      <c r="GU239" s="7">
        <v>0</v>
      </c>
      <c r="GV239" s="7">
        <v>0</v>
      </c>
      <c r="GW239" s="7">
        <v>0</v>
      </c>
      <c r="GX239" s="7">
        <v>0</v>
      </c>
      <c r="GY239" s="7">
        <v>0</v>
      </c>
      <c r="GZ239" s="7">
        <v>0</v>
      </c>
      <c r="HA239" s="7">
        <v>0</v>
      </c>
      <c r="HB239" s="7">
        <v>0</v>
      </c>
      <c r="HC239" s="7">
        <v>0</v>
      </c>
      <c r="HD239" s="7">
        <v>0</v>
      </c>
      <c r="HE239" s="7">
        <v>0</v>
      </c>
      <c r="HF239" s="7">
        <v>0</v>
      </c>
      <c r="HG239" s="7">
        <v>0</v>
      </c>
      <c r="HH239" s="7">
        <v>0</v>
      </c>
      <c r="HI239" s="7">
        <v>0</v>
      </c>
      <c r="HJ239" s="7">
        <v>0</v>
      </c>
      <c r="HK239" s="7">
        <v>0</v>
      </c>
      <c r="HL239" s="7">
        <v>0</v>
      </c>
      <c r="HM239" s="7">
        <v>0</v>
      </c>
      <c r="HN239" s="7">
        <v>3</v>
      </c>
      <c r="HO239" s="7">
        <v>0</v>
      </c>
      <c r="HP239" s="7">
        <v>0</v>
      </c>
      <c r="HQ239" s="7">
        <v>0</v>
      </c>
      <c r="HR239" s="7">
        <v>0</v>
      </c>
      <c r="HS239" s="7">
        <v>12</v>
      </c>
      <c r="HT239" s="7">
        <v>0</v>
      </c>
      <c r="HU239" s="7">
        <v>0</v>
      </c>
      <c r="HV239" s="7">
        <v>0</v>
      </c>
      <c r="HW239" s="7">
        <v>0</v>
      </c>
      <c r="HX239" s="7">
        <v>0</v>
      </c>
      <c r="HY239" s="7">
        <v>0</v>
      </c>
      <c r="HZ239" s="7">
        <v>0</v>
      </c>
      <c r="IA239" s="7">
        <v>0</v>
      </c>
      <c r="IB239" s="7">
        <v>0</v>
      </c>
      <c r="IC239" s="7">
        <v>235</v>
      </c>
      <c r="ID239" s="7">
        <v>0</v>
      </c>
      <c r="IE239" s="7">
        <v>0</v>
      </c>
      <c r="IF239" s="7">
        <v>0</v>
      </c>
      <c r="IG239" s="7">
        <v>0</v>
      </c>
      <c r="IH239" s="7">
        <v>0</v>
      </c>
      <c r="II239" s="7">
        <v>0</v>
      </c>
      <c r="IJ239" s="7">
        <v>0</v>
      </c>
      <c r="IK239" s="7">
        <v>0</v>
      </c>
      <c r="IL239" s="7">
        <v>1</v>
      </c>
      <c r="IM239" s="7">
        <v>0</v>
      </c>
      <c r="IN239" s="7">
        <v>0</v>
      </c>
      <c r="IO239" s="7">
        <v>0</v>
      </c>
      <c r="IP239" s="7">
        <v>0</v>
      </c>
      <c r="IQ239" s="7">
        <v>0</v>
      </c>
      <c r="IR239" s="7">
        <v>0</v>
      </c>
      <c r="IS239" s="7">
        <v>0</v>
      </c>
      <c r="IT239" s="7">
        <v>0</v>
      </c>
      <c r="IU239" s="7">
        <v>0</v>
      </c>
      <c r="IV239" s="7">
        <v>0</v>
      </c>
      <c r="IW239" s="7">
        <v>0</v>
      </c>
      <c r="IX239" s="7">
        <v>0</v>
      </c>
      <c r="IY239" s="7">
        <v>0</v>
      </c>
      <c r="IZ239" s="7">
        <v>0</v>
      </c>
      <c r="JA239" s="7">
        <v>0</v>
      </c>
      <c r="JB239" s="7">
        <v>0</v>
      </c>
      <c r="JC239" s="7">
        <v>0</v>
      </c>
      <c r="JD239" s="7">
        <v>0</v>
      </c>
      <c r="JE239" s="7">
        <v>0</v>
      </c>
      <c r="JF239" s="7">
        <v>0</v>
      </c>
      <c r="JG239" s="7">
        <v>0</v>
      </c>
      <c r="JH239" s="7">
        <v>0</v>
      </c>
      <c r="JI239" s="7">
        <v>0</v>
      </c>
      <c r="JJ239" s="7">
        <v>0</v>
      </c>
      <c r="JK239" s="7">
        <v>0</v>
      </c>
      <c r="JL239" s="7">
        <v>0</v>
      </c>
      <c r="JM239" s="7">
        <v>0</v>
      </c>
      <c r="JN239" s="7">
        <v>0</v>
      </c>
      <c r="JO239" s="7">
        <v>0</v>
      </c>
      <c r="JP239" s="7">
        <v>0</v>
      </c>
      <c r="JQ239" s="7">
        <v>0</v>
      </c>
      <c r="JR239" s="7">
        <v>0</v>
      </c>
      <c r="JS239" s="7">
        <v>0</v>
      </c>
      <c r="JT239" s="7">
        <v>0</v>
      </c>
      <c r="JU239" s="7">
        <v>0</v>
      </c>
      <c r="JV239" s="7">
        <v>0</v>
      </c>
      <c r="JW239" s="7">
        <v>0</v>
      </c>
      <c r="JX239" s="7">
        <v>0</v>
      </c>
      <c r="JY239" s="7">
        <v>0</v>
      </c>
      <c r="JZ239" s="7">
        <v>0</v>
      </c>
      <c r="KA239" s="7">
        <v>0</v>
      </c>
      <c r="KB239" s="7">
        <v>0</v>
      </c>
      <c r="KC239" s="7">
        <v>0</v>
      </c>
      <c r="KD239" s="7">
        <v>0</v>
      </c>
      <c r="KE239" s="7">
        <v>0</v>
      </c>
      <c r="KF239" s="7">
        <v>6</v>
      </c>
      <c r="KG239" s="7">
        <v>1</v>
      </c>
      <c r="KH239" s="7">
        <v>7</v>
      </c>
      <c r="KI239" s="7">
        <v>0</v>
      </c>
      <c r="KJ239" s="7">
        <v>0</v>
      </c>
      <c r="KK239" s="7">
        <v>0</v>
      </c>
      <c r="KL239" s="7">
        <v>0</v>
      </c>
      <c r="KM239" s="7">
        <v>0</v>
      </c>
      <c r="KN239" s="7">
        <v>0</v>
      </c>
      <c r="KO239" s="7">
        <v>0</v>
      </c>
      <c r="KP239" s="7">
        <v>3</v>
      </c>
      <c r="KQ239" s="7">
        <v>0</v>
      </c>
      <c r="KR239" s="7">
        <v>0</v>
      </c>
      <c r="KS239" s="7">
        <v>0</v>
      </c>
      <c r="KT239" s="7">
        <v>0</v>
      </c>
      <c r="KU239" s="7">
        <v>147</v>
      </c>
      <c r="KV239" s="7">
        <v>0</v>
      </c>
      <c r="KW239" s="7">
        <v>1</v>
      </c>
      <c r="KX239" s="7">
        <v>3</v>
      </c>
      <c r="KY239" s="7">
        <v>5</v>
      </c>
      <c r="KZ239" s="7">
        <v>0</v>
      </c>
      <c r="LA239" s="7">
        <v>33</v>
      </c>
      <c r="LB239" s="7">
        <v>0</v>
      </c>
      <c r="LC239" s="7">
        <v>2</v>
      </c>
      <c r="LD239" s="7">
        <v>0</v>
      </c>
      <c r="LE239" s="7">
        <v>0</v>
      </c>
      <c r="LF239" s="7">
        <v>0</v>
      </c>
      <c r="LG239" s="7">
        <v>0</v>
      </c>
      <c r="LH239" s="7">
        <v>0</v>
      </c>
      <c r="LI239" s="7">
        <v>0</v>
      </c>
      <c r="LJ239" s="7">
        <v>59</v>
      </c>
      <c r="LK239" s="7">
        <v>5</v>
      </c>
      <c r="LL239" s="7">
        <v>3</v>
      </c>
      <c r="LM239" s="7">
        <v>0</v>
      </c>
      <c r="LN239" s="7">
        <v>0</v>
      </c>
      <c r="LO239" s="7">
        <v>0</v>
      </c>
      <c r="LP239" s="7">
        <v>1</v>
      </c>
      <c r="LQ239" s="7">
        <v>0</v>
      </c>
      <c r="LR239" s="7">
        <v>0</v>
      </c>
      <c r="LS239" s="7">
        <v>0</v>
      </c>
      <c r="LT239" s="7">
        <v>2</v>
      </c>
      <c r="LU239" s="7">
        <v>0</v>
      </c>
      <c r="LV239" s="7">
        <v>0</v>
      </c>
      <c r="LW239" s="7">
        <v>0</v>
      </c>
      <c r="LX239" s="7">
        <v>0</v>
      </c>
      <c r="LY239" s="7">
        <v>2</v>
      </c>
      <c r="LZ239" s="7">
        <v>0</v>
      </c>
      <c r="MA239" s="7">
        <v>0</v>
      </c>
      <c r="MB239" s="7">
        <v>4</v>
      </c>
      <c r="MC239" s="7">
        <v>0</v>
      </c>
      <c r="MD239" s="7">
        <v>0</v>
      </c>
      <c r="ME239" s="7">
        <v>0</v>
      </c>
      <c r="MF239" s="7">
        <v>0</v>
      </c>
      <c r="MG239" s="7">
        <v>0</v>
      </c>
      <c r="MH239" s="7">
        <v>1</v>
      </c>
      <c r="MI239" s="7">
        <v>0</v>
      </c>
      <c r="MJ239" s="7">
        <v>0</v>
      </c>
      <c r="MK239" s="7">
        <v>0</v>
      </c>
      <c r="ML239" s="7">
        <v>0</v>
      </c>
      <c r="MM239" s="7">
        <v>0</v>
      </c>
      <c r="MN239" s="7">
        <v>0</v>
      </c>
      <c r="MO239" s="7">
        <v>39</v>
      </c>
      <c r="MP239" s="7">
        <v>0</v>
      </c>
      <c r="MQ239" s="7">
        <v>0</v>
      </c>
      <c r="MR239" s="7">
        <v>0</v>
      </c>
      <c r="MS239" s="7">
        <v>3</v>
      </c>
      <c r="MT239" s="7">
        <v>146</v>
      </c>
      <c r="MU239" s="7">
        <v>74</v>
      </c>
      <c r="MV239" s="7">
        <v>362</v>
      </c>
      <c r="MW239" s="7">
        <v>2</v>
      </c>
      <c r="MX239" s="7">
        <v>0</v>
      </c>
      <c r="MY239" s="7">
        <v>0</v>
      </c>
      <c r="MZ239" s="7">
        <v>1</v>
      </c>
      <c r="NA239" s="7">
        <v>0</v>
      </c>
      <c r="NB239" s="7">
        <v>120</v>
      </c>
      <c r="NC239" s="7">
        <v>2</v>
      </c>
      <c r="ND239" s="7">
        <v>1</v>
      </c>
      <c r="NE239" s="7">
        <v>0</v>
      </c>
      <c r="NF239" s="7">
        <v>0</v>
      </c>
      <c r="NG239" s="7">
        <v>0</v>
      </c>
      <c r="NH239" s="7">
        <v>0</v>
      </c>
      <c r="NI239" s="7">
        <v>1</v>
      </c>
      <c r="NJ239" s="7">
        <v>8</v>
      </c>
      <c r="NK239" s="7">
        <v>0</v>
      </c>
      <c r="NL239" s="7">
        <v>0</v>
      </c>
      <c r="NM239" s="7">
        <v>0</v>
      </c>
      <c r="NN239" s="7">
        <v>80</v>
      </c>
      <c r="NO239" s="7">
        <v>0</v>
      </c>
      <c r="NP239" s="7">
        <v>0</v>
      </c>
      <c r="NQ239" s="7">
        <v>0</v>
      </c>
      <c r="NR239" s="7">
        <v>0</v>
      </c>
      <c r="NS239" s="7">
        <v>21</v>
      </c>
      <c r="NT239" s="7">
        <v>0</v>
      </c>
      <c r="NU239" s="7">
        <v>0</v>
      </c>
      <c r="NV239" s="7">
        <v>0</v>
      </c>
      <c r="NW239" s="7">
        <v>0</v>
      </c>
      <c r="NX239" s="7">
        <v>4</v>
      </c>
      <c r="NY239" s="7">
        <v>0</v>
      </c>
      <c r="NZ239" s="7">
        <v>0</v>
      </c>
      <c r="OA239" s="7">
        <v>0</v>
      </c>
      <c r="OB239" s="7">
        <v>0</v>
      </c>
      <c r="OC239" s="7">
        <v>2</v>
      </c>
      <c r="OD239" s="7">
        <v>2</v>
      </c>
      <c r="OE239" s="7">
        <v>13</v>
      </c>
      <c r="OF239" s="7">
        <v>0</v>
      </c>
      <c r="OG239" s="7">
        <v>30</v>
      </c>
      <c r="OH239" s="7">
        <v>0</v>
      </c>
      <c r="OI239" s="7">
        <v>3</v>
      </c>
      <c r="OJ239" s="7">
        <v>1</v>
      </c>
      <c r="OK239" s="7">
        <v>383</v>
      </c>
      <c r="OL239" s="7">
        <v>0</v>
      </c>
      <c r="OM239" s="7">
        <v>6</v>
      </c>
      <c r="ON239" s="7">
        <v>240</v>
      </c>
      <c r="OO239" s="7">
        <v>1</v>
      </c>
      <c r="OP239" s="7">
        <v>0</v>
      </c>
      <c r="OQ239" s="7">
        <v>118</v>
      </c>
      <c r="OR239" s="7">
        <v>220</v>
      </c>
      <c r="OS239" s="7">
        <v>0</v>
      </c>
      <c r="OT239" s="7">
        <v>0</v>
      </c>
      <c r="OU239" s="7">
        <v>802</v>
      </c>
      <c r="OV239" s="7">
        <v>0</v>
      </c>
      <c r="OW239" s="7">
        <v>7</v>
      </c>
      <c r="OX239" s="7">
        <v>0</v>
      </c>
      <c r="OY239" s="7">
        <v>0</v>
      </c>
      <c r="OZ239" s="7">
        <v>93</v>
      </c>
      <c r="PA239" s="7">
        <v>0</v>
      </c>
      <c r="PB239" s="7">
        <v>0</v>
      </c>
      <c r="PC239" s="7">
        <v>0</v>
      </c>
      <c r="PD239" s="7">
        <v>180</v>
      </c>
      <c r="PE239" s="7">
        <v>0</v>
      </c>
      <c r="PF239" s="7">
        <v>0</v>
      </c>
      <c r="PG239" s="7">
        <v>0</v>
      </c>
      <c r="PH239" s="7">
        <v>5</v>
      </c>
      <c r="PI239" s="7">
        <v>8</v>
      </c>
      <c r="PJ239" s="7">
        <v>0</v>
      </c>
      <c r="PK239" s="7">
        <v>0</v>
      </c>
      <c r="PL239" s="7">
        <v>0</v>
      </c>
      <c r="PM239" s="7">
        <v>0</v>
      </c>
      <c r="PN239" s="7">
        <v>0</v>
      </c>
      <c r="PO239" s="7">
        <v>0</v>
      </c>
      <c r="PP239" s="7">
        <v>0</v>
      </c>
      <c r="PQ239" s="7">
        <v>0</v>
      </c>
      <c r="PR239" s="7">
        <v>0</v>
      </c>
      <c r="PS239" s="7">
        <v>3</v>
      </c>
      <c r="PT239" s="7">
        <v>0</v>
      </c>
      <c r="PU239" s="7">
        <v>0</v>
      </c>
      <c r="PV239" s="7">
        <v>0</v>
      </c>
      <c r="PW239" s="7">
        <v>0</v>
      </c>
      <c r="PX239" s="7">
        <v>0</v>
      </c>
      <c r="PY239" s="7">
        <v>0</v>
      </c>
      <c r="PZ239" s="7">
        <v>0</v>
      </c>
      <c r="QA239" s="7">
        <v>0</v>
      </c>
      <c r="QB239" s="7">
        <v>0</v>
      </c>
      <c r="QC239" s="7">
        <v>56</v>
      </c>
      <c r="QD239" s="7">
        <v>0</v>
      </c>
      <c r="QE239" s="7">
        <v>0</v>
      </c>
      <c r="QF239" s="7">
        <v>0</v>
      </c>
      <c r="QG239" s="7">
        <v>0</v>
      </c>
      <c r="QH239" s="7">
        <v>0</v>
      </c>
      <c r="QI239" s="7">
        <v>0</v>
      </c>
      <c r="QJ239" s="7">
        <v>0</v>
      </c>
      <c r="QK239" s="7">
        <v>0</v>
      </c>
      <c r="QL239" s="7">
        <v>0</v>
      </c>
      <c r="QM239" s="7">
        <v>0</v>
      </c>
      <c r="QN239" s="7">
        <v>0</v>
      </c>
      <c r="QO239" s="7">
        <v>7</v>
      </c>
      <c r="QP239" s="7">
        <v>0</v>
      </c>
      <c r="QQ239" s="7">
        <v>0</v>
      </c>
      <c r="QR239" s="7">
        <v>0</v>
      </c>
      <c r="QS239" s="7">
        <v>0</v>
      </c>
      <c r="QT239" s="7">
        <v>0</v>
      </c>
      <c r="QU239" s="7">
        <v>0</v>
      </c>
      <c r="QV239" s="7">
        <v>1</v>
      </c>
      <c r="QW239" s="7">
        <v>0</v>
      </c>
      <c r="QX239" s="7">
        <v>0</v>
      </c>
      <c r="QY239" s="7">
        <v>0</v>
      </c>
      <c r="QZ239" s="7">
        <v>0</v>
      </c>
      <c r="RA239" s="7">
        <v>0</v>
      </c>
      <c r="RB239" s="7">
        <v>0</v>
      </c>
      <c r="RC239" s="7">
        <v>0</v>
      </c>
      <c r="RD239" s="7">
        <v>0</v>
      </c>
      <c r="RE239" s="7">
        <v>0</v>
      </c>
      <c r="RF239" s="7">
        <v>0</v>
      </c>
      <c r="RG239" s="7">
        <v>0</v>
      </c>
      <c r="RH239" s="7">
        <v>0</v>
      </c>
      <c r="RI239" s="7">
        <v>0</v>
      </c>
      <c r="RJ239" s="7">
        <v>0</v>
      </c>
      <c r="RK239" s="7">
        <v>74</v>
      </c>
      <c r="RL239" s="7">
        <v>1</v>
      </c>
      <c r="RM239" s="7">
        <v>0</v>
      </c>
      <c r="RN239" s="7">
        <v>1</v>
      </c>
      <c r="RO239" s="7">
        <v>0</v>
      </c>
      <c r="RP239" s="7">
        <v>2</v>
      </c>
      <c r="RQ239" s="7">
        <v>0</v>
      </c>
      <c r="RR239" s="7">
        <v>0</v>
      </c>
      <c r="RS239" s="7">
        <v>0</v>
      </c>
      <c r="RT239" s="7">
        <v>2</v>
      </c>
      <c r="RU239" s="7">
        <v>0</v>
      </c>
      <c r="RV239" s="7">
        <v>0</v>
      </c>
      <c r="RW239" s="7">
        <v>0</v>
      </c>
      <c r="RX239" s="7">
        <v>0</v>
      </c>
      <c r="RY239" s="7">
        <v>0</v>
      </c>
      <c r="RZ239" s="7">
        <v>414</v>
      </c>
      <c r="SA239" s="7">
        <v>0</v>
      </c>
      <c r="SB239" s="7">
        <v>0</v>
      </c>
      <c r="SC239" s="7">
        <v>0</v>
      </c>
      <c r="SD239" s="7">
        <v>0</v>
      </c>
      <c r="SE239" s="7">
        <v>0</v>
      </c>
      <c r="SF239" s="7">
        <v>0</v>
      </c>
      <c r="SG239" s="7">
        <v>0</v>
      </c>
      <c r="SH239" s="7">
        <v>0</v>
      </c>
      <c r="SI239" s="7">
        <v>0</v>
      </c>
      <c r="SJ239" s="7">
        <v>0</v>
      </c>
      <c r="SK239" s="7">
        <v>0</v>
      </c>
      <c r="SL239" s="7">
        <v>0</v>
      </c>
      <c r="SM239" s="7">
        <v>0</v>
      </c>
      <c r="SN239" s="7">
        <v>1</v>
      </c>
      <c r="SO239" s="7">
        <v>0</v>
      </c>
      <c r="SP239" s="7">
        <v>0</v>
      </c>
      <c r="SQ239" s="7">
        <v>0</v>
      </c>
      <c r="SR239" s="7">
        <v>0</v>
      </c>
      <c r="SS239" s="7">
        <v>0</v>
      </c>
      <c r="ST239" s="7">
        <v>6</v>
      </c>
      <c r="SU239" s="7">
        <v>0</v>
      </c>
      <c r="SV239" s="7">
        <v>0</v>
      </c>
      <c r="SW239" s="7">
        <v>0</v>
      </c>
      <c r="SX239" s="7">
        <v>0</v>
      </c>
      <c r="SY239" s="7">
        <v>0</v>
      </c>
      <c r="SZ239" s="7">
        <v>0</v>
      </c>
      <c r="TA239" s="7">
        <v>0</v>
      </c>
      <c r="TB239" s="7">
        <v>0</v>
      </c>
      <c r="TC239" s="7">
        <v>4</v>
      </c>
      <c r="TD239" s="7">
        <v>0</v>
      </c>
      <c r="TE239" s="7">
        <v>0</v>
      </c>
      <c r="TF239" s="7">
        <v>0</v>
      </c>
      <c r="TG239" s="7">
        <v>0</v>
      </c>
      <c r="TH239" s="7">
        <v>0</v>
      </c>
      <c r="TI239" s="7">
        <v>0</v>
      </c>
      <c r="TJ239" s="7">
        <v>0</v>
      </c>
      <c r="TK239" s="7">
        <v>0</v>
      </c>
      <c r="TL239" s="7">
        <v>0</v>
      </c>
      <c r="TM239" s="7">
        <v>0</v>
      </c>
      <c r="TN239" s="7">
        <v>0</v>
      </c>
      <c r="TO239" s="7">
        <v>0</v>
      </c>
      <c r="TP239" s="7">
        <v>0</v>
      </c>
      <c r="TQ239" s="7">
        <v>0</v>
      </c>
      <c r="TR239" s="7">
        <v>0</v>
      </c>
      <c r="TS239" s="7">
        <v>0</v>
      </c>
      <c r="TT239" s="7">
        <v>0</v>
      </c>
      <c r="TU239" s="7">
        <v>0</v>
      </c>
      <c r="TV239" s="7">
        <v>0</v>
      </c>
      <c r="TW239" s="7">
        <v>0</v>
      </c>
      <c r="TX239" s="7">
        <v>0</v>
      </c>
      <c r="TY239" s="7">
        <v>0</v>
      </c>
      <c r="TZ239" s="7">
        <v>0</v>
      </c>
      <c r="UA239" s="7">
        <v>0</v>
      </c>
      <c r="UB239" s="7">
        <v>0</v>
      </c>
      <c r="UC239" s="7">
        <v>0</v>
      </c>
      <c r="UD239" s="7">
        <v>0</v>
      </c>
      <c r="UE239" s="7">
        <v>0</v>
      </c>
      <c r="UF239" s="7">
        <v>0</v>
      </c>
      <c r="UG239" s="7">
        <v>0</v>
      </c>
      <c r="UH239" s="7">
        <v>0</v>
      </c>
      <c r="UI239" s="7">
        <v>0</v>
      </c>
      <c r="UJ239" s="7">
        <v>0</v>
      </c>
      <c r="UK239" s="7">
        <v>0</v>
      </c>
      <c r="UL239" s="7">
        <v>0</v>
      </c>
      <c r="UM239" s="7">
        <v>0</v>
      </c>
      <c r="UN239" s="7">
        <v>25</v>
      </c>
      <c r="UO239" s="7">
        <v>1</v>
      </c>
      <c r="UP239" s="7">
        <v>0</v>
      </c>
      <c r="UQ239" s="7">
        <v>0</v>
      </c>
      <c r="UR239" s="7">
        <v>0</v>
      </c>
      <c r="US239" s="7">
        <v>0</v>
      </c>
      <c r="UT239" s="7">
        <v>0</v>
      </c>
      <c r="UU239" s="7">
        <v>0</v>
      </c>
      <c r="UV239" s="7">
        <v>0</v>
      </c>
      <c r="UW239" s="7">
        <v>0</v>
      </c>
      <c r="UX239" s="7">
        <v>0</v>
      </c>
      <c r="UY239" s="7">
        <v>0</v>
      </c>
      <c r="UZ239" s="7">
        <v>0</v>
      </c>
      <c r="VA239" s="7">
        <v>0</v>
      </c>
      <c r="VB239" s="7">
        <v>0</v>
      </c>
      <c r="VC239" s="7">
        <v>0</v>
      </c>
      <c r="VD239" s="7">
        <v>0</v>
      </c>
      <c r="VE239" s="7">
        <v>0</v>
      </c>
      <c r="VF239" s="7">
        <v>0</v>
      </c>
      <c r="VG239" s="7">
        <v>0</v>
      </c>
      <c r="VH239" s="7">
        <v>0</v>
      </c>
      <c r="VI239" s="7">
        <v>0</v>
      </c>
      <c r="VJ239" s="7">
        <v>0</v>
      </c>
      <c r="VK239" s="7">
        <v>0</v>
      </c>
      <c r="VL239" s="7">
        <v>0</v>
      </c>
      <c r="VM239" s="7">
        <v>0</v>
      </c>
      <c r="VN239" s="7">
        <v>0</v>
      </c>
      <c r="VO239" s="7">
        <v>0</v>
      </c>
      <c r="VP239" s="7">
        <v>0</v>
      </c>
      <c r="VQ239" s="7">
        <v>0</v>
      </c>
      <c r="VR239" s="7">
        <v>0</v>
      </c>
      <c r="VS239" s="7">
        <v>0</v>
      </c>
      <c r="VT239" s="7">
        <v>0</v>
      </c>
      <c r="VU239" s="7">
        <v>0</v>
      </c>
      <c r="VV239" s="7">
        <v>0</v>
      </c>
      <c r="VW239" s="7">
        <v>29</v>
      </c>
      <c r="VX239" s="7">
        <v>0</v>
      </c>
      <c r="VY239" s="7">
        <v>3</v>
      </c>
      <c r="VZ239" s="7">
        <v>0</v>
      </c>
      <c r="WA239" s="7">
        <v>0</v>
      </c>
      <c r="WB239" s="7">
        <v>0</v>
      </c>
      <c r="WC239" s="7">
        <v>0</v>
      </c>
      <c r="WD239" s="7">
        <v>0</v>
      </c>
      <c r="WE239" s="7">
        <v>0</v>
      </c>
      <c r="WF239" s="7">
        <v>0</v>
      </c>
      <c r="WG239" s="7">
        <v>0</v>
      </c>
      <c r="WH239" s="7">
        <v>1</v>
      </c>
      <c r="WI239" s="7">
        <v>0</v>
      </c>
      <c r="WJ239" s="7">
        <v>0</v>
      </c>
      <c r="WK239" s="7">
        <v>0</v>
      </c>
      <c r="WL239" s="7">
        <v>0</v>
      </c>
      <c r="WM239" s="7">
        <v>0</v>
      </c>
      <c r="WN239" s="7">
        <v>0</v>
      </c>
      <c r="WO239" s="7">
        <v>0</v>
      </c>
      <c r="WP239" s="7">
        <v>0</v>
      </c>
      <c r="WQ239" s="7">
        <v>0</v>
      </c>
      <c r="WR239" s="7">
        <v>0</v>
      </c>
      <c r="WS239" s="7">
        <v>0</v>
      </c>
      <c r="WT239" s="7">
        <v>0</v>
      </c>
      <c r="WU239" s="7">
        <v>1</v>
      </c>
      <c r="WV239" s="7">
        <v>0</v>
      </c>
      <c r="WW239" s="7">
        <v>9</v>
      </c>
      <c r="WX239" s="7">
        <v>0</v>
      </c>
      <c r="WY239" s="7">
        <v>1</v>
      </c>
      <c r="WZ239" s="7">
        <v>0</v>
      </c>
      <c r="XA239" s="7">
        <v>0</v>
      </c>
      <c r="XB239" s="7">
        <v>1</v>
      </c>
      <c r="XC239" s="7">
        <v>0</v>
      </c>
      <c r="XD239" s="7">
        <v>0</v>
      </c>
      <c r="XE239" s="7">
        <v>23</v>
      </c>
      <c r="XF239" s="7">
        <v>0</v>
      </c>
      <c r="XG239" s="7">
        <v>0</v>
      </c>
      <c r="XH239" s="7">
        <v>0</v>
      </c>
      <c r="XI239" s="7">
        <v>0</v>
      </c>
      <c r="XJ239" s="7">
        <v>0</v>
      </c>
      <c r="XK239" s="7">
        <v>0</v>
      </c>
      <c r="XL239" s="7">
        <v>0</v>
      </c>
      <c r="XM239" s="7">
        <v>0</v>
      </c>
      <c r="XN239" s="7">
        <v>0</v>
      </c>
      <c r="XO239" s="7">
        <v>2</v>
      </c>
      <c r="XP239" s="7">
        <v>0</v>
      </c>
      <c r="XQ239" s="7">
        <v>0</v>
      </c>
      <c r="XR239" s="7">
        <v>0</v>
      </c>
      <c r="XS239" s="7">
        <v>0</v>
      </c>
      <c r="XT239" s="7">
        <v>0</v>
      </c>
      <c r="XU239" s="7">
        <v>2</v>
      </c>
      <c r="XV239" s="7">
        <v>2</v>
      </c>
      <c r="XW239" s="7">
        <v>0</v>
      </c>
      <c r="XX239" s="7">
        <v>2</v>
      </c>
      <c r="XY239" s="7">
        <v>0</v>
      </c>
      <c r="XZ239" s="7">
        <v>191</v>
      </c>
      <c r="YA239" s="7">
        <v>16</v>
      </c>
      <c r="YB239" s="7">
        <v>0</v>
      </c>
      <c r="YC239" s="7">
        <v>0</v>
      </c>
      <c r="YD239" s="7">
        <v>0</v>
      </c>
      <c r="YE239" s="7">
        <v>0</v>
      </c>
      <c r="YF239" s="7">
        <v>0</v>
      </c>
      <c r="YG239" s="7">
        <v>0</v>
      </c>
      <c r="YH239" s="7">
        <v>0</v>
      </c>
      <c r="YI239" s="7">
        <v>0</v>
      </c>
      <c r="YJ239" s="7">
        <v>0</v>
      </c>
      <c r="YK239" s="7">
        <v>0</v>
      </c>
      <c r="YL239" s="7">
        <v>1</v>
      </c>
      <c r="YM239" s="7">
        <v>0</v>
      </c>
      <c r="YN239" s="7">
        <v>0</v>
      </c>
      <c r="YO239" s="7">
        <v>0</v>
      </c>
      <c r="YP239" s="7">
        <v>0</v>
      </c>
      <c r="YQ239" s="7">
        <v>0</v>
      </c>
      <c r="YR239" s="7">
        <v>0</v>
      </c>
      <c r="YS239" s="7">
        <v>1</v>
      </c>
      <c r="YT239" s="7">
        <v>12</v>
      </c>
      <c r="YU239" s="7">
        <v>0</v>
      </c>
      <c r="YV239" s="7">
        <v>1</v>
      </c>
      <c r="YW239" s="7">
        <v>0</v>
      </c>
      <c r="YX239" s="7">
        <v>0</v>
      </c>
      <c r="YY239" s="7">
        <v>0</v>
      </c>
      <c r="YZ239" s="7">
        <v>0</v>
      </c>
      <c r="ZA239" s="7">
        <v>0</v>
      </c>
      <c r="ZB239" s="7">
        <v>0</v>
      </c>
      <c r="ZC239" s="7">
        <v>0</v>
      </c>
      <c r="ZD239" s="7">
        <v>0</v>
      </c>
      <c r="ZE239" s="7">
        <v>0</v>
      </c>
      <c r="ZF239" s="7">
        <v>0</v>
      </c>
      <c r="ZG239" s="7">
        <v>0</v>
      </c>
      <c r="ZH239" s="7">
        <v>0</v>
      </c>
      <c r="ZI239" s="7">
        <v>0</v>
      </c>
      <c r="ZJ239" s="7">
        <v>0</v>
      </c>
      <c r="ZK239" s="7">
        <v>0</v>
      </c>
      <c r="ZL239" s="7">
        <v>0</v>
      </c>
      <c r="ZM239" s="7">
        <v>0</v>
      </c>
      <c r="ZN239" s="7">
        <v>2</v>
      </c>
      <c r="ZO239" s="7">
        <v>4</v>
      </c>
      <c r="ZP239" s="7">
        <v>200</v>
      </c>
      <c r="ZQ239" s="7">
        <v>0</v>
      </c>
      <c r="ZR239" s="7">
        <v>1</v>
      </c>
      <c r="ZS239" s="7">
        <v>6</v>
      </c>
      <c r="ZT239" s="7">
        <v>0</v>
      </c>
      <c r="ZU239" s="7">
        <v>0</v>
      </c>
      <c r="ZV239" s="7">
        <v>0</v>
      </c>
      <c r="ZW239" s="7">
        <v>0</v>
      </c>
      <c r="ZX239" s="7">
        <v>0</v>
      </c>
      <c r="ZY239" s="7">
        <v>0</v>
      </c>
      <c r="ZZ239" s="7">
        <v>0</v>
      </c>
      <c r="AAA239" s="7">
        <v>0</v>
      </c>
      <c r="AAB239" s="7">
        <v>1</v>
      </c>
      <c r="AAC239" s="7">
        <v>0</v>
      </c>
      <c r="AAD239" s="7">
        <v>0</v>
      </c>
      <c r="AAE239" s="7">
        <v>0</v>
      </c>
      <c r="AAF239" s="7">
        <v>0</v>
      </c>
      <c r="AAG239" s="7">
        <v>0</v>
      </c>
      <c r="AAH239" s="7">
        <v>4</v>
      </c>
      <c r="AAI239" s="7">
        <v>949</v>
      </c>
      <c r="AAJ239" s="7">
        <v>6</v>
      </c>
      <c r="AAK239" s="7">
        <v>0</v>
      </c>
      <c r="AAL239" s="7">
        <v>0</v>
      </c>
      <c r="AAM239" s="7">
        <v>0</v>
      </c>
      <c r="AAN239" s="7">
        <v>0</v>
      </c>
      <c r="AAO239" s="7">
        <v>0</v>
      </c>
      <c r="AAP239" s="7">
        <v>0</v>
      </c>
      <c r="AAQ239" s="7">
        <v>0</v>
      </c>
      <c r="AAR239" s="7">
        <v>1</v>
      </c>
      <c r="AAS239" s="7">
        <v>6</v>
      </c>
      <c r="AAT239" s="7">
        <v>0</v>
      </c>
      <c r="AAU239" s="7">
        <v>0</v>
      </c>
      <c r="AAV239" s="7">
        <v>0</v>
      </c>
      <c r="AAW239" s="7">
        <v>0</v>
      </c>
      <c r="AAX239" s="7">
        <v>0</v>
      </c>
      <c r="AAY239" s="7">
        <v>0</v>
      </c>
      <c r="AAZ239" s="7">
        <v>0</v>
      </c>
      <c r="ABA239" s="7">
        <v>2</v>
      </c>
      <c r="ABB239" s="7">
        <v>0</v>
      </c>
      <c r="ABC239" s="7">
        <v>0</v>
      </c>
      <c r="ABD239" s="7">
        <v>0</v>
      </c>
      <c r="ABE239" s="7">
        <v>0</v>
      </c>
      <c r="ABF239" s="7">
        <v>0</v>
      </c>
      <c r="ABG239" s="7">
        <v>0</v>
      </c>
      <c r="ABH239" s="7">
        <v>0</v>
      </c>
      <c r="ABI239" s="7">
        <v>0</v>
      </c>
      <c r="ABJ239" s="7">
        <v>0</v>
      </c>
      <c r="ABK239" s="7">
        <v>23</v>
      </c>
      <c r="ABL239" s="7">
        <v>0</v>
      </c>
      <c r="ABM239" s="7">
        <v>0</v>
      </c>
      <c r="ABN239" s="7">
        <v>757</v>
      </c>
      <c r="ABO239" s="7">
        <v>0</v>
      </c>
      <c r="ABP239" s="34">
        <v>0</v>
      </c>
      <c r="ABQ239"/>
      <c r="ABR239" s="33">
        <v>0</v>
      </c>
      <c r="ABS239" s="7">
        <v>0</v>
      </c>
      <c r="ABT239" s="7">
        <v>0</v>
      </c>
      <c r="ABU239" s="7">
        <v>0</v>
      </c>
      <c r="ABV239" s="7">
        <v>0</v>
      </c>
      <c r="ABW239" s="7">
        <v>0</v>
      </c>
      <c r="ABX239" s="7">
        <v>0</v>
      </c>
      <c r="ABY239" s="7">
        <v>0</v>
      </c>
      <c r="ABZ239" s="7">
        <v>0</v>
      </c>
      <c r="ACA239" s="7">
        <v>0</v>
      </c>
      <c r="ACB239" s="7">
        <v>0</v>
      </c>
      <c r="ACC239" s="7">
        <v>0</v>
      </c>
      <c r="ACD239" s="7">
        <v>0</v>
      </c>
      <c r="ACE239" s="7">
        <v>0</v>
      </c>
      <c r="ACF239" s="7">
        <v>0</v>
      </c>
      <c r="ACG239" s="7">
        <v>2</v>
      </c>
      <c r="ACH239" s="7">
        <v>0</v>
      </c>
      <c r="ACI239" s="7">
        <v>0</v>
      </c>
      <c r="ACJ239" s="7">
        <v>0</v>
      </c>
      <c r="ACK239" s="7">
        <v>0</v>
      </c>
      <c r="ACL239" s="7">
        <v>0</v>
      </c>
      <c r="ACM239" s="7">
        <v>0</v>
      </c>
      <c r="ACN239" s="7">
        <v>0</v>
      </c>
      <c r="ACO239" s="7">
        <v>0</v>
      </c>
      <c r="ACP239" s="7">
        <v>0</v>
      </c>
      <c r="ACQ239" s="7">
        <v>0</v>
      </c>
      <c r="ACR239" s="7">
        <v>0</v>
      </c>
      <c r="ACS239" s="7">
        <v>0</v>
      </c>
      <c r="ACT239" s="7">
        <v>0</v>
      </c>
      <c r="ACU239" s="7">
        <v>0</v>
      </c>
      <c r="ACV239" s="7">
        <v>0</v>
      </c>
      <c r="ACW239" s="7">
        <v>0</v>
      </c>
      <c r="ACX239" s="7">
        <v>0</v>
      </c>
      <c r="ACY239" s="7">
        <v>0</v>
      </c>
      <c r="ACZ239" s="7">
        <v>0</v>
      </c>
      <c r="ADA239" s="7">
        <v>0</v>
      </c>
      <c r="ADB239" s="7">
        <v>0</v>
      </c>
      <c r="ADC239" s="7">
        <v>0</v>
      </c>
      <c r="ADD239" s="7">
        <v>0</v>
      </c>
      <c r="ADE239" s="7">
        <v>0</v>
      </c>
      <c r="ADF239" s="7">
        <v>0</v>
      </c>
      <c r="ADG239" s="7">
        <v>0</v>
      </c>
      <c r="ADH239" s="7">
        <v>0</v>
      </c>
      <c r="ADI239" s="7">
        <v>0</v>
      </c>
      <c r="ADJ239" s="7">
        <v>0</v>
      </c>
      <c r="ADK239" s="7">
        <v>0</v>
      </c>
      <c r="ADL239" s="7">
        <v>0</v>
      </c>
      <c r="ADM239" s="7">
        <v>0</v>
      </c>
      <c r="ADN239" s="7">
        <v>0</v>
      </c>
      <c r="ADO239" s="7">
        <v>0</v>
      </c>
      <c r="ADP239" s="7">
        <v>0</v>
      </c>
      <c r="ADQ239" s="7">
        <v>0</v>
      </c>
      <c r="ADR239" s="7">
        <v>0</v>
      </c>
      <c r="ADS239" s="7">
        <v>0</v>
      </c>
      <c r="ADT239" s="7">
        <v>0</v>
      </c>
      <c r="ADU239" s="7">
        <v>0</v>
      </c>
      <c r="ADV239" s="7">
        <v>0</v>
      </c>
      <c r="ADW239" s="7">
        <v>0</v>
      </c>
      <c r="ADX239" s="7">
        <v>0</v>
      </c>
      <c r="ADY239" s="7">
        <v>0</v>
      </c>
      <c r="ADZ239" s="7">
        <v>0</v>
      </c>
      <c r="AEA239" s="7">
        <v>2</v>
      </c>
      <c r="AEB239" s="7">
        <v>0</v>
      </c>
      <c r="AEC239" s="7">
        <v>0</v>
      </c>
      <c r="AED239" s="7">
        <v>0</v>
      </c>
      <c r="AEE239" s="7">
        <v>0</v>
      </c>
      <c r="AEF239" s="7">
        <v>0</v>
      </c>
      <c r="AEG239" s="7">
        <v>0</v>
      </c>
      <c r="AEH239" s="7">
        <v>0</v>
      </c>
      <c r="AEI239" s="7">
        <v>0</v>
      </c>
      <c r="AEJ239" s="7">
        <v>0</v>
      </c>
      <c r="AEK239" s="7">
        <v>0</v>
      </c>
      <c r="AEL239" s="7">
        <v>0</v>
      </c>
      <c r="AEM239" s="7">
        <v>0</v>
      </c>
      <c r="AEN239" s="7">
        <v>0</v>
      </c>
      <c r="AEO239" s="7">
        <v>0</v>
      </c>
      <c r="AEP239" s="7">
        <v>0</v>
      </c>
      <c r="AEQ239" s="7">
        <v>0</v>
      </c>
      <c r="AER239" s="7">
        <v>0</v>
      </c>
      <c r="AES239" s="7">
        <v>0</v>
      </c>
      <c r="AET239" s="7">
        <v>0</v>
      </c>
      <c r="AEU239" s="7">
        <v>0</v>
      </c>
      <c r="AEV239" s="7">
        <v>0</v>
      </c>
      <c r="AEW239" s="7">
        <v>0</v>
      </c>
      <c r="AEX239" s="7">
        <v>0</v>
      </c>
      <c r="AEY239" s="7">
        <v>0</v>
      </c>
      <c r="AEZ239" s="7">
        <v>0</v>
      </c>
      <c r="AFA239" s="7">
        <v>0</v>
      </c>
      <c r="AFB239" s="7">
        <v>0</v>
      </c>
      <c r="AFC239" s="7">
        <v>0</v>
      </c>
      <c r="AFD239" s="7">
        <v>0</v>
      </c>
      <c r="AFE239" s="7">
        <v>0</v>
      </c>
      <c r="AFF239" s="7">
        <v>0</v>
      </c>
      <c r="AFG239" s="7">
        <v>0</v>
      </c>
      <c r="AFH239" s="7">
        <v>178</v>
      </c>
      <c r="AFI239" s="7">
        <v>0</v>
      </c>
      <c r="AFJ239" s="7">
        <v>0</v>
      </c>
      <c r="AFK239" s="7">
        <v>0</v>
      </c>
      <c r="AFL239" s="7">
        <v>208</v>
      </c>
      <c r="AFM239" s="7">
        <v>0</v>
      </c>
      <c r="AFN239" s="7">
        <v>0</v>
      </c>
      <c r="AFO239" s="7">
        <v>13</v>
      </c>
      <c r="AFP239" s="7">
        <v>44</v>
      </c>
      <c r="AFQ239" s="7">
        <v>0</v>
      </c>
      <c r="AFR239" s="7">
        <v>160</v>
      </c>
      <c r="AFS239" s="7">
        <v>0</v>
      </c>
      <c r="AFT239" s="7">
        <v>0</v>
      </c>
      <c r="AFU239" s="7">
        <v>0</v>
      </c>
      <c r="AFV239" s="7">
        <v>0</v>
      </c>
      <c r="AFW239" s="7">
        <v>0</v>
      </c>
      <c r="AFX239" s="7">
        <v>0</v>
      </c>
      <c r="AFY239" s="7">
        <v>0</v>
      </c>
      <c r="AFZ239" s="7">
        <v>0</v>
      </c>
      <c r="AGA239" s="7">
        <v>0</v>
      </c>
      <c r="AGB239" s="7">
        <v>0</v>
      </c>
      <c r="AGC239" s="7">
        <v>0</v>
      </c>
      <c r="AGD239" s="7">
        <v>0</v>
      </c>
      <c r="AGE239" s="7">
        <v>0</v>
      </c>
      <c r="AGF239" s="7">
        <v>0</v>
      </c>
      <c r="AGG239" s="7">
        <v>0</v>
      </c>
      <c r="AGH239" s="7">
        <v>0</v>
      </c>
      <c r="AGI239" s="7">
        <v>0</v>
      </c>
      <c r="AGJ239" s="7">
        <v>0</v>
      </c>
      <c r="AGK239" s="7">
        <v>0</v>
      </c>
      <c r="AGL239" s="7">
        <v>0</v>
      </c>
      <c r="AGM239" s="7">
        <v>0</v>
      </c>
      <c r="AGN239" s="7">
        <v>0</v>
      </c>
      <c r="AGO239" s="7">
        <v>0</v>
      </c>
      <c r="AGP239" s="7">
        <v>0</v>
      </c>
      <c r="AGQ239" s="7">
        <v>0</v>
      </c>
      <c r="AGR239" s="7">
        <v>0</v>
      </c>
      <c r="AGS239" s="7">
        <v>0</v>
      </c>
      <c r="AGT239" s="7">
        <v>6</v>
      </c>
      <c r="AGU239" s="7">
        <v>1</v>
      </c>
      <c r="AGV239" s="7">
        <v>0</v>
      </c>
      <c r="AGW239" s="7">
        <v>144</v>
      </c>
      <c r="AGX239" s="7">
        <v>0</v>
      </c>
      <c r="AGY239" s="7">
        <v>4</v>
      </c>
      <c r="AGZ239" s="7">
        <v>0</v>
      </c>
      <c r="AHA239" s="7">
        <v>0</v>
      </c>
      <c r="AHB239" s="7">
        <v>0</v>
      </c>
      <c r="AHC239" s="7">
        <v>1</v>
      </c>
      <c r="AHD239" s="7">
        <v>0</v>
      </c>
      <c r="AHE239" s="7">
        <v>0</v>
      </c>
      <c r="AHF239" s="7">
        <v>0</v>
      </c>
      <c r="AHG239" s="7">
        <v>0</v>
      </c>
      <c r="AHH239" s="7">
        <v>5</v>
      </c>
      <c r="AHI239" s="7">
        <v>0</v>
      </c>
      <c r="AHJ239" s="7">
        <v>0</v>
      </c>
      <c r="AHK239" s="7">
        <v>0</v>
      </c>
      <c r="AHL239" s="7">
        <v>0</v>
      </c>
      <c r="AHM239" s="7">
        <v>0</v>
      </c>
      <c r="AHN239" s="7">
        <v>0</v>
      </c>
      <c r="AHO239" s="7">
        <v>0</v>
      </c>
      <c r="AHP239" s="7">
        <v>0</v>
      </c>
      <c r="AHQ239" s="7">
        <v>0</v>
      </c>
      <c r="AHR239" s="7">
        <v>0</v>
      </c>
      <c r="AHS239" s="7">
        <v>0</v>
      </c>
      <c r="AHT239" s="7">
        <v>0</v>
      </c>
      <c r="AHU239" s="7">
        <v>0</v>
      </c>
      <c r="AHV239" s="7">
        <v>0</v>
      </c>
      <c r="AHW239" s="7">
        <v>0</v>
      </c>
      <c r="AHX239" s="7">
        <v>0</v>
      </c>
      <c r="AHY239" s="7">
        <v>0</v>
      </c>
      <c r="AHZ239" s="7">
        <v>0</v>
      </c>
      <c r="AIA239" s="7">
        <v>0</v>
      </c>
      <c r="AIB239" s="7">
        <v>0</v>
      </c>
      <c r="AIC239" s="7">
        <v>0</v>
      </c>
      <c r="AID239" s="7">
        <v>0</v>
      </c>
      <c r="AIE239" s="7">
        <v>0</v>
      </c>
      <c r="AIF239" s="7">
        <v>0</v>
      </c>
      <c r="AIG239" s="7">
        <v>0</v>
      </c>
      <c r="AIH239" s="7">
        <v>0</v>
      </c>
      <c r="AII239" s="7">
        <v>0</v>
      </c>
      <c r="AIJ239" s="7">
        <v>0</v>
      </c>
      <c r="AIK239" s="7">
        <v>0</v>
      </c>
      <c r="AIL239" s="7">
        <v>0</v>
      </c>
      <c r="AIM239" s="7">
        <v>0</v>
      </c>
      <c r="AIN239" s="7">
        <v>0</v>
      </c>
      <c r="AIO239" s="7">
        <v>0</v>
      </c>
      <c r="AIP239" s="7">
        <v>0</v>
      </c>
      <c r="AIQ239" s="7">
        <v>0</v>
      </c>
      <c r="AIR239" s="7">
        <v>0</v>
      </c>
      <c r="AIS239" s="7">
        <v>0</v>
      </c>
      <c r="AIT239" s="7">
        <v>0</v>
      </c>
      <c r="AIU239" s="7">
        <v>1</v>
      </c>
      <c r="AIV239" s="7">
        <v>0</v>
      </c>
      <c r="AIW239" s="7">
        <v>0</v>
      </c>
      <c r="AIX239" s="7">
        <v>0</v>
      </c>
      <c r="AIY239" s="7">
        <v>0</v>
      </c>
      <c r="AIZ239" s="7">
        <v>0</v>
      </c>
      <c r="AJA239" s="7">
        <v>0</v>
      </c>
      <c r="AJB239" s="7">
        <v>0</v>
      </c>
      <c r="AJC239" s="7">
        <v>0</v>
      </c>
      <c r="AJD239" s="7">
        <v>0</v>
      </c>
      <c r="AJE239" s="7">
        <v>44</v>
      </c>
      <c r="AJF239" s="7">
        <v>0</v>
      </c>
      <c r="AJG239" s="7">
        <v>0</v>
      </c>
      <c r="AJH239" s="7">
        <v>0</v>
      </c>
      <c r="AJI239" s="7">
        <v>0</v>
      </c>
      <c r="AJJ239" s="7">
        <v>0</v>
      </c>
      <c r="AJK239" s="7">
        <v>0</v>
      </c>
      <c r="AJL239" s="7">
        <v>0</v>
      </c>
      <c r="AJM239" s="7">
        <v>0</v>
      </c>
      <c r="AJN239" s="7">
        <v>1</v>
      </c>
      <c r="AJO239" s="7">
        <v>0</v>
      </c>
      <c r="AJP239" s="7">
        <v>0</v>
      </c>
      <c r="AJQ239" s="7">
        <v>0</v>
      </c>
      <c r="AJR239" s="7">
        <v>0</v>
      </c>
      <c r="AJS239" s="7">
        <v>0</v>
      </c>
      <c r="AJT239" s="7">
        <v>0</v>
      </c>
      <c r="AJU239" s="7">
        <v>0</v>
      </c>
      <c r="AJV239" s="7">
        <v>0</v>
      </c>
      <c r="AJW239" s="7">
        <v>0</v>
      </c>
      <c r="AJX239" s="7">
        <v>0</v>
      </c>
      <c r="AJY239" s="7">
        <v>0</v>
      </c>
      <c r="AJZ239" s="7">
        <v>0</v>
      </c>
      <c r="AKA239" s="7">
        <v>0</v>
      </c>
      <c r="AKB239" s="7">
        <v>0</v>
      </c>
      <c r="AKC239" s="7">
        <v>0</v>
      </c>
      <c r="AKD239" s="7">
        <v>0</v>
      </c>
      <c r="AKE239" s="7">
        <v>0</v>
      </c>
      <c r="AKF239" s="7">
        <v>0</v>
      </c>
      <c r="AKG239" s="7">
        <v>0</v>
      </c>
      <c r="AKH239" s="7">
        <v>0</v>
      </c>
      <c r="AKI239" s="7">
        <v>0</v>
      </c>
      <c r="AKJ239" s="7">
        <v>0</v>
      </c>
      <c r="AKK239" s="7">
        <v>0</v>
      </c>
      <c r="AKL239" s="7">
        <v>0</v>
      </c>
      <c r="AKM239" s="7">
        <v>0</v>
      </c>
      <c r="AKN239" s="7">
        <v>0</v>
      </c>
      <c r="AKO239" s="7">
        <v>0</v>
      </c>
      <c r="AKP239" s="7">
        <v>0</v>
      </c>
      <c r="AKQ239" s="7">
        <v>0</v>
      </c>
      <c r="AKR239" s="7">
        <v>0</v>
      </c>
      <c r="AKS239" s="7">
        <v>0</v>
      </c>
      <c r="AKT239" s="7">
        <v>0</v>
      </c>
      <c r="AKU239" s="7">
        <v>0</v>
      </c>
      <c r="AKV239" s="7">
        <v>0</v>
      </c>
      <c r="AKW239" s="7">
        <v>0</v>
      </c>
      <c r="AKX239" s="7">
        <v>0</v>
      </c>
      <c r="AKY239" s="7">
        <v>0</v>
      </c>
      <c r="AKZ239" s="7">
        <v>0</v>
      </c>
      <c r="ALA239" s="7">
        <v>0</v>
      </c>
      <c r="ALB239" s="7">
        <v>0</v>
      </c>
      <c r="ALC239" s="7">
        <v>0</v>
      </c>
      <c r="ALD239" s="7">
        <v>0</v>
      </c>
      <c r="ALE239" s="7">
        <v>0</v>
      </c>
      <c r="ALF239" s="7">
        <v>0</v>
      </c>
      <c r="ALG239" s="7">
        <v>0</v>
      </c>
      <c r="ALH239" s="7">
        <v>0</v>
      </c>
      <c r="ALI239" s="7">
        <v>1</v>
      </c>
      <c r="ALJ239" s="7">
        <v>2</v>
      </c>
      <c r="ALK239" s="7">
        <v>0</v>
      </c>
      <c r="ALL239" s="7">
        <v>0</v>
      </c>
      <c r="ALM239" s="7">
        <v>0</v>
      </c>
      <c r="ALN239" s="7">
        <v>0</v>
      </c>
      <c r="ALO239" s="7">
        <v>0</v>
      </c>
      <c r="ALP239" s="7">
        <v>0</v>
      </c>
      <c r="ALQ239" s="7">
        <v>0</v>
      </c>
      <c r="ALR239" s="7">
        <v>0</v>
      </c>
      <c r="ALS239" s="7">
        <v>0</v>
      </c>
      <c r="ALT239" s="7">
        <v>0</v>
      </c>
      <c r="ALU239" s="7">
        <v>0</v>
      </c>
      <c r="ALV239" s="7">
        <v>0</v>
      </c>
      <c r="ALW239" s="7">
        <v>34</v>
      </c>
      <c r="ALX239" s="7">
        <v>0</v>
      </c>
      <c r="ALY239" s="7">
        <v>0</v>
      </c>
      <c r="ALZ239" s="7">
        <v>1</v>
      </c>
      <c r="AMA239" s="7">
        <v>1</v>
      </c>
      <c r="AMB239" s="7">
        <v>0</v>
      </c>
      <c r="AMC239" s="7">
        <v>11</v>
      </c>
      <c r="AMD239" s="7">
        <v>0</v>
      </c>
      <c r="AME239" s="7">
        <v>0</v>
      </c>
      <c r="AMF239" s="7">
        <v>0</v>
      </c>
      <c r="AMG239" s="7">
        <v>0</v>
      </c>
      <c r="AMH239" s="7">
        <v>0</v>
      </c>
      <c r="AMI239" s="7">
        <v>0</v>
      </c>
      <c r="AMJ239" s="7">
        <v>0</v>
      </c>
      <c r="AMK239" s="7">
        <v>0</v>
      </c>
      <c r="AML239" s="7">
        <v>12</v>
      </c>
      <c r="AMM239" s="7">
        <v>1</v>
      </c>
      <c r="AMN239" s="7">
        <v>0</v>
      </c>
      <c r="AMO239" s="7">
        <v>0</v>
      </c>
      <c r="AMP239" s="7">
        <v>0</v>
      </c>
      <c r="AMQ239" s="7">
        <v>0</v>
      </c>
      <c r="AMR239" s="7">
        <v>0</v>
      </c>
      <c r="AMS239" s="7">
        <v>0</v>
      </c>
      <c r="AMT239" s="7">
        <v>0</v>
      </c>
      <c r="AMU239" s="7">
        <v>0</v>
      </c>
      <c r="AMV239" s="7">
        <v>1</v>
      </c>
      <c r="AMW239" s="7">
        <v>0</v>
      </c>
      <c r="AMX239" s="7">
        <v>0</v>
      </c>
      <c r="AMY239" s="7">
        <v>0</v>
      </c>
      <c r="AMZ239" s="7">
        <v>0</v>
      </c>
      <c r="ANA239" s="7">
        <v>0</v>
      </c>
      <c r="ANB239" s="7">
        <v>0</v>
      </c>
      <c r="ANC239" s="7">
        <v>0</v>
      </c>
      <c r="AND239" s="7">
        <v>1</v>
      </c>
      <c r="ANE239" s="7">
        <v>0</v>
      </c>
      <c r="ANF239" s="7">
        <v>0</v>
      </c>
      <c r="ANG239" s="7">
        <v>0</v>
      </c>
      <c r="ANH239" s="7">
        <v>0</v>
      </c>
      <c r="ANI239" s="7">
        <v>0</v>
      </c>
      <c r="ANJ239" s="7">
        <v>0</v>
      </c>
      <c r="ANK239" s="7">
        <v>0</v>
      </c>
      <c r="ANL239" s="7">
        <v>0</v>
      </c>
      <c r="ANM239" s="7">
        <v>0</v>
      </c>
      <c r="ANN239" s="7">
        <v>0</v>
      </c>
      <c r="ANO239" s="7">
        <v>0</v>
      </c>
      <c r="ANP239" s="7">
        <v>0</v>
      </c>
      <c r="ANQ239" s="7">
        <v>8</v>
      </c>
      <c r="ANR239" s="7">
        <v>0</v>
      </c>
      <c r="ANS239" s="7">
        <v>0</v>
      </c>
      <c r="ANT239" s="7">
        <v>0</v>
      </c>
      <c r="ANU239" s="7">
        <v>1</v>
      </c>
      <c r="ANV239" s="7">
        <v>31</v>
      </c>
      <c r="ANW239" s="7">
        <v>13</v>
      </c>
      <c r="ANX239" s="7">
        <v>68</v>
      </c>
      <c r="ANY239" s="7">
        <v>0</v>
      </c>
      <c r="ANZ239" s="7">
        <v>0</v>
      </c>
      <c r="AOA239" s="7">
        <v>0</v>
      </c>
      <c r="AOB239" s="7">
        <v>0</v>
      </c>
      <c r="AOC239" s="7">
        <v>0</v>
      </c>
      <c r="AOD239" s="7">
        <v>26</v>
      </c>
      <c r="AOE239" s="7">
        <v>0</v>
      </c>
      <c r="AOF239" s="7">
        <v>0</v>
      </c>
      <c r="AOG239" s="7">
        <v>0</v>
      </c>
      <c r="AOH239" s="7">
        <v>0</v>
      </c>
      <c r="AOI239" s="7">
        <v>0</v>
      </c>
      <c r="AOJ239" s="7">
        <v>0</v>
      </c>
      <c r="AOK239" s="7">
        <v>1</v>
      </c>
      <c r="AOL239" s="7">
        <v>2</v>
      </c>
      <c r="AOM239" s="7">
        <v>0</v>
      </c>
      <c r="AON239" s="7">
        <v>0</v>
      </c>
      <c r="AOO239" s="7">
        <v>0</v>
      </c>
      <c r="AOP239" s="7">
        <v>19</v>
      </c>
      <c r="AOQ239" s="7">
        <v>0</v>
      </c>
      <c r="AOR239" s="7">
        <v>0</v>
      </c>
      <c r="AOS239" s="7">
        <v>0</v>
      </c>
      <c r="AOT239" s="7">
        <v>0</v>
      </c>
      <c r="AOU239" s="7">
        <v>3</v>
      </c>
      <c r="AOV239" s="7">
        <v>0</v>
      </c>
      <c r="AOW239" s="7">
        <v>0</v>
      </c>
      <c r="AOX239" s="7">
        <v>0</v>
      </c>
      <c r="AOY239" s="7">
        <v>0</v>
      </c>
      <c r="AOZ239" s="7">
        <v>1</v>
      </c>
      <c r="APA239" s="7">
        <v>0</v>
      </c>
      <c r="APB239" s="7">
        <v>0</v>
      </c>
      <c r="APC239" s="7">
        <v>0</v>
      </c>
      <c r="APD239" s="7">
        <v>0</v>
      </c>
      <c r="APE239" s="7">
        <v>2</v>
      </c>
      <c r="APF239" s="7">
        <v>0</v>
      </c>
      <c r="APG239" s="7">
        <v>3</v>
      </c>
      <c r="APH239" s="7">
        <v>0</v>
      </c>
      <c r="API239" s="7">
        <v>5</v>
      </c>
      <c r="APJ239" s="7">
        <v>0</v>
      </c>
      <c r="APK239" s="7">
        <v>2</v>
      </c>
      <c r="APL239" s="7">
        <v>1</v>
      </c>
      <c r="APM239" s="7">
        <v>94</v>
      </c>
      <c r="APN239" s="7">
        <v>0</v>
      </c>
      <c r="APO239" s="7">
        <v>0</v>
      </c>
      <c r="APP239" s="7">
        <v>49</v>
      </c>
      <c r="APQ239" s="7">
        <v>0</v>
      </c>
      <c r="APR239" s="7">
        <v>0</v>
      </c>
      <c r="APS239" s="7">
        <v>22</v>
      </c>
      <c r="APT239" s="7">
        <v>30</v>
      </c>
      <c r="APU239" s="7">
        <v>0</v>
      </c>
      <c r="APV239" s="7">
        <v>0</v>
      </c>
      <c r="APW239" s="7">
        <v>166</v>
      </c>
      <c r="APX239" s="7">
        <v>0</v>
      </c>
      <c r="APY239" s="7">
        <v>0</v>
      </c>
      <c r="APZ239" s="7">
        <v>0</v>
      </c>
      <c r="AQA239" s="7">
        <v>0</v>
      </c>
      <c r="AQB239" s="7">
        <v>17</v>
      </c>
      <c r="AQC239" s="7">
        <v>0</v>
      </c>
      <c r="AQD239" s="7">
        <v>0</v>
      </c>
      <c r="AQE239" s="7">
        <v>0</v>
      </c>
      <c r="AQF239" s="7">
        <v>35</v>
      </c>
      <c r="AQG239" s="7">
        <v>0</v>
      </c>
      <c r="AQH239" s="7">
        <v>0</v>
      </c>
      <c r="AQI239" s="7">
        <v>0</v>
      </c>
      <c r="AQJ239" s="7">
        <v>1</v>
      </c>
      <c r="AQK239" s="7">
        <v>0</v>
      </c>
      <c r="AQL239" s="7">
        <v>0</v>
      </c>
      <c r="AQM239" s="7">
        <v>0</v>
      </c>
      <c r="AQN239" s="7">
        <v>0</v>
      </c>
      <c r="AQO239" s="7">
        <v>0</v>
      </c>
      <c r="AQP239" s="7">
        <v>0</v>
      </c>
      <c r="AQQ239" s="7">
        <v>0</v>
      </c>
      <c r="AQR239" s="7">
        <v>0</v>
      </c>
      <c r="AQS239" s="7">
        <v>0</v>
      </c>
      <c r="AQT239" s="7">
        <v>0</v>
      </c>
      <c r="AQU239" s="7">
        <v>1</v>
      </c>
      <c r="AQV239" s="7">
        <v>0</v>
      </c>
      <c r="AQW239" s="7">
        <v>0</v>
      </c>
      <c r="AQX239" s="7">
        <v>0</v>
      </c>
      <c r="AQY239" s="7">
        <v>0</v>
      </c>
      <c r="AQZ239" s="7">
        <v>0</v>
      </c>
      <c r="ARA239" s="7">
        <v>0</v>
      </c>
      <c r="ARB239" s="7">
        <v>0</v>
      </c>
      <c r="ARC239" s="7">
        <v>0</v>
      </c>
      <c r="ARD239" s="7">
        <v>0</v>
      </c>
      <c r="ARE239" s="7">
        <v>7</v>
      </c>
      <c r="ARF239" s="7">
        <v>0</v>
      </c>
      <c r="ARG239" s="7">
        <v>0</v>
      </c>
      <c r="ARH239" s="7">
        <v>0</v>
      </c>
      <c r="ARI239" s="7">
        <v>0</v>
      </c>
      <c r="ARJ239" s="7">
        <v>0</v>
      </c>
      <c r="ARK239" s="7">
        <v>0</v>
      </c>
      <c r="ARL239" s="7">
        <v>0</v>
      </c>
      <c r="ARM239" s="7">
        <v>0</v>
      </c>
      <c r="ARN239" s="7">
        <v>0</v>
      </c>
      <c r="ARO239" s="7">
        <v>0</v>
      </c>
      <c r="ARP239" s="7">
        <v>0</v>
      </c>
      <c r="ARQ239" s="7">
        <v>1</v>
      </c>
      <c r="ARR239" s="7">
        <v>0</v>
      </c>
      <c r="ARS239" s="7">
        <v>0</v>
      </c>
      <c r="ART239" s="7">
        <v>0</v>
      </c>
      <c r="ARU239" s="7">
        <v>0</v>
      </c>
      <c r="ARV239" s="7">
        <v>0</v>
      </c>
      <c r="ARW239" s="7">
        <v>0</v>
      </c>
      <c r="ARX239" s="7">
        <v>0</v>
      </c>
      <c r="ARY239" s="7">
        <v>0</v>
      </c>
      <c r="ARZ239" s="7">
        <v>0</v>
      </c>
      <c r="ASA239" s="7">
        <v>0</v>
      </c>
      <c r="ASB239" s="7">
        <v>0</v>
      </c>
      <c r="ASC239" s="7">
        <v>0</v>
      </c>
      <c r="ASD239" s="7">
        <v>0</v>
      </c>
      <c r="ASE239" s="7">
        <v>0</v>
      </c>
      <c r="ASF239" s="7">
        <v>0</v>
      </c>
      <c r="ASG239" s="7">
        <v>0</v>
      </c>
      <c r="ASH239" s="7">
        <v>0</v>
      </c>
      <c r="ASI239" s="7">
        <v>0</v>
      </c>
      <c r="ASJ239" s="7">
        <v>0</v>
      </c>
      <c r="ASK239" s="7">
        <v>0</v>
      </c>
      <c r="ASL239" s="7">
        <v>0</v>
      </c>
      <c r="ASM239" s="7">
        <v>16</v>
      </c>
      <c r="ASN239" s="7">
        <v>0</v>
      </c>
      <c r="ASO239" s="7">
        <v>0</v>
      </c>
      <c r="ASP239" s="7">
        <v>1</v>
      </c>
      <c r="ASQ239" s="7">
        <v>0</v>
      </c>
      <c r="ASR239" s="7">
        <v>0</v>
      </c>
      <c r="ASS239" s="7">
        <v>0</v>
      </c>
      <c r="AST239" s="7">
        <v>0</v>
      </c>
      <c r="ASU239" s="7">
        <v>0</v>
      </c>
      <c r="ASV239" s="7">
        <v>1</v>
      </c>
      <c r="ASW239" s="7">
        <v>0</v>
      </c>
      <c r="ASX239" s="7">
        <v>0</v>
      </c>
      <c r="ASY239" s="7">
        <v>0</v>
      </c>
      <c r="ASZ239" s="7">
        <v>0</v>
      </c>
      <c r="ATA239" s="7">
        <v>0</v>
      </c>
      <c r="ATB239" s="7">
        <v>94</v>
      </c>
      <c r="ATC239" s="7">
        <v>0</v>
      </c>
      <c r="ATD239" s="7">
        <v>0</v>
      </c>
      <c r="ATE239" s="7">
        <v>0</v>
      </c>
      <c r="ATF239" s="7">
        <v>0</v>
      </c>
      <c r="ATG239" s="7">
        <v>0</v>
      </c>
      <c r="ATH239" s="7">
        <v>0</v>
      </c>
      <c r="ATI239" s="7">
        <v>0</v>
      </c>
      <c r="ATJ239" s="7">
        <v>0</v>
      </c>
      <c r="ATK239" s="7">
        <v>0</v>
      </c>
      <c r="ATL239" s="7">
        <v>0</v>
      </c>
      <c r="ATM239" s="7">
        <v>0</v>
      </c>
      <c r="ATN239" s="7">
        <v>0</v>
      </c>
      <c r="ATO239" s="7">
        <v>0</v>
      </c>
      <c r="ATP239" s="7">
        <v>0</v>
      </c>
      <c r="ATQ239" s="7">
        <v>0</v>
      </c>
      <c r="ATR239" s="7">
        <v>0</v>
      </c>
      <c r="ATS239" s="7">
        <v>0</v>
      </c>
      <c r="ATT239" s="7">
        <v>0</v>
      </c>
      <c r="ATU239" s="7">
        <v>0</v>
      </c>
      <c r="ATV239" s="7">
        <v>0</v>
      </c>
      <c r="ATW239" s="7">
        <v>0</v>
      </c>
      <c r="ATX239" s="7">
        <v>0</v>
      </c>
      <c r="ATY239" s="7">
        <v>0</v>
      </c>
      <c r="ATZ239" s="7">
        <v>0</v>
      </c>
      <c r="AUA239" s="7">
        <v>0</v>
      </c>
      <c r="AUB239" s="7">
        <v>0</v>
      </c>
      <c r="AUC239" s="7">
        <v>0</v>
      </c>
      <c r="AUD239" s="7">
        <v>0</v>
      </c>
      <c r="AUE239" s="7">
        <v>1</v>
      </c>
      <c r="AUF239" s="7">
        <v>0</v>
      </c>
      <c r="AUG239" s="7">
        <v>0</v>
      </c>
      <c r="AUH239" s="7">
        <v>0</v>
      </c>
      <c r="AUI239" s="7">
        <v>0</v>
      </c>
      <c r="AUJ239" s="7">
        <v>0</v>
      </c>
      <c r="AUK239" s="7">
        <v>0</v>
      </c>
      <c r="AUL239" s="7">
        <v>0</v>
      </c>
      <c r="AUM239" s="7">
        <v>0</v>
      </c>
      <c r="AUN239" s="7">
        <v>0</v>
      </c>
      <c r="AUO239" s="7">
        <v>0</v>
      </c>
      <c r="AUP239" s="7">
        <v>0</v>
      </c>
      <c r="AUQ239" s="7">
        <v>0</v>
      </c>
      <c r="AUR239" s="7">
        <v>0</v>
      </c>
      <c r="AUS239" s="7">
        <v>0</v>
      </c>
      <c r="AUT239" s="7">
        <v>0</v>
      </c>
      <c r="AUU239" s="7">
        <v>0</v>
      </c>
      <c r="AUV239" s="7">
        <v>0</v>
      </c>
      <c r="AUW239" s="7">
        <v>0</v>
      </c>
      <c r="AUX239" s="7">
        <v>0</v>
      </c>
      <c r="AUY239" s="7">
        <v>0</v>
      </c>
      <c r="AUZ239" s="7">
        <v>0</v>
      </c>
      <c r="AVA239" s="7">
        <v>0</v>
      </c>
      <c r="AVB239" s="7">
        <v>0</v>
      </c>
      <c r="AVC239" s="7">
        <v>0</v>
      </c>
      <c r="AVD239" s="7">
        <v>0</v>
      </c>
      <c r="AVE239" s="7">
        <v>0</v>
      </c>
      <c r="AVF239" s="7">
        <v>0</v>
      </c>
      <c r="AVG239" s="7">
        <v>0</v>
      </c>
      <c r="AVH239" s="7">
        <v>0</v>
      </c>
      <c r="AVI239" s="7">
        <v>0</v>
      </c>
      <c r="AVJ239" s="7">
        <v>0</v>
      </c>
      <c r="AVK239" s="7">
        <v>0</v>
      </c>
      <c r="AVL239" s="7">
        <v>0</v>
      </c>
      <c r="AVM239" s="7">
        <v>0</v>
      </c>
      <c r="AVN239" s="7">
        <v>0</v>
      </c>
      <c r="AVO239" s="7">
        <v>0</v>
      </c>
      <c r="AVP239" s="7">
        <v>7</v>
      </c>
      <c r="AVQ239" s="7">
        <v>0</v>
      </c>
      <c r="AVR239" s="7">
        <v>0</v>
      </c>
      <c r="AVS239" s="7">
        <v>0</v>
      </c>
      <c r="AVT239" s="7">
        <v>0</v>
      </c>
      <c r="AVU239" s="7">
        <v>0</v>
      </c>
      <c r="AVV239" s="7">
        <v>0</v>
      </c>
      <c r="AVW239" s="7">
        <v>0</v>
      </c>
      <c r="AVX239" s="7">
        <v>0</v>
      </c>
      <c r="AVY239" s="7">
        <v>0</v>
      </c>
      <c r="AVZ239" s="7">
        <v>0</v>
      </c>
      <c r="AWA239" s="7">
        <v>0</v>
      </c>
      <c r="AWB239" s="7">
        <v>0</v>
      </c>
      <c r="AWC239" s="7">
        <v>0</v>
      </c>
      <c r="AWD239" s="7">
        <v>0</v>
      </c>
      <c r="AWE239" s="7">
        <v>0</v>
      </c>
      <c r="AWF239" s="7">
        <v>0</v>
      </c>
      <c r="AWG239" s="7">
        <v>0</v>
      </c>
      <c r="AWH239" s="7">
        <v>0</v>
      </c>
      <c r="AWI239" s="7">
        <v>0</v>
      </c>
      <c r="AWJ239" s="7">
        <v>0</v>
      </c>
      <c r="AWK239" s="7">
        <v>0</v>
      </c>
      <c r="AWL239" s="7">
        <v>0</v>
      </c>
      <c r="AWM239" s="7">
        <v>0</v>
      </c>
      <c r="AWN239" s="7">
        <v>0</v>
      </c>
      <c r="AWO239" s="7">
        <v>0</v>
      </c>
      <c r="AWP239" s="7">
        <v>0</v>
      </c>
      <c r="AWQ239" s="7">
        <v>0</v>
      </c>
      <c r="AWR239" s="7">
        <v>0</v>
      </c>
      <c r="AWS239" s="7">
        <v>0</v>
      </c>
      <c r="AWT239" s="7">
        <v>0</v>
      </c>
      <c r="AWU239" s="7">
        <v>0</v>
      </c>
      <c r="AWV239" s="7">
        <v>0</v>
      </c>
      <c r="AWW239" s="7">
        <v>0</v>
      </c>
      <c r="AWX239" s="7">
        <v>0</v>
      </c>
      <c r="AWY239" s="7">
        <v>2</v>
      </c>
      <c r="AWZ239" s="7">
        <v>0</v>
      </c>
      <c r="AXA239" s="7">
        <v>0</v>
      </c>
      <c r="AXB239" s="7">
        <v>0</v>
      </c>
      <c r="AXC239" s="7">
        <v>0</v>
      </c>
      <c r="AXD239" s="7">
        <v>0</v>
      </c>
      <c r="AXE239" s="7">
        <v>0</v>
      </c>
      <c r="AXF239" s="7">
        <v>0</v>
      </c>
      <c r="AXG239" s="7">
        <v>0</v>
      </c>
      <c r="AXH239" s="7">
        <v>0</v>
      </c>
      <c r="AXI239" s="7">
        <v>0</v>
      </c>
      <c r="AXJ239" s="7">
        <v>0</v>
      </c>
      <c r="AXK239" s="7">
        <v>0</v>
      </c>
      <c r="AXL239" s="7">
        <v>0</v>
      </c>
      <c r="AXM239" s="7">
        <v>0</v>
      </c>
      <c r="AXN239" s="7">
        <v>0</v>
      </c>
      <c r="AXO239" s="7">
        <v>0</v>
      </c>
      <c r="AXP239" s="7">
        <v>0</v>
      </c>
      <c r="AXQ239" s="7">
        <v>0</v>
      </c>
      <c r="AXR239" s="7">
        <v>0</v>
      </c>
      <c r="AXS239" s="7">
        <v>0</v>
      </c>
      <c r="AXT239" s="7">
        <v>0</v>
      </c>
      <c r="AXU239" s="7">
        <v>0</v>
      </c>
      <c r="AXV239" s="7">
        <v>0</v>
      </c>
      <c r="AXW239" s="7">
        <v>1</v>
      </c>
      <c r="AXX239" s="7">
        <v>0</v>
      </c>
      <c r="AXY239" s="7">
        <v>1</v>
      </c>
      <c r="AXZ239" s="7">
        <v>0</v>
      </c>
      <c r="AYA239" s="7">
        <v>0</v>
      </c>
      <c r="AYB239" s="7">
        <v>0</v>
      </c>
      <c r="AYC239" s="7">
        <v>0</v>
      </c>
      <c r="AYD239" s="7">
        <v>0</v>
      </c>
      <c r="AYE239" s="7">
        <v>0</v>
      </c>
      <c r="AYF239" s="7">
        <v>0</v>
      </c>
      <c r="AYG239" s="7">
        <v>5</v>
      </c>
      <c r="AYH239" s="7">
        <v>0</v>
      </c>
      <c r="AYI239" s="7">
        <v>0</v>
      </c>
      <c r="AYJ239" s="7">
        <v>0</v>
      </c>
      <c r="AYK239" s="7">
        <v>0</v>
      </c>
      <c r="AYL239" s="7">
        <v>0</v>
      </c>
      <c r="AYM239" s="7">
        <v>0</v>
      </c>
      <c r="AYN239" s="7">
        <v>0</v>
      </c>
      <c r="AYO239" s="7">
        <v>0</v>
      </c>
      <c r="AYP239" s="7">
        <v>0</v>
      </c>
      <c r="AYQ239" s="7">
        <v>1</v>
      </c>
      <c r="AYR239" s="7">
        <v>0</v>
      </c>
      <c r="AYS239" s="7">
        <v>0</v>
      </c>
      <c r="AYT239" s="7">
        <v>0</v>
      </c>
      <c r="AYU239" s="7">
        <v>0</v>
      </c>
      <c r="AYV239" s="7">
        <v>0</v>
      </c>
      <c r="AYW239" s="7">
        <v>1</v>
      </c>
      <c r="AYX239" s="7">
        <v>0</v>
      </c>
      <c r="AYY239" s="7">
        <v>0</v>
      </c>
      <c r="AYZ239" s="7">
        <v>0</v>
      </c>
      <c r="AZA239" s="7">
        <v>0</v>
      </c>
      <c r="AZB239" s="7">
        <v>41</v>
      </c>
      <c r="AZC239" s="7">
        <v>1</v>
      </c>
      <c r="AZD239" s="7">
        <v>0</v>
      </c>
      <c r="AZE239" s="7">
        <v>0</v>
      </c>
      <c r="AZF239" s="7">
        <v>0</v>
      </c>
      <c r="AZG239" s="7">
        <v>0</v>
      </c>
      <c r="AZH239" s="7">
        <v>0</v>
      </c>
      <c r="AZI239" s="7">
        <v>0</v>
      </c>
      <c r="AZJ239" s="7">
        <v>0</v>
      </c>
      <c r="AZK239" s="7">
        <v>0</v>
      </c>
      <c r="AZL239" s="7">
        <v>0</v>
      </c>
      <c r="AZM239" s="7">
        <v>0</v>
      </c>
      <c r="AZN239" s="7">
        <v>1</v>
      </c>
      <c r="AZO239" s="7">
        <v>0</v>
      </c>
      <c r="AZP239" s="7">
        <v>0</v>
      </c>
      <c r="AZQ239" s="7">
        <v>0</v>
      </c>
      <c r="AZR239" s="7">
        <v>0</v>
      </c>
      <c r="AZS239" s="7">
        <v>0</v>
      </c>
      <c r="AZT239" s="7">
        <v>0</v>
      </c>
      <c r="AZU239" s="7">
        <v>1</v>
      </c>
      <c r="AZV239" s="7">
        <v>3</v>
      </c>
      <c r="AZW239" s="7">
        <v>0</v>
      </c>
      <c r="AZX239" s="7">
        <v>0</v>
      </c>
      <c r="AZY239" s="7">
        <v>0</v>
      </c>
      <c r="AZZ239" s="7">
        <v>0</v>
      </c>
      <c r="BAA239" s="7">
        <v>0</v>
      </c>
      <c r="BAB239" s="7">
        <v>0</v>
      </c>
      <c r="BAC239" s="7">
        <v>0</v>
      </c>
      <c r="BAD239" s="7">
        <v>0</v>
      </c>
      <c r="BAE239" s="7">
        <v>0</v>
      </c>
      <c r="BAF239" s="7">
        <v>0</v>
      </c>
      <c r="BAG239" s="7">
        <v>0</v>
      </c>
      <c r="BAH239" s="7">
        <v>0</v>
      </c>
      <c r="BAI239" s="7">
        <v>0</v>
      </c>
      <c r="BAJ239" s="7">
        <v>0</v>
      </c>
      <c r="BAK239" s="7">
        <v>0</v>
      </c>
      <c r="BAL239" s="7">
        <v>0</v>
      </c>
      <c r="BAM239" s="7">
        <v>0</v>
      </c>
      <c r="BAN239" s="7">
        <v>0</v>
      </c>
      <c r="BAO239" s="7">
        <v>0</v>
      </c>
      <c r="BAP239" s="7">
        <v>2</v>
      </c>
      <c r="BAQ239" s="7">
        <v>2</v>
      </c>
      <c r="BAR239" s="7">
        <v>39</v>
      </c>
      <c r="BAS239" s="7">
        <v>0</v>
      </c>
      <c r="BAT239" s="7">
        <v>1</v>
      </c>
      <c r="BAU239" s="7">
        <v>0</v>
      </c>
      <c r="BAV239" s="7">
        <v>0</v>
      </c>
      <c r="BAW239" s="7">
        <v>0</v>
      </c>
      <c r="BAX239" s="7">
        <v>0</v>
      </c>
      <c r="BAY239" s="7">
        <v>0</v>
      </c>
      <c r="BAZ239" s="7">
        <v>0</v>
      </c>
      <c r="BBA239" s="7">
        <v>0</v>
      </c>
      <c r="BBB239" s="7">
        <v>0</v>
      </c>
      <c r="BBC239" s="7">
        <v>0</v>
      </c>
      <c r="BBD239" s="7">
        <v>0</v>
      </c>
      <c r="BBE239" s="7">
        <v>0</v>
      </c>
      <c r="BBF239" s="7">
        <v>0</v>
      </c>
      <c r="BBG239" s="7">
        <v>0</v>
      </c>
      <c r="BBH239" s="7">
        <v>0</v>
      </c>
      <c r="BBI239" s="7">
        <v>0</v>
      </c>
      <c r="BBJ239" s="7">
        <v>1</v>
      </c>
      <c r="BBK239" s="7">
        <v>194</v>
      </c>
      <c r="BBL239" s="7">
        <v>0</v>
      </c>
      <c r="BBM239" s="7">
        <v>0</v>
      </c>
      <c r="BBN239" s="7">
        <v>0</v>
      </c>
      <c r="BBO239" s="7">
        <v>0</v>
      </c>
      <c r="BBP239" s="7">
        <v>0</v>
      </c>
      <c r="BBQ239" s="7">
        <v>0</v>
      </c>
      <c r="BBR239" s="7">
        <v>0</v>
      </c>
      <c r="BBS239" s="7">
        <v>0</v>
      </c>
      <c r="BBT239" s="7">
        <v>0</v>
      </c>
      <c r="BBU239" s="7">
        <v>1</v>
      </c>
      <c r="BBV239" s="7">
        <v>0</v>
      </c>
      <c r="BBW239" s="7">
        <v>0</v>
      </c>
      <c r="BBX239" s="7">
        <v>0</v>
      </c>
      <c r="BBY239" s="7">
        <v>0</v>
      </c>
      <c r="BBZ239" s="7">
        <v>0</v>
      </c>
      <c r="BCA239" s="7">
        <v>0</v>
      </c>
      <c r="BCB239" s="7">
        <v>0</v>
      </c>
      <c r="BCC239" s="7">
        <v>0</v>
      </c>
      <c r="BCD239" s="7">
        <v>0</v>
      </c>
      <c r="BCE239" s="7">
        <v>0</v>
      </c>
      <c r="BCF239" s="7">
        <v>0</v>
      </c>
      <c r="BCG239" s="7">
        <v>0</v>
      </c>
      <c r="BCH239" s="7">
        <v>0</v>
      </c>
      <c r="BCI239" s="7">
        <v>0</v>
      </c>
      <c r="BCJ239" s="7">
        <v>0</v>
      </c>
      <c r="BCK239" s="7">
        <v>0</v>
      </c>
      <c r="BCL239" s="7">
        <v>0</v>
      </c>
      <c r="BCM239" s="7">
        <v>5</v>
      </c>
      <c r="BCN239" s="7">
        <v>0</v>
      </c>
      <c r="BCO239" s="7">
        <v>0</v>
      </c>
      <c r="BCP239" s="7">
        <v>163</v>
      </c>
      <c r="BCQ239" s="7">
        <v>0</v>
      </c>
      <c r="BCR239" s="34">
        <v>0</v>
      </c>
      <c r="BCU239" s="133">
        <v>0</v>
      </c>
      <c r="BCV239" s="5">
        <v>0</v>
      </c>
      <c r="BCW239" s="5">
        <v>0</v>
      </c>
      <c r="BCX239" s="5">
        <v>0</v>
      </c>
      <c r="BCY239" s="5">
        <v>0</v>
      </c>
      <c r="BCZ239" s="5">
        <v>0</v>
      </c>
      <c r="BDA239" s="5">
        <v>0</v>
      </c>
      <c r="BDB239" s="5">
        <v>0</v>
      </c>
      <c r="BDC239" s="5">
        <v>0</v>
      </c>
      <c r="BDD239" s="5">
        <v>0</v>
      </c>
      <c r="BDE239" s="5">
        <v>0</v>
      </c>
      <c r="BDF239" s="5">
        <v>0</v>
      </c>
      <c r="BDG239" s="5">
        <v>0</v>
      </c>
      <c r="BDH239" s="5">
        <v>0</v>
      </c>
      <c r="BDI239" s="5">
        <v>0</v>
      </c>
      <c r="BDJ239" s="5">
        <v>9.6432015429122472E-4</v>
      </c>
      <c r="BDK239" s="5">
        <v>0</v>
      </c>
      <c r="BDL239" s="5">
        <v>0</v>
      </c>
      <c r="BDM239" s="5">
        <v>0</v>
      </c>
      <c r="BDN239" s="5">
        <v>0</v>
      </c>
      <c r="BDO239" s="5">
        <v>0</v>
      </c>
      <c r="BDP239" s="5">
        <v>0</v>
      </c>
      <c r="BDQ239" s="5">
        <v>0</v>
      </c>
      <c r="BDR239" s="5">
        <v>0</v>
      </c>
      <c r="BDS239" s="5">
        <v>0</v>
      </c>
      <c r="BDT239" s="5">
        <v>0</v>
      </c>
      <c r="BDU239" s="5">
        <v>0</v>
      </c>
      <c r="BDV239" s="5">
        <v>0</v>
      </c>
      <c r="BDW239" s="5">
        <v>0</v>
      </c>
      <c r="BDX239" s="5">
        <v>0</v>
      </c>
      <c r="BDY239" s="5">
        <v>0</v>
      </c>
      <c r="BDZ239" s="5">
        <v>0</v>
      </c>
      <c r="BEA239" s="5">
        <v>0</v>
      </c>
      <c r="BEB239" s="5">
        <v>0</v>
      </c>
      <c r="BEC239" s="5">
        <v>0</v>
      </c>
      <c r="BED239" s="5">
        <v>0</v>
      </c>
      <c r="BEE239" s="5">
        <v>0</v>
      </c>
      <c r="BEF239" s="5">
        <v>0</v>
      </c>
      <c r="BEG239" s="5">
        <v>0</v>
      </c>
      <c r="BEH239" s="5">
        <v>0</v>
      </c>
      <c r="BEI239" s="5">
        <v>0</v>
      </c>
      <c r="BEJ239" s="5">
        <v>0</v>
      </c>
      <c r="BEK239" s="5">
        <v>0</v>
      </c>
      <c r="BEL239" s="5">
        <v>0</v>
      </c>
      <c r="BEM239" s="5">
        <v>0</v>
      </c>
      <c r="BEN239" s="5">
        <v>0</v>
      </c>
      <c r="BEO239" s="5">
        <v>0</v>
      </c>
      <c r="BEP239" s="5">
        <v>0</v>
      </c>
      <c r="BEQ239" s="5">
        <v>0</v>
      </c>
      <c r="BER239" s="5">
        <v>0</v>
      </c>
      <c r="BES239" s="5">
        <v>0</v>
      </c>
      <c r="BET239" s="5">
        <v>0</v>
      </c>
      <c r="BEU239" s="5">
        <v>0</v>
      </c>
      <c r="BEV239" s="5">
        <v>0</v>
      </c>
      <c r="BEW239" s="5">
        <v>0</v>
      </c>
      <c r="BEX239" s="5">
        <v>0</v>
      </c>
      <c r="BEY239" s="5">
        <v>0</v>
      </c>
      <c r="BEZ239" s="5">
        <v>0</v>
      </c>
      <c r="BFA239" s="5">
        <v>0</v>
      </c>
      <c r="BFB239" s="5">
        <v>0</v>
      </c>
      <c r="BFC239" s="5">
        <v>0</v>
      </c>
      <c r="BFD239" s="5">
        <v>9.6432015429122472E-4</v>
      </c>
      <c r="BFE239" s="5">
        <v>0</v>
      </c>
      <c r="BFF239" s="5">
        <v>0</v>
      </c>
      <c r="BFG239" s="5">
        <v>0</v>
      </c>
      <c r="BFH239" s="5">
        <v>0</v>
      </c>
      <c r="BFI239" s="5">
        <v>0</v>
      </c>
      <c r="BFJ239" s="5">
        <v>0</v>
      </c>
      <c r="BFK239" s="5">
        <v>0</v>
      </c>
      <c r="BFL239" s="5">
        <v>0</v>
      </c>
      <c r="BFM239" s="5">
        <v>0</v>
      </c>
      <c r="BFN239" s="5">
        <v>0</v>
      </c>
      <c r="BFO239" s="5">
        <v>0</v>
      </c>
      <c r="BFP239" s="5">
        <v>0</v>
      </c>
      <c r="BFQ239" s="5">
        <v>0</v>
      </c>
      <c r="BFR239" s="5">
        <v>0</v>
      </c>
      <c r="BFS239" s="5">
        <v>0</v>
      </c>
      <c r="BFT239" s="5">
        <v>0</v>
      </c>
      <c r="BFU239" s="5">
        <v>0</v>
      </c>
      <c r="BFV239" s="5">
        <v>0</v>
      </c>
      <c r="BFW239" s="5">
        <v>0</v>
      </c>
      <c r="BFX239" s="5">
        <v>0</v>
      </c>
      <c r="BFY239" s="5">
        <v>0</v>
      </c>
      <c r="BFZ239" s="5">
        <v>0</v>
      </c>
      <c r="BGA239" s="5">
        <v>0</v>
      </c>
      <c r="BGB239" s="5">
        <v>0</v>
      </c>
      <c r="BGC239" s="5">
        <v>0</v>
      </c>
      <c r="BGD239" s="5">
        <v>0</v>
      </c>
      <c r="BGE239" s="5">
        <v>0</v>
      </c>
      <c r="BGF239" s="5">
        <v>0</v>
      </c>
      <c r="BGG239" s="5">
        <v>0</v>
      </c>
      <c r="BGH239" s="5">
        <v>0</v>
      </c>
      <c r="BGI239" s="5">
        <v>0</v>
      </c>
      <c r="BGJ239" s="5">
        <v>0</v>
      </c>
      <c r="BGK239" s="5">
        <v>8.5824493731918999E-2</v>
      </c>
      <c r="BGL239" s="5">
        <v>0</v>
      </c>
      <c r="BGM239" s="5">
        <v>0</v>
      </c>
      <c r="BGN239" s="5">
        <v>0</v>
      </c>
      <c r="BGO239" s="5">
        <v>0.10028929604628736</v>
      </c>
      <c r="BGP239" s="5">
        <v>0</v>
      </c>
      <c r="BGQ239" s="5">
        <v>0</v>
      </c>
      <c r="BGR239" s="5">
        <v>6.2680810028929602E-3</v>
      </c>
      <c r="BGS239" s="5">
        <v>2.1215043394406944E-2</v>
      </c>
      <c r="BGT239" s="5">
        <v>0</v>
      </c>
      <c r="BGU239" s="5">
        <v>7.7145612343297976E-2</v>
      </c>
      <c r="BGV239" s="5">
        <v>0</v>
      </c>
      <c r="BGW239" s="5">
        <v>0</v>
      </c>
      <c r="BGX239" s="5">
        <v>0</v>
      </c>
      <c r="BGY239" s="5">
        <v>0</v>
      </c>
      <c r="BGZ239" s="5">
        <v>0</v>
      </c>
      <c r="BHA239" s="5">
        <v>0</v>
      </c>
      <c r="BHB239" s="5">
        <v>0</v>
      </c>
      <c r="BHC239" s="5">
        <v>0</v>
      </c>
      <c r="BHD239" s="5">
        <v>0</v>
      </c>
      <c r="BHE239" s="5">
        <v>0</v>
      </c>
      <c r="BHF239" s="5">
        <v>0</v>
      </c>
      <c r="BHG239" s="5">
        <v>0</v>
      </c>
      <c r="BHH239" s="5">
        <v>0</v>
      </c>
      <c r="BHI239" s="5">
        <v>0</v>
      </c>
      <c r="BHJ239" s="5">
        <v>0</v>
      </c>
      <c r="BHK239" s="5">
        <v>0</v>
      </c>
      <c r="BHL239" s="5">
        <v>0</v>
      </c>
      <c r="BHM239" s="5">
        <v>0</v>
      </c>
      <c r="BHN239" s="5">
        <v>0</v>
      </c>
      <c r="BHO239" s="5">
        <v>0</v>
      </c>
      <c r="BHP239" s="5">
        <v>0</v>
      </c>
      <c r="BHQ239" s="5">
        <v>0</v>
      </c>
      <c r="BHR239" s="5">
        <v>0</v>
      </c>
      <c r="BHS239" s="5">
        <v>0</v>
      </c>
      <c r="BHT239" s="5">
        <v>0</v>
      </c>
      <c r="BHU239" s="5">
        <v>0</v>
      </c>
      <c r="BHV239" s="5">
        <v>0</v>
      </c>
      <c r="BHW239" s="5">
        <v>2.8929604628736743E-3</v>
      </c>
      <c r="BHX239" s="5">
        <v>4.8216007714561236E-4</v>
      </c>
      <c r="BHY239" s="5">
        <v>0</v>
      </c>
      <c r="BHZ239" s="5">
        <v>6.9431051108968175E-2</v>
      </c>
      <c r="BIA239" s="5">
        <v>0</v>
      </c>
      <c r="BIB239" s="5">
        <v>1.9286403085824494E-3</v>
      </c>
      <c r="BIC239" s="5">
        <v>0</v>
      </c>
      <c r="BID239" s="5">
        <v>0</v>
      </c>
      <c r="BIE239" s="5">
        <v>0</v>
      </c>
      <c r="BIF239" s="5">
        <v>4.8216007714561236E-4</v>
      </c>
      <c r="BIG239" s="5">
        <v>0</v>
      </c>
      <c r="BIH239" s="5">
        <v>0</v>
      </c>
      <c r="BII239" s="5">
        <v>0</v>
      </c>
      <c r="BIJ239" s="5">
        <v>0</v>
      </c>
      <c r="BIK239" s="5">
        <v>2.4108003857280617E-3</v>
      </c>
      <c r="BIL239" s="5">
        <v>0</v>
      </c>
      <c r="BIM239" s="5">
        <v>0</v>
      </c>
      <c r="BIN239" s="5">
        <v>0</v>
      </c>
      <c r="BIO239" s="5">
        <v>0</v>
      </c>
      <c r="BIP239" s="5">
        <v>0</v>
      </c>
      <c r="BIQ239" s="5">
        <v>0</v>
      </c>
      <c r="BIR239" s="5">
        <v>0</v>
      </c>
      <c r="BIS239" s="5">
        <v>0</v>
      </c>
      <c r="BIT239" s="5">
        <v>0</v>
      </c>
      <c r="BIU239" s="5">
        <v>0</v>
      </c>
      <c r="BIV239" s="5">
        <v>0</v>
      </c>
      <c r="BIW239" s="5">
        <v>0</v>
      </c>
      <c r="BIX239" s="5">
        <v>0</v>
      </c>
      <c r="BIY239" s="5">
        <v>0</v>
      </c>
      <c r="BIZ239" s="5">
        <v>0</v>
      </c>
      <c r="BJA239" s="5">
        <v>0</v>
      </c>
      <c r="BJB239" s="5">
        <v>0</v>
      </c>
      <c r="BJC239" s="5">
        <v>0</v>
      </c>
      <c r="BJD239" s="5">
        <v>0</v>
      </c>
      <c r="BJE239" s="5">
        <v>0</v>
      </c>
      <c r="BJF239" s="5">
        <v>0</v>
      </c>
      <c r="BJG239" s="5">
        <v>0</v>
      </c>
      <c r="BJH239" s="5">
        <v>0</v>
      </c>
      <c r="BJI239" s="5">
        <v>0</v>
      </c>
      <c r="BJJ239" s="5">
        <v>0</v>
      </c>
      <c r="BJK239" s="5">
        <v>0</v>
      </c>
      <c r="BJL239" s="5">
        <v>0</v>
      </c>
      <c r="BJM239" s="5">
        <v>0</v>
      </c>
      <c r="BJN239" s="5">
        <v>0</v>
      </c>
      <c r="BJO239" s="5">
        <v>0</v>
      </c>
      <c r="BJP239" s="5">
        <v>0</v>
      </c>
      <c r="BJQ239" s="5">
        <v>0</v>
      </c>
      <c r="BJR239" s="5">
        <v>0</v>
      </c>
      <c r="BJS239" s="5">
        <v>0</v>
      </c>
      <c r="BJT239" s="5">
        <v>0</v>
      </c>
      <c r="BJU239" s="5">
        <v>0</v>
      </c>
      <c r="BJV239" s="5">
        <v>0</v>
      </c>
      <c r="BJW239" s="5">
        <v>0</v>
      </c>
      <c r="BJX239" s="5">
        <v>4.8216007714561236E-4</v>
      </c>
      <c r="BJY239" s="5">
        <v>0</v>
      </c>
      <c r="BJZ239" s="5">
        <v>0</v>
      </c>
      <c r="BKA239" s="5">
        <v>0</v>
      </c>
      <c r="BKB239" s="5">
        <v>0</v>
      </c>
      <c r="BKC239" s="5">
        <v>0</v>
      </c>
      <c r="BKD239" s="5">
        <v>0</v>
      </c>
      <c r="BKE239" s="5">
        <v>0</v>
      </c>
      <c r="BKF239" s="5">
        <v>0</v>
      </c>
      <c r="BKG239" s="5">
        <v>0</v>
      </c>
      <c r="BKH239" s="5">
        <v>2.1215043394406944E-2</v>
      </c>
      <c r="BKI239" s="5">
        <v>0</v>
      </c>
      <c r="BKJ239" s="5">
        <v>0</v>
      </c>
      <c r="BKK239" s="5">
        <v>0</v>
      </c>
      <c r="BKL239" s="5">
        <v>0</v>
      </c>
      <c r="BKM239" s="5">
        <v>0</v>
      </c>
      <c r="BKN239" s="5">
        <v>0</v>
      </c>
      <c r="BKO239" s="5">
        <v>0</v>
      </c>
      <c r="BKP239" s="5">
        <v>0</v>
      </c>
      <c r="BKQ239" s="5">
        <v>4.8216007714561236E-4</v>
      </c>
      <c r="BKR239" s="5">
        <v>0</v>
      </c>
      <c r="BKS239" s="5">
        <v>0</v>
      </c>
      <c r="BKT239" s="5">
        <v>0</v>
      </c>
      <c r="BKU239" s="5">
        <v>0</v>
      </c>
      <c r="BKV239" s="5">
        <v>0</v>
      </c>
      <c r="BKW239" s="5">
        <v>0</v>
      </c>
      <c r="BKX239" s="5">
        <v>0</v>
      </c>
      <c r="BKY239" s="5">
        <v>0</v>
      </c>
      <c r="BKZ239" s="5">
        <v>0</v>
      </c>
      <c r="BLA239" s="5">
        <v>0</v>
      </c>
      <c r="BLB239" s="5">
        <v>0</v>
      </c>
      <c r="BLC239" s="5">
        <v>0</v>
      </c>
      <c r="BLD239" s="5">
        <v>0</v>
      </c>
      <c r="BLE239" s="5">
        <v>0</v>
      </c>
      <c r="BLF239" s="5">
        <v>0</v>
      </c>
      <c r="BLG239" s="5">
        <v>0</v>
      </c>
      <c r="BLH239" s="5">
        <v>0</v>
      </c>
      <c r="BLI239" s="5">
        <v>0</v>
      </c>
      <c r="BLJ239" s="5">
        <v>0</v>
      </c>
      <c r="BLK239" s="5">
        <v>0</v>
      </c>
      <c r="BLL239" s="5">
        <v>0</v>
      </c>
      <c r="BLM239" s="5">
        <v>0</v>
      </c>
      <c r="BLN239" s="5">
        <v>0</v>
      </c>
      <c r="BLO239" s="5">
        <v>0</v>
      </c>
      <c r="BLP239" s="5">
        <v>0</v>
      </c>
      <c r="BLQ239" s="5">
        <v>0</v>
      </c>
      <c r="BLR239" s="5">
        <v>0</v>
      </c>
      <c r="BLS239" s="5">
        <v>0</v>
      </c>
      <c r="BLT239" s="5">
        <v>0</v>
      </c>
      <c r="BLU239" s="5">
        <v>0</v>
      </c>
      <c r="BLV239" s="5">
        <v>0</v>
      </c>
      <c r="BLW239" s="5">
        <v>0</v>
      </c>
      <c r="BLX239" s="5">
        <v>0</v>
      </c>
      <c r="BLY239" s="5">
        <v>0</v>
      </c>
      <c r="BLZ239" s="5">
        <v>0</v>
      </c>
      <c r="BMA239" s="5">
        <v>0</v>
      </c>
      <c r="BMB239" s="5">
        <v>0</v>
      </c>
      <c r="BMC239" s="5">
        <v>0</v>
      </c>
      <c r="BMD239" s="5">
        <v>0</v>
      </c>
      <c r="BME239" s="5">
        <v>0</v>
      </c>
      <c r="BMF239" s="5">
        <v>0</v>
      </c>
      <c r="BMG239" s="5">
        <v>0</v>
      </c>
      <c r="BMH239" s="5">
        <v>0</v>
      </c>
      <c r="BMI239" s="5">
        <v>0</v>
      </c>
      <c r="BMJ239" s="5">
        <v>0</v>
      </c>
      <c r="BMK239" s="5">
        <v>0</v>
      </c>
      <c r="BML239" s="5">
        <v>4.8216007714561236E-4</v>
      </c>
      <c r="BMM239" s="5">
        <v>9.6432015429122472E-4</v>
      </c>
      <c r="BMN239" s="5">
        <v>0</v>
      </c>
      <c r="BMO239" s="5">
        <v>0</v>
      </c>
      <c r="BMP239" s="5">
        <v>0</v>
      </c>
      <c r="BMQ239" s="5">
        <v>0</v>
      </c>
      <c r="BMR239" s="5">
        <v>0</v>
      </c>
      <c r="BMS239" s="5">
        <v>0</v>
      </c>
      <c r="BMT239" s="5">
        <v>0</v>
      </c>
      <c r="BMU239" s="5">
        <v>0</v>
      </c>
      <c r="BMV239" s="5">
        <v>0</v>
      </c>
      <c r="BMW239" s="5">
        <v>0</v>
      </c>
      <c r="BMX239" s="5">
        <v>0</v>
      </c>
      <c r="BMY239" s="5">
        <v>0</v>
      </c>
      <c r="BMZ239" s="5">
        <v>1.6393442622950821E-2</v>
      </c>
      <c r="BNA239" s="5">
        <v>0</v>
      </c>
      <c r="BNB239" s="5">
        <v>0</v>
      </c>
      <c r="BNC239" s="5">
        <v>4.8216007714561236E-4</v>
      </c>
      <c r="BND239" s="5">
        <v>4.8216007714561236E-4</v>
      </c>
      <c r="BNE239" s="5">
        <v>0</v>
      </c>
      <c r="BNF239" s="5">
        <v>5.303760848601736E-3</v>
      </c>
      <c r="BNG239" s="5">
        <v>0</v>
      </c>
      <c r="BNH239" s="5">
        <v>0</v>
      </c>
      <c r="BNI239" s="5">
        <v>0</v>
      </c>
      <c r="BNJ239" s="5">
        <v>0</v>
      </c>
      <c r="BNK239" s="5">
        <v>0</v>
      </c>
      <c r="BNL239" s="5">
        <v>0</v>
      </c>
      <c r="BNM239" s="5">
        <v>0</v>
      </c>
      <c r="BNN239" s="5">
        <v>0</v>
      </c>
      <c r="BNO239" s="5">
        <v>5.7859209257473485E-3</v>
      </c>
      <c r="BNP239" s="5">
        <v>4.8216007714561236E-4</v>
      </c>
      <c r="BNQ239" s="5">
        <v>0</v>
      </c>
      <c r="BNR239" s="5">
        <v>0</v>
      </c>
      <c r="BNS239" s="5">
        <v>0</v>
      </c>
      <c r="BNT239" s="5">
        <v>0</v>
      </c>
      <c r="BNU239" s="5">
        <v>0</v>
      </c>
      <c r="BNV239" s="5">
        <v>0</v>
      </c>
      <c r="BNW239" s="5">
        <v>0</v>
      </c>
      <c r="BNX239" s="5">
        <v>0</v>
      </c>
      <c r="BNY239" s="5">
        <v>4.8216007714561236E-4</v>
      </c>
      <c r="BNZ239" s="5">
        <v>0</v>
      </c>
      <c r="BOA239" s="5">
        <v>0</v>
      </c>
      <c r="BOB239" s="5">
        <v>0</v>
      </c>
      <c r="BOC239" s="5">
        <v>0</v>
      </c>
      <c r="BOD239" s="5">
        <v>0</v>
      </c>
      <c r="BOE239" s="5">
        <v>0</v>
      </c>
      <c r="BOF239" s="5">
        <v>0</v>
      </c>
      <c r="BOG239" s="5">
        <v>4.8216007714561236E-4</v>
      </c>
      <c r="BOH239" s="5">
        <v>0</v>
      </c>
      <c r="BOI239" s="5">
        <v>0</v>
      </c>
      <c r="BOJ239" s="5">
        <v>0</v>
      </c>
      <c r="BOK239" s="5">
        <v>0</v>
      </c>
      <c r="BOL239" s="5">
        <v>0</v>
      </c>
      <c r="BOM239" s="5">
        <v>0</v>
      </c>
      <c r="BON239" s="5">
        <v>0</v>
      </c>
      <c r="BOO239" s="5">
        <v>0</v>
      </c>
      <c r="BOP239" s="5">
        <v>0</v>
      </c>
      <c r="BOQ239" s="5">
        <v>0</v>
      </c>
      <c r="BOR239" s="5">
        <v>0</v>
      </c>
      <c r="BOS239" s="5">
        <v>0</v>
      </c>
      <c r="BOT239" s="5">
        <v>3.8572806171648989E-3</v>
      </c>
      <c r="BOU239" s="5">
        <v>0</v>
      </c>
      <c r="BOV239" s="5">
        <v>0</v>
      </c>
      <c r="BOW239" s="5">
        <v>0</v>
      </c>
      <c r="BOX239" s="5">
        <v>4.8216007714561236E-4</v>
      </c>
      <c r="BOY239" s="5">
        <v>1.4946962391513982E-2</v>
      </c>
      <c r="BOZ239" s="5">
        <v>6.2680810028929602E-3</v>
      </c>
      <c r="BPA239" s="5">
        <v>3.2786885245901641E-2</v>
      </c>
      <c r="BPB239" s="5">
        <v>0</v>
      </c>
      <c r="BPC239" s="5">
        <v>0</v>
      </c>
      <c r="BPD239" s="5">
        <v>0</v>
      </c>
      <c r="BPE239" s="5">
        <v>0</v>
      </c>
      <c r="BPF239" s="5">
        <v>0</v>
      </c>
      <c r="BPG239" s="5">
        <v>1.253616200578592E-2</v>
      </c>
      <c r="BPH239" s="5">
        <v>0</v>
      </c>
      <c r="BPI239" s="5">
        <v>0</v>
      </c>
      <c r="BPJ239" s="5">
        <v>0</v>
      </c>
      <c r="BPK239" s="5">
        <v>0</v>
      </c>
      <c r="BPL239" s="5">
        <v>0</v>
      </c>
      <c r="BPM239" s="5">
        <v>0</v>
      </c>
      <c r="BPN239" s="5">
        <v>4.8216007714561236E-4</v>
      </c>
      <c r="BPO239" s="5">
        <v>9.6432015429122472E-4</v>
      </c>
      <c r="BPP239" s="5">
        <v>0</v>
      </c>
      <c r="BPQ239" s="5">
        <v>0</v>
      </c>
      <c r="BPR239" s="5">
        <v>0</v>
      </c>
      <c r="BPS239" s="5">
        <v>9.1610414657666353E-3</v>
      </c>
      <c r="BPT239" s="5">
        <v>0</v>
      </c>
      <c r="BPU239" s="5">
        <v>0</v>
      </c>
      <c r="BPV239" s="5">
        <v>0</v>
      </c>
      <c r="BPW239" s="5">
        <v>0</v>
      </c>
      <c r="BPX239" s="5">
        <v>1.4464802314368371E-3</v>
      </c>
      <c r="BPY239" s="5">
        <v>0</v>
      </c>
      <c r="BPZ239" s="5">
        <v>0</v>
      </c>
      <c r="BQA239" s="5">
        <v>0</v>
      </c>
      <c r="BQB239" s="5">
        <v>0</v>
      </c>
      <c r="BQC239" s="5">
        <v>4.8216007714561236E-4</v>
      </c>
      <c r="BQD239" s="5">
        <v>0</v>
      </c>
      <c r="BQE239" s="5">
        <v>0</v>
      </c>
      <c r="BQF239" s="5">
        <v>0</v>
      </c>
      <c r="BQG239" s="5">
        <v>0</v>
      </c>
      <c r="BQH239" s="5">
        <v>9.6432015429122472E-4</v>
      </c>
      <c r="BQI239" s="5">
        <v>0</v>
      </c>
      <c r="BQJ239" s="5">
        <v>1.4464802314368371E-3</v>
      </c>
      <c r="BQK239" s="5">
        <v>0</v>
      </c>
      <c r="BQL239" s="5">
        <v>2.4108003857280617E-3</v>
      </c>
      <c r="BQM239" s="5">
        <v>0</v>
      </c>
      <c r="BQN239" s="5">
        <v>9.6432015429122472E-4</v>
      </c>
      <c r="BQO239" s="5">
        <v>4.8216007714561236E-4</v>
      </c>
      <c r="BQP239" s="5">
        <v>4.5323047251687558E-2</v>
      </c>
      <c r="BQQ239" s="5">
        <v>0</v>
      </c>
      <c r="BQR239" s="5">
        <v>0</v>
      </c>
      <c r="BQS239" s="5">
        <v>2.3625843780135006E-2</v>
      </c>
      <c r="BQT239" s="5">
        <v>0</v>
      </c>
      <c r="BQU239" s="5">
        <v>0</v>
      </c>
      <c r="BQV239" s="5">
        <v>1.0607521697203472E-2</v>
      </c>
      <c r="BQW239" s="5">
        <v>1.446480231436837E-2</v>
      </c>
      <c r="BQX239" s="5">
        <v>0</v>
      </c>
      <c r="BQY239" s="5">
        <v>0</v>
      </c>
      <c r="BQZ239" s="5">
        <v>8.0038572806171646E-2</v>
      </c>
      <c r="BRA239" s="5">
        <v>0</v>
      </c>
      <c r="BRB239" s="5">
        <v>0</v>
      </c>
      <c r="BRC239" s="5">
        <v>0</v>
      </c>
      <c r="BRD239" s="5">
        <v>0</v>
      </c>
      <c r="BRE239" s="5">
        <v>8.1967213114754103E-3</v>
      </c>
      <c r="BRF239" s="5">
        <v>0</v>
      </c>
      <c r="BRG239" s="5">
        <v>0</v>
      </c>
      <c r="BRH239" s="5">
        <v>0</v>
      </c>
      <c r="BRI239" s="5">
        <v>1.6875602700096432E-2</v>
      </c>
      <c r="BRJ239" s="5">
        <v>0</v>
      </c>
      <c r="BRK239" s="5">
        <v>0</v>
      </c>
      <c r="BRL239" s="5">
        <v>0</v>
      </c>
      <c r="BRM239" s="5">
        <v>4.8216007714561236E-4</v>
      </c>
      <c r="BRN239" s="5">
        <v>0</v>
      </c>
      <c r="BRO239" s="5">
        <v>0</v>
      </c>
      <c r="BRP239" s="5">
        <v>0</v>
      </c>
      <c r="BRQ239" s="5">
        <v>0</v>
      </c>
      <c r="BRR239" s="5">
        <v>0</v>
      </c>
      <c r="BRS239" s="5">
        <v>0</v>
      </c>
      <c r="BRT239" s="5">
        <v>0</v>
      </c>
      <c r="BRU239" s="5">
        <v>0</v>
      </c>
      <c r="BRV239" s="5">
        <v>0</v>
      </c>
      <c r="BRW239" s="5">
        <v>0</v>
      </c>
      <c r="BRX239" s="5">
        <v>4.8216007714561236E-4</v>
      </c>
      <c r="BRY239" s="5">
        <v>0</v>
      </c>
      <c r="BRZ239" s="5">
        <v>0</v>
      </c>
      <c r="BSA239" s="5">
        <v>0</v>
      </c>
      <c r="BSB239" s="5">
        <v>0</v>
      </c>
      <c r="BSC239" s="5">
        <v>0</v>
      </c>
      <c r="BSD239" s="5">
        <v>0</v>
      </c>
      <c r="BSE239" s="5">
        <v>0</v>
      </c>
      <c r="BSF239" s="5">
        <v>0</v>
      </c>
      <c r="BSG239" s="5">
        <v>0</v>
      </c>
      <c r="BSH239" s="5">
        <v>3.3751205400192863E-3</v>
      </c>
      <c r="BSI239" s="5">
        <v>0</v>
      </c>
      <c r="BSJ239" s="5">
        <v>0</v>
      </c>
      <c r="BSK239" s="5">
        <v>0</v>
      </c>
      <c r="BSL239" s="5">
        <v>0</v>
      </c>
      <c r="BSM239" s="5">
        <v>0</v>
      </c>
      <c r="BSN239" s="5">
        <v>0</v>
      </c>
      <c r="BSO239" s="5">
        <v>0</v>
      </c>
      <c r="BSP239" s="5">
        <v>0</v>
      </c>
      <c r="BSQ239" s="5">
        <v>0</v>
      </c>
      <c r="BSR239" s="5">
        <v>0</v>
      </c>
      <c r="BSS239" s="5">
        <v>0</v>
      </c>
      <c r="BST239" s="5">
        <v>4.8216007714561236E-4</v>
      </c>
      <c r="BSU239" s="5">
        <v>0</v>
      </c>
      <c r="BSV239" s="5">
        <v>0</v>
      </c>
      <c r="BSW239" s="5">
        <v>0</v>
      </c>
      <c r="BSX239" s="5">
        <v>0</v>
      </c>
      <c r="BSY239" s="5">
        <v>0</v>
      </c>
      <c r="BSZ239" s="5">
        <v>0</v>
      </c>
      <c r="BTA239" s="5">
        <v>0</v>
      </c>
      <c r="BTB239" s="5">
        <v>0</v>
      </c>
      <c r="BTC239" s="5">
        <v>0</v>
      </c>
      <c r="BTD239" s="5">
        <v>0</v>
      </c>
      <c r="BTE239" s="5">
        <v>0</v>
      </c>
      <c r="BTF239" s="5">
        <v>0</v>
      </c>
      <c r="BTG239" s="5">
        <v>0</v>
      </c>
      <c r="BTH239" s="5">
        <v>0</v>
      </c>
      <c r="BTI239" s="5">
        <v>0</v>
      </c>
      <c r="BTJ239" s="5">
        <v>0</v>
      </c>
      <c r="BTK239" s="5">
        <v>0</v>
      </c>
      <c r="BTL239" s="5">
        <v>0</v>
      </c>
      <c r="BTM239" s="5">
        <v>0</v>
      </c>
      <c r="BTN239" s="5">
        <v>0</v>
      </c>
      <c r="BTO239" s="5">
        <v>0</v>
      </c>
      <c r="BTP239" s="5">
        <v>7.7145612343297977E-3</v>
      </c>
      <c r="BTQ239" s="5">
        <v>0</v>
      </c>
      <c r="BTR239" s="5">
        <v>0</v>
      </c>
      <c r="BTS239" s="5">
        <v>4.8216007714561236E-4</v>
      </c>
      <c r="BTT239" s="5">
        <v>0</v>
      </c>
      <c r="BTU239" s="5">
        <v>0</v>
      </c>
      <c r="BTV239" s="5">
        <v>0</v>
      </c>
      <c r="BTW239" s="5">
        <v>0</v>
      </c>
      <c r="BTX239" s="5">
        <v>0</v>
      </c>
      <c r="BTY239" s="5">
        <v>4.8216007714561236E-4</v>
      </c>
      <c r="BTZ239" s="5">
        <v>0</v>
      </c>
      <c r="BUA239" s="5">
        <v>0</v>
      </c>
      <c r="BUB239" s="5">
        <v>0</v>
      </c>
      <c r="BUC239" s="5">
        <v>0</v>
      </c>
      <c r="BUD239" s="5">
        <v>0</v>
      </c>
      <c r="BUE239" s="5">
        <v>4.5323047251687558E-2</v>
      </c>
      <c r="BUF239" s="5">
        <v>0</v>
      </c>
      <c r="BUG239" s="5">
        <v>0</v>
      </c>
      <c r="BUH239" s="5">
        <v>0</v>
      </c>
      <c r="BUI239" s="5">
        <v>0</v>
      </c>
      <c r="BUJ239" s="5">
        <v>0</v>
      </c>
      <c r="BUK239" s="5">
        <v>0</v>
      </c>
      <c r="BUL239" s="5">
        <v>0</v>
      </c>
      <c r="BUM239" s="5">
        <v>0</v>
      </c>
      <c r="BUN239" s="5">
        <v>0</v>
      </c>
      <c r="BUO239" s="5">
        <v>0</v>
      </c>
      <c r="BUP239" s="5">
        <v>0</v>
      </c>
      <c r="BUQ239" s="5">
        <v>0</v>
      </c>
      <c r="BUR239" s="5">
        <v>0</v>
      </c>
      <c r="BUS239" s="5">
        <v>0</v>
      </c>
      <c r="BUT239" s="5">
        <v>0</v>
      </c>
      <c r="BUU239" s="5">
        <v>0</v>
      </c>
      <c r="BUV239" s="5">
        <v>0</v>
      </c>
      <c r="BUW239" s="5">
        <v>0</v>
      </c>
      <c r="BUX239" s="5">
        <v>0</v>
      </c>
      <c r="BUY239" s="5">
        <v>0</v>
      </c>
      <c r="BUZ239" s="5">
        <v>0</v>
      </c>
      <c r="BVA239" s="5">
        <v>0</v>
      </c>
      <c r="BVB239" s="5">
        <v>0</v>
      </c>
      <c r="BVC239" s="5">
        <v>0</v>
      </c>
      <c r="BVD239" s="5">
        <v>0</v>
      </c>
      <c r="BVE239" s="5">
        <v>0</v>
      </c>
      <c r="BVF239" s="5">
        <v>0</v>
      </c>
      <c r="BVG239" s="5">
        <v>0</v>
      </c>
      <c r="BVH239" s="5">
        <v>4.8216007714561236E-4</v>
      </c>
      <c r="BVI239" s="5">
        <v>0</v>
      </c>
      <c r="BVJ239" s="5">
        <v>0</v>
      </c>
      <c r="BVK239" s="5">
        <v>0</v>
      </c>
      <c r="BVL239" s="5">
        <v>0</v>
      </c>
      <c r="BVM239" s="5">
        <v>0</v>
      </c>
      <c r="BVN239" s="5">
        <v>0</v>
      </c>
      <c r="BVO239" s="5">
        <v>0</v>
      </c>
      <c r="BVP239" s="5">
        <v>0</v>
      </c>
      <c r="BVQ239" s="5">
        <v>0</v>
      </c>
      <c r="BVR239" s="5">
        <v>0</v>
      </c>
      <c r="BVS239" s="5">
        <v>0</v>
      </c>
      <c r="BVT239" s="5">
        <v>0</v>
      </c>
      <c r="BVU239" s="5">
        <v>0</v>
      </c>
      <c r="BVV239" s="5">
        <v>0</v>
      </c>
      <c r="BVW239" s="5">
        <v>0</v>
      </c>
      <c r="BVX239" s="5">
        <v>0</v>
      </c>
      <c r="BVY239" s="5">
        <v>0</v>
      </c>
      <c r="BVZ239" s="5">
        <v>0</v>
      </c>
      <c r="BWA239" s="5">
        <v>0</v>
      </c>
      <c r="BWB239" s="5">
        <v>0</v>
      </c>
      <c r="BWC239" s="5">
        <v>0</v>
      </c>
      <c r="BWD239" s="5">
        <v>0</v>
      </c>
      <c r="BWE239" s="5">
        <v>0</v>
      </c>
      <c r="BWF239" s="5">
        <v>0</v>
      </c>
      <c r="BWG239" s="5">
        <v>0</v>
      </c>
      <c r="BWH239" s="5">
        <v>0</v>
      </c>
      <c r="BWI239" s="5">
        <v>0</v>
      </c>
      <c r="BWJ239" s="5">
        <v>0</v>
      </c>
      <c r="BWK239" s="5">
        <v>0</v>
      </c>
      <c r="BWL239" s="5">
        <v>0</v>
      </c>
      <c r="BWM239" s="5">
        <v>0</v>
      </c>
      <c r="BWN239" s="5">
        <v>0</v>
      </c>
      <c r="BWO239" s="5">
        <v>0</v>
      </c>
      <c r="BWP239" s="5">
        <v>0</v>
      </c>
      <c r="BWQ239" s="5">
        <v>0</v>
      </c>
      <c r="BWR239" s="5">
        <v>0</v>
      </c>
      <c r="BWS239" s="5">
        <v>3.3751205400192863E-3</v>
      </c>
      <c r="BWT239" s="5">
        <v>0</v>
      </c>
      <c r="BWU239" s="5">
        <v>0</v>
      </c>
      <c r="BWV239" s="5">
        <v>0</v>
      </c>
      <c r="BWW239" s="5">
        <v>0</v>
      </c>
      <c r="BWX239" s="5">
        <v>0</v>
      </c>
      <c r="BWY239" s="5">
        <v>0</v>
      </c>
      <c r="BWZ239" s="5">
        <v>0</v>
      </c>
      <c r="BXA239" s="5">
        <v>0</v>
      </c>
      <c r="BXB239" s="5">
        <v>0</v>
      </c>
      <c r="BXC239" s="5">
        <v>0</v>
      </c>
      <c r="BXD239" s="5">
        <v>0</v>
      </c>
      <c r="BXE239" s="5">
        <v>0</v>
      </c>
      <c r="BXF239" s="5">
        <v>0</v>
      </c>
      <c r="BXG239" s="5">
        <v>0</v>
      </c>
      <c r="BXH239" s="5">
        <v>0</v>
      </c>
      <c r="BXI239" s="5">
        <v>0</v>
      </c>
      <c r="BXJ239" s="5">
        <v>0</v>
      </c>
      <c r="BXK239" s="5">
        <v>0</v>
      </c>
      <c r="BXL239" s="5">
        <v>0</v>
      </c>
      <c r="BXM239" s="5">
        <v>0</v>
      </c>
      <c r="BXN239" s="5">
        <v>0</v>
      </c>
      <c r="BXO239" s="5">
        <v>0</v>
      </c>
      <c r="BXP239" s="5">
        <v>0</v>
      </c>
      <c r="BXQ239" s="5">
        <v>0</v>
      </c>
      <c r="BXR239" s="5">
        <v>0</v>
      </c>
      <c r="BXS239" s="5">
        <v>0</v>
      </c>
      <c r="BXT239" s="5">
        <v>0</v>
      </c>
      <c r="BXU239" s="5">
        <v>0</v>
      </c>
      <c r="BXV239" s="5">
        <v>0</v>
      </c>
      <c r="BXW239" s="5">
        <v>0</v>
      </c>
      <c r="BXX239" s="5">
        <v>0</v>
      </c>
      <c r="BXY239" s="5">
        <v>0</v>
      </c>
      <c r="BXZ239" s="5">
        <v>0</v>
      </c>
      <c r="BYA239" s="5">
        <v>0</v>
      </c>
      <c r="BYB239" s="5">
        <v>9.6432015429122472E-4</v>
      </c>
      <c r="BYC239" s="5">
        <v>0</v>
      </c>
      <c r="BYD239" s="5">
        <v>0</v>
      </c>
      <c r="BYE239" s="5">
        <v>0</v>
      </c>
      <c r="BYF239" s="5">
        <v>0</v>
      </c>
      <c r="BYG239" s="5">
        <v>0</v>
      </c>
      <c r="BYH239" s="5">
        <v>0</v>
      </c>
      <c r="BYI239" s="5">
        <v>0</v>
      </c>
      <c r="BYJ239" s="5">
        <v>0</v>
      </c>
      <c r="BYK239" s="5">
        <v>0</v>
      </c>
      <c r="BYL239" s="5">
        <v>0</v>
      </c>
      <c r="BYM239" s="5">
        <v>0</v>
      </c>
      <c r="BYN239" s="5">
        <v>0</v>
      </c>
      <c r="BYO239" s="5">
        <v>0</v>
      </c>
      <c r="BYP239" s="5">
        <v>0</v>
      </c>
      <c r="BYQ239" s="5">
        <v>0</v>
      </c>
      <c r="BYR239" s="5">
        <v>0</v>
      </c>
      <c r="BYS239" s="5">
        <v>0</v>
      </c>
      <c r="BYT239" s="5">
        <v>0</v>
      </c>
      <c r="BYU239" s="5">
        <v>0</v>
      </c>
      <c r="BYV239" s="5">
        <v>0</v>
      </c>
      <c r="BYW239" s="5">
        <v>0</v>
      </c>
      <c r="BYX239" s="5">
        <v>0</v>
      </c>
      <c r="BYY239" s="5">
        <v>0</v>
      </c>
      <c r="BYZ239" s="5">
        <v>4.8216007714561236E-4</v>
      </c>
      <c r="BZA239" s="5">
        <v>0</v>
      </c>
      <c r="BZB239" s="5">
        <v>4.8216007714561236E-4</v>
      </c>
      <c r="BZC239" s="5">
        <v>0</v>
      </c>
      <c r="BZD239" s="5">
        <v>0</v>
      </c>
      <c r="BZE239" s="5">
        <v>0</v>
      </c>
      <c r="BZF239" s="5">
        <v>0</v>
      </c>
      <c r="BZG239" s="5">
        <v>0</v>
      </c>
      <c r="BZH239" s="5">
        <v>0</v>
      </c>
      <c r="BZI239" s="5">
        <v>0</v>
      </c>
      <c r="BZJ239" s="5">
        <v>2.4108003857280617E-3</v>
      </c>
      <c r="BZK239" s="5">
        <v>0</v>
      </c>
      <c r="BZL239" s="5">
        <v>0</v>
      </c>
      <c r="BZM239" s="5">
        <v>0</v>
      </c>
      <c r="BZN239" s="5">
        <v>0</v>
      </c>
      <c r="BZO239" s="5">
        <v>0</v>
      </c>
      <c r="BZP239" s="5">
        <v>0</v>
      </c>
      <c r="BZQ239" s="5">
        <v>0</v>
      </c>
      <c r="BZR239" s="5">
        <v>0</v>
      </c>
      <c r="BZS239" s="5">
        <v>0</v>
      </c>
      <c r="BZT239" s="5">
        <v>4.8216007714561236E-4</v>
      </c>
      <c r="BZU239" s="5">
        <v>0</v>
      </c>
      <c r="BZV239" s="5">
        <v>0</v>
      </c>
      <c r="BZW239" s="5">
        <v>0</v>
      </c>
      <c r="BZX239" s="5">
        <v>0</v>
      </c>
      <c r="BZY239" s="5">
        <v>0</v>
      </c>
      <c r="BZZ239" s="5">
        <v>4.8216007714561236E-4</v>
      </c>
      <c r="CAA239" s="5">
        <v>0</v>
      </c>
      <c r="CAB239" s="5">
        <v>0</v>
      </c>
      <c r="CAC239" s="5">
        <v>0</v>
      </c>
      <c r="CAD239" s="5">
        <v>0</v>
      </c>
      <c r="CAE239" s="5">
        <v>1.9768563162970106E-2</v>
      </c>
      <c r="CAF239" s="5">
        <v>4.8216007714561236E-4</v>
      </c>
      <c r="CAG239" s="5">
        <v>0</v>
      </c>
      <c r="CAH239" s="5">
        <v>0</v>
      </c>
      <c r="CAI239" s="5">
        <v>0</v>
      </c>
      <c r="CAJ239" s="5">
        <v>0</v>
      </c>
      <c r="CAK239" s="5">
        <v>0</v>
      </c>
      <c r="CAL239" s="5">
        <v>0</v>
      </c>
      <c r="CAM239" s="5">
        <v>0</v>
      </c>
      <c r="CAN239" s="5">
        <v>0</v>
      </c>
      <c r="CAO239" s="5">
        <v>0</v>
      </c>
      <c r="CAP239" s="5">
        <v>0</v>
      </c>
      <c r="CAQ239" s="5">
        <v>4.8216007714561236E-4</v>
      </c>
      <c r="CAR239" s="5">
        <v>0</v>
      </c>
      <c r="CAS239" s="5">
        <v>0</v>
      </c>
      <c r="CAT239" s="5">
        <v>0</v>
      </c>
      <c r="CAU239" s="5">
        <v>0</v>
      </c>
      <c r="CAV239" s="5">
        <v>0</v>
      </c>
      <c r="CAW239" s="5">
        <v>0</v>
      </c>
      <c r="CAX239" s="5">
        <v>4.8216007714561236E-4</v>
      </c>
      <c r="CAY239" s="5">
        <v>1.4464802314368371E-3</v>
      </c>
      <c r="CAZ239" s="5">
        <v>0</v>
      </c>
      <c r="CBA239" s="5">
        <v>0</v>
      </c>
      <c r="CBB239" s="5">
        <v>0</v>
      </c>
      <c r="CBC239" s="5">
        <v>0</v>
      </c>
      <c r="CBD239" s="5">
        <v>0</v>
      </c>
      <c r="CBE239" s="5">
        <v>0</v>
      </c>
      <c r="CBF239" s="5">
        <v>0</v>
      </c>
      <c r="CBG239" s="5">
        <v>0</v>
      </c>
      <c r="CBH239" s="5">
        <v>0</v>
      </c>
      <c r="CBI239" s="5">
        <v>0</v>
      </c>
      <c r="CBJ239" s="5">
        <v>0</v>
      </c>
      <c r="CBK239" s="5">
        <v>0</v>
      </c>
      <c r="CBL239" s="5">
        <v>0</v>
      </c>
      <c r="CBM239" s="5">
        <v>0</v>
      </c>
      <c r="CBN239" s="5">
        <v>0</v>
      </c>
      <c r="CBO239" s="5">
        <v>0</v>
      </c>
      <c r="CBP239" s="5">
        <v>0</v>
      </c>
      <c r="CBQ239" s="5">
        <v>0</v>
      </c>
      <c r="CBR239" s="5">
        <v>0</v>
      </c>
      <c r="CBS239" s="5">
        <v>9.6432015429122472E-4</v>
      </c>
      <c r="CBT239" s="5">
        <v>9.6432015429122472E-4</v>
      </c>
      <c r="CBU239" s="5">
        <v>1.8804243008678882E-2</v>
      </c>
      <c r="CBV239" s="5">
        <v>0</v>
      </c>
      <c r="CBW239" s="5">
        <v>4.8216007714561236E-4</v>
      </c>
      <c r="CBX239" s="5">
        <v>0</v>
      </c>
      <c r="CBY239" s="5">
        <v>0</v>
      </c>
      <c r="CBZ239" s="5">
        <v>0</v>
      </c>
      <c r="CCA239" s="5">
        <v>0</v>
      </c>
      <c r="CCB239" s="5">
        <v>0</v>
      </c>
      <c r="CCC239" s="5">
        <v>0</v>
      </c>
      <c r="CCD239" s="5">
        <v>0</v>
      </c>
      <c r="CCE239" s="5">
        <v>0</v>
      </c>
      <c r="CCF239" s="5">
        <v>0</v>
      </c>
      <c r="CCG239" s="5">
        <v>0</v>
      </c>
      <c r="CCH239" s="5">
        <v>0</v>
      </c>
      <c r="CCI239" s="5">
        <v>0</v>
      </c>
      <c r="CCJ239" s="5">
        <v>0</v>
      </c>
      <c r="CCK239" s="5">
        <v>0</v>
      </c>
      <c r="CCL239" s="5">
        <v>0</v>
      </c>
      <c r="CCM239" s="5">
        <v>4.8216007714561236E-4</v>
      </c>
      <c r="CCN239" s="5">
        <v>9.35390549662488E-2</v>
      </c>
      <c r="CCO239" s="5">
        <v>0</v>
      </c>
      <c r="CCP239" s="5">
        <v>0</v>
      </c>
      <c r="CCQ239" s="5">
        <v>0</v>
      </c>
      <c r="CCR239" s="5">
        <v>0</v>
      </c>
      <c r="CCS239" s="5">
        <v>0</v>
      </c>
      <c r="CCT239" s="5">
        <v>0</v>
      </c>
      <c r="CCU239" s="5">
        <v>0</v>
      </c>
      <c r="CCV239" s="5">
        <v>0</v>
      </c>
      <c r="CCW239" s="5">
        <v>0</v>
      </c>
      <c r="CCX239" s="5">
        <v>4.8216007714561236E-4</v>
      </c>
      <c r="CCY239" s="5">
        <v>0</v>
      </c>
      <c r="CCZ239" s="5">
        <v>0</v>
      </c>
      <c r="CDA239" s="5">
        <v>0</v>
      </c>
      <c r="CDB239" s="5">
        <v>0</v>
      </c>
      <c r="CDC239" s="5">
        <v>0</v>
      </c>
      <c r="CDD239" s="5">
        <v>0</v>
      </c>
      <c r="CDE239" s="5">
        <v>0</v>
      </c>
      <c r="CDF239" s="5">
        <v>0</v>
      </c>
      <c r="CDG239" s="5">
        <v>0</v>
      </c>
      <c r="CDH239" s="5">
        <v>0</v>
      </c>
      <c r="CDI239" s="5">
        <v>0</v>
      </c>
      <c r="CDJ239" s="5">
        <v>0</v>
      </c>
      <c r="CDK239" s="5">
        <v>0</v>
      </c>
      <c r="CDL239" s="5">
        <v>0</v>
      </c>
      <c r="CDM239" s="5">
        <v>0</v>
      </c>
      <c r="CDN239" s="5">
        <v>0</v>
      </c>
      <c r="CDO239" s="5">
        <v>0</v>
      </c>
      <c r="CDP239" s="5">
        <v>2.4108003857280617E-3</v>
      </c>
      <c r="CDQ239" s="5">
        <v>0</v>
      </c>
      <c r="CDR239" s="5">
        <v>0</v>
      </c>
      <c r="CDS239" s="5">
        <v>7.8592092574734818E-2</v>
      </c>
      <c r="CDT239" s="5">
        <v>0</v>
      </c>
      <c r="CDU239" s="134">
        <v>0</v>
      </c>
      <c r="CDW239" s="33">
        <v>0</v>
      </c>
      <c r="CDX239" s="7">
        <v>607</v>
      </c>
      <c r="CDY239" s="7">
        <v>0</v>
      </c>
      <c r="CDZ239" s="7">
        <v>162</v>
      </c>
      <c r="CEA239" s="7">
        <v>0</v>
      </c>
      <c r="CEB239" s="7">
        <v>44</v>
      </c>
      <c r="CEC239" s="7">
        <v>0</v>
      </c>
      <c r="CED239" s="7">
        <v>0</v>
      </c>
      <c r="CEE239" s="7">
        <v>674</v>
      </c>
      <c r="CEF239" s="7">
        <v>0</v>
      </c>
      <c r="CEG239" s="7">
        <v>0</v>
      </c>
      <c r="CEH239" s="7">
        <v>1</v>
      </c>
      <c r="CEI239" s="7">
        <v>0</v>
      </c>
      <c r="CEJ239" s="7">
        <v>417</v>
      </c>
      <c r="CEK239" s="7">
        <v>0</v>
      </c>
      <c r="CEL239" s="7">
        <v>1</v>
      </c>
      <c r="CEM239" s="7">
        <v>0</v>
      </c>
      <c r="CEN239" s="7">
        <v>0</v>
      </c>
      <c r="CEO239" s="7">
        <v>5</v>
      </c>
      <c r="CEP239" s="34">
        <v>163</v>
      </c>
    </row>
    <row r="240" spans="1:2174" ht="15">
      <c r="A240" s="107"/>
      <c r="B240" s="33" t="s">
        <v>2998</v>
      </c>
      <c r="C240" s="108">
        <v>2890</v>
      </c>
      <c r="D240" s="109">
        <v>2010</v>
      </c>
      <c r="E240" s="108" t="s">
        <v>2760</v>
      </c>
      <c r="F240" s="107">
        <v>5.0513349999999999</v>
      </c>
      <c r="G240" s="108">
        <v>3</v>
      </c>
      <c r="H240" s="108">
        <v>1</v>
      </c>
      <c r="I240" s="112" t="s">
        <v>2761</v>
      </c>
      <c r="J240" s="108" t="s">
        <v>2761</v>
      </c>
      <c r="K240" s="108" t="s">
        <v>2761</v>
      </c>
      <c r="L240" s="112" t="s">
        <v>2761</v>
      </c>
      <c r="M240" s="108" t="s">
        <v>2761</v>
      </c>
      <c r="N240" s="108" t="s">
        <v>2761</v>
      </c>
      <c r="O240" s="113" t="s">
        <v>2761</v>
      </c>
      <c r="P240" s="114" t="s">
        <v>2761</v>
      </c>
      <c r="Q240" s="127" t="s">
        <v>2761</v>
      </c>
      <c r="R240" s="127" t="s">
        <v>2761</v>
      </c>
      <c r="S240" s="128" t="s">
        <v>2762</v>
      </c>
      <c r="T240" s="108" t="s">
        <v>2761</v>
      </c>
      <c r="U240" s="113" t="s">
        <v>2761</v>
      </c>
      <c r="V240" s="114" t="s">
        <v>2761</v>
      </c>
      <c r="W240" s="114" t="s">
        <v>2761</v>
      </c>
      <c r="X240" s="130" t="s">
        <v>2765</v>
      </c>
      <c r="Y240" s="114" t="s">
        <v>2773</v>
      </c>
      <c r="Z240" s="138" t="s">
        <v>2762</v>
      </c>
      <c r="AA240" s="114" t="s">
        <v>2761</v>
      </c>
      <c r="AB240" s="118" t="s">
        <v>2761</v>
      </c>
      <c r="AC240" s="113" t="s">
        <v>2761</v>
      </c>
      <c r="AD240" s="118" t="s">
        <v>2761</v>
      </c>
      <c r="AE240" s="113" t="s">
        <v>2761</v>
      </c>
      <c r="AF240" s="114" t="s">
        <v>2761</v>
      </c>
      <c r="AG240" s="119" t="s">
        <v>2777</v>
      </c>
      <c r="AH240" s="131">
        <v>3.1067154443190499</v>
      </c>
      <c r="AI240" s="132">
        <v>0.358057324623891</v>
      </c>
      <c r="AJ240" s="132">
        <v>2.6435722167375002</v>
      </c>
      <c r="AK240" s="132">
        <v>1.4271776220975401</v>
      </c>
      <c r="AL240" s="132">
        <v>0.83474047878660695</v>
      </c>
      <c r="AM240" s="127">
        <v>60</v>
      </c>
      <c r="AN240" s="108"/>
      <c r="AO240" s="33"/>
      <c r="AP240" s="7">
        <v>0</v>
      </c>
      <c r="AQ240" s="7">
        <v>0</v>
      </c>
      <c r="AR240" s="7">
        <v>0</v>
      </c>
      <c r="AS240" s="7">
        <v>0</v>
      </c>
      <c r="AT240" s="7">
        <v>0</v>
      </c>
      <c r="AU240" s="7">
        <v>0</v>
      </c>
      <c r="AV240" s="7">
        <v>0</v>
      </c>
      <c r="AW240" s="7">
        <v>0</v>
      </c>
      <c r="AX240" s="7">
        <v>0</v>
      </c>
      <c r="AY240" s="7">
        <v>0</v>
      </c>
      <c r="AZ240" s="7">
        <v>0</v>
      </c>
      <c r="BA240" s="7">
        <v>0</v>
      </c>
      <c r="BB240" s="7">
        <v>6</v>
      </c>
      <c r="BC240" s="7">
        <v>0</v>
      </c>
      <c r="BD240" s="7">
        <v>0</v>
      </c>
      <c r="BE240" s="7">
        <v>0</v>
      </c>
      <c r="BF240" s="7">
        <v>0</v>
      </c>
      <c r="BG240" s="7">
        <v>0</v>
      </c>
      <c r="BH240" s="7">
        <v>0</v>
      </c>
      <c r="BI240" s="7">
        <v>0</v>
      </c>
      <c r="BJ240" s="7">
        <v>3</v>
      </c>
      <c r="BK240" s="7">
        <v>0</v>
      </c>
      <c r="BL240" s="7">
        <v>0</v>
      </c>
      <c r="BM240" s="7">
        <v>0</v>
      </c>
      <c r="BN240" s="7">
        <v>0</v>
      </c>
      <c r="BO240" s="7">
        <v>0</v>
      </c>
      <c r="BP240" s="7">
        <v>0</v>
      </c>
      <c r="BQ240" s="7">
        <v>0</v>
      </c>
      <c r="BR240" s="7">
        <v>0</v>
      </c>
      <c r="BS240" s="7">
        <v>0</v>
      </c>
      <c r="BT240" s="7">
        <v>0</v>
      </c>
      <c r="BU240" s="7">
        <v>0</v>
      </c>
      <c r="BV240" s="7">
        <v>0</v>
      </c>
      <c r="BW240" s="7">
        <v>0</v>
      </c>
      <c r="BX240" s="7">
        <v>0</v>
      </c>
      <c r="BY240" s="7">
        <v>0</v>
      </c>
      <c r="BZ240" s="7">
        <v>0</v>
      </c>
      <c r="CA240" s="7">
        <v>0</v>
      </c>
      <c r="CB240" s="7">
        <v>0</v>
      </c>
      <c r="CC240" s="7">
        <v>0</v>
      </c>
      <c r="CD240" s="7">
        <v>0</v>
      </c>
      <c r="CE240" s="7">
        <v>0</v>
      </c>
      <c r="CF240" s="7">
        <v>0</v>
      </c>
      <c r="CG240" s="7">
        <v>0</v>
      </c>
      <c r="CH240" s="7">
        <v>0</v>
      </c>
      <c r="CI240" s="7">
        <v>0</v>
      </c>
      <c r="CJ240" s="7">
        <v>0</v>
      </c>
      <c r="CK240" s="7">
        <v>0</v>
      </c>
      <c r="CL240" s="7">
        <v>0</v>
      </c>
      <c r="CM240" s="7">
        <v>0</v>
      </c>
      <c r="CN240" s="7">
        <v>0</v>
      </c>
      <c r="CO240" s="7">
        <v>0</v>
      </c>
      <c r="CP240" s="7">
        <v>0</v>
      </c>
      <c r="CQ240" s="7">
        <v>0</v>
      </c>
      <c r="CR240" s="7">
        <v>0</v>
      </c>
      <c r="CS240" s="7">
        <v>0</v>
      </c>
      <c r="CT240" s="7">
        <v>0</v>
      </c>
      <c r="CU240" s="7">
        <v>0</v>
      </c>
      <c r="CV240" s="7">
        <v>0</v>
      </c>
      <c r="CW240" s="7">
        <v>0</v>
      </c>
      <c r="CX240" s="7">
        <v>0</v>
      </c>
      <c r="CY240" s="7">
        <v>0</v>
      </c>
      <c r="CZ240" s="7">
        <v>0</v>
      </c>
      <c r="DA240" s="7">
        <v>0</v>
      </c>
      <c r="DB240" s="7">
        <v>0</v>
      </c>
      <c r="DC240" s="7">
        <v>0</v>
      </c>
      <c r="DD240" s="7">
        <v>0</v>
      </c>
      <c r="DE240" s="7">
        <v>0</v>
      </c>
      <c r="DF240" s="7">
        <v>0</v>
      </c>
      <c r="DG240" s="7">
        <v>0</v>
      </c>
      <c r="DH240" s="7">
        <v>0</v>
      </c>
      <c r="DI240" s="7">
        <v>0</v>
      </c>
      <c r="DJ240" s="7">
        <v>0</v>
      </c>
      <c r="DK240" s="7">
        <v>0</v>
      </c>
      <c r="DL240" s="7">
        <v>0</v>
      </c>
      <c r="DM240" s="7">
        <v>0</v>
      </c>
      <c r="DN240" s="7">
        <v>0</v>
      </c>
      <c r="DO240" s="7">
        <v>0</v>
      </c>
      <c r="DP240" s="7">
        <v>0</v>
      </c>
      <c r="DQ240" s="7">
        <v>0</v>
      </c>
      <c r="DR240" s="7">
        <v>0</v>
      </c>
      <c r="DS240" s="7">
        <v>0</v>
      </c>
      <c r="DT240" s="7">
        <v>0</v>
      </c>
      <c r="DU240" s="7">
        <v>0</v>
      </c>
      <c r="DV240" s="7">
        <v>0</v>
      </c>
      <c r="DW240" s="7">
        <v>0</v>
      </c>
      <c r="DX240" s="7">
        <v>0</v>
      </c>
      <c r="DY240" s="7">
        <v>0</v>
      </c>
      <c r="DZ240" s="7">
        <v>0</v>
      </c>
      <c r="EA240" s="7">
        <v>0</v>
      </c>
      <c r="EB240" s="7">
        <v>0</v>
      </c>
      <c r="EC240" s="7">
        <v>2</v>
      </c>
      <c r="ED240" s="7">
        <v>0</v>
      </c>
      <c r="EE240" s="7">
        <v>0</v>
      </c>
      <c r="EF240" s="7">
        <v>138</v>
      </c>
      <c r="EG240" s="7">
        <v>0</v>
      </c>
      <c r="EH240" s="7">
        <v>4</v>
      </c>
      <c r="EI240" s="7">
        <v>0</v>
      </c>
      <c r="EJ240" s="7">
        <v>408</v>
      </c>
      <c r="EK240" s="7">
        <v>0</v>
      </c>
      <c r="EL240" s="7">
        <v>0</v>
      </c>
      <c r="EM240" s="7">
        <v>61</v>
      </c>
      <c r="EN240" s="7">
        <v>93</v>
      </c>
      <c r="EO240" s="7">
        <v>35</v>
      </c>
      <c r="EP240" s="7">
        <v>698</v>
      </c>
      <c r="EQ240" s="7">
        <v>0</v>
      </c>
      <c r="ER240" s="7">
        <v>0</v>
      </c>
      <c r="ES240" s="7">
        <v>0</v>
      </c>
      <c r="ET240" s="7">
        <v>0</v>
      </c>
      <c r="EU240" s="7">
        <v>0</v>
      </c>
      <c r="EV240" s="7">
        <v>0</v>
      </c>
      <c r="EW240" s="7">
        <v>0</v>
      </c>
      <c r="EX240" s="7">
        <v>11</v>
      </c>
      <c r="EY240" s="7">
        <v>0</v>
      </c>
      <c r="EZ240" s="7">
        <v>0</v>
      </c>
      <c r="FA240" s="7">
        <v>0</v>
      </c>
      <c r="FB240" s="7">
        <v>0</v>
      </c>
      <c r="FC240" s="7">
        <v>0</v>
      </c>
      <c r="FD240" s="7">
        <v>0</v>
      </c>
      <c r="FE240" s="7">
        <v>0</v>
      </c>
      <c r="FF240" s="7">
        <v>0</v>
      </c>
      <c r="FG240" s="7">
        <v>0</v>
      </c>
      <c r="FH240" s="7">
        <v>0</v>
      </c>
      <c r="FI240" s="7">
        <v>0</v>
      </c>
      <c r="FJ240" s="7">
        <v>0</v>
      </c>
      <c r="FK240" s="7">
        <v>0</v>
      </c>
      <c r="FL240" s="7">
        <v>0</v>
      </c>
      <c r="FM240" s="7">
        <v>0</v>
      </c>
      <c r="FN240" s="7">
        <v>0</v>
      </c>
      <c r="FO240" s="7">
        <v>5</v>
      </c>
      <c r="FP240" s="7">
        <v>0</v>
      </c>
      <c r="FQ240" s="7">
        <v>0</v>
      </c>
      <c r="FR240" s="7">
        <v>1</v>
      </c>
      <c r="FS240" s="7">
        <v>0</v>
      </c>
      <c r="FT240" s="7">
        <v>0</v>
      </c>
      <c r="FU240" s="7">
        <v>54</v>
      </c>
      <c r="FV240" s="7">
        <v>0</v>
      </c>
      <c r="FW240" s="7">
        <v>3</v>
      </c>
      <c r="FX240" s="7">
        <v>0</v>
      </c>
      <c r="FY240" s="7">
        <v>0</v>
      </c>
      <c r="FZ240" s="7">
        <v>0</v>
      </c>
      <c r="GA240" s="7">
        <v>8</v>
      </c>
      <c r="GB240" s="7">
        <v>0</v>
      </c>
      <c r="GC240" s="7">
        <v>0</v>
      </c>
      <c r="GD240" s="7">
        <v>0</v>
      </c>
      <c r="GE240" s="7">
        <v>0</v>
      </c>
      <c r="GF240" s="7">
        <v>0</v>
      </c>
      <c r="GG240" s="7">
        <v>0</v>
      </c>
      <c r="GH240" s="7">
        <v>0</v>
      </c>
      <c r="GI240" s="7">
        <v>0</v>
      </c>
      <c r="GJ240" s="7">
        <v>0</v>
      </c>
      <c r="GK240" s="7">
        <v>0</v>
      </c>
      <c r="GL240" s="7">
        <v>0</v>
      </c>
      <c r="GM240" s="7">
        <v>0</v>
      </c>
      <c r="GN240" s="7">
        <v>0</v>
      </c>
      <c r="GO240" s="7">
        <v>0</v>
      </c>
      <c r="GP240" s="7">
        <v>0</v>
      </c>
      <c r="GQ240" s="7">
        <v>0</v>
      </c>
      <c r="GR240" s="7">
        <v>0</v>
      </c>
      <c r="GS240" s="7">
        <v>0</v>
      </c>
      <c r="GT240" s="7">
        <v>0</v>
      </c>
      <c r="GU240" s="7">
        <v>0</v>
      </c>
      <c r="GV240" s="7">
        <v>0</v>
      </c>
      <c r="GW240" s="7">
        <v>0</v>
      </c>
      <c r="GX240" s="7">
        <v>0</v>
      </c>
      <c r="GY240" s="7">
        <v>0</v>
      </c>
      <c r="GZ240" s="7">
        <v>0</v>
      </c>
      <c r="HA240" s="7">
        <v>0</v>
      </c>
      <c r="HB240" s="7">
        <v>0</v>
      </c>
      <c r="HC240" s="7">
        <v>0</v>
      </c>
      <c r="HD240" s="7">
        <v>0</v>
      </c>
      <c r="HE240" s="7">
        <v>0</v>
      </c>
      <c r="HF240" s="7">
        <v>0</v>
      </c>
      <c r="HG240" s="7">
        <v>0</v>
      </c>
      <c r="HH240" s="7">
        <v>0</v>
      </c>
      <c r="HI240" s="7">
        <v>0</v>
      </c>
      <c r="HJ240" s="7">
        <v>0</v>
      </c>
      <c r="HK240" s="7">
        <v>0</v>
      </c>
      <c r="HL240" s="7">
        <v>0</v>
      </c>
      <c r="HM240" s="7">
        <v>0</v>
      </c>
      <c r="HN240" s="7">
        <v>0</v>
      </c>
      <c r="HO240" s="7">
        <v>0</v>
      </c>
      <c r="HP240" s="7">
        <v>0</v>
      </c>
      <c r="HQ240" s="7">
        <v>0</v>
      </c>
      <c r="HR240" s="7">
        <v>0</v>
      </c>
      <c r="HS240" s="7">
        <v>24</v>
      </c>
      <c r="HT240" s="7">
        <v>0</v>
      </c>
      <c r="HU240" s="7">
        <v>0</v>
      </c>
      <c r="HV240" s="7">
        <v>0</v>
      </c>
      <c r="HW240" s="7">
        <v>0</v>
      </c>
      <c r="HX240" s="7">
        <v>0</v>
      </c>
      <c r="HY240" s="7">
        <v>0</v>
      </c>
      <c r="HZ240" s="7">
        <v>0</v>
      </c>
      <c r="IA240" s="7">
        <v>0</v>
      </c>
      <c r="IB240" s="7">
        <v>0</v>
      </c>
      <c r="IC240" s="7">
        <v>872</v>
      </c>
      <c r="ID240" s="7">
        <v>0</v>
      </c>
      <c r="IE240" s="7">
        <v>0</v>
      </c>
      <c r="IF240" s="7">
        <v>0</v>
      </c>
      <c r="IG240" s="7">
        <v>0</v>
      </c>
      <c r="IH240" s="7">
        <v>0</v>
      </c>
      <c r="II240" s="7">
        <v>0</v>
      </c>
      <c r="IJ240" s="7">
        <v>0</v>
      </c>
      <c r="IK240" s="7">
        <v>0</v>
      </c>
      <c r="IL240" s="7">
        <v>0</v>
      </c>
      <c r="IM240" s="7">
        <v>0</v>
      </c>
      <c r="IN240" s="7">
        <v>0</v>
      </c>
      <c r="IO240" s="7">
        <v>0</v>
      </c>
      <c r="IP240" s="7">
        <v>0</v>
      </c>
      <c r="IQ240" s="7">
        <v>0</v>
      </c>
      <c r="IR240" s="7">
        <v>0</v>
      </c>
      <c r="IS240" s="7">
        <v>0</v>
      </c>
      <c r="IT240" s="7">
        <v>0</v>
      </c>
      <c r="IU240" s="7">
        <v>0</v>
      </c>
      <c r="IV240" s="7">
        <v>0</v>
      </c>
      <c r="IW240" s="7">
        <v>0</v>
      </c>
      <c r="IX240" s="7">
        <v>0</v>
      </c>
      <c r="IY240" s="7">
        <v>0</v>
      </c>
      <c r="IZ240" s="7">
        <v>0</v>
      </c>
      <c r="JA240" s="7">
        <v>0</v>
      </c>
      <c r="JB240" s="7">
        <v>0</v>
      </c>
      <c r="JC240" s="7">
        <v>0</v>
      </c>
      <c r="JD240" s="7">
        <v>0</v>
      </c>
      <c r="JE240" s="7">
        <v>0</v>
      </c>
      <c r="JF240" s="7">
        <v>0</v>
      </c>
      <c r="JG240" s="7">
        <v>0</v>
      </c>
      <c r="JH240" s="7">
        <v>0</v>
      </c>
      <c r="JI240" s="7">
        <v>0</v>
      </c>
      <c r="JJ240" s="7">
        <v>0</v>
      </c>
      <c r="JK240" s="7">
        <v>0</v>
      </c>
      <c r="JL240" s="7">
        <v>0</v>
      </c>
      <c r="JM240" s="7">
        <v>0</v>
      </c>
      <c r="JN240" s="7">
        <v>0</v>
      </c>
      <c r="JO240" s="7">
        <v>0</v>
      </c>
      <c r="JP240" s="7">
        <v>0</v>
      </c>
      <c r="JQ240" s="7">
        <v>0</v>
      </c>
      <c r="JR240" s="7">
        <v>0</v>
      </c>
      <c r="JS240" s="7">
        <v>10</v>
      </c>
      <c r="JT240" s="7">
        <v>0</v>
      </c>
      <c r="JU240" s="7">
        <v>0</v>
      </c>
      <c r="JV240" s="7">
        <v>0</v>
      </c>
      <c r="JW240" s="7">
        <v>0</v>
      </c>
      <c r="JX240" s="7">
        <v>0</v>
      </c>
      <c r="JY240" s="7">
        <v>0</v>
      </c>
      <c r="JZ240" s="7">
        <v>0</v>
      </c>
      <c r="KA240" s="7">
        <v>0</v>
      </c>
      <c r="KB240" s="7">
        <v>2</v>
      </c>
      <c r="KC240" s="7">
        <v>0</v>
      </c>
      <c r="KD240" s="7">
        <v>0</v>
      </c>
      <c r="KE240" s="7">
        <v>0</v>
      </c>
      <c r="KF240" s="7">
        <v>0</v>
      </c>
      <c r="KG240" s="7">
        <v>0</v>
      </c>
      <c r="KH240" s="7">
        <v>0</v>
      </c>
      <c r="KI240" s="7">
        <v>0</v>
      </c>
      <c r="KJ240" s="7">
        <v>0</v>
      </c>
      <c r="KK240" s="7">
        <v>0</v>
      </c>
      <c r="KL240" s="7">
        <v>0</v>
      </c>
      <c r="KM240" s="7">
        <v>0</v>
      </c>
      <c r="KN240" s="7">
        <v>0</v>
      </c>
      <c r="KO240" s="7">
        <v>0</v>
      </c>
      <c r="KP240" s="7">
        <v>0</v>
      </c>
      <c r="KQ240" s="7">
        <v>0</v>
      </c>
      <c r="KR240" s="7">
        <v>0</v>
      </c>
      <c r="KS240" s="7">
        <v>0</v>
      </c>
      <c r="KT240" s="7">
        <v>0</v>
      </c>
      <c r="KU240" s="7">
        <v>4</v>
      </c>
      <c r="KV240" s="7">
        <v>0</v>
      </c>
      <c r="KW240" s="7">
        <v>3</v>
      </c>
      <c r="KX240" s="7">
        <v>142</v>
      </c>
      <c r="KY240" s="7">
        <v>1</v>
      </c>
      <c r="KZ240" s="7">
        <v>0</v>
      </c>
      <c r="LA240" s="7">
        <v>8</v>
      </c>
      <c r="LB240" s="7">
        <v>0</v>
      </c>
      <c r="LC240" s="7">
        <v>0</v>
      </c>
      <c r="LD240" s="7">
        <v>1</v>
      </c>
      <c r="LE240" s="7">
        <v>0</v>
      </c>
      <c r="LF240" s="7">
        <v>0</v>
      </c>
      <c r="LG240" s="7">
        <v>0</v>
      </c>
      <c r="LH240" s="7">
        <v>0</v>
      </c>
      <c r="LI240" s="7">
        <v>0</v>
      </c>
      <c r="LJ240" s="7">
        <v>96</v>
      </c>
      <c r="LK240" s="7">
        <v>0</v>
      </c>
      <c r="LL240" s="7">
        <v>6</v>
      </c>
      <c r="LM240" s="7">
        <v>0</v>
      </c>
      <c r="LN240" s="7">
        <v>0</v>
      </c>
      <c r="LO240" s="7">
        <v>0</v>
      </c>
      <c r="LP240" s="7">
        <v>1</v>
      </c>
      <c r="LQ240" s="7">
        <v>0</v>
      </c>
      <c r="LR240" s="7">
        <v>0</v>
      </c>
      <c r="LS240" s="7">
        <v>1</v>
      </c>
      <c r="LT240" s="7">
        <v>1</v>
      </c>
      <c r="LU240" s="7">
        <v>0</v>
      </c>
      <c r="LV240" s="7">
        <v>0</v>
      </c>
      <c r="LW240" s="7">
        <v>0</v>
      </c>
      <c r="LX240" s="7">
        <v>0</v>
      </c>
      <c r="LY240" s="7">
        <v>1</v>
      </c>
      <c r="LZ240" s="7">
        <v>0</v>
      </c>
      <c r="MA240" s="7">
        <v>0</v>
      </c>
      <c r="MB240" s="7">
        <v>7</v>
      </c>
      <c r="MC240" s="7">
        <v>0</v>
      </c>
      <c r="MD240" s="7">
        <v>0</v>
      </c>
      <c r="ME240" s="7">
        <v>0</v>
      </c>
      <c r="MF240" s="7">
        <v>0</v>
      </c>
      <c r="MG240" s="7">
        <v>0</v>
      </c>
      <c r="MH240" s="7">
        <v>0</v>
      </c>
      <c r="MI240" s="7">
        <v>0</v>
      </c>
      <c r="MJ240" s="7">
        <v>0</v>
      </c>
      <c r="MK240" s="7">
        <v>0</v>
      </c>
      <c r="ML240" s="7">
        <v>0</v>
      </c>
      <c r="MM240" s="7">
        <v>2</v>
      </c>
      <c r="MN240" s="7">
        <v>0</v>
      </c>
      <c r="MO240" s="7">
        <v>222</v>
      </c>
      <c r="MP240" s="7">
        <v>0</v>
      </c>
      <c r="MQ240" s="7">
        <v>0</v>
      </c>
      <c r="MR240" s="7">
        <v>0</v>
      </c>
      <c r="MS240" s="7">
        <v>6</v>
      </c>
      <c r="MT240" s="7">
        <v>0</v>
      </c>
      <c r="MU240" s="7">
        <v>67</v>
      </c>
      <c r="MV240" s="7">
        <v>519</v>
      </c>
      <c r="MW240" s="7">
        <v>0</v>
      </c>
      <c r="MX240" s="7">
        <v>3</v>
      </c>
      <c r="MY240" s="7">
        <v>0</v>
      </c>
      <c r="MZ240" s="7">
        <v>0</v>
      </c>
      <c r="NA240" s="7">
        <v>0</v>
      </c>
      <c r="NB240" s="7">
        <v>117</v>
      </c>
      <c r="NC240" s="7">
        <v>0</v>
      </c>
      <c r="ND240" s="7">
        <v>0</v>
      </c>
      <c r="NE240" s="7">
        <v>0</v>
      </c>
      <c r="NF240" s="7">
        <v>0</v>
      </c>
      <c r="NG240" s="7">
        <v>0</v>
      </c>
      <c r="NH240" s="7">
        <v>0</v>
      </c>
      <c r="NI240" s="7">
        <v>0</v>
      </c>
      <c r="NJ240" s="7">
        <v>6</v>
      </c>
      <c r="NK240" s="7">
        <v>0</v>
      </c>
      <c r="NL240" s="7">
        <v>0</v>
      </c>
      <c r="NM240" s="7">
        <v>2</v>
      </c>
      <c r="NN240" s="7">
        <v>122</v>
      </c>
      <c r="NO240" s="7">
        <v>0</v>
      </c>
      <c r="NP240" s="7">
        <v>0</v>
      </c>
      <c r="NQ240" s="7">
        <v>0</v>
      </c>
      <c r="NR240" s="7">
        <v>0</v>
      </c>
      <c r="NS240" s="7">
        <v>15</v>
      </c>
      <c r="NT240" s="7">
        <v>0</v>
      </c>
      <c r="NU240" s="7">
        <v>0</v>
      </c>
      <c r="NV240" s="7">
        <v>0</v>
      </c>
      <c r="NW240" s="7">
        <v>0</v>
      </c>
      <c r="NX240" s="7">
        <v>0</v>
      </c>
      <c r="NY240" s="7">
        <v>0</v>
      </c>
      <c r="NZ240" s="7">
        <v>0</v>
      </c>
      <c r="OA240" s="7">
        <v>0</v>
      </c>
      <c r="OB240" s="7">
        <v>0</v>
      </c>
      <c r="OC240" s="7">
        <v>3</v>
      </c>
      <c r="OD240" s="7">
        <v>0</v>
      </c>
      <c r="OE240" s="7">
        <v>78</v>
      </c>
      <c r="OF240" s="7">
        <v>0</v>
      </c>
      <c r="OG240" s="7">
        <v>9</v>
      </c>
      <c r="OH240" s="7">
        <v>0</v>
      </c>
      <c r="OI240" s="7">
        <v>2</v>
      </c>
      <c r="OJ240" s="7">
        <v>0</v>
      </c>
      <c r="OK240" s="7">
        <v>207</v>
      </c>
      <c r="OL240" s="7">
        <v>2</v>
      </c>
      <c r="OM240" s="7">
        <v>0</v>
      </c>
      <c r="ON240" s="7">
        <v>14</v>
      </c>
      <c r="OO240" s="7">
        <v>0</v>
      </c>
      <c r="OP240" s="7">
        <v>0</v>
      </c>
      <c r="OQ240" s="7">
        <v>369</v>
      </c>
      <c r="OR240" s="7">
        <v>411</v>
      </c>
      <c r="OS240" s="7">
        <v>0</v>
      </c>
      <c r="OT240" s="7">
        <v>0</v>
      </c>
      <c r="OU240" s="7">
        <v>263</v>
      </c>
      <c r="OV240" s="7">
        <v>0</v>
      </c>
      <c r="OW240" s="7">
        <v>1</v>
      </c>
      <c r="OX240" s="7">
        <v>0</v>
      </c>
      <c r="OY240" s="7">
        <v>0</v>
      </c>
      <c r="OZ240" s="7">
        <v>53</v>
      </c>
      <c r="PA240" s="7">
        <v>21</v>
      </c>
      <c r="PB240" s="7">
        <v>2</v>
      </c>
      <c r="PC240" s="7">
        <v>0</v>
      </c>
      <c r="PD240" s="7">
        <v>295</v>
      </c>
      <c r="PE240" s="7">
        <v>0</v>
      </c>
      <c r="PF240" s="7">
        <v>0</v>
      </c>
      <c r="PG240" s="7">
        <v>0</v>
      </c>
      <c r="PH240" s="7">
        <v>4</v>
      </c>
      <c r="PI240" s="7">
        <v>1</v>
      </c>
      <c r="PJ240" s="7">
        <v>0</v>
      </c>
      <c r="PK240" s="7">
        <v>0</v>
      </c>
      <c r="PL240" s="7">
        <v>0</v>
      </c>
      <c r="PM240" s="7">
        <v>0</v>
      </c>
      <c r="PN240" s="7">
        <v>0</v>
      </c>
      <c r="PO240" s="7">
        <v>0</v>
      </c>
      <c r="PP240" s="7">
        <v>0</v>
      </c>
      <c r="PQ240" s="7">
        <v>0</v>
      </c>
      <c r="PR240" s="7">
        <v>0</v>
      </c>
      <c r="PS240" s="7">
        <v>1</v>
      </c>
      <c r="PT240" s="7">
        <v>0</v>
      </c>
      <c r="PU240" s="7">
        <v>0</v>
      </c>
      <c r="PV240" s="7">
        <v>0</v>
      </c>
      <c r="PW240" s="7">
        <v>1</v>
      </c>
      <c r="PX240" s="7">
        <v>0</v>
      </c>
      <c r="PY240" s="7">
        <v>0</v>
      </c>
      <c r="PZ240" s="7">
        <v>0</v>
      </c>
      <c r="QA240" s="7">
        <v>0</v>
      </c>
      <c r="QB240" s="7">
        <v>0</v>
      </c>
      <c r="QC240" s="7">
        <v>182</v>
      </c>
      <c r="QD240" s="7">
        <v>0</v>
      </c>
      <c r="QE240" s="7">
        <v>0</v>
      </c>
      <c r="QF240" s="7">
        <v>0</v>
      </c>
      <c r="QG240" s="7">
        <v>0</v>
      </c>
      <c r="QH240" s="7">
        <v>0</v>
      </c>
      <c r="QI240" s="7">
        <v>0</v>
      </c>
      <c r="QJ240" s="7">
        <v>0</v>
      </c>
      <c r="QK240" s="7">
        <v>0</v>
      </c>
      <c r="QL240" s="7">
        <v>0</v>
      </c>
      <c r="QM240" s="7">
        <v>0</v>
      </c>
      <c r="QN240" s="7">
        <v>0</v>
      </c>
      <c r="QO240" s="7">
        <v>0</v>
      </c>
      <c r="QP240" s="7">
        <v>0</v>
      </c>
      <c r="QQ240" s="7">
        <v>0</v>
      </c>
      <c r="QR240" s="7">
        <v>0</v>
      </c>
      <c r="QS240" s="7">
        <v>0</v>
      </c>
      <c r="QT240" s="7">
        <v>0</v>
      </c>
      <c r="QU240" s="7">
        <v>0</v>
      </c>
      <c r="QV240" s="7">
        <v>0</v>
      </c>
      <c r="QW240" s="7">
        <v>0</v>
      </c>
      <c r="QX240" s="7">
        <v>0</v>
      </c>
      <c r="QY240" s="7">
        <v>0</v>
      </c>
      <c r="QZ240" s="7">
        <v>0</v>
      </c>
      <c r="RA240" s="7">
        <v>0</v>
      </c>
      <c r="RB240" s="7">
        <v>0</v>
      </c>
      <c r="RC240" s="7">
        <v>0</v>
      </c>
      <c r="RD240" s="7">
        <v>0</v>
      </c>
      <c r="RE240" s="7">
        <v>0</v>
      </c>
      <c r="RF240" s="7">
        <v>0</v>
      </c>
      <c r="RG240" s="7">
        <v>0</v>
      </c>
      <c r="RH240" s="7">
        <v>0</v>
      </c>
      <c r="RI240" s="7">
        <v>0</v>
      </c>
      <c r="RJ240" s="7">
        <v>0</v>
      </c>
      <c r="RK240" s="7">
        <v>1</v>
      </c>
      <c r="RL240" s="7">
        <v>0</v>
      </c>
      <c r="RM240" s="7">
        <v>0</v>
      </c>
      <c r="RN240" s="7">
        <v>0</v>
      </c>
      <c r="RO240" s="7">
        <v>0</v>
      </c>
      <c r="RP240" s="7">
        <v>0</v>
      </c>
      <c r="RQ240" s="7">
        <v>0</v>
      </c>
      <c r="RR240" s="7">
        <v>0</v>
      </c>
      <c r="RS240" s="7">
        <v>0</v>
      </c>
      <c r="RT240" s="7">
        <v>0</v>
      </c>
      <c r="RU240" s="7">
        <v>0</v>
      </c>
      <c r="RV240" s="7">
        <v>0</v>
      </c>
      <c r="RW240" s="7">
        <v>0</v>
      </c>
      <c r="RX240" s="7">
        <v>0</v>
      </c>
      <c r="RY240" s="7">
        <v>0</v>
      </c>
      <c r="RZ240" s="7">
        <v>462</v>
      </c>
      <c r="SA240" s="7">
        <v>0</v>
      </c>
      <c r="SB240" s="7">
        <v>0</v>
      </c>
      <c r="SC240" s="7">
        <v>0</v>
      </c>
      <c r="SD240" s="7">
        <v>0</v>
      </c>
      <c r="SE240" s="7">
        <v>0</v>
      </c>
      <c r="SF240" s="7">
        <v>0</v>
      </c>
      <c r="SG240" s="7">
        <v>0</v>
      </c>
      <c r="SH240" s="7">
        <v>0</v>
      </c>
      <c r="SI240" s="7">
        <v>0</v>
      </c>
      <c r="SJ240" s="7">
        <v>0</v>
      </c>
      <c r="SK240" s="7">
        <v>0</v>
      </c>
      <c r="SL240" s="7">
        <v>0</v>
      </c>
      <c r="SM240" s="7">
        <v>0</v>
      </c>
      <c r="SN240" s="7">
        <v>0</v>
      </c>
      <c r="SO240" s="7">
        <v>0</v>
      </c>
      <c r="SP240" s="7">
        <v>0</v>
      </c>
      <c r="SQ240" s="7">
        <v>0</v>
      </c>
      <c r="SR240" s="7">
        <v>2</v>
      </c>
      <c r="SS240" s="7">
        <v>0</v>
      </c>
      <c r="ST240" s="7">
        <v>0</v>
      </c>
      <c r="SU240" s="7">
        <v>0</v>
      </c>
      <c r="SV240" s="7">
        <v>0</v>
      </c>
      <c r="SW240" s="7">
        <v>0</v>
      </c>
      <c r="SX240" s="7">
        <v>0</v>
      </c>
      <c r="SY240" s="7">
        <v>0</v>
      </c>
      <c r="SZ240" s="7">
        <v>0</v>
      </c>
      <c r="TA240" s="7">
        <v>0</v>
      </c>
      <c r="TB240" s="7">
        <v>0</v>
      </c>
      <c r="TC240" s="7">
        <v>1</v>
      </c>
      <c r="TD240" s="7">
        <v>0</v>
      </c>
      <c r="TE240" s="7">
        <v>0</v>
      </c>
      <c r="TF240" s="7">
        <v>0</v>
      </c>
      <c r="TG240" s="7">
        <v>0</v>
      </c>
      <c r="TH240" s="7">
        <v>0</v>
      </c>
      <c r="TI240" s="7">
        <v>0</v>
      </c>
      <c r="TJ240" s="7">
        <v>0</v>
      </c>
      <c r="TK240" s="7">
        <v>0</v>
      </c>
      <c r="TL240" s="7">
        <v>0</v>
      </c>
      <c r="TM240" s="7">
        <v>0</v>
      </c>
      <c r="TN240" s="7">
        <v>0</v>
      </c>
      <c r="TO240" s="7">
        <v>0</v>
      </c>
      <c r="TP240" s="7">
        <v>0</v>
      </c>
      <c r="TQ240" s="7">
        <v>0</v>
      </c>
      <c r="TR240" s="7">
        <v>0</v>
      </c>
      <c r="TS240" s="7">
        <v>0</v>
      </c>
      <c r="TT240" s="7">
        <v>0</v>
      </c>
      <c r="TU240" s="7">
        <v>0</v>
      </c>
      <c r="TV240" s="7">
        <v>0</v>
      </c>
      <c r="TW240" s="7">
        <v>0</v>
      </c>
      <c r="TX240" s="7">
        <v>0</v>
      </c>
      <c r="TY240" s="7">
        <v>0</v>
      </c>
      <c r="TZ240" s="7">
        <v>0</v>
      </c>
      <c r="UA240" s="7">
        <v>0</v>
      </c>
      <c r="UB240" s="7">
        <v>0</v>
      </c>
      <c r="UC240" s="7">
        <v>0</v>
      </c>
      <c r="UD240" s="7">
        <v>0</v>
      </c>
      <c r="UE240" s="7">
        <v>0</v>
      </c>
      <c r="UF240" s="7">
        <v>1</v>
      </c>
      <c r="UG240" s="7">
        <v>0</v>
      </c>
      <c r="UH240" s="7">
        <v>0</v>
      </c>
      <c r="UI240" s="7">
        <v>0</v>
      </c>
      <c r="UJ240" s="7">
        <v>0</v>
      </c>
      <c r="UK240" s="7">
        <v>0</v>
      </c>
      <c r="UL240" s="7">
        <v>0</v>
      </c>
      <c r="UM240" s="7">
        <v>0</v>
      </c>
      <c r="UN240" s="7">
        <v>4</v>
      </c>
      <c r="UO240" s="7">
        <v>0</v>
      </c>
      <c r="UP240" s="7">
        <v>0</v>
      </c>
      <c r="UQ240" s="7">
        <v>0</v>
      </c>
      <c r="UR240" s="7">
        <v>0</v>
      </c>
      <c r="US240" s="7">
        <v>0</v>
      </c>
      <c r="UT240" s="7">
        <v>0</v>
      </c>
      <c r="UU240" s="7">
        <v>0</v>
      </c>
      <c r="UV240" s="7">
        <v>0</v>
      </c>
      <c r="UW240" s="7">
        <v>0</v>
      </c>
      <c r="UX240" s="7">
        <v>0</v>
      </c>
      <c r="UY240" s="7">
        <v>0</v>
      </c>
      <c r="UZ240" s="7">
        <v>0</v>
      </c>
      <c r="VA240" s="7">
        <v>0</v>
      </c>
      <c r="VB240" s="7">
        <v>0</v>
      </c>
      <c r="VC240" s="7">
        <v>0</v>
      </c>
      <c r="VD240" s="7">
        <v>0</v>
      </c>
      <c r="VE240" s="7">
        <v>0</v>
      </c>
      <c r="VF240" s="7">
        <v>0</v>
      </c>
      <c r="VG240" s="7">
        <v>0</v>
      </c>
      <c r="VH240" s="7">
        <v>0</v>
      </c>
      <c r="VI240" s="7">
        <v>0</v>
      </c>
      <c r="VJ240" s="7">
        <v>0</v>
      </c>
      <c r="VK240" s="7">
        <v>0</v>
      </c>
      <c r="VL240" s="7">
        <v>0</v>
      </c>
      <c r="VM240" s="7">
        <v>0</v>
      </c>
      <c r="VN240" s="7">
        <v>0</v>
      </c>
      <c r="VO240" s="7">
        <v>0</v>
      </c>
      <c r="VP240" s="7">
        <v>0</v>
      </c>
      <c r="VQ240" s="7">
        <v>0</v>
      </c>
      <c r="VR240" s="7">
        <v>0</v>
      </c>
      <c r="VS240" s="7">
        <v>0</v>
      </c>
      <c r="VT240" s="7">
        <v>0</v>
      </c>
      <c r="VU240" s="7">
        <v>0</v>
      </c>
      <c r="VV240" s="7">
        <v>0</v>
      </c>
      <c r="VW240" s="7">
        <v>0</v>
      </c>
      <c r="VX240" s="7">
        <v>0</v>
      </c>
      <c r="VY240" s="7">
        <v>0</v>
      </c>
      <c r="VZ240" s="7">
        <v>0</v>
      </c>
      <c r="WA240" s="7">
        <v>0</v>
      </c>
      <c r="WB240" s="7">
        <v>0</v>
      </c>
      <c r="WC240" s="7">
        <v>0</v>
      </c>
      <c r="WD240" s="7">
        <v>0</v>
      </c>
      <c r="WE240" s="7">
        <v>0</v>
      </c>
      <c r="WF240" s="7">
        <v>0</v>
      </c>
      <c r="WG240" s="7">
        <v>0</v>
      </c>
      <c r="WH240" s="7">
        <v>0</v>
      </c>
      <c r="WI240" s="7">
        <v>0</v>
      </c>
      <c r="WJ240" s="7">
        <v>0</v>
      </c>
      <c r="WK240" s="7">
        <v>0</v>
      </c>
      <c r="WL240" s="7">
        <v>0</v>
      </c>
      <c r="WM240" s="7">
        <v>0</v>
      </c>
      <c r="WN240" s="7">
        <v>0</v>
      </c>
      <c r="WO240" s="7">
        <v>0</v>
      </c>
      <c r="WP240" s="7">
        <v>0</v>
      </c>
      <c r="WQ240" s="7">
        <v>0</v>
      </c>
      <c r="WR240" s="7">
        <v>0</v>
      </c>
      <c r="WS240" s="7">
        <v>0</v>
      </c>
      <c r="WT240" s="7">
        <v>0</v>
      </c>
      <c r="WU240" s="7">
        <v>0</v>
      </c>
      <c r="WV240" s="7">
        <v>0</v>
      </c>
      <c r="WW240" s="7">
        <v>0</v>
      </c>
      <c r="WX240" s="7">
        <v>0</v>
      </c>
      <c r="WY240" s="7">
        <v>0</v>
      </c>
      <c r="WZ240" s="7">
        <v>0</v>
      </c>
      <c r="XA240" s="7">
        <v>0</v>
      </c>
      <c r="XB240" s="7">
        <v>1</v>
      </c>
      <c r="XC240" s="7">
        <v>0</v>
      </c>
      <c r="XD240" s="7">
        <v>0</v>
      </c>
      <c r="XE240" s="7">
        <v>7</v>
      </c>
      <c r="XF240" s="7">
        <v>0</v>
      </c>
      <c r="XG240" s="7">
        <v>0</v>
      </c>
      <c r="XH240" s="7">
        <v>0</v>
      </c>
      <c r="XI240" s="7">
        <v>0</v>
      </c>
      <c r="XJ240" s="7">
        <v>0</v>
      </c>
      <c r="XK240" s="7">
        <v>0</v>
      </c>
      <c r="XL240" s="7">
        <v>0</v>
      </c>
      <c r="XM240" s="7">
        <v>0</v>
      </c>
      <c r="XN240" s="7">
        <v>0</v>
      </c>
      <c r="XO240" s="7">
        <v>0</v>
      </c>
      <c r="XP240" s="7">
        <v>0</v>
      </c>
      <c r="XQ240" s="7">
        <v>0</v>
      </c>
      <c r="XR240" s="7">
        <v>0</v>
      </c>
      <c r="XS240" s="7">
        <v>0</v>
      </c>
      <c r="XT240" s="7">
        <v>0</v>
      </c>
      <c r="XU240" s="7">
        <v>0</v>
      </c>
      <c r="XV240" s="7">
        <v>0</v>
      </c>
      <c r="XW240" s="7">
        <v>0</v>
      </c>
      <c r="XX240" s="7">
        <v>0</v>
      </c>
      <c r="XY240" s="7">
        <v>0</v>
      </c>
      <c r="XZ240" s="7">
        <v>7</v>
      </c>
      <c r="YA240" s="7">
        <v>2</v>
      </c>
      <c r="YB240" s="7">
        <v>0</v>
      </c>
      <c r="YC240" s="7">
        <v>0</v>
      </c>
      <c r="YD240" s="7">
        <v>0</v>
      </c>
      <c r="YE240" s="7">
        <v>0</v>
      </c>
      <c r="YF240" s="7">
        <v>0</v>
      </c>
      <c r="YG240" s="7">
        <v>0</v>
      </c>
      <c r="YH240" s="7">
        <v>0</v>
      </c>
      <c r="YI240" s="7">
        <v>0</v>
      </c>
      <c r="YJ240" s="7">
        <v>0</v>
      </c>
      <c r="YK240" s="7">
        <v>0</v>
      </c>
      <c r="YL240" s="7">
        <v>0</v>
      </c>
      <c r="YM240" s="7">
        <v>0</v>
      </c>
      <c r="YN240" s="7">
        <v>0</v>
      </c>
      <c r="YO240" s="7">
        <v>0</v>
      </c>
      <c r="YP240" s="7">
        <v>0</v>
      </c>
      <c r="YQ240" s="7">
        <v>0</v>
      </c>
      <c r="YR240" s="7">
        <v>0</v>
      </c>
      <c r="YS240" s="7">
        <v>0</v>
      </c>
      <c r="YT240" s="7">
        <v>0</v>
      </c>
      <c r="YU240" s="7">
        <v>0</v>
      </c>
      <c r="YV240" s="7">
        <v>0</v>
      </c>
      <c r="YW240" s="7">
        <v>0</v>
      </c>
      <c r="YX240" s="7">
        <v>0</v>
      </c>
      <c r="YY240" s="7">
        <v>0</v>
      </c>
      <c r="YZ240" s="7">
        <v>0</v>
      </c>
      <c r="ZA240" s="7">
        <v>0</v>
      </c>
      <c r="ZB240" s="7">
        <v>0</v>
      </c>
      <c r="ZC240" s="7">
        <v>1</v>
      </c>
      <c r="ZD240" s="7">
        <v>0</v>
      </c>
      <c r="ZE240" s="7">
        <v>0</v>
      </c>
      <c r="ZF240" s="7">
        <v>0</v>
      </c>
      <c r="ZG240" s="7">
        <v>0</v>
      </c>
      <c r="ZH240" s="7">
        <v>0</v>
      </c>
      <c r="ZI240" s="7">
        <v>0</v>
      </c>
      <c r="ZJ240" s="7">
        <v>0</v>
      </c>
      <c r="ZK240" s="7">
        <v>0</v>
      </c>
      <c r="ZL240" s="7">
        <v>0</v>
      </c>
      <c r="ZM240" s="7">
        <v>0</v>
      </c>
      <c r="ZN240" s="7">
        <v>0</v>
      </c>
      <c r="ZO240" s="7">
        <v>0</v>
      </c>
      <c r="ZP240" s="7">
        <v>3</v>
      </c>
      <c r="ZQ240" s="7">
        <v>0</v>
      </c>
      <c r="ZR240" s="7">
        <v>0</v>
      </c>
      <c r="ZS240" s="7">
        <v>0</v>
      </c>
      <c r="ZT240" s="7">
        <v>0</v>
      </c>
      <c r="ZU240" s="7">
        <v>0</v>
      </c>
      <c r="ZV240" s="7">
        <v>0</v>
      </c>
      <c r="ZW240" s="7">
        <v>0</v>
      </c>
      <c r="ZX240" s="7">
        <v>0</v>
      </c>
      <c r="ZY240" s="7">
        <v>0</v>
      </c>
      <c r="ZZ240" s="7">
        <v>0</v>
      </c>
      <c r="AAA240" s="7">
        <v>0</v>
      </c>
      <c r="AAB240" s="7">
        <v>0</v>
      </c>
      <c r="AAC240" s="7">
        <v>0</v>
      </c>
      <c r="AAD240" s="7">
        <v>0</v>
      </c>
      <c r="AAE240" s="7">
        <v>0</v>
      </c>
      <c r="AAF240" s="7">
        <v>0</v>
      </c>
      <c r="AAG240" s="7">
        <v>0</v>
      </c>
      <c r="AAH240" s="7">
        <v>0</v>
      </c>
      <c r="AAI240" s="7">
        <v>108</v>
      </c>
      <c r="AAJ240" s="7">
        <v>0</v>
      </c>
      <c r="AAK240" s="7">
        <v>0</v>
      </c>
      <c r="AAL240" s="7">
        <v>0</v>
      </c>
      <c r="AAM240" s="7">
        <v>0</v>
      </c>
      <c r="AAN240" s="7">
        <v>0</v>
      </c>
      <c r="AAO240" s="7">
        <v>0</v>
      </c>
      <c r="AAP240" s="7">
        <v>0</v>
      </c>
      <c r="AAQ240" s="7">
        <v>0</v>
      </c>
      <c r="AAR240" s="7">
        <v>0</v>
      </c>
      <c r="AAS240" s="7">
        <v>0</v>
      </c>
      <c r="AAT240" s="7">
        <v>6</v>
      </c>
      <c r="AAU240" s="7">
        <v>0</v>
      </c>
      <c r="AAV240" s="7">
        <v>0</v>
      </c>
      <c r="AAW240" s="7">
        <v>0</v>
      </c>
      <c r="AAX240" s="7">
        <v>0</v>
      </c>
      <c r="AAY240" s="7">
        <v>0</v>
      </c>
      <c r="AAZ240" s="7">
        <v>0</v>
      </c>
      <c r="ABA240" s="7">
        <v>0</v>
      </c>
      <c r="ABB240" s="7">
        <v>0</v>
      </c>
      <c r="ABC240" s="7">
        <v>0</v>
      </c>
      <c r="ABD240" s="7">
        <v>0</v>
      </c>
      <c r="ABE240" s="7">
        <v>0</v>
      </c>
      <c r="ABF240" s="7">
        <v>0</v>
      </c>
      <c r="ABG240" s="7">
        <v>0</v>
      </c>
      <c r="ABH240" s="7">
        <v>0</v>
      </c>
      <c r="ABI240" s="7">
        <v>0</v>
      </c>
      <c r="ABJ240" s="7">
        <v>0</v>
      </c>
      <c r="ABK240" s="7">
        <v>0</v>
      </c>
      <c r="ABL240" s="7">
        <v>0</v>
      </c>
      <c r="ABM240" s="7">
        <v>0</v>
      </c>
      <c r="ABN240" s="7">
        <v>179</v>
      </c>
      <c r="ABO240" s="7">
        <v>0</v>
      </c>
      <c r="ABP240" s="34">
        <v>0</v>
      </c>
      <c r="ABQ240"/>
      <c r="ABR240" s="33">
        <v>0</v>
      </c>
      <c r="ABS240" s="7">
        <v>0</v>
      </c>
      <c r="ABT240" s="7">
        <v>0</v>
      </c>
      <c r="ABU240" s="7">
        <v>0</v>
      </c>
      <c r="ABV240" s="7">
        <v>0</v>
      </c>
      <c r="ABW240" s="7">
        <v>0</v>
      </c>
      <c r="ABX240" s="7">
        <v>0</v>
      </c>
      <c r="ABY240" s="7">
        <v>0</v>
      </c>
      <c r="ABZ240" s="7">
        <v>0</v>
      </c>
      <c r="ACA240" s="7">
        <v>0</v>
      </c>
      <c r="ACB240" s="7">
        <v>0</v>
      </c>
      <c r="ACC240" s="7">
        <v>0</v>
      </c>
      <c r="ACD240" s="7">
        <v>2</v>
      </c>
      <c r="ACE240" s="7">
        <v>0</v>
      </c>
      <c r="ACF240" s="7">
        <v>0</v>
      </c>
      <c r="ACG240" s="7">
        <v>0</v>
      </c>
      <c r="ACH240" s="7">
        <v>0</v>
      </c>
      <c r="ACI240" s="7">
        <v>0</v>
      </c>
      <c r="ACJ240" s="7">
        <v>0</v>
      </c>
      <c r="ACK240" s="7">
        <v>0</v>
      </c>
      <c r="ACL240" s="7">
        <v>0</v>
      </c>
      <c r="ACM240" s="7">
        <v>0</v>
      </c>
      <c r="ACN240" s="7">
        <v>0</v>
      </c>
      <c r="ACO240" s="7">
        <v>0</v>
      </c>
      <c r="ACP240" s="7">
        <v>0</v>
      </c>
      <c r="ACQ240" s="7">
        <v>0</v>
      </c>
      <c r="ACR240" s="7">
        <v>0</v>
      </c>
      <c r="ACS240" s="7">
        <v>0</v>
      </c>
      <c r="ACT240" s="7">
        <v>0</v>
      </c>
      <c r="ACU240" s="7">
        <v>0</v>
      </c>
      <c r="ACV240" s="7">
        <v>0</v>
      </c>
      <c r="ACW240" s="7">
        <v>0</v>
      </c>
      <c r="ACX240" s="7">
        <v>0</v>
      </c>
      <c r="ACY240" s="7">
        <v>0</v>
      </c>
      <c r="ACZ240" s="7">
        <v>0</v>
      </c>
      <c r="ADA240" s="7">
        <v>0</v>
      </c>
      <c r="ADB240" s="7">
        <v>0</v>
      </c>
      <c r="ADC240" s="7">
        <v>0</v>
      </c>
      <c r="ADD240" s="7">
        <v>0</v>
      </c>
      <c r="ADE240" s="7">
        <v>0</v>
      </c>
      <c r="ADF240" s="7">
        <v>0</v>
      </c>
      <c r="ADG240" s="7">
        <v>0</v>
      </c>
      <c r="ADH240" s="7">
        <v>0</v>
      </c>
      <c r="ADI240" s="7">
        <v>0</v>
      </c>
      <c r="ADJ240" s="7">
        <v>0</v>
      </c>
      <c r="ADK240" s="7">
        <v>0</v>
      </c>
      <c r="ADL240" s="7">
        <v>0</v>
      </c>
      <c r="ADM240" s="7">
        <v>0</v>
      </c>
      <c r="ADN240" s="7">
        <v>0</v>
      </c>
      <c r="ADO240" s="7">
        <v>0</v>
      </c>
      <c r="ADP240" s="7">
        <v>0</v>
      </c>
      <c r="ADQ240" s="7">
        <v>0</v>
      </c>
      <c r="ADR240" s="7">
        <v>0</v>
      </c>
      <c r="ADS240" s="7">
        <v>0</v>
      </c>
      <c r="ADT240" s="7">
        <v>0</v>
      </c>
      <c r="ADU240" s="7">
        <v>0</v>
      </c>
      <c r="ADV240" s="7">
        <v>0</v>
      </c>
      <c r="ADW240" s="7">
        <v>0</v>
      </c>
      <c r="ADX240" s="7">
        <v>0</v>
      </c>
      <c r="ADY240" s="7">
        <v>0</v>
      </c>
      <c r="ADZ240" s="7">
        <v>0</v>
      </c>
      <c r="AEA240" s="7">
        <v>0</v>
      </c>
      <c r="AEB240" s="7">
        <v>0</v>
      </c>
      <c r="AEC240" s="7">
        <v>0</v>
      </c>
      <c r="AED240" s="7">
        <v>0</v>
      </c>
      <c r="AEE240" s="7">
        <v>0</v>
      </c>
      <c r="AEF240" s="7">
        <v>0</v>
      </c>
      <c r="AEG240" s="7">
        <v>0</v>
      </c>
      <c r="AEH240" s="7">
        <v>0</v>
      </c>
      <c r="AEI240" s="7">
        <v>0</v>
      </c>
      <c r="AEJ240" s="7">
        <v>0</v>
      </c>
      <c r="AEK240" s="7">
        <v>0</v>
      </c>
      <c r="AEL240" s="7">
        <v>0</v>
      </c>
      <c r="AEM240" s="7">
        <v>0</v>
      </c>
      <c r="AEN240" s="7">
        <v>0</v>
      </c>
      <c r="AEO240" s="7">
        <v>0</v>
      </c>
      <c r="AEP240" s="7">
        <v>0</v>
      </c>
      <c r="AEQ240" s="7">
        <v>0</v>
      </c>
      <c r="AER240" s="7">
        <v>0</v>
      </c>
      <c r="AES240" s="7">
        <v>0</v>
      </c>
      <c r="AET240" s="7">
        <v>0</v>
      </c>
      <c r="AEU240" s="7">
        <v>0</v>
      </c>
      <c r="AEV240" s="7">
        <v>0</v>
      </c>
      <c r="AEW240" s="7">
        <v>0</v>
      </c>
      <c r="AEX240" s="7">
        <v>0</v>
      </c>
      <c r="AEY240" s="7">
        <v>0</v>
      </c>
      <c r="AEZ240" s="7">
        <v>0</v>
      </c>
      <c r="AFA240" s="7">
        <v>0</v>
      </c>
      <c r="AFB240" s="7">
        <v>0</v>
      </c>
      <c r="AFC240" s="7">
        <v>0</v>
      </c>
      <c r="AFD240" s="7">
        <v>0</v>
      </c>
      <c r="AFE240" s="7">
        <v>0</v>
      </c>
      <c r="AFF240" s="7">
        <v>0</v>
      </c>
      <c r="AFG240" s="7">
        <v>0</v>
      </c>
      <c r="AFH240" s="7">
        <v>37</v>
      </c>
      <c r="AFI240" s="7">
        <v>0</v>
      </c>
      <c r="AFJ240" s="7">
        <v>1</v>
      </c>
      <c r="AFK240" s="7">
        <v>0</v>
      </c>
      <c r="AFL240" s="7">
        <v>126</v>
      </c>
      <c r="AFM240" s="7">
        <v>0</v>
      </c>
      <c r="AFN240" s="7">
        <v>0</v>
      </c>
      <c r="AFO240" s="7">
        <v>20</v>
      </c>
      <c r="AFP240" s="7">
        <v>25</v>
      </c>
      <c r="AFQ240" s="7">
        <v>11</v>
      </c>
      <c r="AFR240" s="7">
        <v>220</v>
      </c>
      <c r="AFS240" s="7">
        <v>0</v>
      </c>
      <c r="AFT240" s="7">
        <v>0</v>
      </c>
      <c r="AFU240" s="7">
        <v>0</v>
      </c>
      <c r="AFV240" s="7">
        <v>0</v>
      </c>
      <c r="AFW240" s="7">
        <v>0</v>
      </c>
      <c r="AFX240" s="7">
        <v>0</v>
      </c>
      <c r="AFY240" s="7">
        <v>0</v>
      </c>
      <c r="AFZ240" s="7">
        <v>5</v>
      </c>
      <c r="AGA240" s="7">
        <v>0</v>
      </c>
      <c r="AGB240" s="7">
        <v>0</v>
      </c>
      <c r="AGC240" s="7">
        <v>0</v>
      </c>
      <c r="AGD240" s="7">
        <v>0</v>
      </c>
      <c r="AGE240" s="7">
        <v>0</v>
      </c>
      <c r="AGF240" s="7">
        <v>0</v>
      </c>
      <c r="AGG240" s="7">
        <v>0</v>
      </c>
      <c r="AGH240" s="7">
        <v>0</v>
      </c>
      <c r="AGI240" s="7">
        <v>0</v>
      </c>
      <c r="AGJ240" s="7">
        <v>0</v>
      </c>
      <c r="AGK240" s="7">
        <v>0</v>
      </c>
      <c r="AGL240" s="7">
        <v>0</v>
      </c>
      <c r="AGM240" s="7">
        <v>0</v>
      </c>
      <c r="AGN240" s="7">
        <v>0</v>
      </c>
      <c r="AGO240" s="7">
        <v>0</v>
      </c>
      <c r="AGP240" s="7">
        <v>0</v>
      </c>
      <c r="AGQ240" s="7">
        <v>3</v>
      </c>
      <c r="AGR240" s="7">
        <v>0</v>
      </c>
      <c r="AGS240" s="7">
        <v>0</v>
      </c>
      <c r="AGT240" s="7">
        <v>0</v>
      </c>
      <c r="AGU240" s="7">
        <v>0</v>
      </c>
      <c r="AGV240" s="7">
        <v>0</v>
      </c>
      <c r="AGW240" s="7">
        <v>15</v>
      </c>
      <c r="AGX240" s="7">
        <v>0</v>
      </c>
      <c r="AGY240" s="7">
        <v>1</v>
      </c>
      <c r="AGZ240" s="7">
        <v>0</v>
      </c>
      <c r="AHA240" s="7">
        <v>0</v>
      </c>
      <c r="AHB240" s="7">
        <v>0</v>
      </c>
      <c r="AHC240" s="7">
        <v>2</v>
      </c>
      <c r="AHD240" s="7">
        <v>0</v>
      </c>
      <c r="AHE240" s="7">
        <v>0</v>
      </c>
      <c r="AHF240" s="7">
        <v>0</v>
      </c>
      <c r="AHG240" s="7">
        <v>0</v>
      </c>
      <c r="AHH240" s="7">
        <v>0</v>
      </c>
      <c r="AHI240" s="7">
        <v>0</v>
      </c>
      <c r="AHJ240" s="7">
        <v>0</v>
      </c>
      <c r="AHK240" s="7">
        <v>0</v>
      </c>
      <c r="AHL240" s="7">
        <v>0</v>
      </c>
      <c r="AHM240" s="7">
        <v>0</v>
      </c>
      <c r="AHN240" s="7">
        <v>0</v>
      </c>
      <c r="AHO240" s="7">
        <v>0</v>
      </c>
      <c r="AHP240" s="7">
        <v>0</v>
      </c>
      <c r="AHQ240" s="7">
        <v>0</v>
      </c>
      <c r="AHR240" s="7">
        <v>0</v>
      </c>
      <c r="AHS240" s="7">
        <v>0</v>
      </c>
      <c r="AHT240" s="7">
        <v>0</v>
      </c>
      <c r="AHU240" s="7">
        <v>0</v>
      </c>
      <c r="AHV240" s="7">
        <v>0</v>
      </c>
      <c r="AHW240" s="7">
        <v>0</v>
      </c>
      <c r="AHX240" s="7">
        <v>0</v>
      </c>
      <c r="AHY240" s="7">
        <v>0</v>
      </c>
      <c r="AHZ240" s="7">
        <v>0</v>
      </c>
      <c r="AIA240" s="7">
        <v>0</v>
      </c>
      <c r="AIB240" s="7">
        <v>0</v>
      </c>
      <c r="AIC240" s="7">
        <v>0</v>
      </c>
      <c r="AID240" s="7">
        <v>0</v>
      </c>
      <c r="AIE240" s="7">
        <v>0</v>
      </c>
      <c r="AIF240" s="7">
        <v>0</v>
      </c>
      <c r="AIG240" s="7">
        <v>0</v>
      </c>
      <c r="AIH240" s="7">
        <v>0</v>
      </c>
      <c r="AII240" s="7">
        <v>0</v>
      </c>
      <c r="AIJ240" s="7">
        <v>0</v>
      </c>
      <c r="AIK240" s="7">
        <v>0</v>
      </c>
      <c r="AIL240" s="7">
        <v>0</v>
      </c>
      <c r="AIM240" s="7">
        <v>0</v>
      </c>
      <c r="AIN240" s="7">
        <v>0</v>
      </c>
      <c r="AIO240" s="7">
        <v>0</v>
      </c>
      <c r="AIP240" s="7">
        <v>0</v>
      </c>
      <c r="AIQ240" s="7">
        <v>0</v>
      </c>
      <c r="AIR240" s="7">
        <v>0</v>
      </c>
      <c r="AIS240" s="7">
        <v>0</v>
      </c>
      <c r="AIT240" s="7">
        <v>0</v>
      </c>
      <c r="AIU240" s="7">
        <v>8</v>
      </c>
      <c r="AIV240" s="7">
        <v>0</v>
      </c>
      <c r="AIW240" s="7">
        <v>0</v>
      </c>
      <c r="AIX240" s="7">
        <v>0</v>
      </c>
      <c r="AIY240" s="7">
        <v>0</v>
      </c>
      <c r="AIZ240" s="7">
        <v>0</v>
      </c>
      <c r="AJA240" s="7">
        <v>0</v>
      </c>
      <c r="AJB240" s="7">
        <v>0</v>
      </c>
      <c r="AJC240" s="7">
        <v>0</v>
      </c>
      <c r="AJD240" s="7">
        <v>0</v>
      </c>
      <c r="AJE240" s="7">
        <v>289</v>
      </c>
      <c r="AJF240" s="7">
        <v>0</v>
      </c>
      <c r="AJG240" s="7">
        <v>0</v>
      </c>
      <c r="AJH240" s="7">
        <v>0</v>
      </c>
      <c r="AJI240" s="7">
        <v>0</v>
      </c>
      <c r="AJJ240" s="7">
        <v>0</v>
      </c>
      <c r="AJK240" s="7">
        <v>0</v>
      </c>
      <c r="AJL240" s="7">
        <v>0</v>
      </c>
      <c r="AJM240" s="7">
        <v>0</v>
      </c>
      <c r="AJN240" s="7">
        <v>0</v>
      </c>
      <c r="AJO240" s="7">
        <v>0</v>
      </c>
      <c r="AJP240" s="7">
        <v>0</v>
      </c>
      <c r="AJQ240" s="7">
        <v>0</v>
      </c>
      <c r="AJR240" s="7">
        <v>0</v>
      </c>
      <c r="AJS240" s="7">
        <v>0</v>
      </c>
      <c r="AJT240" s="7">
        <v>0</v>
      </c>
      <c r="AJU240" s="7">
        <v>0</v>
      </c>
      <c r="AJV240" s="7">
        <v>0</v>
      </c>
      <c r="AJW240" s="7">
        <v>0</v>
      </c>
      <c r="AJX240" s="7">
        <v>0</v>
      </c>
      <c r="AJY240" s="7">
        <v>0</v>
      </c>
      <c r="AJZ240" s="7">
        <v>0</v>
      </c>
      <c r="AKA240" s="7">
        <v>0</v>
      </c>
      <c r="AKB240" s="7">
        <v>0</v>
      </c>
      <c r="AKC240" s="7">
        <v>0</v>
      </c>
      <c r="AKD240" s="7">
        <v>0</v>
      </c>
      <c r="AKE240" s="7">
        <v>0</v>
      </c>
      <c r="AKF240" s="7">
        <v>0</v>
      </c>
      <c r="AKG240" s="7">
        <v>0</v>
      </c>
      <c r="AKH240" s="7">
        <v>0</v>
      </c>
      <c r="AKI240" s="7">
        <v>0</v>
      </c>
      <c r="AKJ240" s="7">
        <v>0</v>
      </c>
      <c r="AKK240" s="7">
        <v>0</v>
      </c>
      <c r="AKL240" s="7">
        <v>0</v>
      </c>
      <c r="AKM240" s="7">
        <v>0</v>
      </c>
      <c r="AKN240" s="7">
        <v>0</v>
      </c>
      <c r="AKO240" s="7">
        <v>0</v>
      </c>
      <c r="AKP240" s="7">
        <v>0</v>
      </c>
      <c r="AKQ240" s="7">
        <v>0</v>
      </c>
      <c r="AKR240" s="7">
        <v>0</v>
      </c>
      <c r="AKS240" s="7">
        <v>0</v>
      </c>
      <c r="AKT240" s="7">
        <v>0</v>
      </c>
      <c r="AKU240" s="7">
        <v>8</v>
      </c>
      <c r="AKV240" s="7">
        <v>0</v>
      </c>
      <c r="AKW240" s="7">
        <v>0</v>
      </c>
      <c r="AKX240" s="7">
        <v>0</v>
      </c>
      <c r="AKY240" s="7">
        <v>0</v>
      </c>
      <c r="AKZ240" s="7">
        <v>0</v>
      </c>
      <c r="ALA240" s="7">
        <v>0</v>
      </c>
      <c r="ALB240" s="7">
        <v>0</v>
      </c>
      <c r="ALC240" s="7">
        <v>0</v>
      </c>
      <c r="ALD240" s="7">
        <v>1</v>
      </c>
      <c r="ALE240" s="7">
        <v>0</v>
      </c>
      <c r="ALF240" s="7">
        <v>0</v>
      </c>
      <c r="ALG240" s="7">
        <v>0</v>
      </c>
      <c r="ALH240" s="7">
        <v>0</v>
      </c>
      <c r="ALI240" s="7">
        <v>0</v>
      </c>
      <c r="ALJ240" s="7">
        <v>0</v>
      </c>
      <c r="ALK240" s="7">
        <v>0</v>
      </c>
      <c r="ALL240" s="7">
        <v>0</v>
      </c>
      <c r="ALM240" s="7">
        <v>0</v>
      </c>
      <c r="ALN240" s="7">
        <v>0</v>
      </c>
      <c r="ALO240" s="7">
        <v>0</v>
      </c>
      <c r="ALP240" s="7">
        <v>0</v>
      </c>
      <c r="ALQ240" s="7">
        <v>0</v>
      </c>
      <c r="ALR240" s="7">
        <v>0</v>
      </c>
      <c r="ALS240" s="7">
        <v>0</v>
      </c>
      <c r="ALT240" s="7">
        <v>0</v>
      </c>
      <c r="ALU240" s="7">
        <v>0</v>
      </c>
      <c r="ALV240" s="7">
        <v>0</v>
      </c>
      <c r="ALW240" s="7">
        <v>1</v>
      </c>
      <c r="ALX240" s="7">
        <v>0</v>
      </c>
      <c r="ALY240" s="7">
        <v>1</v>
      </c>
      <c r="ALZ240" s="7">
        <v>48</v>
      </c>
      <c r="AMA240" s="7">
        <v>1</v>
      </c>
      <c r="AMB240" s="7">
        <v>0</v>
      </c>
      <c r="AMC240" s="7">
        <v>1</v>
      </c>
      <c r="AMD240" s="7">
        <v>0</v>
      </c>
      <c r="AME240" s="7">
        <v>0</v>
      </c>
      <c r="AMF240" s="7">
        <v>0</v>
      </c>
      <c r="AMG240" s="7">
        <v>0</v>
      </c>
      <c r="AMH240" s="7">
        <v>0</v>
      </c>
      <c r="AMI240" s="7">
        <v>0</v>
      </c>
      <c r="AMJ240" s="7">
        <v>0</v>
      </c>
      <c r="AMK240" s="7">
        <v>0</v>
      </c>
      <c r="AML240" s="7">
        <v>32</v>
      </c>
      <c r="AMM240" s="7">
        <v>0</v>
      </c>
      <c r="AMN240" s="7">
        <v>1</v>
      </c>
      <c r="AMO240" s="7">
        <v>0</v>
      </c>
      <c r="AMP240" s="7">
        <v>0</v>
      </c>
      <c r="AMQ240" s="7">
        <v>0</v>
      </c>
      <c r="AMR240" s="7">
        <v>0</v>
      </c>
      <c r="AMS240" s="7">
        <v>0</v>
      </c>
      <c r="AMT240" s="7">
        <v>0</v>
      </c>
      <c r="AMU240" s="7">
        <v>0</v>
      </c>
      <c r="AMV240" s="7">
        <v>0</v>
      </c>
      <c r="AMW240" s="7">
        <v>0</v>
      </c>
      <c r="AMX240" s="7">
        <v>0</v>
      </c>
      <c r="AMY240" s="7">
        <v>0</v>
      </c>
      <c r="AMZ240" s="7">
        <v>0</v>
      </c>
      <c r="ANA240" s="7">
        <v>0</v>
      </c>
      <c r="ANB240" s="7">
        <v>0</v>
      </c>
      <c r="ANC240" s="7">
        <v>0</v>
      </c>
      <c r="AND240" s="7">
        <v>0</v>
      </c>
      <c r="ANE240" s="7">
        <v>0</v>
      </c>
      <c r="ANF240" s="7">
        <v>0</v>
      </c>
      <c r="ANG240" s="7">
        <v>0</v>
      </c>
      <c r="ANH240" s="7">
        <v>0</v>
      </c>
      <c r="ANI240" s="7">
        <v>0</v>
      </c>
      <c r="ANJ240" s="7">
        <v>0</v>
      </c>
      <c r="ANK240" s="7">
        <v>0</v>
      </c>
      <c r="ANL240" s="7">
        <v>0</v>
      </c>
      <c r="ANM240" s="7">
        <v>0</v>
      </c>
      <c r="ANN240" s="7">
        <v>0</v>
      </c>
      <c r="ANO240" s="7">
        <v>1</v>
      </c>
      <c r="ANP240" s="7">
        <v>0</v>
      </c>
      <c r="ANQ240" s="7">
        <v>74</v>
      </c>
      <c r="ANR240" s="7">
        <v>0</v>
      </c>
      <c r="ANS240" s="7">
        <v>0</v>
      </c>
      <c r="ANT240" s="7">
        <v>0</v>
      </c>
      <c r="ANU240" s="7">
        <v>3</v>
      </c>
      <c r="ANV240" s="7">
        <v>0</v>
      </c>
      <c r="ANW240" s="7">
        <v>14</v>
      </c>
      <c r="ANX240" s="7">
        <v>165</v>
      </c>
      <c r="ANY240" s="7">
        <v>0</v>
      </c>
      <c r="ANZ240" s="7">
        <v>1</v>
      </c>
      <c r="AOA240" s="7">
        <v>0</v>
      </c>
      <c r="AOB240" s="7">
        <v>0</v>
      </c>
      <c r="AOC240" s="7">
        <v>0</v>
      </c>
      <c r="AOD240" s="7">
        <v>30</v>
      </c>
      <c r="AOE240" s="7">
        <v>0</v>
      </c>
      <c r="AOF240" s="7">
        <v>0</v>
      </c>
      <c r="AOG240" s="7">
        <v>0</v>
      </c>
      <c r="AOH240" s="7">
        <v>0</v>
      </c>
      <c r="AOI240" s="7">
        <v>0</v>
      </c>
      <c r="AOJ240" s="7">
        <v>0</v>
      </c>
      <c r="AOK240" s="7">
        <v>0</v>
      </c>
      <c r="AOL240" s="7">
        <v>3</v>
      </c>
      <c r="AOM240" s="7">
        <v>0</v>
      </c>
      <c r="AON240" s="7">
        <v>0</v>
      </c>
      <c r="AOO240" s="7">
        <v>1</v>
      </c>
      <c r="AOP240" s="7">
        <v>49</v>
      </c>
      <c r="AOQ240" s="7">
        <v>0</v>
      </c>
      <c r="AOR240" s="7">
        <v>0</v>
      </c>
      <c r="AOS240" s="7">
        <v>0</v>
      </c>
      <c r="AOT240" s="7">
        <v>0</v>
      </c>
      <c r="AOU240" s="7">
        <v>4</v>
      </c>
      <c r="AOV240" s="7">
        <v>0</v>
      </c>
      <c r="AOW240" s="7">
        <v>0</v>
      </c>
      <c r="AOX240" s="7">
        <v>0</v>
      </c>
      <c r="AOY240" s="7">
        <v>0</v>
      </c>
      <c r="AOZ240" s="7">
        <v>0</v>
      </c>
      <c r="APA240" s="7">
        <v>0</v>
      </c>
      <c r="APB240" s="7">
        <v>0</v>
      </c>
      <c r="APC240" s="7">
        <v>0</v>
      </c>
      <c r="APD240" s="7">
        <v>0</v>
      </c>
      <c r="APE240" s="7">
        <v>1</v>
      </c>
      <c r="APF240" s="7">
        <v>0</v>
      </c>
      <c r="APG240" s="7">
        <v>28</v>
      </c>
      <c r="APH240" s="7">
        <v>0</v>
      </c>
      <c r="API240" s="7">
        <v>2</v>
      </c>
      <c r="APJ240" s="7">
        <v>0</v>
      </c>
      <c r="APK240" s="7">
        <v>0</v>
      </c>
      <c r="APL240" s="7">
        <v>0</v>
      </c>
      <c r="APM240" s="7">
        <v>77</v>
      </c>
      <c r="APN240" s="7">
        <v>1</v>
      </c>
      <c r="APO240" s="7">
        <v>0</v>
      </c>
      <c r="APP240" s="7">
        <v>3</v>
      </c>
      <c r="APQ240" s="7">
        <v>0</v>
      </c>
      <c r="APR240" s="7">
        <v>0</v>
      </c>
      <c r="APS240" s="7">
        <v>123</v>
      </c>
      <c r="APT240" s="7">
        <v>130</v>
      </c>
      <c r="APU240" s="7">
        <v>0</v>
      </c>
      <c r="APV240" s="7">
        <v>0</v>
      </c>
      <c r="APW240" s="7">
        <v>89</v>
      </c>
      <c r="APX240" s="7">
        <v>0</v>
      </c>
      <c r="APY240" s="7">
        <v>0</v>
      </c>
      <c r="APZ240" s="7">
        <v>0</v>
      </c>
      <c r="AQA240" s="7">
        <v>0</v>
      </c>
      <c r="AQB240" s="7">
        <v>13</v>
      </c>
      <c r="AQC240" s="7">
        <v>7</v>
      </c>
      <c r="AQD240" s="7">
        <v>1</v>
      </c>
      <c r="AQE240" s="7">
        <v>0</v>
      </c>
      <c r="AQF240" s="7">
        <v>98</v>
      </c>
      <c r="AQG240" s="7">
        <v>0</v>
      </c>
      <c r="AQH240" s="7">
        <v>0</v>
      </c>
      <c r="AQI240" s="7">
        <v>0</v>
      </c>
      <c r="AQJ240" s="7">
        <v>1</v>
      </c>
      <c r="AQK240" s="7">
        <v>1</v>
      </c>
      <c r="AQL240" s="7">
        <v>0</v>
      </c>
      <c r="AQM240" s="7">
        <v>0</v>
      </c>
      <c r="AQN240" s="7">
        <v>0</v>
      </c>
      <c r="AQO240" s="7">
        <v>0</v>
      </c>
      <c r="AQP240" s="7">
        <v>0</v>
      </c>
      <c r="AQQ240" s="7">
        <v>0</v>
      </c>
      <c r="AQR240" s="7">
        <v>0</v>
      </c>
      <c r="AQS240" s="7">
        <v>0</v>
      </c>
      <c r="AQT240" s="7">
        <v>0</v>
      </c>
      <c r="AQU240" s="7">
        <v>0</v>
      </c>
      <c r="AQV240" s="7">
        <v>0</v>
      </c>
      <c r="AQW240" s="7">
        <v>0</v>
      </c>
      <c r="AQX240" s="7">
        <v>0</v>
      </c>
      <c r="AQY240" s="7">
        <v>1</v>
      </c>
      <c r="AQZ240" s="7">
        <v>0</v>
      </c>
      <c r="ARA240" s="7">
        <v>0</v>
      </c>
      <c r="ARB240" s="7">
        <v>0</v>
      </c>
      <c r="ARC240" s="7">
        <v>0</v>
      </c>
      <c r="ARD240" s="7">
        <v>0</v>
      </c>
      <c r="ARE240" s="7">
        <v>50</v>
      </c>
      <c r="ARF240" s="7">
        <v>0</v>
      </c>
      <c r="ARG240" s="7">
        <v>0</v>
      </c>
      <c r="ARH240" s="7">
        <v>0</v>
      </c>
      <c r="ARI240" s="7">
        <v>0</v>
      </c>
      <c r="ARJ240" s="7">
        <v>0</v>
      </c>
      <c r="ARK240" s="7">
        <v>0</v>
      </c>
      <c r="ARL240" s="7">
        <v>0</v>
      </c>
      <c r="ARM240" s="7">
        <v>0</v>
      </c>
      <c r="ARN240" s="7">
        <v>0</v>
      </c>
      <c r="ARO240" s="7">
        <v>0</v>
      </c>
      <c r="ARP240" s="7">
        <v>0</v>
      </c>
      <c r="ARQ240" s="7">
        <v>0</v>
      </c>
      <c r="ARR240" s="7">
        <v>0</v>
      </c>
      <c r="ARS240" s="7">
        <v>0</v>
      </c>
      <c r="ART240" s="7">
        <v>0</v>
      </c>
      <c r="ARU240" s="7">
        <v>0</v>
      </c>
      <c r="ARV240" s="7">
        <v>0</v>
      </c>
      <c r="ARW240" s="7">
        <v>0</v>
      </c>
      <c r="ARX240" s="7">
        <v>0</v>
      </c>
      <c r="ARY240" s="7">
        <v>0</v>
      </c>
      <c r="ARZ240" s="7">
        <v>0</v>
      </c>
      <c r="ASA240" s="7">
        <v>0</v>
      </c>
      <c r="ASB240" s="7">
        <v>0</v>
      </c>
      <c r="ASC240" s="7">
        <v>0</v>
      </c>
      <c r="ASD240" s="7">
        <v>0</v>
      </c>
      <c r="ASE240" s="7">
        <v>0</v>
      </c>
      <c r="ASF240" s="7">
        <v>0</v>
      </c>
      <c r="ASG240" s="7">
        <v>0</v>
      </c>
      <c r="ASH240" s="7">
        <v>0</v>
      </c>
      <c r="ASI240" s="7">
        <v>0</v>
      </c>
      <c r="ASJ240" s="7">
        <v>0</v>
      </c>
      <c r="ASK240" s="7">
        <v>0</v>
      </c>
      <c r="ASL240" s="7">
        <v>0</v>
      </c>
      <c r="ASM240" s="7">
        <v>1</v>
      </c>
      <c r="ASN240" s="7">
        <v>0</v>
      </c>
      <c r="ASO240" s="7">
        <v>0</v>
      </c>
      <c r="ASP240" s="7">
        <v>0</v>
      </c>
      <c r="ASQ240" s="7">
        <v>0</v>
      </c>
      <c r="ASR240" s="7">
        <v>0</v>
      </c>
      <c r="ASS240" s="7">
        <v>0</v>
      </c>
      <c r="AST240" s="7">
        <v>0</v>
      </c>
      <c r="ASU240" s="7">
        <v>0</v>
      </c>
      <c r="ASV240" s="7">
        <v>0</v>
      </c>
      <c r="ASW240" s="7">
        <v>0</v>
      </c>
      <c r="ASX240" s="7">
        <v>0</v>
      </c>
      <c r="ASY240" s="7">
        <v>0</v>
      </c>
      <c r="ASZ240" s="7">
        <v>0</v>
      </c>
      <c r="ATA240" s="7">
        <v>0</v>
      </c>
      <c r="ATB240" s="7">
        <v>153</v>
      </c>
      <c r="ATC240" s="7">
        <v>0</v>
      </c>
      <c r="ATD240" s="7">
        <v>0</v>
      </c>
      <c r="ATE240" s="7">
        <v>0</v>
      </c>
      <c r="ATF240" s="7">
        <v>0</v>
      </c>
      <c r="ATG240" s="7">
        <v>0</v>
      </c>
      <c r="ATH240" s="7">
        <v>0</v>
      </c>
      <c r="ATI240" s="7">
        <v>0</v>
      </c>
      <c r="ATJ240" s="7">
        <v>0</v>
      </c>
      <c r="ATK240" s="7">
        <v>0</v>
      </c>
      <c r="ATL240" s="7">
        <v>0</v>
      </c>
      <c r="ATM240" s="7">
        <v>0</v>
      </c>
      <c r="ATN240" s="7">
        <v>0</v>
      </c>
      <c r="ATO240" s="7">
        <v>0</v>
      </c>
      <c r="ATP240" s="7">
        <v>0</v>
      </c>
      <c r="ATQ240" s="7">
        <v>0</v>
      </c>
      <c r="ATR240" s="7">
        <v>0</v>
      </c>
      <c r="ATS240" s="7">
        <v>0</v>
      </c>
      <c r="ATT240" s="7">
        <v>1</v>
      </c>
      <c r="ATU240" s="7">
        <v>0</v>
      </c>
      <c r="ATV240" s="7">
        <v>0</v>
      </c>
      <c r="ATW240" s="7">
        <v>0</v>
      </c>
      <c r="ATX240" s="7">
        <v>0</v>
      </c>
      <c r="ATY240" s="7">
        <v>0</v>
      </c>
      <c r="ATZ240" s="7">
        <v>0</v>
      </c>
      <c r="AUA240" s="7">
        <v>0</v>
      </c>
      <c r="AUB240" s="7">
        <v>0</v>
      </c>
      <c r="AUC240" s="7">
        <v>0</v>
      </c>
      <c r="AUD240" s="7">
        <v>0</v>
      </c>
      <c r="AUE240" s="7">
        <v>0</v>
      </c>
      <c r="AUF240" s="7">
        <v>0</v>
      </c>
      <c r="AUG240" s="7">
        <v>0</v>
      </c>
      <c r="AUH240" s="7">
        <v>0</v>
      </c>
      <c r="AUI240" s="7">
        <v>0</v>
      </c>
      <c r="AUJ240" s="7">
        <v>0</v>
      </c>
      <c r="AUK240" s="7">
        <v>0</v>
      </c>
      <c r="AUL240" s="7">
        <v>0</v>
      </c>
      <c r="AUM240" s="7">
        <v>0</v>
      </c>
      <c r="AUN240" s="7">
        <v>0</v>
      </c>
      <c r="AUO240" s="7">
        <v>0</v>
      </c>
      <c r="AUP240" s="7">
        <v>0</v>
      </c>
      <c r="AUQ240" s="7">
        <v>0</v>
      </c>
      <c r="AUR240" s="7">
        <v>0</v>
      </c>
      <c r="AUS240" s="7">
        <v>0</v>
      </c>
      <c r="AUT240" s="7">
        <v>0</v>
      </c>
      <c r="AUU240" s="7">
        <v>0</v>
      </c>
      <c r="AUV240" s="7">
        <v>0</v>
      </c>
      <c r="AUW240" s="7">
        <v>0</v>
      </c>
      <c r="AUX240" s="7">
        <v>0</v>
      </c>
      <c r="AUY240" s="7">
        <v>0</v>
      </c>
      <c r="AUZ240" s="7">
        <v>0</v>
      </c>
      <c r="AVA240" s="7">
        <v>0</v>
      </c>
      <c r="AVB240" s="7">
        <v>0</v>
      </c>
      <c r="AVC240" s="7">
        <v>0</v>
      </c>
      <c r="AVD240" s="7">
        <v>0</v>
      </c>
      <c r="AVE240" s="7">
        <v>0</v>
      </c>
      <c r="AVF240" s="7">
        <v>0</v>
      </c>
      <c r="AVG240" s="7">
        <v>0</v>
      </c>
      <c r="AVH240" s="7">
        <v>0</v>
      </c>
      <c r="AVI240" s="7">
        <v>0</v>
      </c>
      <c r="AVJ240" s="7">
        <v>0</v>
      </c>
      <c r="AVK240" s="7">
        <v>0</v>
      </c>
      <c r="AVL240" s="7">
        <v>0</v>
      </c>
      <c r="AVM240" s="7">
        <v>0</v>
      </c>
      <c r="AVN240" s="7">
        <v>0</v>
      </c>
      <c r="AVO240" s="7">
        <v>0</v>
      </c>
      <c r="AVP240" s="7">
        <v>1</v>
      </c>
      <c r="AVQ240" s="7">
        <v>0</v>
      </c>
      <c r="AVR240" s="7">
        <v>0</v>
      </c>
      <c r="AVS240" s="7">
        <v>0</v>
      </c>
      <c r="AVT240" s="7">
        <v>0</v>
      </c>
      <c r="AVU240" s="7">
        <v>0</v>
      </c>
      <c r="AVV240" s="7">
        <v>0</v>
      </c>
      <c r="AVW240" s="7">
        <v>0</v>
      </c>
      <c r="AVX240" s="7">
        <v>0</v>
      </c>
      <c r="AVY240" s="7">
        <v>0</v>
      </c>
      <c r="AVZ240" s="7">
        <v>0</v>
      </c>
      <c r="AWA240" s="7">
        <v>0</v>
      </c>
      <c r="AWB240" s="7">
        <v>0</v>
      </c>
      <c r="AWC240" s="7">
        <v>0</v>
      </c>
      <c r="AWD240" s="7">
        <v>0</v>
      </c>
      <c r="AWE240" s="7">
        <v>0</v>
      </c>
      <c r="AWF240" s="7">
        <v>0</v>
      </c>
      <c r="AWG240" s="7">
        <v>0</v>
      </c>
      <c r="AWH240" s="7">
        <v>0</v>
      </c>
      <c r="AWI240" s="7">
        <v>0</v>
      </c>
      <c r="AWJ240" s="7">
        <v>0</v>
      </c>
      <c r="AWK240" s="7">
        <v>0</v>
      </c>
      <c r="AWL240" s="7">
        <v>0</v>
      </c>
      <c r="AWM240" s="7">
        <v>0</v>
      </c>
      <c r="AWN240" s="7">
        <v>0</v>
      </c>
      <c r="AWO240" s="7">
        <v>0</v>
      </c>
      <c r="AWP240" s="7">
        <v>0</v>
      </c>
      <c r="AWQ240" s="7">
        <v>0</v>
      </c>
      <c r="AWR240" s="7">
        <v>0</v>
      </c>
      <c r="AWS240" s="7">
        <v>0</v>
      </c>
      <c r="AWT240" s="7">
        <v>0</v>
      </c>
      <c r="AWU240" s="7">
        <v>0</v>
      </c>
      <c r="AWV240" s="7">
        <v>0</v>
      </c>
      <c r="AWW240" s="7">
        <v>0</v>
      </c>
      <c r="AWX240" s="7">
        <v>0</v>
      </c>
      <c r="AWY240" s="7">
        <v>0</v>
      </c>
      <c r="AWZ240" s="7">
        <v>0</v>
      </c>
      <c r="AXA240" s="7">
        <v>0</v>
      </c>
      <c r="AXB240" s="7">
        <v>0</v>
      </c>
      <c r="AXC240" s="7">
        <v>0</v>
      </c>
      <c r="AXD240" s="7">
        <v>0</v>
      </c>
      <c r="AXE240" s="7">
        <v>0</v>
      </c>
      <c r="AXF240" s="7">
        <v>0</v>
      </c>
      <c r="AXG240" s="7">
        <v>0</v>
      </c>
      <c r="AXH240" s="7">
        <v>0</v>
      </c>
      <c r="AXI240" s="7">
        <v>0</v>
      </c>
      <c r="AXJ240" s="7">
        <v>0</v>
      </c>
      <c r="AXK240" s="7">
        <v>0</v>
      </c>
      <c r="AXL240" s="7">
        <v>0</v>
      </c>
      <c r="AXM240" s="7">
        <v>0</v>
      </c>
      <c r="AXN240" s="7">
        <v>0</v>
      </c>
      <c r="AXO240" s="7">
        <v>0</v>
      </c>
      <c r="AXP240" s="7">
        <v>0</v>
      </c>
      <c r="AXQ240" s="7">
        <v>0</v>
      </c>
      <c r="AXR240" s="7">
        <v>0</v>
      </c>
      <c r="AXS240" s="7">
        <v>0</v>
      </c>
      <c r="AXT240" s="7">
        <v>0</v>
      </c>
      <c r="AXU240" s="7">
        <v>0</v>
      </c>
      <c r="AXV240" s="7">
        <v>0</v>
      </c>
      <c r="AXW240" s="7">
        <v>0</v>
      </c>
      <c r="AXX240" s="7">
        <v>0</v>
      </c>
      <c r="AXY240" s="7">
        <v>0</v>
      </c>
      <c r="AXZ240" s="7">
        <v>0</v>
      </c>
      <c r="AYA240" s="7">
        <v>0</v>
      </c>
      <c r="AYB240" s="7">
        <v>0</v>
      </c>
      <c r="AYC240" s="7">
        <v>0</v>
      </c>
      <c r="AYD240" s="7">
        <v>0</v>
      </c>
      <c r="AYE240" s="7">
        <v>0</v>
      </c>
      <c r="AYF240" s="7">
        <v>0</v>
      </c>
      <c r="AYG240" s="7">
        <v>1</v>
      </c>
      <c r="AYH240" s="7">
        <v>0</v>
      </c>
      <c r="AYI240" s="7">
        <v>0</v>
      </c>
      <c r="AYJ240" s="7">
        <v>0</v>
      </c>
      <c r="AYK240" s="7">
        <v>0</v>
      </c>
      <c r="AYL240" s="7">
        <v>0</v>
      </c>
      <c r="AYM240" s="7">
        <v>0</v>
      </c>
      <c r="AYN240" s="7">
        <v>0</v>
      </c>
      <c r="AYO240" s="7">
        <v>0</v>
      </c>
      <c r="AYP240" s="7">
        <v>0</v>
      </c>
      <c r="AYQ240" s="7">
        <v>0</v>
      </c>
      <c r="AYR240" s="7">
        <v>0</v>
      </c>
      <c r="AYS240" s="7">
        <v>0</v>
      </c>
      <c r="AYT240" s="7">
        <v>0</v>
      </c>
      <c r="AYU240" s="7">
        <v>0</v>
      </c>
      <c r="AYV240" s="7">
        <v>0</v>
      </c>
      <c r="AYW240" s="7">
        <v>0</v>
      </c>
      <c r="AYX240" s="7">
        <v>0</v>
      </c>
      <c r="AYY240" s="7">
        <v>0</v>
      </c>
      <c r="AYZ240" s="7">
        <v>0</v>
      </c>
      <c r="AZA240" s="7">
        <v>0</v>
      </c>
      <c r="AZB240" s="7">
        <v>1</v>
      </c>
      <c r="AZC240" s="7">
        <v>0</v>
      </c>
      <c r="AZD240" s="7">
        <v>0</v>
      </c>
      <c r="AZE240" s="7">
        <v>0</v>
      </c>
      <c r="AZF240" s="7">
        <v>0</v>
      </c>
      <c r="AZG240" s="7">
        <v>0</v>
      </c>
      <c r="AZH240" s="7">
        <v>0</v>
      </c>
      <c r="AZI240" s="7">
        <v>0</v>
      </c>
      <c r="AZJ240" s="7">
        <v>0</v>
      </c>
      <c r="AZK240" s="7">
        <v>0</v>
      </c>
      <c r="AZL240" s="7">
        <v>0</v>
      </c>
      <c r="AZM240" s="7">
        <v>0</v>
      </c>
      <c r="AZN240" s="7">
        <v>0</v>
      </c>
      <c r="AZO240" s="7">
        <v>0</v>
      </c>
      <c r="AZP240" s="7">
        <v>0</v>
      </c>
      <c r="AZQ240" s="7">
        <v>0</v>
      </c>
      <c r="AZR240" s="7">
        <v>0</v>
      </c>
      <c r="AZS240" s="7">
        <v>0</v>
      </c>
      <c r="AZT240" s="7">
        <v>0</v>
      </c>
      <c r="AZU240" s="7">
        <v>0</v>
      </c>
      <c r="AZV240" s="7">
        <v>0</v>
      </c>
      <c r="AZW240" s="7">
        <v>0</v>
      </c>
      <c r="AZX240" s="7">
        <v>0</v>
      </c>
      <c r="AZY240" s="7">
        <v>0</v>
      </c>
      <c r="AZZ240" s="7">
        <v>0</v>
      </c>
      <c r="BAA240" s="7">
        <v>0</v>
      </c>
      <c r="BAB240" s="7">
        <v>0</v>
      </c>
      <c r="BAC240" s="7">
        <v>0</v>
      </c>
      <c r="BAD240" s="7">
        <v>0</v>
      </c>
      <c r="BAE240" s="7">
        <v>0</v>
      </c>
      <c r="BAF240" s="7">
        <v>0</v>
      </c>
      <c r="BAG240" s="7">
        <v>0</v>
      </c>
      <c r="BAH240" s="7">
        <v>0</v>
      </c>
      <c r="BAI240" s="7">
        <v>0</v>
      </c>
      <c r="BAJ240" s="7">
        <v>0</v>
      </c>
      <c r="BAK240" s="7">
        <v>0</v>
      </c>
      <c r="BAL240" s="7">
        <v>0</v>
      </c>
      <c r="BAM240" s="7">
        <v>0</v>
      </c>
      <c r="BAN240" s="7">
        <v>0</v>
      </c>
      <c r="BAO240" s="7">
        <v>0</v>
      </c>
      <c r="BAP240" s="7">
        <v>0</v>
      </c>
      <c r="BAQ240" s="7">
        <v>0</v>
      </c>
      <c r="BAR240" s="7">
        <v>1</v>
      </c>
      <c r="BAS240" s="7">
        <v>0</v>
      </c>
      <c r="BAT240" s="7">
        <v>0</v>
      </c>
      <c r="BAU240" s="7">
        <v>0</v>
      </c>
      <c r="BAV240" s="7">
        <v>0</v>
      </c>
      <c r="BAW240" s="7">
        <v>0</v>
      </c>
      <c r="BAX240" s="7">
        <v>0</v>
      </c>
      <c r="BAY240" s="7">
        <v>0</v>
      </c>
      <c r="BAZ240" s="7">
        <v>0</v>
      </c>
      <c r="BBA240" s="7">
        <v>0</v>
      </c>
      <c r="BBB240" s="7">
        <v>0</v>
      </c>
      <c r="BBC240" s="7">
        <v>0</v>
      </c>
      <c r="BBD240" s="7">
        <v>0</v>
      </c>
      <c r="BBE240" s="7">
        <v>0</v>
      </c>
      <c r="BBF240" s="7">
        <v>0</v>
      </c>
      <c r="BBG240" s="7">
        <v>0</v>
      </c>
      <c r="BBH240" s="7">
        <v>0</v>
      </c>
      <c r="BBI240" s="7">
        <v>0</v>
      </c>
      <c r="BBJ240" s="7">
        <v>0</v>
      </c>
      <c r="BBK240" s="7">
        <v>35</v>
      </c>
      <c r="BBL240" s="7">
        <v>0</v>
      </c>
      <c r="BBM240" s="7">
        <v>0</v>
      </c>
      <c r="BBN240" s="7">
        <v>0</v>
      </c>
      <c r="BBO240" s="7">
        <v>0</v>
      </c>
      <c r="BBP240" s="7">
        <v>0</v>
      </c>
      <c r="BBQ240" s="7">
        <v>0</v>
      </c>
      <c r="BBR240" s="7">
        <v>0</v>
      </c>
      <c r="BBS240" s="7">
        <v>0</v>
      </c>
      <c r="BBT240" s="7">
        <v>0</v>
      </c>
      <c r="BBU240" s="7">
        <v>0</v>
      </c>
      <c r="BBV240" s="7">
        <v>3</v>
      </c>
      <c r="BBW240" s="7">
        <v>0</v>
      </c>
      <c r="BBX240" s="7">
        <v>0</v>
      </c>
      <c r="BBY240" s="7">
        <v>0</v>
      </c>
      <c r="BBZ240" s="7">
        <v>0</v>
      </c>
      <c r="BCA240" s="7">
        <v>0</v>
      </c>
      <c r="BCB240" s="7">
        <v>0</v>
      </c>
      <c r="BCC240" s="7">
        <v>0</v>
      </c>
      <c r="BCD240" s="7">
        <v>0</v>
      </c>
      <c r="BCE240" s="7">
        <v>0</v>
      </c>
      <c r="BCF240" s="7">
        <v>0</v>
      </c>
      <c r="BCG240" s="7">
        <v>0</v>
      </c>
      <c r="BCH240" s="7">
        <v>0</v>
      </c>
      <c r="BCI240" s="7">
        <v>0</v>
      </c>
      <c r="BCJ240" s="7">
        <v>0</v>
      </c>
      <c r="BCK240" s="7">
        <v>0</v>
      </c>
      <c r="BCL240" s="7">
        <v>0</v>
      </c>
      <c r="BCM240" s="7">
        <v>0</v>
      </c>
      <c r="BCN240" s="7">
        <v>0</v>
      </c>
      <c r="BCO240" s="7">
        <v>0</v>
      </c>
      <c r="BCP240" s="7">
        <v>47</v>
      </c>
      <c r="BCQ240" s="7">
        <v>0</v>
      </c>
      <c r="BCR240" s="34">
        <v>0</v>
      </c>
      <c r="BCU240" s="133">
        <v>0</v>
      </c>
      <c r="BCV240" s="5">
        <v>0</v>
      </c>
      <c r="BCW240" s="5">
        <v>0</v>
      </c>
      <c r="BCX240" s="5">
        <v>0</v>
      </c>
      <c r="BCY240" s="5">
        <v>0</v>
      </c>
      <c r="BCZ240" s="5">
        <v>0</v>
      </c>
      <c r="BDA240" s="5">
        <v>0</v>
      </c>
      <c r="BDB240" s="5">
        <v>0</v>
      </c>
      <c r="BDC240" s="5">
        <v>0</v>
      </c>
      <c r="BDD240" s="5">
        <v>0</v>
      </c>
      <c r="BDE240" s="5">
        <v>0</v>
      </c>
      <c r="BDF240" s="5">
        <v>0</v>
      </c>
      <c r="BDG240" s="5">
        <v>9.6432015429122472E-4</v>
      </c>
      <c r="BDH240" s="5">
        <v>0</v>
      </c>
      <c r="BDI240" s="5">
        <v>0</v>
      </c>
      <c r="BDJ240" s="5">
        <v>0</v>
      </c>
      <c r="BDK240" s="5">
        <v>0</v>
      </c>
      <c r="BDL240" s="5">
        <v>0</v>
      </c>
      <c r="BDM240" s="5">
        <v>0</v>
      </c>
      <c r="BDN240" s="5">
        <v>0</v>
      </c>
      <c r="BDO240" s="5">
        <v>0</v>
      </c>
      <c r="BDP240" s="5">
        <v>0</v>
      </c>
      <c r="BDQ240" s="5">
        <v>0</v>
      </c>
      <c r="BDR240" s="5">
        <v>0</v>
      </c>
      <c r="BDS240" s="5">
        <v>0</v>
      </c>
      <c r="BDT240" s="5">
        <v>0</v>
      </c>
      <c r="BDU240" s="5">
        <v>0</v>
      </c>
      <c r="BDV240" s="5">
        <v>0</v>
      </c>
      <c r="BDW240" s="5">
        <v>0</v>
      </c>
      <c r="BDX240" s="5">
        <v>0</v>
      </c>
      <c r="BDY240" s="5">
        <v>0</v>
      </c>
      <c r="BDZ240" s="5">
        <v>0</v>
      </c>
      <c r="BEA240" s="5">
        <v>0</v>
      </c>
      <c r="BEB240" s="5">
        <v>0</v>
      </c>
      <c r="BEC240" s="5">
        <v>0</v>
      </c>
      <c r="BED240" s="5">
        <v>0</v>
      </c>
      <c r="BEE240" s="5">
        <v>0</v>
      </c>
      <c r="BEF240" s="5">
        <v>0</v>
      </c>
      <c r="BEG240" s="5">
        <v>0</v>
      </c>
      <c r="BEH240" s="5">
        <v>0</v>
      </c>
      <c r="BEI240" s="5">
        <v>0</v>
      </c>
      <c r="BEJ240" s="5">
        <v>0</v>
      </c>
      <c r="BEK240" s="5">
        <v>0</v>
      </c>
      <c r="BEL240" s="5">
        <v>0</v>
      </c>
      <c r="BEM240" s="5">
        <v>0</v>
      </c>
      <c r="BEN240" s="5">
        <v>0</v>
      </c>
      <c r="BEO240" s="5">
        <v>0</v>
      </c>
      <c r="BEP240" s="5">
        <v>0</v>
      </c>
      <c r="BEQ240" s="5">
        <v>0</v>
      </c>
      <c r="BER240" s="5">
        <v>0</v>
      </c>
      <c r="BES240" s="5">
        <v>0</v>
      </c>
      <c r="BET240" s="5">
        <v>0</v>
      </c>
      <c r="BEU240" s="5">
        <v>0</v>
      </c>
      <c r="BEV240" s="5">
        <v>0</v>
      </c>
      <c r="BEW240" s="5">
        <v>0</v>
      </c>
      <c r="BEX240" s="5">
        <v>0</v>
      </c>
      <c r="BEY240" s="5">
        <v>0</v>
      </c>
      <c r="BEZ240" s="5">
        <v>0</v>
      </c>
      <c r="BFA240" s="5">
        <v>0</v>
      </c>
      <c r="BFB240" s="5">
        <v>0</v>
      </c>
      <c r="BFC240" s="5">
        <v>0</v>
      </c>
      <c r="BFD240" s="5">
        <v>0</v>
      </c>
      <c r="BFE240" s="5">
        <v>0</v>
      </c>
      <c r="BFF240" s="5">
        <v>0</v>
      </c>
      <c r="BFG240" s="5">
        <v>0</v>
      </c>
      <c r="BFH240" s="5">
        <v>0</v>
      </c>
      <c r="BFI240" s="5">
        <v>0</v>
      </c>
      <c r="BFJ240" s="5">
        <v>0</v>
      </c>
      <c r="BFK240" s="5">
        <v>0</v>
      </c>
      <c r="BFL240" s="5">
        <v>0</v>
      </c>
      <c r="BFM240" s="5">
        <v>0</v>
      </c>
      <c r="BFN240" s="5">
        <v>0</v>
      </c>
      <c r="BFO240" s="5">
        <v>0</v>
      </c>
      <c r="BFP240" s="5">
        <v>0</v>
      </c>
      <c r="BFQ240" s="5">
        <v>0</v>
      </c>
      <c r="BFR240" s="5">
        <v>0</v>
      </c>
      <c r="BFS240" s="5">
        <v>0</v>
      </c>
      <c r="BFT240" s="5">
        <v>0</v>
      </c>
      <c r="BFU240" s="5">
        <v>0</v>
      </c>
      <c r="BFV240" s="5">
        <v>0</v>
      </c>
      <c r="BFW240" s="5">
        <v>0</v>
      </c>
      <c r="BFX240" s="5">
        <v>0</v>
      </c>
      <c r="BFY240" s="5">
        <v>0</v>
      </c>
      <c r="BFZ240" s="5">
        <v>0</v>
      </c>
      <c r="BGA240" s="5">
        <v>0</v>
      </c>
      <c r="BGB240" s="5">
        <v>0</v>
      </c>
      <c r="BGC240" s="5">
        <v>0</v>
      </c>
      <c r="BGD240" s="5">
        <v>0</v>
      </c>
      <c r="BGE240" s="5">
        <v>0</v>
      </c>
      <c r="BGF240" s="5">
        <v>0</v>
      </c>
      <c r="BGG240" s="5">
        <v>0</v>
      </c>
      <c r="BGH240" s="5">
        <v>0</v>
      </c>
      <c r="BGI240" s="5">
        <v>0</v>
      </c>
      <c r="BGJ240" s="5">
        <v>0</v>
      </c>
      <c r="BGK240" s="5">
        <v>1.7839922854387655E-2</v>
      </c>
      <c r="BGL240" s="5">
        <v>0</v>
      </c>
      <c r="BGM240" s="5">
        <v>4.8216007714561236E-4</v>
      </c>
      <c r="BGN240" s="5">
        <v>0</v>
      </c>
      <c r="BGO240" s="5">
        <v>6.0752169720347159E-2</v>
      </c>
      <c r="BGP240" s="5">
        <v>0</v>
      </c>
      <c r="BGQ240" s="5">
        <v>0</v>
      </c>
      <c r="BGR240" s="5">
        <v>9.643201542912247E-3</v>
      </c>
      <c r="BGS240" s="5">
        <v>1.2054001928640309E-2</v>
      </c>
      <c r="BGT240" s="5">
        <v>5.303760848601736E-3</v>
      </c>
      <c r="BGU240" s="5">
        <v>0.10607521697203472</v>
      </c>
      <c r="BGV240" s="5">
        <v>0</v>
      </c>
      <c r="BGW240" s="5">
        <v>0</v>
      </c>
      <c r="BGX240" s="5">
        <v>0</v>
      </c>
      <c r="BGY240" s="5">
        <v>0</v>
      </c>
      <c r="BGZ240" s="5">
        <v>0</v>
      </c>
      <c r="BHA240" s="5">
        <v>0</v>
      </c>
      <c r="BHB240" s="5">
        <v>0</v>
      </c>
      <c r="BHC240" s="5">
        <v>2.4108003857280617E-3</v>
      </c>
      <c r="BHD240" s="5">
        <v>0</v>
      </c>
      <c r="BHE240" s="5">
        <v>0</v>
      </c>
      <c r="BHF240" s="5">
        <v>0</v>
      </c>
      <c r="BHG240" s="5">
        <v>0</v>
      </c>
      <c r="BHH240" s="5">
        <v>0</v>
      </c>
      <c r="BHI240" s="5">
        <v>0</v>
      </c>
      <c r="BHJ240" s="5">
        <v>0</v>
      </c>
      <c r="BHK240" s="5">
        <v>0</v>
      </c>
      <c r="BHL240" s="5">
        <v>0</v>
      </c>
      <c r="BHM240" s="5">
        <v>0</v>
      </c>
      <c r="BHN240" s="5">
        <v>0</v>
      </c>
      <c r="BHO240" s="5">
        <v>0</v>
      </c>
      <c r="BHP240" s="5">
        <v>0</v>
      </c>
      <c r="BHQ240" s="5">
        <v>0</v>
      </c>
      <c r="BHR240" s="5">
        <v>0</v>
      </c>
      <c r="BHS240" s="5">
        <v>0</v>
      </c>
      <c r="BHT240" s="5">
        <v>1.4464802314368371E-3</v>
      </c>
      <c r="BHU240" s="5">
        <v>0</v>
      </c>
      <c r="BHV240" s="5">
        <v>0</v>
      </c>
      <c r="BHW240" s="5">
        <v>0</v>
      </c>
      <c r="BHX240" s="5">
        <v>0</v>
      </c>
      <c r="BHY240" s="5">
        <v>0</v>
      </c>
      <c r="BHZ240" s="5">
        <v>7.2324011571841852E-3</v>
      </c>
      <c r="BIA240" s="5">
        <v>0</v>
      </c>
      <c r="BIB240" s="5">
        <v>4.8216007714561236E-4</v>
      </c>
      <c r="BIC240" s="5">
        <v>0</v>
      </c>
      <c r="BID240" s="5">
        <v>0</v>
      </c>
      <c r="BIE240" s="5">
        <v>0</v>
      </c>
      <c r="BIF240" s="5">
        <v>9.6432015429122472E-4</v>
      </c>
      <c r="BIG240" s="5">
        <v>0</v>
      </c>
      <c r="BIH240" s="5">
        <v>0</v>
      </c>
      <c r="BII240" s="5">
        <v>0</v>
      </c>
      <c r="BIJ240" s="5">
        <v>0</v>
      </c>
      <c r="BIK240" s="5">
        <v>0</v>
      </c>
      <c r="BIL240" s="5">
        <v>0</v>
      </c>
      <c r="BIM240" s="5">
        <v>0</v>
      </c>
      <c r="BIN240" s="5">
        <v>0</v>
      </c>
      <c r="BIO240" s="5">
        <v>0</v>
      </c>
      <c r="BIP240" s="5">
        <v>0</v>
      </c>
      <c r="BIQ240" s="5">
        <v>0</v>
      </c>
      <c r="BIR240" s="5">
        <v>0</v>
      </c>
      <c r="BIS240" s="5">
        <v>0</v>
      </c>
      <c r="BIT240" s="5">
        <v>0</v>
      </c>
      <c r="BIU240" s="5">
        <v>0</v>
      </c>
      <c r="BIV240" s="5">
        <v>0</v>
      </c>
      <c r="BIW240" s="5">
        <v>0</v>
      </c>
      <c r="BIX240" s="5">
        <v>0</v>
      </c>
      <c r="BIY240" s="5">
        <v>0</v>
      </c>
      <c r="BIZ240" s="5">
        <v>0</v>
      </c>
      <c r="BJA240" s="5">
        <v>0</v>
      </c>
      <c r="BJB240" s="5">
        <v>0</v>
      </c>
      <c r="BJC240" s="5">
        <v>0</v>
      </c>
      <c r="BJD240" s="5">
        <v>0</v>
      </c>
      <c r="BJE240" s="5">
        <v>0</v>
      </c>
      <c r="BJF240" s="5">
        <v>0</v>
      </c>
      <c r="BJG240" s="5">
        <v>0</v>
      </c>
      <c r="BJH240" s="5">
        <v>0</v>
      </c>
      <c r="BJI240" s="5">
        <v>0</v>
      </c>
      <c r="BJJ240" s="5">
        <v>0</v>
      </c>
      <c r="BJK240" s="5">
        <v>0</v>
      </c>
      <c r="BJL240" s="5">
        <v>0</v>
      </c>
      <c r="BJM240" s="5">
        <v>0</v>
      </c>
      <c r="BJN240" s="5">
        <v>0</v>
      </c>
      <c r="BJO240" s="5">
        <v>0</v>
      </c>
      <c r="BJP240" s="5">
        <v>0</v>
      </c>
      <c r="BJQ240" s="5">
        <v>0</v>
      </c>
      <c r="BJR240" s="5">
        <v>0</v>
      </c>
      <c r="BJS240" s="5">
        <v>0</v>
      </c>
      <c r="BJT240" s="5">
        <v>0</v>
      </c>
      <c r="BJU240" s="5">
        <v>0</v>
      </c>
      <c r="BJV240" s="5">
        <v>0</v>
      </c>
      <c r="BJW240" s="5">
        <v>0</v>
      </c>
      <c r="BJX240" s="5">
        <v>3.8572806171648989E-3</v>
      </c>
      <c r="BJY240" s="5">
        <v>0</v>
      </c>
      <c r="BJZ240" s="5">
        <v>0</v>
      </c>
      <c r="BKA240" s="5">
        <v>0</v>
      </c>
      <c r="BKB240" s="5">
        <v>0</v>
      </c>
      <c r="BKC240" s="5">
        <v>0</v>
      </c>
      <c r="BKD240" s="5">
        <v>0</v>
      </c>
      <c r="BKE240" s="5">
        <v>0</v>
      </c>
      <c r="BKF240" s="5">
        <v>0</v>
      </c>
      <c r="BKG240" s="5">
        <v>0</v>
      </c>
      <c r="BKH240" s="5">
        <v>0.13934426229508196</v>
      </c>
      <c r="BKI240" s="5">
        <v>0</v>
      </c>
      <c r="BKJ240" s="5">
        <v>0</v>
      </c>
      <c r="BKK240" s="5">
        <v>0</v>
      </c>
      <c r="BKL240" s="5">
        <v>0</v>
      </c>
      <c r="BKM240" s="5">
        <v>0</v>
      </c>
      <c r="BKN240" s="5">
        <v>0</v>
      </c>
      <c r="BKO240" s="5">
        <v>0</v>
      </c>
      <c r="BKP240" s="5">
        <v>0</v>
      </c>
      <c r="BKQ240" s="5">
        <v>0</v>
      </c>
      <c r="BKR240" s="5">
        <v>0</v>
      </c>
      <c r="BKS240" s="5">
        <v>0</v>
      </c>
      <c r="BKT240" s="5">
        <v>0</v>
      </c>
      <c r="BKU240" s="5">
        <v>0</v>
      </c>
      <c r="BKV240" s="5">
        <v>0</v>
      </c>
      <c r="BKW240" s="5">
        <v>0</v>
      </c>
      <c r="BKX240" s="5">
        <v>0</v>
      </c>
      <c r="BKY240" s="5">
        <v>0</v>
      </c>
      <c r="BKZ240" s="5">
        <v>0</v>
      </c>
      <c r="BLA240" s="5">
        <v>0</v>
      </c>
      <c r="BLB240" s="5">
        <v>0</v>
      </c>
      <c r="BLC240" s="5">
        <v>0</v>
      </c>
      <c r="BLD240" s="5">
        <v>0</v>
      </c>
      <c r="BLE240" s="5">
        <v>0</v>
      </c>
      <c r="BLF240" s="5">
        <v>0</v>
      </c>
      <c r="BLG240" s="5">
        <v>0</v>
      </c>
      <c r="BLH240" s="5">
        <v>0</v>
      </c>
      <c r="BLI240" s="5">
        <v>0</v>
      </c>
      <c r="BLJ240" s="5">
        <v>0</v>
      </c>
      <c r="BLK240" s="5">
        <v>0</v>
      </c>
      <c r="BLL240" s="5">
        <v>0</v>
      </c>
      <c r="BLM240" s="5">
        <v>0</v>
      </c>
      <c r="BLN240" s="5">
        <v>0</v>
      </c>
      <c r="BLO240" s="5">
        <v>0</v>
      </c>
      <c r="BLP240" s="5">
        <v>0</v>
      </c>
      <c r="BLQ240" s="5">
        <v>0</v>
      </c>
      <c r="BLR240" s="5">
        <v>0</v>
      </c>
      <c r="BLS240" s="5">
        <v>0</v>
      </c>
      <c r="BLT240" s="5">
        <v>0</v>
      </c>
      <c r="BLU240" s="5">
        <v>0</v>
      </c>
      <c r="BLV240" s="5">
        <v>0</v>
      </c>
      <c r="BLW240" s="5">
        <v>0</v>
      </c>
      <c r="BLX240" s="5">
        <v>3.8572806171648989E-3</v>
      </c>
      <c r="BLY240" s="5">
        <v>0</v>
      </c>
      <c r="BLZ240" s="5">
        <v>0</v>
      </c>
      <c r="BMA240" s="5">
        <v>0</v>
      </c>
      <c r="BMB240" s="5">
        <v>0</v>
      </c>
      <c r="BMC240" s="5">
        <v>0</v>
      </c>
      <c r="BMD240" s="5">
        <v>0</v>
      </c>
      <c r="BME240" s="5">
        <v>0</v>
      </c>
      <c r="BMF240" s="5">
        <v>0</v>
      </c>
      <c r="BMG240" s="5">
        <v>4.8216007714561236E-4</v>
      </c>
      <c r="BMH240" s="5">
        <v>0</v>
      </c>
      <c r="BMI240" s="5">
        <v>0</v>
      </c>
      <c r="BMJ240" s="5">
        <v>0</v>
      </c>
      <c r="BMK240" s="5">
        <v>0</v>
      </c>
      <c r="BML240" s="5">
        <v>0</v>
      </c>
      <c r="BMM240" s="5">
        <v>0</v>
      </c>
      <c r="BMN240" s="5">
        <v>0</v>
      </c>
      <c r="BMO240" s="5">
        <v>0</v>
      </c>
      <c r="BMP240" s="5">
        <v>0</v>
      </c>
      <c r="BMQ240" s="5">
        <v>0</v>
      </c>
      <c r="BMR240" s="5">
        <v>0</v>
      </c>
      <c r="BMS240" s="5">
        <v>0</v>
      </c>
      <c r="BMT240" s="5">
        <v>0</v>
      </c>
      <c r="BMU240" s="5">
        <v>0</v>
      </c>
      <c r="BMV240" s="5">
        <v>0</v>
      </c>
      <c r="BMW240" s="5">
        <v>0</v>
      </c>
      <c r="BMX240" s="5">
        <v>0</v>
      </c>
      <c r="BMY240" s="5">
        <v>0</v>
      </c>
      <c r="BMZ240" s="5">
        <v>4.8216007714561236E-4</v>
      </c>
      <c r="BNA240" s="5">
        <v>0</v>
      </c>
      <c r="BNB240" s="5">
        <v>4.8216007714561236E-4</v>
      </c>
      <c r="BNC240" s="5">
        <v>2.3143683702989394E-2</v>
      </c>
      <c r="BND240" s="5">
        <v>4.8216007714561236E-4</v>
      </c>
      <c r="BNE240" s="5">
        <v>0</v>
      </c>
      <c r="BNF240" s="5">
        <v>4.8216007714561236E-4</v>
      </c>
      <c r="BNG240" s="5">
        <v>0</v>
      </c>
      <c r="BNH240" s="5">
        <v>0</v>
      </c>
      <c r="BNI240" s="5">
        <v>0</v>
      </c>
      <c r="BNJ240" s="5">
        <v>0</v>
      </c>
      <c r="BNK240" s="5">
        <v>0</v>
      </c>
      <c r="BNL240" s="5">
        <v>0</v>
      </c>
      <c r="BNM240" s="5">
        <v>0</v>
      </c>
      <c r="BNN240" s="5">
        <v>0</v>
      </c>
      <c r="BNO240" s="5">
        <v>1.5429122468659595E-2</v>
      </c>
      <c r="BNP240" s="5">
        <v>0</v>
      </c>
      <c r="BNQ240" s="5">
        <v>4.8216007714561236E-4</v>
      </c>
      <c r="BNR240" s="5">
        <v>0</v>
      </c>
      <c r="BNS240" s="5">
        <v>0</v>
      </c>
      <c r="BNT240" s="5">
        <v>0</v>
      </c>
      <c r="BNU240" s="5">
        <v>0</v>
      </c>
      <c r="BNV240" s="5">
        <v>0</v>
      </c>
      <c r="BNW240" s="5">
        <v>0</v>
      </c>
      <c r="BNX240" s="5">
        <v>0</v>
      </c>
      <c r="BNY240" s="5">
        <v>0</v>
      </c>
      <c r="BNZ240" s="5">
        <v>0</v>
      </c>
      <c r="BOA240" s="5">
        <v>0</v>
      </c>
      <c r="BOB240" s="5">
        <v>0</v>
      </c>
      <c r="BOC240" s="5">
        <v>0</v>
      </c>
      <c r="BOD240" s="5">
        <v>0</v>
      </c>
      <c r="BOE240" s="5">
        <v>0</v>
      </c>
      <c r="BOF240" s="5">
        <v>0</v>
      </c>
      <c r="BOG240" s="5">
        <v>0</v>
      </c>
      <c r="BOH240" s="5">
        <v>0</v>
      </c>
      <c r="BOI240" s="5">
        <v>0</v>
      </c>
      <c r="BOJ240" s="5">
        <v>0</v>
      </c>
      <c r="BOK240" s="5">
        <v>0</v>
      </c>
      <c r="BOL240" s="5">
        <v>0</v>
      </c>
      <c r="BOM240" s="5">
        <v>0</v>
      </c>
      <c r="BON240" s="5">
        <v>0</v>
      </c>
      <c r="BOO240" s="5">
        <v>0</v>
      </c>
      <c r="BOP240" s="5">
        <v>0</v>
      </c>
      <c r="BOQ240" s="5">
        <v>0</v>
      </c>
      <c r="BOR240" s="5">
        <v>4.8216007714561236E-4</v>
      </c>
      <c r="BOS240" s="5">
        <v>0</v>
      </c>
      <c r="BOT240" s="5">
        <v>3.5679845708775311E-2</v>
      </c>
      <c r="BOU240" s="5">
        <v>0</v>
      </c>
      <c r="BOV240" s="5">
        <v>0</v>
      </c>
      <c r="BOW240" s="5">
        <v>0</v>
      </c>
      <c r="BOX240" s="5">
        <v>1.4464802314368371E-3</v>
      </c>
      <c r="BOY240" s="5">
        <v>0</v>
      </c>
      <c r="BOZ240" s="5">
        <v>6.7502410800385727E-3</v>
      </c>
      <c r="BPA240" s="5">
        <v>7.9556412729026041E-2</v>
      </c>
      <c r="BPB240" s="5">
        <v>0</v>
      </c>
      <c r="BPC240" s="5">
        <v>4.8216007714561236E-4</v>
      </c>
      <c r="BPD240" s="5">
        <v>0</v>
      </c>
      <c r="BPE240" s="5">
        <v>0</v>
      </c>
      <c r="BPF240" s="5">
        <v>0</v>
      </c>
      <c r="BPG240" s="5">
        <v>1.446480231436837E-2</v>
      </c>
      <c r="BPH240" s="5">
        <v>0</v>
      </c>
      <c r="BPI240" s="5">
        <v>0</v>
      </c>
      <c r="BPJ240" s="5">
        <v>0</v>
      </c>
      <c r="BPK240" s="5">
        <v>0</v>
      </c>
      <c r="BPL240" s="5">
        <v>0</v>
      </c>
      <c r="BPM240" s="5">
        <v>0</v>
      </c>
      <c r="BPN240" s="5">
        <v>0</v>
      </c>
      <c r="BPO240" s="5">
        <v>1.4464802314368371E-3</v>
      </c>
      <c r="BPP240" s="5">
        <v>0</v>
      </c>
      <c r="BPQ240" s="5">
        <v>0</v>
      </c>
      <c r="BPR240" s="5">
        <v>4.8216007714561236E-4</v>
      </c>
      <c r="BPS240" s="5">
        <v>2.3625843780135006E-2</v>
      </c>
      <c r="BPT240" s="5">
        <v>0</v>
      </c>
      <c r="BPU240" s="5">
        <v>0</v>
      </c>
      <c r="BPV240" s="5">
        <v>0</v>
      </c>
      <c r="BPW240" s="5">
        <v>0</v>
      </c>
      <c r="BPX240" s="5">
        <v>1.9286403085824494E-3</v>
      </c>
      <c r="BPY240" s="5">
        <v>0</v>
      </c>
      <c r="BPZ240" s="5">
        <v>0</v>
      </c>
      <c r="BQA240" s="5">
        <v>0</v>
      </c>
      <c r="BQB240" s="5">
        <v>0</v>
      </c>
      <c r="BQC240" s="5">
        <v>0</v>
      </c>
      <c r="BQD240" s="5">
        <v>0</v>
      </c>
      <c r="BQE240" s="5">
        <v>0</v>
      </c>
      <c r="BQF240" s="5">
        <v>0</v>
      </c>
      <c r="BQG240" s="5">
        <v>0</v>
      </c>
      <c r="BQH240" s="5">
        <v>4.8216007714561236E-4</v>
      </c>
      <c r="BQI240" s="5">
        <v>0</v>
      </c>
      <c r="BQJ240" s="5">
        <v>1.3500482160077145E-2</v>
      </c>
      <c r="BQK240" s="5">
        <v>0</v>
      </c>
      <c r="BQL240" s="5">
        <v>9.6432015429122472E-4</v>
      </c>
      <c r="BQM240" s="5">
        <v>0</v>
      </c>
      <c r="BQN240" s="5">
        <v>0</v>
      </c>
      <c r="BQO240" s="5">
        <v>0</v>
      </c>
      <c r="BQP240" s="5">
        <v>3.7126325940212153E-2</v>
      </c>
      <c r="BQQ240" s="5">
        <v>4.8216007714561236E-4</v>
      </c>
      <c r="BQR240" s="5">
        <v>0</v>
      </c>
      <c r="BQS240" s="5">
        <v>1.4464802314368371E-3</v>
      </c>
      <c r="BQT240" s="5">
        <v>0</v>
      </c>
      <c r="BQU240" s="5">
        <v>0</v>
      </c>
      <c r="BQV240" s="5">
        <v>5.9305689488910317E-2</v>
      </c>
      <c r="BQW240" s="5">
        <v>6.2680810028929598E-2</v>
      </c>
      <c r="BQX240" s="5">
        <v>0</v>
      </c>
      <c r="BQY240" s="5">
        <v>0</v>
      </c>
      <c r="BQZ240" s="5">
        <v>4.29122468659595E-2</v>
      </c>
      <c r="BRA240" s="5">
        <v>0</v>
      </c>
      <c r="BRB240" s="5">
        <v>0</v>
      </c>
      <c r="BRC240" s="5">
        <v>0</v>
      </c>
      <c r="BRD240" s="5">
        <v>0</v>
      </c>
      <c r="BRE240" s="5">
        <v>6.2680810028929602E-3</v>
      </c>
      <c r="BRF240" s="5">
        <v>3.3751205400192863E-3</v>
      </c>
      <c r="BRG240" s="5">
        <v>4.8216007714561236E-4</v>
      </c>
      <c r="BRH240" s="5">
        <v>0</v>
      </c>
      <c r="BRI240" s="5">
        <v>4.7251687560270011E-2</v>
      </c>
      <c r="BRJ240" s="5">
        <v>0</v>
      </c>
      <c r="BRK240" s="5">
        <v>0</v>
      </c>
      <c r="BRL240" s="5">
        <v>0</v>
      </c>
      <c r="BRM240" s="5">
        <v>4.8216007714561236E-4</v>
      </c>
      <c r="BRN240" s="5">
        <v>4.8216007714561236E-4</v>
      </c>
      <c r="BRO240" s="5">
        <v>0</v>
      </c>
      <c r="BRP240" s="5">
        <v>0</v>
      </c>
      <c r="BRQ240" s="5">
        <v>0</v>
      </c>
      <c r="BRR240" s="5">
        <v>0</v>
      </c>
      <c r="BRS240" s="5">
        <v>0</v>
      </c>
      <c r="BRT240" s="5">
        <v>0</v>
      </c>
      <c r="BRU240" s="5">
        <v>0</v>
      </c>
      <c r="BRV240" s="5">
        <v>0</v>
      </c>
      <c r="BRW240" s="5">
        <v>0</v>
      </c>
      <c r="BRX240" s="5">
        <v>0</v>
      </c>
      <c r="BRY240" s="5">
        <v>0</v>
      </c>
      <c r="BRZ240" s="5">
        <v>0</v>
      </c>
      <c r="BSA240" s="5">
        <v>0</v>
      </c>
      <c r="BSB240" s="5">
        <v>4.8216007714561236E-4</v>
      </c>
      <c r="BSC240" s="5">
        <v>0</v>
      </c>
      <c r="BSD240" s="5">
        <v>0</v>
      </c>
      <c r="BSE240" s="5">
        <v>0</v>
      </c>
      <c r="BSF240" s="5">
        <v>0</v>
      </c>
      <c r="BSG240" s="5">
        <v>0</v>
      </c>
      <c r="BSH240" s="5">
        <v>2.4108003857280617E-2</v>
      </c>
      <c r="BSI240" s="5">
        <v>0</v>
      </c>
      <c r="BSJ240" s="5">
        <v>0</v>
      </c>
      <c r="BSK240" s="5">
        <v>0</v>
      </c>
      <c r="BSL240" s="5">
        <v>0</v>
      </c>
      <c r="BSM240" s="5">
        <v>0</v>
      </c>
      <c r="BSN240" s="5">
        <v>0</v>
      </c>
      <c r="BSO240" s="5">
        <v>0</v>
      </c>
      <c r="BSP240" s="5">
        <v>0</v>
      </c>
      <c r="BSQ240" s="5">
        <v>0</v>
      </c>
      <c r="BSR240" s="5">
        <v>0</v>
      </c>
      <c r="BSS240" s="5">
        <v>0</v>
      </c>
      <c r="BST240" s="5">
        <v>0</v>
      </c>
      <c r="BSU240" s="5">
        <v>0</v>
      </c>
      <c r="BSV240" s="5">
        <v>0</v>
      </c>
      <c r="BSW240" s="5">
        <v>0</v>
      </c>
      <c r="BSX240" s="5">
        <v>0</v>
      </c>
      <c r="BSY240" s="5">
        <v>0</v>
      </c>
      <c r="BSZ240" s="5">
        <v>0</v>
      </c>
      <c r="BTA240" s="5">
        <v>0</v>
      </c>
      <c r="BTB240" s="5">
        <v>0</v>
      </c>
      <c r="BTC240" s="5">
        <v>0</v>
      </c>
      <c r="BTD240" s="5">
        <v>0</v>
      </c>
      <c r="BTE240" s="5">
        <v>0</v>
      </c>
      <c r="BTF240" s="5">
        <v>0</v>
      </c>
      <c r="BTG240" s="5">
        <v>0</v>
      </c>
      <c r="BTH240" s="5">
        <v>0</v>
      </c>
      <c r="BTI240" s="5">
        <v>0</v>
      </c>
      <c r="BTJ240" s="5">
        <v>0</v>
      </c>
      <c r="BTK240" s="5">
        <v>0</v>
      </c>
      <c r="BTL240" s="5">
        <v>0</v>
      </c>
      <c r="BTM240" s="5">
        <v>0</v>
      </c>
      <c r="BTN240" s="5">
        <v>0</v>
      </c>
      <c r="BTO240" s="5">
        <v>0</v>
      </c>
      <c r="BTP240" s="5">
        <v>4.8216007714561236E-4</v>
      </c>
      <c r="BTQ240" s="5">
        <v>0</v>
      </c>
      <c r="BTR240" s="5">
        <v>0</v>
      </c>
      <c r="BTS240" s="5">
        <v>0</v>
      </c>
      <c r="BTT240" s="5">
        <v>0</v>
      </c>
      <c r="BTU240" s="5">
        <v>0</v>
      </c>
      <c r="BTV240" s="5">
        <v>0</v>
      </c>
      <c r="BTW240" s="5">
        <v>0</v>
      </c>
      <c r="BTX240" s="5">
        <v>0</v>
      </c>
      <c r="BTY240" s="5">
        <v>0</v>
      </c>
      <c r="BTZ240" s="5">
        <v>0</v>
      </c>
      <c r="BUA240" s="5">
        <v>0</v>
      </c>
      <c r="BUB240" s="5">
        <v>0</v>
      </c>
      <c r="BUC240" s="5">
        <v>0</v>
      </c>
      <c r="BUD240" s="5">
        <v>0</v>
      </c>
      <c r="BUE240" s="5">
        <v>7.3770491803278687E-2</v>
      </c>
      <c r="BUF240" s="5">
        <v>0</v>
      </c>
      <c r="BUG240" s="5">
        <v>0</v>
      </c>
      <c r="BUH240" s="5">
        <v>0</v>
      </c>
      <c r="BUI240" s="5">
        <v>0</v>
      </c>
      <c r="BUJ240" s="5">
        <v>0</v>
      </c>
      <c r="BUK240" s="5">
        <v>0</v>
      </c>
      <c r="BUL240" s="5">
        <v>0</v>
      </c>
      <c r="BUM240" s="5">
        <v>0</v>
      </c>
      <c r="BUN240" s="5">
        <v>0</v>
      </c>
      <c r="BUO240" s="5">
        <v>0</v>
      </c>
      <c r="BUP240" s="5">
        <v>0</v>
      </c>
      <c r="BUQ240" s="5">
        <v>0</v>
      </c>
      <c r="BUR240" s="5">
        <v>0</v>
      </c>
      <c r="BUS240" s="5">
        <v>0</v>
      </c>
      <c r="BUT240" s="5">
        <v>0</v>
      </c>
      <c r="BUU240" s="5">
        <v>0</v>
      </c>
      <c r="BUV240" s="5">
        <v>0</v>
      </c>
      <c r="BUW240" s="5">
        <v>4.8216007714561236E-4</v>
      </c>
      <c r="BUX240" s="5">
        <v>0</v>
      </c>
      <c r="BUY240" s="5">
        <v>0</v>
      </c>
      <c r="BUZ240" s="5">
        <v>0</v>
      </c>
      <c r="BVA240" s="5">
        <v>0</v>
      </c>
      <c r="BVB240" s="5">
        <v>0</v>
      </c>
      <c r="BVC240" s="5">
        <v>0</v>
      </c>
      <c r="BVD240" s="5">
        <v>0</v>
      </c>
      <c r="BVE240" s="5">
        <v>0</v>
      </c>
      <c r="BVF240" s="5">
        <v>0</v>
      </c>
      <c r="BVG240" s="5">
        <v>0</v>
      </c>
      <c r="BVH240" s="5">
        <v>0</v>
      </c>
      <c r="BVI240" s="5">
        <v>0</v>
      </c>
      <c r="BVJ240" s="5">
        <v>0</v>
      </c>
      <c r="BVK240" s="5">
        <v>0</v>
      </c>
      <c r="BVL240" s="5">
        <v>0</v>
      </c>
      <c r="BVM240" s="5">
        <v>0</v>
      </c>
      <c r="BVN240" s="5">
        <v>0</v>
      </c>
      <c r="BVO240" s="5">
        <v>0</v>
      </c>
      <c r="BVP240" s="5">
        <v>0</v>
      </c>
      <c r="BVQ240" s="5">
        <v>0</v>
      </c>
      <c r="BVR240" s="5">
        <v>0</v>
      </c>
      <c r="BVS240" s="5">
        <v>0</v>
      </c>
      <c r="BVT240" s="5">
        <v>0</v>
      </c>
      <c r="BVU240" s="5">
        <v>0</v>
      </c>
      <c r="BVV240" s="5">
        <v>0</v>
      </c>
      <c r="BVW240" s="5">
        <v>0</v>
      </c>
      <c r="BVX240" s="5">
        <v>0</v>
      </c>
      <c r="BVY240" s="5">
        <v>0</v>
      </c>
      <c r="BVZ240" s="5">
        <v>0</v>
      </c>
      <c r="BWA240" s="5">
        <v>0</v>
      </c>
      <c r="BWB240" s="5">
        <v>0</v>
      </c>
      <c r="BWC240" s="5">
        <v>0</v>
      </c>
      <c r="BWD240" s="5">
        <v>0</v>
      </c>
      <c r="BWE240" s="5">
        <v>0</v>
      </c>
      <c r="BWF240" s="5">
        <v>0</v>
      </c>
      <c r="BWG240" s="5">
        <v>0</v>
      </c>
      <c r="BWH240" s="5">
        <v>0</v>
      </c>
      <c r="BWI240" s="5">
        <v>0</v>
      </c>
      <c r="BWJ240" s="5">
        <v>0</v>
      </c>
      <c r="BWK240" s="5">
        <v>0</v>
      </c>
      <c r="BWL240" s="5">
        <v>0</v>
      </c>
      <c r="BWM240" s="5">
        <v>0</v>
      </c>
      <c r="BWN240" s="5">
        <v>0</v>
      </c>
      <c r="BWO240" s="5">
        <v>0</v>
      </c>
      <c r="BWP240" s="5">
        <v>0</v>
      </c>
      <c r="BWQ240" s="5">
        <v>0</v>
      </c>
      <c r="BWR240" s="5">
        <v>0</v>
      </c>
      <c r="BWS240" s="5">
        <v>4.8216007714561236E-4</v>
      </c>
      <c r="BWT240" s="5">
        <v>0</v>
      </c>
      <c r="BWU240" s="5">
        <v>0</v>
      </c>
      <c r="BWV240" s="5">
        <v>0</v>
      </c>
      <c r="BWW240" s="5">
        <v>0</v>
      </c>
      <c r="BWX240" s="5">
        <v>0</v>
      </c>
      <c r="BWY240" s="5">
        <v>0</v>
      </c>
      <c r="BWZ240" s="5">
        <v>0</v>
      </c>
      <c r="BXA240" s="5">
        <v>0</v>
      </c>
      <c r="BXB240" s="5">
        <v>0</v>
      </c>
      <c r="BXC240" s="5">
        <v>0</v>
      </c>
      <c r="BXD240" s="5">
        <v>0</v>
      </c>
      <c r="BXE240" s="5">
        <v>0</v>
      </c>
      <c r="BXF240" s="5">
        <v>0</v>
      </c>
      <c r="BXG240" s="5">
        <v>0</v>
      </c>
      <c r="BXH240" s="5">
        <v>0</v>
      </c>
      <c r="BXI240" s="5">
        <v>0</v>
      </c>
      <c r="BXJ240" s="5">
        <v>0</v>
      </c>
      <c r="BXK240" s="5">
        <v>0</v>
      </c>
      <c r="BXL240" s="5">
        <v>0</v>
      </c>
      <c r="BXM240" s="5">
        <v>0</v>
      </c>
      <c r="BXN240" s="5">
        <v>0</v>
      </c>
      <c r="BXO240" s="5">
        <v>0</v>
      </c>
      <c r="BXP240" s="5">
        <v>0</v>
      </c>
      <c r="BXQ240" s="5">
        <v>0</v>
      </c>
      <c r="BXR240" s="5">
        <v>0</v>
      </c>
      <c r="BXS240" s="5">
        <v>0</v>
      </c>
      <c r="BXT240" s="5">
        <v>0</v>
      </c>
      <c r="BXU240" s="5">
        <v>0</v>
      </c>
      <c r="BXV240" s="5">
        <v>0</v>
      </c>
      <c r="BXW240" s="5">
        <v>0</v>
      </c>
      <c r="BXX240" s="5">
        <v>0</v>
      </c>
      <c r="BXY240" s="5">
        <v>0</v>
      </c>
      <c r="BXZ240" s="5">
        <v>0</v>
      </c>
      <c r="BYA240" s="5">
        <v>0</v>
      </c>
      <c r="BYB240" s="5">
        <v>0</v>
      </c>
      <c r="BYC240" s="5">
        <v>0</v>
      </c>
      <c r="BYD240" s="5">
        <v>0</v>
      </c>
      <c r="BYE240" s="5">
        <v>0</v>
      </c>
      <c r="BYF240" s="5">
        <v>0</v>
      </c>
      <c r="BYG240" s="5">
        <v>0</v>
      </c>
      <c r="BYH240" s="5">
        <v>0</v>
      </c>
      <c r="BYI240" s="5">
        <v>0</v>
      </c>
      <c r="BYJ240" s="5">
        <v>0</v>
      </c>
      <c r="BYK240" s="5">
        <v>0</v>
      </c>
      <c r="BYL240" s="5">
        <v>0</v>
      </c>
      <c r="BYM240" s="5">
        <v>0</v>
      </c>
      <c r="BYN240" s="5">
        <v>0</v>
      </c>
      <c r="BYO240" s="5">
        <v>0</v>
      </c>
      <c r="BYP240" s="5">
        <v>0</v>
      </c>
      <c r="BYQ240" s="5">
        <v>0</v>
      </c>
      <c r="BYR240" s="5">
        <v>0</v>
      </c>
      <c r="BYS240" s="5">
        <v>0</v>
      </c>
      <c r="BYT240" s="5">
        <v>0</v>
      </c>
      <c r="BYU240" s="5">
        <v>0</v>
      </c>
      <c r="BYV240" s="5">
        <v>0</v>
      </c>
      <c r="BYW240" s="5">
        <v>0</v>
      </c>
      <c r="BYX240" s="5">
        <v>0</v>
      </c>
      <c r="BYY240" s="5">
        <v>0</v>
      </c>
      <c r="BYZ240" s="5">
        <v>0</v>
      </c>
      <c r="BZA240" s="5">
        <v>0</v>
      </c>
      <c r="BZB240" s="5">
        <v>0</v>
      </c>
      <c r="BZC240" s="5">
        <v>0</v>
      </c>
      <c r="BZD240" s="5">
        <v>0</v>
      </c>
      <c r="BZE240" s="5">
        <v>0</v>
      </c>
      <c r="BZF240" s="5">
        <v>0</v>
      </c>
      <c r="BZG240" s="5">
        <v>0</v>
      </c>
      <c r="BZH240" s="5">
        <v>0</v>
      </c>
      <c r="BZI240" s="5">
        <v>0</v>
      </c>
      <c r="BZJ240" s="5">
        <v>4.8216007714561236E-4</v>
      </c>
      <c r="BZK240" s="5">
        <v>0</v>
      </c>
      <c r="BZL240" s="5">
        <v>0</v>
      </c>
      <c r="BZM240" s="5">
        <v>0</v>
      </c>
      <c r="BZN240" s="5">
        <v>0</v>
      </c>
      <c r="BZO240" s="5">
        <v>0</v>
      </c>
      <c r="BZP240" s="5">
        <v>0</v>
      </c>
      <c r="BZQ240" s="5">
        <v>0</v>
      </c>
      <c r="BZR240" s="5">
        <v>0</v>
      </c>
      <c r="BZS240" s="5">
        <v>0</v>
      </c>
      <c r="BZT240" s="5">
        <v>0</v>
      </c>
      <c r="BZU240" s="5">
        <v>0</v>
      </c>
      <c r="BZV240" s="5">
        <v>0</v>
      </c>
      <c r="BZW240" s="5">
        <v>0</v>
      </c>
      <c r="BZX240" s="5">
        <v>0</v>
      </c>
      <c r="BZY240" s="5">
        <v>0</v>
      </c>
      <c r="BZZ240" s="5">
        <v>0</v>
      </c>
      <c r="CAA240" s="5">
        <v>0</v>
      </c>
      <c r="CAB240" s="5">
        <v>0</v>
      </c>
      <c r="CAC240" s="5">
        <v>0</v>
      </c>
      <c r="CAD240" s="5">
        <v>0</v>
      </c>
      <c r="CAE240" s="5">
        <v>4.8216007714561236E-4</v>
      </c>
      <c r="CAF240" s="5">
        <v>0</v>
      </c>
      <c r="CAG240" s="5">
        <v>0</v>
      </c>
      <c r="CAH240" s="5">
        <v>0</v>
      </c>
      <c r="CAI240" s="5">
        <v>0</v>
      </c>
      <c r="CAJ240" s="5">
        <v>0</v>
      </c>
      <c r="CAK240" s="5">
        <v>0</v>
      </c>
      <c r="CAL240" s="5">
        <v>0</v>
      </c>
      <c r="CAM240" s="5">
        <v>0</v>
      </c>
      <c r="CAN240" s="5">
        <v>0</v>
      </c>
      <c r="CAO240" s="5">
        <v>0</v>
      </c>
      <c r="CAP240" s="5">
        <v>0</v>
      </c>
      <c r="CAQ240" s="5">
        <v>0</v>
      </c>
      <c r="CAR240" s="5">
        <v>0</v>
      </c>
      <c r="CAS240" s="5">
        <v>0</v>
      </c>
      <c r="CAT240" s="5">
        <v>0</v>
      </c>
      <c r="CAU240" s="5">
        <v>0</v>
      </c>
      <c r="CAV240" s="5">
        <v>0</v>
      </c>
      <c r="CAW240" s="5">
        <v>0</v>
      </c>
      <c r="CAX240" s="5">
        <v>0</v>
      </c>
      <c r="CAY240" s="5">
        <v>0</v>
      </c>
      <c r="CAZ240" s="5">
        <v>0</v>
      </c>
      <c r="CBA240" s="5">
        <v>0</v>
      </c>
      <c r="CBB240" s="5">
        <v>0</v>
      </c>
      <c r="CBC240" s="5">
        <v>0</v>
      </c>
      <c r="CBD240" s="5">
        <v>0</v>
      </c>
      <c r="CBE240" s="5">
        <v>0</v>
      </c>
      <c r="CBF240" s="5">
        <v>0</v>
      </c>
      <c r="CBG240" s="5">
        <v>0</v>
      </c>
      <c r="CBH240" s="5">
        <v>0</v>
      </c>
      <c r="CBI240" s="5">
        <v>0</v>
      </c>
      <c r="CBJ240" s="5">
        <v>0</v>
      </c>
      <c r="CBK240" s="5">
        <v>0</v>
      </c>
      <c r="CBL240" s="5">
        <v>0</v>
      </c>
      <c r="CBM240" s="5">
        <v>0</v>
      </c>
      <c r="CBN240" s="5">
        <v>0</v>
      </c>
      <c r="CBO240" s="5">
        <v>0</v>
      </c>
      <c r="CBP240" s="5">
        <v>0</v>
      </c>
      <c r="CBQ240" s="5">
        <v>0</v>
      </c>
      <c r="CBR240" s="5">
        <v>0</v>
      </c>
      <c r="CBS240" s="5">
        <v>0</v>
      </c>
      <c r="CBT240" s="5">
        <v>0</v>
      </c>
      <c r="CBU240" s="5">
        <v>4.8216007714561236E-4</v>
      </c>
      <c r="CBV240" s="5">
        <v>0</v>
      </c>
      <c r="CBW240" s="5">
        <v>0</v>
      </c>
      <c r="CBX240" s="5">
        <v>0</v>
      </c>
      <c r="CBY240" s="5">
        <v>0</v>
      </c>
      <c r="CBZ240" s="5">
        <v>0</v>
      </c>
      <c r="CCA240" s="5">
        <v>0</v>
      </c>
      <c r="CCB240" s="5">
        <v>0</v>
      </c>
      <c r="CCC240" s="5">
        <v>0</v>
      </c>
      <c r="CCD240" s="5">
        <v>0</v>
      </c>
      <c r="CCE240" s="5">
        <v>0</v>
      </c>
      <c r="CCF240" s="5">
        <v>0</v>
      </c>
      <c r="CCG240" s="5">
        <v>0</v>
      </c>
      <c r="CCH240" s="5">
        <v>0</v>
      </c>
      <c r="CCI240" s="5">
        <v>0</v>
      </c>
      <c r="CCJ240" s="5">
        <v>0</v>
      </c>
      <c r="CCK240" s="5">
        <v>0</v>
      </c>
      <c r="CCL240" s="5">
        <v>0</v>
      </c>
      <c r="CCM240" s="5">
        <v>0</v>
      </c>
      <c r="CCN240" s="5">
        <v>1.6875602700096432E-2</v>
      </c>
      <c r="CCO240" s="5">
        <v>0</v>
      </c>
      <c r="CCP240" s="5">
        <v>0</v>
      </c>
      <c r="CCQ240" s="5">
        <v>0</v>
      </c>
      <c r="CCR240" s="5">
        <v>0</v>
      </c>
      <c r="CCS240" s="5">
        <v>0</v>
      </c>
      <c r="CCT240" s="5">
        <v>0</v>
      </c>
      <c r="CCU240" s="5">
        <v>0</v>
      </c>
      <c r="CCV240" s="5">
        <v>0</v>
      </c>
      <c r="CCW240" s="5">
        <v>0</v>
      </c>
      <c r="CCX240" s="5">
        <v>0</v>
      </c>
      <c r="CCY240" s="5">
        <v>1.4464802314368371E-3</v>
      </c>
      <c r="CCZ240" s="5">
        <v>0</v>
      </c>
      <c r="CDA240" s="5">
        <v>0</v>
      </c>
      <c r="CDB240" s="5">
        <v>0</v>
      </c>
      <c r="CDC240" s="5">
        <v>0</v>
      </c>
      <c r="CDD240" s="5">
        <v>0</v>
      </c>
      <c r="CDE240" s="5">
        <v>0</v>
      </c>
      <c r="CDF240" s="5">
        <v>0</v>
      </c>
      <c r="CDG240" s="5">
        <v>0</v>
      </c>
      <c r="CDH240" s="5">
        <v>0</v>
      </c>
      <c r="CDI240" s="5">
        <v>0</v>
      </c>
      <c r="CDJ240" s="5">
        <v>0</v>
      </c>
      <c r="CDK240" s="5">
        <v>0</v>
      </c>
      <c r="CDL240" s="5">
        <v>0</v>
      </c>
      <c r="CDM240" s="5">
        <v>0</v>
      </c>
      <c r="CDN240" s="5">
        <v>0</v>
      </c>
      <c r="CDO240" s="5">
        <v>0</v>
      </c>
      <c r="CDP240" s="5">
        <v>0</v>
      </c>
      <c r="CDQ240" s="5">
        <v>0</v>
      </c>
      <c r="CDR240" s="5">
        <v>0</v>
      </c>
      <c r="CDS240" s="5">
        <v>2.2661523625843779E-2</v>
      </c>
      <c r="CDT240" s="5">
        <v>0</v>
      </c>
      <c r="CDU240" s="134">
        <v>0</v>
      </c>
      <c r="CDW240" s="33">
        <v>0</v>
      </c>
      <c r="CDX240" s="7">
        <v>447</v>
      </c>
      <c r="CDY240" s="7">
        <v>0</v>
      </c>
      <c r="CDZ240" s="7">
        <v>29</v>
      </c>
      <c r="CEA240" s="7">
        <v>0</v>
      </c>
      <c r="CEB240" s="7">
        <v>289</v>
      </c>
      <c r="CEC240" s="7">
        <v>0</v>
      </c>
      <c r="CED240" s="7">
        <v>0</v>
      </c>
      <c r="CEE240" s="7">
        <v>1065</v>
      </c>
      <c r="CEF240" s="7">
        <v>0</v>
      </c>
      <c r="CEG240" s="7">
        <v>0</v>
      </c>
      <c r="CEH240" s="7">
        <v>0</v>
      </c>
      <c r="CEI240" s="7">
        <v>0</v>
      </c>
      <c r="CEJ240" s="7">
        <v>194</v>
      </c>
      <c r="CEK240" s="7">
        <v>0</v>
      </c>
      <c r="CEL240" s="7">
        <v>0</v>
      </c>
      <c r="CEM240" s="7">
        <v>3</v>
      </c>
      <c r="CEN240" s="7">
        <v>0</v>
      </c>
      <c r="CEO240" s="7">
        <v>0</v>
      </c>
      <c r="CEP240" s="34">
        <v>47</v>
      </c>
    </row>
    <row r="241" spans="1:2174" ht="15">
      <c r="A241" s="107"/>
      <c r="B241" s="33" t="s">
        <v>3000</v>
      </c>
      <c r="C241" s="108">
        <v>2902</v>
      </c>
      <c r="D241" s="126">
        <v>2008</v>
      </c>
      <c r="E241" s="108" t="s">
        <v>2760</v>
      </c>
      <c r="F241" s="107">
        <v>14.696783</v>
      </c>
      <c r="G241" s="108">
        <v>3</v>
      </c>
      <c r="H241" s="108">
        <v>1</v>
      </c>
      <c r="I241" s="136">
        <v>27.79</v>
      </c>
      <c r="J241" s="108" t="s">
        <v>2761</v>
      </c>
      <c r="K241" s="108">
        <v>29.42</v>
      </c>
      <c r="L241" s="112" t="s">
        <v>2761</v>
      </c>
      <c r="M241" s="137" t="s">
        <v>2762</v>
      </c>
      <c r="N241" s="108" t="s">
        <v>2761</v>
      </c>
      <c r="O241" s="113" t="s">
        <v>2761</v>
      </c>
      <c r="P241" s="114" t="s">
        <v>2761</v>
      </c>
      <c r="Q241" s="127" t="s">
        <v>2761</v>
      </c>
      <c r="R241" s="115" t="s">
        <v>2762</v>
      </c>
      <c r="S241" s="108" t="s">
        <v>2761</v>
      </c>
      <c r="T241" s="108" t="s">
        <v>2761</v>
      </c>
      <c r="U241" s="113" t="s">
        <v>2761</v>
      </c>
      <c r="V241" s="114" t="s">
        <v>2761</v>
      </c>
      <c r="W241" s="114" t="s">
        <v>2761</v>
      </c>
      <c r="X241" s="115" t="s">
        <v>2762</v>
      </c>
      <c r="Y241" s="114" t="s">
        <v>2773</v>
      </c>
      <c r="Z241" s="138" t="s">
        <v>2762</v>
      </c>
      <c r="AA241" s="114" t="s">
        <v>2761</v>
      </c>
      <c r="AB241" s="118" t="s">
        <v>2761</v>
      </c>
      <c r="AC241" s="113" t="s">
        <v>2761</v>
      </c>
      <c r="AD241" s="118" t="s">
        <v>2761</v>
      </c>
      <c r="AE241" s="113" t="s">
        <v>2761</v>
      </c>
      <c r="AF241" s="114" t="s">
        <v>2761</v>
      </c>
      <c r="AG241" s="119" t="s">
        <v>2774</v>
      </c>
      <c r="AH241" s="131">
        <v>2.6996200342960801</v>
      </c>
      <c r="AI241" s="132">
        <v>0.90978151469668</v>
      </c>
      <c r="AJ241" s="132">
        <v>2.42204709326497</v>
      </c>
      <c r="AK241" s="132">
        <v>1.24059800807145</v>
      </c>
      <c r="AL241" s="132">
        <v>0.29721908660766999</v>
      </c>
      <c r="AM241" s="127">
        <v>58</v>
      </c>
      <c r="AN241" s="108"/>
      <c r="AO241" s="33"/>
      <c r="AP241" s="7">
        <v>0</v>
      </c>
      <c r="AQ241" s="7">
        <v>0</v>
      </c>
      <c r="AR241" s="7">
        <v>0</v>
      </c>
      <c r="AS241" s="7">
        <v>0</v>
      </c>
      <c r="AT241" s="7">
        <v>0</v>
      </c>
      <c r="AU241" s="7">
        <v>0</v>
      </c>
      <c r="AV241" s="7">
        <v>0</v>
      </c>
      <c r="AW241" s="7">
        <v>0</v>
      </c>
      <c r="AX241" s="7">
        <v>0</v>
      </c>
      <c r="AY241" s="7">
        <v>0</v>
      </c>
      <c r="AZ241" s="7">
        <v>0</v>
      </c>
      <c r="BA241" s="7">
        <v>0</v>
      </c>
      <c r="BB241" s="7">
        <v>0</v>
      </c>
      <c r="BC241" s="7">
        <v>0</v>
      </c>
      <c r="BD241" s="7">
        <v>0</v>
      </c>
      <c r="BE241" s="7">
        <v>1</v>
      </c>
      <c r="BF241" s="7">
        <v>0</v>
      </c>
      <c r="BG241" s="7">
        <v>0</v>
      </c>
      <c r="BH241" s="7">
        <v>0</v>
      </c>
      <c r="BI241" s="7">
        <v>0</v>
      </c>
      <c r="BJ241" s="7">
        <v>1</v>
      </c>
      <c r="BK241" s="7">
        <v>0</v>
      </c>
      <c r="BL241" s="7">
        <v>0</v>
      </c>
      <c r="BM241" s="7">
        <v>0</v>
      </c>
      <c r="BN241" s="7">
        <v>0</v>
      </c>
      <c r="BO241" s="7">
        <v>0</v>
      </c>
      <c r="BP241" s="7">
        <v>0</v>
      </c>
      <c r="BQ241" s="7">
        <v>0</v>
      </c>
      <c r="BR241" s="7">
        <v>0</v>
      </c>
      <c r="BS241" s="7">
        <v>0</v>
      </c>
      <c r="BT241" s="7">
        <v>0</v>
      </c>
      <c r="BU241" s="7">
        <v>0</v>
      </c>
      <c r="BV241" s="7">
        <v>0</v>
      </c>
      <c r="BW241" s="7">
        <v>0</v>
      </c>
      <c r="BX241" s="7">
        <v>0</v>
      </c>
      <c r="BY241" s="7">
        <v>0</v>
      </c>
      <c r="BZ241" s="7">
        <v>0</v>
      </c>
      <c r="CA241" s="7">
        <v>0</v>
      </c>
      <c r="CB241" s="7">
        <v>0</v>
      </c>
      <c r="CC241" s="7">
        <v>0</v>
      </c>
      <c r="CD241" s="7">
        <v>0</v>
      </c>
      <c r="CE241" s="7">
        <v>0</v>
      </c>
      <c r="CF241" s="7">
        <v>0</v>
      </c>
      <c r="CG241" s="7">
        <v>0</v>
      </c>
      <c r="CH241" s="7">
        <v>0</v>
      </c>
      <c r="CI241" s="7">
        <v>0</v>
      </c>
      <c r="CJ241" s="7">
        <v>0</v>
      </c>
      <c r="CK241" s="7">
        <v>0</v>
      </c>
      <c r="CL241" s="7">
        <v>0</v>
      </c>
      <c r="CM241" s="7">
        <v>0</v>
      </c>
      <c r="CN241" s="7">
        <v>0</v>
      </c>
      <c r="CO241" s="7">
        <v>0</v>
      </c>
      <c r="CP241" s="7">
        <v>0</v>
      </c>
      <c r="CQ241" s="7">
        <v>0</v>
      </c>
      <c r="CR241" s="7">
        <v>0</v>
      </c>
      <c r="CS241" s="7">
        <v>0</v>
      </c>
      <c r="CT241" s="7">
        <v>0</v>
      </c>
      <c r="CU241" s="7">
        <v>0</v>
      </c>
      <c r="CV241" s="7">
        <v>0</v>
      </c>
      <c r="CW241" s="7">
        <v>0</v>
      </c>
      <c r="CX241" s="7">
        <v>0</v>
      </c>
      <c r="CY241" s="7">
        <v>1</v>
      </c>
      <c r="CZ241" s="7">
        <v>0</v>
      </c>
      <c r="DA241" s="7">
        <v>0</v>
      </c>
      <c r="DB241" s="7">
        <v>0</v>
      </c>
      <c r="DC241" s="7">
        <v>0</v>
      </c>
      <c r="DD241" s="7">
        <v>0</v>
      </c>
      <c r="DE241" s="7">
        <v>0</v>
      </c>
      <c r="DF241" s="7">
        <v>0</v>
      </c>
      <c r="DG241" s="7">
        <v>0</v>
      </c>
      <c r="DH241" s="7">
        <v>0</v>
      </c>
      <c r="DI241" s="7">
        <v>0</v>
      </c>
      <c r="DJ241" s="7">
        <v>0</v>
      </c>
      <c r="DK241" s="7">
        <v>0</v>
      </c>
      <c r="DL241" s="7">
        <v>0</v>
      </c>
      <c r="DM241" s="7">
        <v>0</v>
      </c>
      <c r="DN241" s="7">
        <v>0</v>
      </c>
      <c r="DO241" s="7">
        <v>0</v>
      </c>
      <c r="DP241" s="7">
        <v>0</v>
      </c>
      <c r="DQ241" s="7">
        <v>0</v>
      </c>
      <c r="DR241" s="7">
        <v>0</v>
      </c>
      <c r="DS241" s="7">
        <v>0</v>
      </c>
      <c r="DT241" s="7">
        <v>0</v>
      </c>
      <c r="DU241" s="7">
        <v>0</v>
      </c>
      <c r="DV241" s="7">
        <v>0</v>
      </c>
      <c r="DW241" s="7">
        <v>0</v>
      </c>
      <c r="DX241" s="7">
        <v>0</v>
      </c>
      <c r="DY241" s="7">
        <v>0</v>
      </c>
      <c r="DZ241" s="7">
        <v>0</v>
      </c>
      <c r="EA241" s="7">
        <v>0</v>
      </c>
      <c r="EB241" s="7">
        <v>0</v>
      </c>
      <c r="EC241" s="7">
        <v>0</v>
      </c>
      <c r="ED241" s="7">
        <v>0</v>
      </c>
      <c r="EE241" s="7">
        <v>0</v>
      </c>
      <c r="EF241" s="7">
        <v>162</v>
      </c>
      <c r="EG241" s="7">
        <v>0</v>
      </c>
      <c r="EH241" s="7">
        <v>0</v>
      </c>
      <c r="EI241" s="7">
        <v>0</v>
      </c>
      <c r="EJ241" s="7">
        <v>19</v>
      </c>
      <c r="EK241" s="7">
        <v>0</v>
      </c>
      <c r="EL241" s="7">
        <v>0</v>
      </c>
      <c r="EM241" s="7">
        <v>23</v>
      </c>
      <c r="EN241" s="7">
        <v>6</v>
      </c>
      <c r="EO241" s="7">
        <v>6</v>
      </c>
      <c r="EP241" s="7">
        <v>46</v>
      </c>
      <c r="EQ241" s="7">
        <v>0</v>
      </c>
      <c r="ER241" s="7">
        <v>0</v>
      </c>
      <c r="ES241" s="7">
        <v>0</v>
      </c>
      <c r="ET241" s="7">
        <v>0</v>
      </c>
      <c r="EU241" s="7">
        <v>0</v>
      </c>
      <c r="EV241" s="7">
        <v>0</v>
      </c>
      <c r="EW241" s="7">
        <v>0</v>
      </c>
      <c r="EX241" s="7">
        <v>0</v>
      </c>
      <c r="EY241" s="7">
        <v>0</v>
      </c>
      <c r="EZ241" s="7">
        <v>0</v>
      </c>
      <c r="FA241" s="7">
        <v>0</v>
      </c>
      <c r="FB241" s="7">
        <v>0</v>
      </c>
      <c r="FC241" s="7">
        <v>0</v>
      </c>
      <c r="FD241" s="7">
        <v>0</v>
      </c>
      <c r="FE241" s="7">
        <v>0</v>
      </c>
      <c r="FF241" s="7">
        <v>0</v>
      </c>
      <c r="FG241" s="7">
        <v>0</v>
      </c>
      <c r="FH241" s="7">
        <v>0</v>
      </c>
      <c r="FI241" s="7">
        <v>0</v>
      </c>
      <c r="FJ241" s="7">
        <v>0</v>
      </c>
      <c r="FK241" s="7">
        <v>0</v>
      </c>
      <c r="FL241" s="7">
        <v>0</v>
      </c>
      <c r="FM241" s="7">
        <v>0</v>
      </c>
      <c r="FN241" s="7">
        <v>0</v>
      </c>
      <c r="FO241" s="7">
        <v>0</v>
      </c>
      <c r="FP241" s="7">
        <v>0</v>
      </c>
      <c r="FQ241" s="7">
        <v>0</v>
      </c>
      <c r="FR241" s="7">
        <v>0</v>
      </c>
      <c r="FS241" s="7">
        <v>1</v>
      </c>
      <c r="FT241" s="7">
        <v>23</v>
      </c>
      <c r="FU241" s="7">
        <v>836</v>
      </c>
      <c r="FV241" s="7">
        <v>0</v>
      </c>
      <c r="FW241" s="7">
        <v>34</v>
      </c>
      <c r="FX241" s="7">
        <v>0</v>
      </c>
      <c r="FY241" s="7">
        <v>0</v>
      </c>
      <c r="FZ241" s="7">
        <v>0</v>
      </c>
      <c r="GA241" s="7">
        <v>1</v>
      </c>
      <c r="GB241" s="7">
        <v>0</v>
      </c>
      <c r="GC241" s="7">
        <v>0</v>
      </c>
      <c r="GD241" s="7">
        <v>0</v>
      </c>
      <c r="GE241" s="7">
        <v>0</v>
      </c>
      <c r="GF241" s="7">
        <v>0</v>
      </c>
      <c r="GG241" s="7">
        <v>0</v>
      </c>
      <c r="GH241" s="7">
        <v>0</v>
      </c>
      <c r="GI241" s="7">
        <v>0</v>
      </c>
      <c r="GJ241" s="7">
        <v>0</v>
      </c>
      <c r="GK241" s="7">
        <v>0</v>
      </c>
      <c r="GL241" s="7">
        <v>0</v>
      </c>
      <c r="GM241" s="7">
        <v>0</v>
      </c>
      <c r="GN241" s="7">
        <v>0</v>
      </c>
      <c r="GO241" s="7">
        <v>0</v>
      </c>
      <c r="GP241" s="7">
        <v>0</v>
      </c>
      <c r="GQ241" s="7">
        <v>0</v>
      </c>
      <c r="GR241" s="7">
        <v>0</v>
      </c>
      <c r="GS241" s="7">
        <v>0</v>
      </c>
      <c r="GT241" s="7">
        <v>0</v>
      </c>
      <c r="GU241" s="7">
        <v>0</v>
      </c>
      <c r="GV241" s="7">
        <v>0</v>
      </c>
      <c r="GW241" s="7">
        <v>0</v>
      </c>
      <c r="GX241" s="7">
        <v>0</v>
      </c>
      <c r="GY241" s="7">
        <v>0</v>
      </c>
      <c r="GZ241" s="7">
        <v>0</v>
      </c>
      <c r="HA241" s="7">
        <v>0</v>
      </c>
      <c r="HB241" s="7">
        <v>0</v>
      </c>
      <c r="HC241" s="7">
        <v>0</v>
      </c>
      <c r="HD241" s="7">
        <v>0</v>
      </c>
      <c r="HE241" s="7">
        <v>0</v>
      </c>
      <c r="HF241" s="7">
        <v>0</v>
      </c>
      <c r="HG241" s="7">
        <v>0</v>
      </c>
      <c r="HH241" s="7">
        <v>0</v>
      </c>
      <c r="HI241" s="7">
        <v>0</v>
      </c>
      <c r="HJ241" s="7">
        <v>0</v>
      </c>
      <c r="HK241" s="7">
        <v>0</v>
      </c>
      <c r="HL241" s="7">
        <v>0</v>
      </c>
      <c r="HM241" s="7">
        <v>0</v>
      </c>
      <c r="HN241" s="7">
        <v>0</v>
      </c>
      <c r="HO241" s="7">
        <v>0</v>
      </c>
      <c r="HP241" s="7">
        <v>0</v>
      </c>
      <c r="HQ241" s="7">
        <v>0</v>
      </c>
      <c r="HR241" s="7">
        <v>0</v>
      </c>
      <c r="HS241" s="7">
        <v>3</v>
      </c>
      <c r="HT241" s="7">
        <v>0</v>
      </c>
      <c r="HU241" s="7">
        <v>0</v>
      </c>
      <c r="HV241" s="7">
        <v>0</v>
      </c>
      <c r="HW241" s="7">
        <v>0</v>
      </c>
      <c r="HX241" s="7">
        <v>0</v>
      </c>
      <c r="HY241" s="7">
        <v>0</v>
      </c>
      <c r="HZ241" s="7">
        <v>0</v>
      </c>
      <c r="IA241" s="7">
        <v>0</v>
      </c>
      <c r="IB241" s="7">
        <v>0</v>
      </c>
      <c r="IC241" s="7">
        <v>0</v>
      </c>
      <c r="ID241" s="7">
        <v>0</v>
      </c>
      <c r="IE241" s="7">
        <v>0</v>
      </c>
      <c r="IF241" s="7">
        <v>0</v>
      </c>
      <c r="IG241" s="7">
        <v>0</v>
      </c>
      <c r="IH241" s="7">
        <v>0</v>
      </c>
      <c r="II241" s="7">
        <v>0</v>
      </c>
      <c r="IJ241" s="7">
        <v>0</v>
      </c>
      <c r="IK241" s="7">
        <v>0</v>
      </c>
      <c r="IL241" s="7">
        <v>0</v>
      </c>
      <c r="IM241" s="7">
        <v>0</v>
      </c>
      <c r="IN241" s="7">
        <v>0</v>
      </c>
      <c r="IO241" s="7">
        <v>0</v>
      </c>
      <c r="IP241" s="7">
        <v>0</v>
      </c>
      <c r="IQ241" s="7">
        <v>0</v>
      </c>
      <c r="IR241" s="7">
        <v>0</v>
      </c>
      <c r="IS241" s="7">
        <v>0</v>
      </c>
      <c r="IT241" s="7">
        <v>0</v>
      </c>
      <c r="IU241" s="7">
        <v>0</v>
      </c>
      <c r="IV241" s="7">
        <v>0</v>
      </c>
      <c r="IW241" s="7">
        <v>0</v>
      </c>
      <c r="IX241" s="7">
        <v>0</v>
      </c>
      <c r="IY241" s="7">
        <v>0</v>
      </c>
      <c r="IZ241" s="7">
        <v>0</v>
      </c>
      <c r="JA241" s="7">
        <v>0</v>
      </c>
      <c r="JB241" s="7">
        <v>0</v>
      </c>
      <c r="JC241" s="7">
        <v>0</v>
      </c>
      <c r="JD241" s="7">
        <v>0</v>
      </c>
      <c r="JE241" s="7">
        <v>0</v>
      </c>
      <c r="JF241" s="7">
        <v>0</v>
      </c>
      <c r="JG241" s="7">
        <v>0</v>
      </c>
      <c r="JH241" s="7">
        <v>0</v>
      </c>
      <c r="JI241" s="7">
        <v>0</v>
      </c>
      <c r="JJ241" s="7">
        <v>0</v>
      </c>
      <c r="JK241" s="7">
        <v>0</v>
      </c>
      <c r="JL241" s="7">
        <v>0</v>
      </c>
      <c r="JM241" s="7">
        <v>0</v>
      </c>
      <c r="JN241" s="7">
        <v>0</v>
      </c>
      <c r="JO241" s="7">
        <v>0</v>
      </c>
      <c r="JP241" s="7">
        <v>0</v>
      </c>
      <c r="JQ241" s="7">
        <v>0</v>
      </c>
      <c r="JR241" s="7">
        <v>0</v>
      </c>
      <c r="JS241" s="7">
        <v>0</v>
      </c>
      <c r="JT241" s="7">
        <v>0</v>
      </c>
      <c r="JU241" s="7">
        <v>0</v>
      </c>
      <c r="JV241" s="7">
        <v>0</v>
      </c>
      <c r="JW241" s="7">
        <v>0</v>
      </c>
      <c r="JX241" s="7">
        <v>0</v>
      </c>
      <c r="JY241" s="7">
        <v>0</v>
      </c>
      <c r="JZ241" s="7">
        <v>0</v>
      </c>
      <c r="KA241" s="7">
        <v>0</v>
      </c>
      <c r="KB241" s="7">
        <v>0</v>
      </c>
      <c r="KC241" s="7">
        <v>0</v>
      </c>
      <c r="KD241" s="7">
        <v>0</v>
      </c>
      <c r="KE241" s="7">
        <v>0</v>
      </c>
      <c r="KF241" s="7">
        <v>68</v>
      </c>
      <c r="KG241" s="7">
        <v>0</v>
      </c>
      <c r="KH241" s="7">
        <v>0</v>
      </c>
      <c r="KI241" s="7">
        <v>0</v>
      </c>
      <c r="KJ241" s="7">
        <v>0</v>
      </c>
      <c r="KK241" s="7">
        <v>5</v>
      </c>
      <c r="KL241" s="7">
        <v>0</v>
      </c>
      <c r="KM241" s="7">
        <v>0</v>
      </c>
      <c r="KN241" s="7">
        <v>0</v>
      </c>
      <c r="KO241" s="7">
        <v>0</v>
      </c>
      <c r="KP241" s="7">
        <v>0</v>
      </c>
      <c r="KQ241" s="7">
        <v>0</v>
      </c>
      <c r="KR241" s="7">
        <v>0</v>
      </c>
      <c r="KS241" s="7">
        <v>0</v>
      </c>
      <c r="KT241" s="7">
        <v>0</v>
      </c>
      <c r="KU241" s="7">
        <v>3</v>
      </c>
      <c r="KV241" s="7">
        <v>0</v>
      </c>
      <c r="KW241" s="7">
        <v>2</v>
      </c>
      <c r="KX241" s="7">
        <v>0</v>
      </c>
      <c r="KY241" s="7">
        <v>6</v>
      </c>
      <c r="KZ241" s="7">
        <v>0</v>
      </c>
      <c r="LA241" s="7">
        <v>156</v>
      </c>
      <c r="LB241" s="7">
        <v>0</v>
      </c>
      <c r="LC241" s="7">
        <v>0</v>
      </c>
      <c r="LD241" s="7">
        <v>15</v>
      </c>
      <c r="LE241" s="7">
        <v>0</v>
      </c>
      <c r="LF241" s="7">
        <v>0</v>
      </c>
      <c r="LG241" s="7">
        <v>0</v>
      </c>
      <c r="LH241" s="7">
        <v>0</v>
      </c>
      <c r="LI241" s="7">
        <v>0</v>
      </c>
      <c r="LJ241" s="7">
        <v>0</v>
      </c>
      <c r="LK241" s="7">
        <v>0</v>
      </c>
      <c r="LL241" s="7">
        <v>0</v>
      </c>
      <c r="LM241" s="7">
        <v>0</v>
      </c>
      <c r="LN241" s="7">
        <v>0</v>
      </c>
      <c r="LO241" s="7">
        <v>0</v>
      </c>
      <c r="LP241" s="7">
        <v>0</v>
      </c>
      <c r="LQ241" s="7">
        <v>0</v>
      </c>
      <c r="LR241" s="7">
        <v>0</v>
      </c>
      <c r="LS241" s="7">
        <v>0</v>
      </c>
      <c r="LT241" s="7">
        <v>0</v>
      </c>
      <c r="LU241" s="7">
        <v>0</v>
      </c>
      <c r="LV241" s="7">
        <v>0</v>
      </c>
      <c r="LW241" s="7">
        <v>0</v>
      </c>
      <c r="LX241" s="7">
        <v>0</v>
      </c>
      <c r="LY241" s="7">
        <v>0</v>
      </c>
      <c r="LZ241" s="7">
        <v>0</v>
      </c>
      <c r="MA241" s="7">
        <v>0</v>
      </c>
      <c r="MB241" s="7">
        <v>0</v>
      </c>
      <c r="MC241" s="7">
        <v>0</v>
      </c>
      <c r="MD241" s="7">
        <v>0</v>
      </c>
      <c r="ME241" s="7">
        <v>0</v>
      </c>
      <c r="MF241" s="7">
        <v>0</v>
      </c>
      <c r="MG241" s="7">
        <v>0</v>
      </c>
      <c r="MH241" s="7">
        <v>0</v>
      </c>
      <c r="MI241" s="7">
        <v>0</v>
      </c>
      <c r="MJ241" s="7">
        <v>0</v>
      </c>
      <c r="MK241" s="7">
        <v>0</v>
      </c>
      <c r="ML241" s="7">
        <v>0</v>
      </c>
      <c r="MM241" s="7">
        <v>1</v>
      </c>
      <c r="MN241" s="7">
        <v>0</v>
      </c>
      <c r="MO241" s="7">
        <v>53</v>
      </c>
      <c r="MP241" s="7">
        <v>11</v>
      </c>
      <c r="MQ241" s="7">
        <v>0</v>
      </c>
      <c r="MR241" s="7">
        <v>0</v>
      </c>
      <c r="MS241" s="7">
        <v>1</v>
      </c>
      <c r="MT241" s="7">
        <v>0</v>
      </c>
      <c r="MU241" s="7">
        <v>12</v>
      </c>
      <c r="MV241" s="7">
        <v>38</v>
      </c>
      <c r="MW241" s="7">
        <v>0</v>
      </c>
      <c r="MX241" s="7">
        <v>1</v>
      </c>
      <c r="MY241" s="7">
        <v>0</v>
      </c>
      <c r="MZ241" s="7">
        <v>0</v>
      </c>
      <c r="NA241" s="7">
        <v>0</v>
      </c>
      <c r="NB241" s="7">
        <v>153</v>
      </c>
      <c r="NC241" s="7">
        <v>0</v>
      </c>
      <c r="ND241" s="7">
        <v>0</v>
      </c>
      <c r="NE241" s="7">
        <v>0</v>
      </c>
      <c r="NF241" s="7">
        <v>0</v>
      </c>
      <c r="NG241" s="7">
        <v>0</v>
      </c>
      <c r="NH241" s="7">
        <v>1</v>
      </c>
      <c r="NI241" s="7">
        <v>0</v>
      </c>
      <c r="NJ241" s="7">
        <v>5</v>
      </c>
      <c r="NK241" s="7">
        <v>0</v>
      </c>
      <c r="NL241" s="7">
        <v>0</v>
      </c>
      <c r="NM241" s="7">
        <v>1</v>
      </c>
      <c r="NN241" s="7">
        <v>47</v>
      </c>
      <c r="NO241" s="7">
        <v>0</v>
      </c>
      <c r="NP241" s="7">
        <v>0</v>
      </c>
      <c r="NQ241" s="7">
        <v>0</v>
      </c>
      <c r="NR241" s="7">
        <v>0</v>
      </c>
      <c r="NS241" s="7">
        <v>34</v>
      </c>
      <c r="NT241" s="7">
        <v>0</v>
      </c>
      <c r="NU241" s="7">
        <v>0</v>
      </c>
      <c r="NV241" s="7">
        <v>0</v>
      </c>
      <c r="NW241" s="7">
        <v>0</v>
      </c>
      <c r="NX241" s="7">
        <v>0</v>
      </c>
      <c r="NY241" s="7">
        <v>0</v>
      </c>
      <c r="NZ241" s="7">
        <v>0</v>
      </c>
      <c r="OA241" s="7">
        <v>0</v>
      </c>
      <c r="OB241" s="7">
        <v>0</v>
      </c>
      <c r="OC241" s="7">
        <v>2</v>
      </c>
      <c r="OD241" s="7">
        <v>0</v>
      </c>
      <c r="OE241" s="7">
        <v>3</v>
      </c>
      <c r="OF241" s="7">
        <v>0</v>
      </c>
      <c r="OG241" s="7">
        <v>460</v>
      </c>
      <c r="OH241" s="7">
        <v>0</v>
      </c>
      <c r="OI241" s="7">
        <v>9</v>
      </c>
      <c r="OJ241" s="7">
        <v>0</v>
      </c>
      <c r="OK241" s="7">
        <v>8</v>
      </c>
      <c r="OL241" s="7">
        <v>0</v>
      </c>
      <c r="OM241" s="7">
        <v>1</v>
      </c>
      <c r="ON241" s="7">
        <v>1</v>
      </c>
      <c r="OO241" s="7">
        <v>0</v>
      </c>
      <c r="OP241" s="7">
        <v>0</v>
      </c>
      <c r="OQ241" s="7">
        <v>107</v>
      </c>
      <c r="OR241" s="7">
        <v>32</v>
      </c>
      <c r="OS241" s="7">
        <v>0</v>
      </c>
      <c r="OT241" s="7">
        <v>0</v>
      </c>
      <c r="OU241" s="7">
        <v>20</v>
      </c>
      <c r="OV241" s="7">
        <v>0</v>
      </c>
      <c r="OW241" s="7">
        <v>0</v>
      </c>
      <c r="OX241" s="7">
        <v>0</v>
      </c>
      <c r="OY241" s="7">
        <v>0</v>
      </c>
      <c r="OZ241" s="7">
        <v>327</v>
      </c>
      <c r="PA241" s="7">
        <v>24</v>
      </c>
      <c r="PB241" s="7">
        <v>0</v>
      </c>
      <c r="PC241" s="7">
        <v>0</v>
      </c>
      <c r="PD241" s="7">
        <v>452</v>
      </c>
      <c r="PE241" s="7">
        <v>0</v>
      </c>
      <c r="PF241" s="7">
        <v>0</v>
      </c>
      <c r="PG241" s="7">
        <v>8</v>
      </c>
      <c r="PH241" s="7">
        <v>1</v>
      </c>
      <c r="PI241" s="7">
        <v>1</v>
      </c>
      <c r="PJ241" s="7">
        <v>0</v>
      </c>
      <c r="PK241" s="7">
        <v>2</v>
      </c>
      <c r="PL241" s="7">
        <v>0</v>
      </c>
      <c r="PM241" s="7">
        <v>1</v>
      </c>
      <c r="PN241" s="7">
        <v>8</v>
      </c>
      <c r="PO241" s="7">
        <v>0</v>
      </c>
      <c r="PP241" s="7">
        <v>0</v>
      </c>
      <c r="PQ241" s="7">
        <v>0</v>
      </c>
      <c r="PR241" s="7">
        <v>0</v>
      </c>
      <c r="PS241" s="7">
        <v>19</v>
      </c>
      <c r="PT241" s="7">
        <v>0</v>
      </c>
      <c r="PU241" s="7">
        <v>0</v>
      </c>
      <c r="PV241" s="7">
        <v>0</v>
      </c>
      <c r="PW241" s="7">
        <v>0</v>
      </c>
      <c r="PX241" s="7">
        <v>0</v>
      </c>
      <c r="PY241" s="7">
        <v>0</v>
      </c>
      <c r="PZ241" s="7">
        <v>0</v>
      </c>
      <c r="QA241" s="7">
        <v>0</v>
      </c>
      <c r="QB241" s="7">
        <v>1</v>
      </c>
      <c r="QC241" s="7">
        <v>5</v>
      </c>
      <c r="QD241" s="7">
        <v>0</v>
      </c>
      <c r="QE241" s="7">
        <v>0</v>
      </c>
      <c r="QF241" s="7">
        <v>0</v>
      </c>
      <c r="QG241" s="7">
        <v>0</v>
      </c>
      <c r="QH241" s="7">
        <v>0</v>
      </c>
      <c r="QI241" s="7">
        <v>0</v>
      </c>
      <c r="QJ241" s="7">
        <v>0</v>
      </c>
      <c r="QK241" s="7">
        <v>0</v>
      </c>
      <c r="QL241" s="7">
        <v>0</v>
      </c>
      <c r="QM241" s="7">
        <v>0</v>
      </c>
      <c r="QN241" s="7">
        <v>0</v>
      </c>
      <c r="QO241" s="7">
        <v>0</v>
      </c>
      <c r="QP241" s="7">
        <v>0</v>
      </c>
      <c r="QQ241" s="7">
        <v>0</v>
      </c>
      <c r="QR241" s="7">
        <v>0</v>
      </c>
      <c r="QS241" s="7">
        <v>0</v>
      </c>
      <c r="QT241" s="7">
        <v>0</v>
      </c>
      <c r="QU241" s="7">
        <v>0</v>
      </c>
      <c r="QV241" s="7">
        <v>0</v>
      </c>
      <c r="QW241" s="7">
        <v>0</v>
      </c>
      <c r="QX241" s="7">
        <v>0</v>
      </c>
      <c r="QY241" s="7">
        <v>0</v>
      </c>
      <c r="QZ241" s="7">
        <v>0</v>
      </c>
      <c r="RA241" s="7">
        <v>0</v>
      </c>
      <c r="RB241" s="7">
        <v>0</v>
      </c>
      <c r="RC241" s="7">
        <v>0</v>
      </c>
      <c r="RD241" s="7">
        <v>0</v>
      </c>
      <c r="RE241" s="7">
        <v>0</v>
      </c>
      <c r="RF241" s="7">
        <v>0</v>
      </c>
      <c r="RG241" s="7">
        <v>0</v>
      </c>
      <c r="RH241" s="7">
        <v>0</v>
      </c>
      <c r="RI241" s="7">
        <v>0</v>
      </c>
      <c r="RJ241" s="7">
        <v>0</v>
      </c>
      <c r="RK241" s="7">
        <v>3</v>
      </c>
      <c r="RL241" s="7">
        <v>0</v>
      </c>
      <c r="RM241" s="7">
        <v>0</v>
      </c>
      <c r="RN241" s="7">
        <v>0</v>
      </c>
      <c r="RO241" s="7">
        <v>0</v>
      </c>
      <c r="RP241" s="7">
        <v>0</v>
      </c>
      <c r="RQ241" s="7">
        <v>0</v>
      </c>
      <c r="RR241" s="7">
        <v>0</v>
      </c>
      <c r="RS241" s="7">
        <v>0</v>
      </c>
      <c r="RT241" s="7">
        <v>0</v>
      </c>
      <c r="RU241" s="7">
        <v>0</v>
      </c>
      <c r="RV241" s="7">
        <v>0</v>
      </c>
      <c r="RW241" s="7">
        <v>0</v>
      </c>
      <c r="RX241" s="7">
        <v>0</v>
      </c>
      <c r="RY241" s="7">
        <v>0</v>
      </c>
      <c r="RZ241" s="7">
        <v>102</v>
      </c>
      <c r="SA241" s="7">
        <v>0</v>
      </c>
      <c r="SB241" s="7">
        <v>0</v>
      </c>
      <c r="SC241" s="7">
        <v>0</v>
      </c>
      <c r="SD241" s="7">
        <v>0</v>
      </c>
      <c r="SE241" s="7">
        <v>0</v>
      </c>
      <c r="SF241" s="7">
        <v>0</v>
      </c>
      <c r="SG241" s="7">
        <v>0</v>
      </c>
      <c r="SH241" s="7">
        <v>0</v>
      </c>
      <c r="SI241" s="7">
        <v>0</v>
      </c>
      <c r="SJ241" s="7">
        <v>0</v>
      </c>
      <c r="SK241" s="7">
        <v>0</v>
      </c>
      <c r="SL241" s="7">
        <v>0</v>
      </c>
      <c r="SM241" s="7">
        <v>0</v>
      </c>
      <c r="SN241" s="7">
        <v>0</v>
      </c>
      <c r="SO241" s="7">
        <v>0</v>
      </c>
      <c r="SP241" s="7">
        <v>0</v>
      </c>
      <c r="SQ241" s="7">
        <v>0</v>
      </c>
      <c r="SR241" s="7">
        <v>0</v>
      </c>
      <c r="SS241" s="7">
        <v>0</v>
      </c>
      <c r="ST241" s="7">
        <v>0</v>
      </c>
      <c r="SU241" s="7">
        <v>0</v>
      </c>
      <c r="SV241" s="7">
        <v>0</v>
      </c>
      <c r="SW241" s="7">
        <v>0</v>
      </c>
      <c r="SX241" s="7">
        <v>0</v>
      </c>
      <c r="SY241" s="7">
        <v>0</v>
      </c>
      <c r="SZ241" s="7">
        <v>0</v>
      </c>
      <c r="TA241" s="7">
        <v>0</v>
      </c>
      <c r="TB241" s="7">
        <v>0</v>
      </c>
      <c r="TC241" s="7">
        <v>0</v>
      </c>
      <c r="TD241" s="7">
        <v>0</v>
      </c>
      <c r="TE241" s="7">
        <v>0</v>
      </c>
      <c r="TF241" s="7">
        <v>0</v>
      </c>
      <c r="TG241" s="7">
        <v>0</v>
      </c>
      <c r="TH241" s="7">
        <v>0</v>
      </c>
      <c r="TI241" s="7">
        <v>0</v>
      </c>
      <c r="TJ241" s="7">
        <v>0</v>
      </c>
      <c r="TK241" s="7">
        <v>0</v>
      </c>
      <c r="TL241" s="7">
        <v>0</v>
      </c>
      <c r="TM241" s="7">
        <v>0</v>
      </c>
      <c r="TN241" s="7">
        <v>0</v>
      </c>
      <c r="TO241" s="7">
        <v>0</v>
      </c>
      <c r="TP241" s="7">
        <v>0</v>
      </c>
      <c r="TQ241" s="7">
        <v>0</v>
      </c>
      <c r="TR241" s="7">
        <v>0</v>
      </c>
      <c r="TS241" s="7">
        <v>0</v>
      </c>
      <c r="TT241" s="7">
        <v>0</v>
      </c>
      <c r="TU241" s="7">
        <v>0</v>
      </c>
      <c r="TV241" s="7">
        <v>0</v>
      </c>
      <c r="TW241" s="7">
        <v>0</v>
      </c>
      <c r="TX241" s="7">
        <v>0</v>
      </c>
      <c r="TY241" s="7">
        <v>0</v>
      </c>
      <c r="TZ241" s="7">
        <v>0</v>
      </c>
      <c r="UA241" s="7">
        <v>0</v>
      </c>
      <c r="UB241" s="7">
        <v>0</v>
      </c>
      <c r="UC241" s="7">
        <v>0</v>
      </c>
      <c r="UD241" s="7">
        <v>0</v>
      </c>
      <c r="UE241" s="7">
        <v>0</v>
      </c>
      <c r="UF241" s="7">
        <v>0</v>
      </c>
      <c r="UG241" s="7">
        <v>0</v>
      </c>
      <c r="UH241" s="7">
        <v>0</v>
      </c>
      <c r="UI241" s="7">
        <v>0</v>
      </c>
      <c r="UJ241" s="7">
        <v>0</v>
      </c>
      <c r="UK241" s="7">
        <v>0</v>
      </c>
      <c r="UL241" s="7">
        <v>0</v>
      </c>
      <c r="UM241" s="7">
        <v>0</v>
      </c>
      <c r="UN241" s="7">
        <v>0</v>
      </c>
      <c r="UO241" s="7">
        <v>0</v>
      </c>
      <c r="UP241" s="7">
        <v>0</v>
      </c>
      <c r="UQ241" s="7">
        <v>0</v>
      </c>
      <c r="UR241" s="7">
        <v>0</v>
      </c>
      <c r="US241" s="7">
        <v>0</v>
      </c>
      <c r="UT241" s="7">
        <v>0</v>
      </c>
      <c r="UU241" s="7">
        <v>0</v>
      </c>
      <c r="UV241" s="7">
        <v>0</v>
      </c>
      <c r="UW241" s="7">
        <v>0</v>
      </c>
      <c r="UX241" s="7">
        <v>0</v>
      </c>
      <c r="UY241" s="7">
        <v>0</v>
      </c>
      <c r="UZ241" s="7">
        <v>0</v>
      </c>
      <c r="VA241" s="7">
        <v>0</v>
      </c>
      <c r="VB241" s="7">
        <v>0</v>
      </c>
      <c r="VC241" s="7">
        <v>0</v>
      </c>
      <c r="VD241" s="7">
        <v>0</v>
      </c>
      <c r="VE241" s="7">
        <v>0</v>
      </c>
      <c r="VF241" s="7">
        <v>0</v>
      </c>
      <c r="VG241" s="7">
        <v>0</v>
      </c>
      <c r="VH241" s="7">
        <v>0</v>
      </c>
      <c r="VI241" s="7">
        <v>0</v>
      </c>
      <c r="VJ241" s="7">
        <v>0</v>
      </c>
      <c r="VK241" s="7">
        <v>0</v>
      </c>
      <c r="VL241" s="7">
        <v>0</v>
      </c>
      <c r="VM241" s="7">
        <v>0</v>
      </c>
      <c r="VN241" s="7">
        <v>0</v>
      </c>
      <c r="VO241" s="7">
        <v>0</v>
      </c>
      <c r="VP241" s="7">
        <v>0</v>
      </c>
      <c r="VQ241" s="7">
        <v>0</v>
      </c>
      <c r="VR241" s="7">
        <v>0</v>
      </c>
      <c r="VS241" s="7">
        <v>0</v>
      </c>
      <c r="VT241" s="7">
        <v>0</v>
      </c>
      <c r="VU241" s="7">
        <v>0</v>
      </c>
      <c r="VV241" s="7">
        <v>0</v>
      </c>
      <c r="VW241" s="7">
        <v>7</v>
      </c>
      <c r="VX241" s="7">
        <v>0</v>
      </c>
      <c r="VY241" s="7">
        <v>0</v>
      </c>
      <c r="VZ241" s="7">
        <v>0</v>
      </c>
      <c r="WA241" s="7">
        <v>0</v>
      </c>
      <c r="WB241" s="7">
        <v>0</v>
      </c>
      <c r="WC241" s="7">
        <v>0</v>
      </c>
      <c r="WD241" s="7">
        <v>0</v>
      </c>
      <c r="WE241" s="7">
        <v>0</v>
      </c>
      <c r="WF241" s="7">
        <v>3</v>
      </c>
      <c r="WG241" s="7">
        <v>2</v>
      </c>
      <c r="WH241" s="7">
        <v>0</v>
      </c>
      <c r="WI241" s="7">
        <v>0</v>
      </c>
      <c r="WJ241" s="7">
        <v>0</v>
      </c>
      <c r="WK241" s="7">
        <v>0</v>
      </c>
      <c r="WL241" s="7">
        <v>0</v>
      </c>
      <c r="WM241" s="7">
        <v>0</v>
      </c>
      <c r="WN241" s="7">
        <v>0</v>
      </c>
      <c r="WO241" s="7">
        <v>0</v>
      </c>
      <c r="WP241" s="7">
        <v>0</v>
      </c>
      <c r="WQ241" s="7">
        <v>0</v>
      </c>
      <c r="WR241" s="7">
        <v>0</v>
      </c>
      <c r="WS241" s="7">
        <v>0</v>
      </c>
      <c r="WT241" s="7">
        <v>0</v>
      </c>
      <c r="WU241" s="7">
        <v>0</v>
      </c>
      <c r="WV241" s="7">
        <v>0</v>
      </c>
      <c r="WW241" s="7">
        <v>0</v>
      </c>
      <c r="WX241" s="7">
        <v>0</v>
      </c>
      <c r="WY241" s="7">
        <v>0</v>
      </c>
      <c r="WZ241" s="7">
        <v>0</v>
      </c>
      <c r="XA241" s="7">
        <v>0</v>
      </c>
      <c r="XB241" s="7">
        <v>0</v>
      </c>
      <c r="XC241" s="7">
        <v>0</v>
      </c>
      <c r="XD241" s="7">
        <v>0</v>
      </c>
      <c r="XE241" s="7">
        <v>0</v>
      </c>
      <c r="XF241" s="7">
        <v>0</v>
      </c>
      <c r="XG241" s="7">
        <v>0</v>
      </c>
      <c r="XH241" s="7">
        <v>0</v>
      </c>
      <c r="XI241" s="7">
        <v>0</v>
      </c>
      <c r="XJ241" s="7">
        <v>0</v>
      </c>
      <c r="XK241" s="7">
        <v>0</v>
      </c>
      <c r="XL241" s="7">
        <v>0</v>
      </c>
      <c r="XM241" s="7">
        <v>0</v>
      </c>
      <c r="XN241" s="7">
        <v>0</v>
      </c>
      <c r="XO241" s="7">
        <v>1</v>
      </c>
      <c r="XP241" s="7">
        <v>0</v>
      </c>
      <c r="XQ241" s="7">
        <v>0</v>
      </c>
      <c r="XR241" s="7">
        <v>0</v>
      </c>
      <c r="XS241" s="7">
        <v>0</v>
      </c>
      <c r="XT241" s="7">
        <v>0</v>
      </c>
      <c r="XU241" s="7">
        <v>0</v>
      </c>
      <c r="XV241" s="7">
        <v>0</v>
      </c>
      <c r="XW241" s="7">
        <v>0</v>
      </c>
      <c r="XX241" s="7">
        <v>0</v>
      </c>
      <c r="XY241" s="7">
        <v>0</v>
      </c>
      <c r="XZ241" s="7">
        <v>9</v>
      </c>
      <c r="YA241" s="7">
        <v>0</v>
      </c>
      <c r="YB241" s="7">
        <v>0</v>
      </c>
      <c r="YC241" s="7">
        <v>0</v>
      </c>
      <c r="YD241" s="7">
        <v>0</v>
      </c>
      <c r="YE241" s="7">
        <v>0</v>
      </c>
      <c r="YF241" s="7">
        <v>0</v>
      </c>
      <c r="YG241" s="7">
        <v>0</v>
      </c>
      <c r="YH241" s="7">
        <v>0</v>
      </c>
      <c r="YI241" s="7">
        <v>0</v>
      </c>
      <c r="YJ241" s="7">
        <v>0</v>
      </c>
      <c r="YK241" s="7">
        <v>0</v>
      </c>
      <c r="YL241" s="7">
        <v>0</v>
      </c>
      <c r="YM241" s="7">
        <v>0</v>
      </c>
      <c r="YN241" s="7">
        <v>0</v>
      </c>
      <c r="YO241" s="7">
        <v>0</v>
      </c>
      <c r="YP241" s="7">
        <v>0</v>
      </c>
      <c r="YQ241" s="7">
        <v>0</v>
      </c>
      <c r="YR241" s="7">
        <v>0</v>
      </c>
      <c r="YS241" s="7">
        <v>0</v>
      </c>
      <c r="YT241" s="7">
        <v>1</v>
      </c>
      <c r="YU241" s="7">
        <v>0</v>
      </c>
      <c r="YV241" s="7">
        <v>0</v>
      </c>
      <c r="YW241" s="7">
        <v>0</v>
      </c>
      <c r="YX241" s="7">
        <v>0</v>
      </c>
      <c r="YY241" s="7">
        <v>0</v>
      </c>
      <c r="YZ241" s="7">
        <v>0</v>
      </c>
      <c r="ZA241" s="7">
        <v>0</v>
      </c>
      <c r="ZB241" s="7">
        <v>0</v>
      </c>
      <c r="ZC241" s="7">
        <v>0</v>
      </c>
      <c r="ZD241" s="7">
        <v>0</v>
      </c>
      <c r="ZE241" s="7">
        <v>0</v>
      </c>
      <c r="ZF241" s="7">
        <v>0</v>
      </c>
      <c r="ZG241" s="7">
        <v>0</v>
      </c>
      <c r="ZH241" s="7">
        <v>0</v>
      </c>
      <c r="ZI241" s="7">
        <v>0</v>
      </c>
      <c r="ZJ241" s="7">
        <v>0</v>
      </c>
      <c r="ZK241" s="7">
        <v>0</v>
      </c>
      <c r="ZL241" s="7">
        <v>0</v>
      </c>
      <c r="ZM241" s="7">
        <v>0</v>
      </c>
      <c r="ZN241" s="7">
        <v>0</v>
      </c>
      <c r="ZO241" s="7">
        <v>0</v>
      </c>
      <c r="ZP241" s="7">
        <v>2</v>
      </c>
      <c r="ZQ241" s="7">
        <v>0</v>
      </c>
      <c r="ZR241" s="7">
        <v>0</v>
      </c>
      <c r="ZS241" s="7">
        <v>0</v>
      </c>
      <c r="ZT241" s="7">
        <v>0</v>
      </c>
      <c r="ZU241" s="7">
        <v>0</v>
      </c>
      <c r="ZV241" s="7">
        <v>0</v>
      </c>
      <c r="ZW241" s="7">
        <v>0</v>
      </c>
      <c r="ZX241" s="7">
        <v>0</v>
      </c>
      <c r="ZY241" s="7">
        <v>0</v>
      </c>
      <c r="ZZ241" s="7">
        <v>0</v>
      </c>
      <c r="AAA241" s="7">
        <v>0</v>
      </c>
      <c r="AAB241" s="7">
        <v>0</v>
      </c>
      <c r="AAC241" s="7">
        <v>0</v>
      </c>
      <c r="AAD241" s="7">
        <v>0</v>
      </c>
      <c r="AAE241" s="7">
        <v>0</v>
      </c>
      <c r="AAF241" s="7">
        <v>0</v>
      </c>
      <c r="AAG241" s="7">
        <v>0</v>
      </c>
      <c r="AAH241" s="7">
        <v>0</v>
      </c>
      <c r="AAI241" s="7">
        <v>2</v>
      </c>
      <c r="AAJ241" s="7">
        <v>0</v>
      </c>
      <c r="AAK241" s="7">
        <v>0</v>
      </c>
      <c r="AAL241" s="7">
        <v>0</v>
      </c>
      <c r="AAM241" s="7">
        <v>0</v>
      </c>
      <c r="AAN241" s="7">
        <v>0</v>
      </c>
      <c r="AAO241" s="7">
        <v>0</v>
      </c>
      <c r="AAP241" s="7">
        <v>0</v>
      </c>
      <c r="AAQ241" s="7">
        <v>0</v>
      </c>
      <c r="AAR241" s="7">
        <v>0</v>
      </c>
      <c r="AAS241" s="7">
        <v>0</v>
      </c>
      <c r="AAT241" s="7">
        <v>1</v>
      </c>
      <c r="AAU241" s="7">
        <v>0</v>
      </c>
      <c r="AAV241" s="7">
        <v>0</v>
      </c>
      <c r="AAW241" s="7">
        <v>0</v>
      </c>
      <c r="AAX241" s="7">
        <v>0</v>
      </c>
      <c r="AAY241" s="7">
        <v>0</v>
      </c>
      <c r="AAZ241" s="7">
        <v>0</v>
      </c>
      <c r="ABA241" s="7">
        <v>0</v>
      </c>
      <c r="ABB241" s="7">
        <v>0</v>
      </c>
      <c r="ABC241" s="7">
        <v>0</v>
      </c>
      <c r="ABD241" s="7">
        <v>0</v>
      </c>
      <c r="ABE241" s="7">
        <v>0</v>
      </c>
      <c r="ABF241" s="7">
        <v>0</v>
      </c>
      <c r="ABG241" s="7">
        <v>0</v>
      </c>
      <c r="ABH241" s="7">
        <v>0</v>
      </c>
      <c r="ABI241" s="7">
        <v>0</v>
      </c>
      <c r="ABJ241" s="7">
        <v>0</v>
      </c>
      <c r="ABK241" s="7">
        <v>0</v>
      </c>
      <c r="ABL241" s="7">
        <v>0</v>
      </c>
      <c r="ABM241" s="7">
        <v>0</v>
      </c>
      <c r="ABN241" s="7">
        <v>31</v>
      </c>
      <c r="ABO241" s="7">
        <v>0</v>
      </c>
      <c r="ABP241" s="34">
        <v>0</v>
      </c>
      <c r="ABQ241"/>
      <c r="ABR241" s="33">
        <v>0</v>
      </c>
      <c r="ABS241" s="7">
        <v>0</v>
      </c>
      <c r="ABT241" s="7">
        <v>0</v>
      </c>
      <c r="ABU241" s="7">
        <v>0</v>
      </c>
      <c r="ABV241" s="7">
        <v>0</v>
      </c>
      <c r="ABW241" s="7">
        <v>0</v>
      </c>
      <c r="ABX241" s="7">
        <v>0</v>
      </c>
      <c r="ABY241" s="7">
        <v>0</v>
      </c>
      <c r="ABZ241" s="7">
        <v>0</v>
      </c>
      <c r="ACA241" s="7">
        <v>0</v>
      </c>
      <c r="ACB241" s="7">
        <v>0</v>
      </c>
      <c r="ACC241" s="7">
        <v>0</v>
      </c>
      <c r="ACD241" s="7">
        <v>0</v>
      </c>
      <c r="ACE241" s="7">
        <v>0</v>
      </c>
      <c r="ACF241" s="7">
        <v>0</v>
      </c>
      <c r="ACG241" s="7">
        <v>1</v>
      </c>
      <c r="ACH241" s="7">
        <v>0</v>
      </c>
      <c r="ACI241" s="7">
        <v>0</v>
      </c>
      <c r="ACJ241" s="7">
        <v>0</v>
      </c>
      <c r="ACK241" s="7">
        <v>0</v>
      </c>
      <c r="ACL241" s="7">
        <v>1</v>
      </c>
      <c r="ACM241" s="7">
        <v>0</v>
      </c>
      <c r="ACN241" s="7">
        <v>0</v>
      </c>
      <c r="ACO241" s="7">
        <v>0</v>
      </c>
      <c r="ACP241" s="7">
        <v>0</v>
      </c>
      <c r="ACQ241" s="7">
        <v>0</v>
      </c>
      <c r="ACR241" s="7">
        <v>0</v>
      </c>
      <c r="ACS241" s="7">
        <v>0</v>
      </c>
      <c r="ACT241" s="7">
        <v>0</v>
      </c>
      <c r="ACU241" s="7">
        <v>0</v>
      </c>
      <c r="ACV241" s="7">
        <v>0</v>
      </c>
      <c r="ACW241" s="7">
        <v>0</v>
      </c>
      <c r="ACX241" s="7">
        <v>0</v>
      </c>
      <c r="ACY241" s="7">
        <v>0</v>
      </c>
      <c r="ACZ241" s="7">
        <v>0</v>
      </c>
      <c r="ADA241" s="7">
        <v>0</v>
      </c>
      <c r="ADB241" s="7">
        <v>0</v>
      </c>
      <c r="ADC241" s="7">
        <v>0</v>
      </c>
      <c r="ADD241" s="7">
        <v>0</v>
      </c>
      <c r="ADE241" s="7">
        <v>0</v>
      </c>
      <c r="ADF241" s="7">
        <v>0</v>
      </c>
      <c r="ADG241" s="7">
        <v>0</v>
      </c>
      <c r="ADH241" s="7">
        <v>0</v>
      </c>
      <c r="ADI241" s="7">
        <v>0</v>
      </c>
      <c r="ADJ241" s="7">
        <v>0</v>
      </c>
      <c r="ADK241" s="7">
        <v>0</v>
      </c>
      <c r="ADL241" s="7">
        <v>0</v>
      </c>
      <c r="ADM241" s="7">
        <v>0</v>
      </c>
      <c r="ADN241" s="7">
        <v>0</v>
      </c>
      <c r="ADO241" s="7">
        <v>0</v>
      </c>
      <c r="ADP241" s="7">
        <v>0</v>
      </c>
      <c r="ADQ241" s="7">
        <v>0</v>
      </c>
      <c r="ADR241" s="7">
        <v>0</v>
      </c>
      <c r="ADS241" s="7">
        <v>0</v>
      </c>
      <c r="ADT241" s="7">
        <v>0</v>
      </c>
      <c r="ADU241" s="7">
        <v>0</v>
      </c>
      <c r="ADV241" s="7">
        <v>0</v>
      </c>
      <c r="ADW241" s="7">
        <v>0</v>
      </c>
      <c r="ADX241" s="7">
        <v>0</v>
      </c>
      <c r="ADY241" s="7">
        <v>0</v>
      </c>
      <c r="ADZ241" s="7">
        <v>0</v>
      </c>
      <c r="AEA241" s="7">
        <v>1</v>
      </c>
      <c r="AEB241" s="7">
        <v>0</v>
      </c>
      <c r="AEC241" s="7">
        <v>0</v>
      </c>
      <c r="AED241" s="7">
        <v>0</v>
      </c>
      <c r="AEE241" s="7">
        <v>0</v>
      </c>
      <c r="AEF241" s="7">
        <v>0</v>
      </c>
      <c r="AEG241" s="7">
        <v>0</v>
      </c>
      <c r="AEH241" s="7">
        <v>0</v>
      </c>
      <c r="AEI241" s="7">
        <v>0</v>
      </c>
      <c r="AEJ241" s="7">
        <v>0</v>
      </c>
      <c r="AEK241" s="7">
        <v>0</v>
      </c>
      <c r="AEL241" s="7">
        <v>0</v>
      </c>
      <c r="AEM241" s="7">
        <v>0</v>
      </c>
      <c r="AEN241" s="7">
        <v>0</v>
      </c>
      <c r="AEO241" s="7">
        <v>0</v>
      </c>
      <c r="AEP241" s="7">
        <v>0</v>
      </c>
      <c r="AEQ241" s="7">
        <v>0</v>
      </c>
      <c r="AER241" s="7">
        <v>0</v>
      </c>
      <c r="AES241" s="7">
        <v>0</v>
      </c>
      <c r="AET241" s="7">
        <v>0</v>
      </c>
      <c r="AEU241" s="7">
        <v>0</v>
      </c>
      <c r="AEV241" s="7">
        <v>0</v>
      </c>
      <c r="AEW241" s="7">
        <v>0</v>
      </c>
      <c r="AEX241" s="7">
        <v>0</v>
      </c>
      <c r="AEY241" s="7">
        <v>0</v>
      </c>
      <c r="AEZ241" s="7">
        <v>0</v>
      </c>
      <c r="AFA241" s="7">
        <v>0</v>
      </c>
      <c r="AFB241" s="7">
        <v>0</v>
      </c>
      <c r="AFC241" s="7">
        <v>0</v>
      </c>
      <c r="AFD241" s="7">
        <v>0</v>
      </c>
      <c r="AFE241" s="7">
        <v>0</v>
      </c>
      <c r="AFF241" s="7">
        <v>0</v>
      </c>
      <c r="AFG241" s="7">
        <v>0</v>
      </c>
      <c r="AFH241" s="7">
        <v>89</v>
      </c>
      <c r="AFI241" s="7">
        <v>0</v>
      </c>
      <c r="AFJ241" s="7">
        <v>0</v>
      </c>
      <c r="AFK241" s="7">
        <v>0</v>
      </c>
      <c r="AFL241" s="7">
        <v>13</v>
      </c>
      <c r="AFM241" s="7">
        <v>0</v>
      </c>
      <c r="AFN241" s="7">
        <v>0</v>
      </c>
      <c r="AFO241" s="7">
        <v>13</v>
      </c>
      <c r="AFP241" s="7">
        <v>2</v>
      </c>
      <c r="AFQ241" s="7">
        <v>2</v>
      </c>
      <c r="AFR241" s="7">
        <v>26</v>
      </c>
      <c r="AFS241" s="7">
        <v>0</v>
      </c>
      <c r="AFT241" s="7">
        <v>0</v>
      </c>
      <c r="AFU241" s="7">
        <v>0</v>
      </c>
      <c r="AFV241" s="7">
        <v>0</v>
      </c>
      <c r="AFW241" s="7">
        <v>0</v>
      </c>
      <c r="AFX241" s="7">
        <v>0</v>
      </c>
      <c r="AFY241" s="7">
        <v>0</v>
      </c>
      <c r="AFZ241" s="7">
        <v>0</v>
      </c>
      <c r="AGA241" s="7">
        <v>0</v>
      </c>
      <c r="AGB241" s="7">
        <v>0</v>
      </c>
      <c r="AGC241" s="7">
        <v>0</v>
      </c>
      <c r="AGD241" s="7">
        <v>0</v>
      </c>
      <c r="AGE241" s="7">
        <v>0</v>
      </c>
      <c r="AGF241" s="7">
        <v>0</v>
      </c>
      <c r="AGG241" s="7">
        <v>0</v>
      </c>
      <c r="AGH241" s="7">
        <v>0</v>
      </c>
      <c r="AGI241" s="7">
        <v>0</v>
      </c>
      <c r="AGJ241" s="7">
        <v>0</v>
      </c>
      <c r="AGK241" s="7">
        <v>0</v>
      </c>
      <c r="AGL241" s="7">
        <v>0</v>
      </c>
      <c r="AGM241" s="7">
        <v>0</v>
      </c>
      <c r="AGN241" s="7">
        <v>0</v>
      </c>
      <c r="AGO241" s="7">
        <v>0</v>
      </c>
      <c r="AGP241" s="7">
        <v>0</v>
      </c>
      <c r="AGQ241" s="7">
        <v>0</v>
      </c>
      <c r="AGR241" s="7">
        <v>0</v>
      </c>
      <c r="AGS241" s="7">
        <v>0</v>
      </c>
      <c r="AGT241" s="7">
        <v>0</v>
      </c>
      <c r="AGU241" s="7">
        <v>1</v>
      </c>
      <c r="AGV241" s="7">
        <v>7</v>
      </c>
      <c r="AGW241" s="7">
        <v>519</v>
      </c>
      <c r="AGX241" s="7">
        <v>0</v>
      </c>
      <c r="AGY241" s="7">
        <v>22</v>
      </c>
      <c r="AGZ241" s="7">
        <v>0</v>
      </c>
      <c r="AHA241" s="7">
        <v>0</v>
      </c>
      <c r="AHB241" s="7">
        <v>0</v>
      </c>
      <c r="AHC241" s="7">
        <v>1</v>
      </c>
      <c r="AHD241" s="7">
        <v>0</v>
      </c>
      <c r="AHE241" s="7">
        <v>0</v>
      </c>
      <c r="AHF241" s="7">
        <v>0</v>
      </c>
      <c r="AHG241" s="7">
        <v>0</v>
      </c>
      <c r="AHH241" s="7">
        <v>0</v>
      </c>
      <c r="AHI241" s="7">
        <v>0</v>
      </c>
      <c r="AHJ241" s="7">
        <v>0</v>
      </c>
      <c r="AHK241" s="7">
        <v>0</v>
      </c>
      <c r="AHL241" s="7">
        <v>0</v>
      </c>
      <c r="AHM241" s="7">
        <v>0</v>
      </c>
      <c r="AHN241" s="7">
        <v>0</v>
      </c>
      <c r="AHO241" s="7">
        <v>0</v>
      </c>
      <c r="AHP241" s="7">
        <v>0</v>
      </c>
      <c r="AHQ241" s="7">
        <v>0</v>
      </c>
      <c r="AHR241" s="7">
        <v>0</v>
      </c>
      <c r="AHS241" s="7">
        <v>0</v>
      </c>
      <c r="AHT241" s="7">
        <v>0</v>
      </c>
      <c r="AHU241" s="7">
        <v>0</v>
      </c>
      <c r="AHV241" s="7">
        <v>0</v>
      </c>
      <c r="AHW241" s="7">
        <v>0</v>
      </c>
      <c r="AHX241" s="7">
        <v>0</v>
      </c>
      <c r="AHY241" s="7">
        <v>0</v>
      </c>
      <c r="AHZ241" s="7">
        <v>0</v>
      </c>
      <c r="AIA241" s="7">
        <v>0</v>
      </c>
      <c r="AIB241" s="7">
        <v>0</v>
      </c>
      <c r="AIC241" s="7">
        <v>0</v>
      </c>
      <c r="AID241" s="7">
        <v>0</v>
      </c>
      <c r="AIE241" s="7">
        <v>0</v>
      </c>
      <c r="AIF241" s="7">
        <v>0</v>
      </c>
      <c r="AIG241" s="7">
        <v>0</v>
      </c>
      <c r="AIH241" s="7">
        <v>0</v>
      </c>
      <c r="AII241" s="7">
        <v>0</v>
      </c>
      <c r="AIJ241" s="7">
        <v>0</v>
      </c>
      <c r="AIK241" s="7">
        <v>0</v>
      </c>
      <c r="AIL241" s="7">
        <v>0</v>
      </c>
      <c r="AIM241" s="7">
        <v>0</v>
      </c>
      <c r="AIN241" s="7">
        <v>0</v>
      </c>
      <c r="AIO241" s="7">
        <v>0</v>
      </c>
      <c r="AIP241" s="7">
        <v>0</v>
      </c>
      <c r="AIQ241" s="7">
        <v>0</v>
      </c>
      <c r="AIR241" s="7">
        <v>0</v>
      </c>
      <c r="AIS241" s="7">
        <v>0</v>
      </c>
      <c r="AIT241" s="7">
        <v>0</v>
      </c>
      <c r="AIU241" s="7">
        <v>1</v>
      </c>
      <c r="AIV241" s="7">
        <v>0</v>
      </c>
      <c r="AIW241" s="7">
        <v>0</v>
      </c>
      <c r="AIX241" s="7">
        <v>0</v>
      </c>
      <c r="AIY241" s="7">
        <v>0</v>
      </c>
      <c r="AIZ241" s="7">
        <v>0</v>
      </c>
      <c r="AJA241" s="7">
        <v>0</v>
      </c>
      <c r="AJB241" s="7">
        <v>0</v>
      </c>
      <c r="AJC241" s="7">
        <v>0</v>
      </c>
      <c r="AJD241" s="7">
        <v>0</v>
      </c>
      <c r="AJE241" s="7">
        <v>0</v>
      </c>
      <c r="AJF241" s="7">
        <v>0</v>
      </c>
      <c r="AJG241" s="7">
        <v>0</v>
      </c>
      <c r="AJH241" s="7">
        <v>0</v>
      </c>
      <c r="AJI241" s="7">
        <v>0</v>
      </c>
      <c r="AJJ241" s="7">
        <v>0</v>
      </c>
      <c r="AJK241" s="7">
        <v>0</v>
      </c>
      <c r="AJL241" s="7">
        <v>0</v>
      </c>
      <c r="AJM241" s="7">
        <v>0</v>
      </c>
      <c r="AJN241" s="7">
        <v>0</v>
      </c>
      <c r="AJO241" s="7">
        <v>0</v>
      </c>
      <c r="AJP241" s="7">
        <v>0</v>
      </c>
      <c r="AJQ241" s="7">
        <v>0</v>
      </c>
      <c r="AJR241" s="7">
        <v>0</v>
      </c>
      <c r="AJS241" s="7">
        <v>0</v>
      </c>
      <c r="AJT241" s="7">
        <v>0</v>
      </c>
      <c r="AJU241" s="7">
        <v>0</v>
      </c>
      <c r="AJV241" s="7">
        <v>0</v>
      </c>
      <c r="AJW241" s="7">
        <v>0</v>
      </c>
      <c r="AJX241" s="7">
        <v>0</v>
      </c>
      <c r="AJY241" s="7">
        <v>0</v>
      </c>
      <c r="AJZ241" s="7">
        <v>0</v>
      </c>
      <c r="AKA241" s="7">
        <v>0</v>
      </c>
      <c r="AKB241" s="7">
        <v>0</v>
      </c>
      <c r="AKC241" s="7">
        <v>0</v>
      </c>
      <c r="AKD241" s="7">
        <v>0</v>
      </c>
      <c r="AKE241" s="7">
        <v>0</v>
      </c>
      <c r="AKF241" s="7">
        <v>0</v>
      </c>
      <c r="AKG241" s="7">
        <v>0</v>
      </c>
      <c r="AKH241" s="7">
        <v>0</v>
      </c>
      <c r="AKI241" s="7">
        <v>0</v>
      </c>
      <c r="AKJ241" s="7">
        <v>0</v>
      </c>
      <c r="AKK241" s="7">
        <v>0</v>
      </c>
      <c r="AKL241" s="7">
        <v>0</v>
      </c>
      <c r="AKM241" s="7">
        <v>0</v>
      </c>
      <c r="AKN241" s="7">
        <v>0</v>
      </c>
      <c r="AKO241" s="7">
        <v>0</v>
      </c>
      <c r="AKP241" s="7">
        <v>0</v>
      </c>
      <c r="AKQ241" s="7">
        <v>0</v>
      </c>
      <c r="AKR241" s="7">
        <v>0</v>
      </c>
      <c r="AKS241" s="7">
        <v>0</v>
      </c>
      <c r="AKT241" s="7">
        <v>0</v>
      </c>
      <c r="AKU241" s="7">
        <v>0</v>
      </c>
      <c r="AKV241" s="7">
        <v>0</v>
      </c>
      <c r="AKW241" s="7">
        <v>0</v>
      </c>
      <c r="AKX241" s="7">
        <v>0</v>
      </c>
      <c r="AKY241" s="7">
        <v>0</v>
      </c>
      <c r="AKZ241" s="7">
        <v>0</v>
      </c>
      <c r="ALA241" s="7">
        <v>0</v>
      </c>
      <c r="ALB241" s="7">
        <v>0</v>
      </c>
      <c r="ALC241" s="7">
        <v>0</v>
      </c>
      <c r="ALD241" s="7">
        <v>0</v>
      </c>
      <c r="ALE241" s="7">
        <v>0</v>
      </c>
      <c r="ALF241" s="7">
        <v>0</v>
      </c>
      <c r="ALG241" s="7">
        <v>0</v>
      </c>
      <c r="ALH241" s="7">
        <v>45</v>
      </c>
      <c r="ALI241" s="7">
        <v>0</v>
      </c>
      <c r="ALJ241" s="7">
        <v>0</v>
      </c>
      <c r="ALK241" s="7">
        <v>0</v>
      </c>
      <c r="ALL241" s="7">
        <v>0</v>
      </c>
      <c r="ALM241" s="7">
        <v>2</v>
      </c>
      <c r="ALN241" s="7">
        <v>0</v>
      </c>
      <c r="ALO241" s="7">
        <v>0</v>
      </c>
      <c r="ALP241" s="7">
        <v>0</v>
      </c>
      <c r="ALQ241" s="7">
        <v>0</v>
      </c>
      <c r="ALR241" s="7">
        <v>0</v>
      </c>
      <c r="ALS241" s="7">
        <v>0</v>
      </c>
      <c r="ALT241" s="7">
        <v>0</v>
      </c>
      <c r="ALU241" s="7">
        <v>0</v>
      </c>
      <c r="ALV241" s="7">
        <v>0</v>
      </c>
      <c r="ALW241" s="7">
        <v>1</v>
      </c>
      <c r="ALX241" s="7">
        <v>0</v>
      </c>
      <c r="ALY241" s="7">
        <v>1</v>
      </c>
      <c r="ALZ241" s="7">
        <v>0</v>
      </c>
      <c r="AMA241" s="7">
        <v>3</v>
      </c>
      <c r="AMB241" s="7">
        <v>0</v>
      </c>
      <c r="AMC241" s="7">
        <v>94</v>
      </c>
      <c r="AMD241" s="7">
        <v>0</v>
      </c>
      <c r="AME241" s="7">
        <v>0</v>
      </c>
      <c r="AMF241" s="7">
        <v>12</v>
      </c>
      <c r="AMG241" s="7">
        <v>0</v>
      </c>
      <c r="AMH241" s="7">
        <v>0</v>
      </c>
      <c r="AMI241" s="7">
        <v>0</v>
      </c>
      <c r="AMJ241" s="7">
        <v>0</v>
      </c>
      <c r="AMK241" s="7">
        <v>0</v>
      </c>
      <c r="AML241" s="7">
        <v>0</v>
      </c>
      <c r="AMM241" s="7">
        <v>0</v>
      </c>
      <c r="AMN241" s="7">
        <v>0</v>
      </c>
      <c r="AMO241" s="7">
        <v>0</v>
      </c>
      <c r="AMP241" s="7">
        <v>0</v>
      </c>
      <c r="AMQ241" s="7">
        <v>0</v>
      </c>
      <c r="AMR241" s="7">
        <v>0</v>
      </c>
      <c r="AMS241" s="7">
        <v>0</v>
      </c>
      <c r="AMT241" s="7">
        <v>0</v>
      </c>
      <c r="AMU241" s="7">
        <v>0</v>
      </c>
      <c r="AMV241" s="7">
        <v>0</v>
      </c>
      <c r="AMW241" s="7">
        <v>0</v>
      </c>
      <c r="AMX241" s="7">
        <v>0</v>
      </c>
      <c r="AMY241" s="7">
        <v>0</v>
      </c>
      <c r="AMZ241" s="7">
        <v>0</v>
      </c>
      <c r="ANA241" s="7">
        <v>0</v>
      </c>
      <c r="ANB241" s="7">
        <v>0</v>
      </c>
      <c r="ANC241" s="7">
        <v>0</v>
      </c>
      <c r="AND241" s="7">
        <v>0</v>
      </c>
      <c r="ANE241" s="7">
        <v>0</v>
      </c>
      <c r="ANF241" s="7">
        <v>0</v>
      </c>
      <c r="ANG241" s="7">
        <v>0</v>
      </c>
      <c r="ANH241" s="7">
        <v>0</v>
      </c>
      <c r="ANI241" s="7">
        <v>0</v>
      </c>
      <c r="ANJ241" s="7">
        <v>0</v>
      </c>
      <c r="ANK241" s="7">
        <v>0</v>
      </c>
      <c r="ANL241" s="7">
        <v>0</v>
      </c>
      <c r="ANM241" s="7">
        <v>0</v>
      </c>
      <c r="ANN241" s="7">
        <v>0</v>
      </c>
      <c r="ANO241" s="7">
        <v>0</v>
      </c>
      <c r="ANP241" s="7">
        <v>0</v>
      </c>
      <c r="ANQ241" s="7">
        <v>29</v>
      </c>
      <c r="ANR241" s="7">
        <v>8</v>
      </c>
      <c r="ANS241" s="7">
        <v>0</v>
      </c>
      <c r="ANT241" s="7">
        <v>0</v>
      </c>
      <c r="ANU241" s="7">
        <v>0</v>
      </c>
      <c r="ANV241" s="7">
        <v>0</v>
      </c>
      <c r="ANW241" s="7">
        <v>9</v>
      </c>
      <c r="ANX241" s="7">
        <v>23</v>
      </c>
      <c r="ANY241" s="7">
        <v>0</v>
      </c>
      <c r="ANZ241" s="7">
        <v>0</v>
      </c>
      <c r="AOA241" s="7">
        <v>0</v>
      </c>
      <c r="AOB241" s="7">
        <v>0</v>
      </c>
      <c r="AOC241" s="7">
        <v>0</v>
      </c>
      <c r="AOD241" s="7">
        <v>93</v>
      </c>
      <c r="AOE241" s="7">
        <v>0</v>
      </c>
      <c r="AOF241" s="7">
        <v>0</v>
      </c>
      <c r="AOG241" s="7">
        <v>0</v>
      </c>
      <c r="AOH241" s="7">
        <v>0</v>
      </c>
      <c r="AOI241" s="7">
        <v>0</v>
      </c>
      <c r="AOJ241" s="7">
        <v>1</v>
      </c>
      <c r="AOK241" s="7">
        <v>0</v>
      </c>
      <c r="AOL241" s="7">
        <v>4</v>
      </c>
      <c r="AOM241" s="7">
        <v>0</v>
      </c>
      <c r="AON241" s="7">
        <v>0</v>
      </c>
      <c r="AOO241" s="7">
        <v>1</v>
      </c>
      <c r="AOP241" s="7">
        <v>23</v>
      </c>
      <c r="AOQ241" s="7">
        <v>0</v>
      </c>
      <c r="AOR241" s="7">
        <v>0</v>
      </c>
      <c r="AOS241" s="7">
        <v>0</v>
      </c>
      <c r="AOT241" s="7">
        <v>0</v>
      </c>
      <c r="AOU241" s="7">
        <v>19</v>
      </c>
      <c r="AOV241" s="7">
        <v>0</v>
      </c>
      <c r="AOW241" s="7">
        <v>0</v>
      </c>
      <c r="AOX241" s="7">
        <v>0</v>
      </c>
      <c r="AOY241" s="7">
        <v>0</v>
      </c>
      <c r="AOZ241" s="7">
        <v>0</v>
      </c>
      <c r="APA241" s="7">
        <v>0</v>
      </c>
      <c r="APB241" s="7">
        <v>0</v>
      </c>
      <c r="APC241" s="7">
        <v>0</v>
      </c>
      <c r="APD241" s="7">
        <v>0</v>
      </c>
      <c r="APE241" s="7">
        <v>1</v>
      </c>
      <c r="APF241" s="7">
        <v>0</v>
      </c>
      <c r="APG241" s="7">
        <v>2</v>
      </c>
      <c r="APH241" s="7">
        <v>0</v>
      </c>
      <c r="API241" s="7">
        <v>273</v>
      </c>
      <c r="APJ241" s="7">
        <v>0</v>
      </c>
      <c r="APK241" s="7">
        <v>8</v>
      </c>
      <c r="APL241" s="7">
        <v>0</v>
      </c>
      <c r="APM241" s="7">
        <v>3</v>
      </c>
      <c r="APN241" s="7">
        <v>0</v>
      </c>
      <c r="APO241" s="7">
        <v>1</v>
      </c>
      <c r="APP241" s="7">
        <v>1</v>
      </c>
      <c r="APQ241" s="7">
        <v>0</v>
      </c>
      <c r="APR241" s="7">
        <v>0</v>
      </c>
      <c r="APS241" s="7">
        <v>67</v>
      </c>
      <c r="APT241" s="7">
        <v>16</v>
      </c>
      <c r="APU241" s="7">
        <v>0</v>
      </c>
      <c r="APV241" s="7">
        <v>0</v>
      </c>
      <c r="APW241" s="7">
        <v>13</v>
      </c>
      <c r="APX241" s="7">
        <v>0</v>
      </c>
      <c r="APY241" s="7">
        <v>0</v>
      </c>
      <c r="APZ241" s="7">
        <v>0</v>
      </c>
      <c r="AQA241" s="7">
        <v>0</v>
      </c>
      <c r="AQB241" s="7">
        <v>202</v>
      </c>
      <c r="AQC241" s="7">
        <v>18</v>
      </c>
      <c r="AQD241" s="7">
        <v>0</v>
      </c>
      <c r="AQE241" s="7">
        <v>0</v>
      </c>
      <c r="AQF241" s="7">
        <v>281</v>
      </c>
      <c r="AQG241" s="7">
        <v>0</v>
      </c>
      <c r="AQH241" s="7">
        <v>0</v>
      </c>
      <c r="AQI241" s="7">
        <v>4</v>
      </c>
      <c r="AQJ241" s="7">
        <v>1</v>
      </c>
      <c r="AQK241" s="7">
        <v>0</v>
      </c>
      <c r="AQL241" s="7">
        <v>0</v>
      </c>
      <c r="AQM241" s="7">
        <v>1</v>
      </c>
      <c r="AQN241" s="7">
        <v>0</v>
      </c>
      <c r="AQO241" s="7">
        <v>0</v>
      </c>
      <c r="AQP241" s="7">
        <v>4</v>
      </c>
      <c r="AQQ241" s="7">
        <v>0</v>
      </c>
      <c r="AQR241" s="7">
        <v>0</v>
      </c>
      <c r="AQS241" s="7">
        <v>0</v>
      </c>
      <c r="AQT241" s="7">
        <v>0</v>
      </c>
      <c r="AQU241" s="7">
        <v>10</v>
      </c>
      <c r="AQV241" s="7">
        <v>0</v>
      </c>
      <c r="AQW241" s="7">
        <v>0</v>
      </c>
      <c r="AQX241" s="7">
        <v>0</v>
      </c>
      <c r="AQY241" s="7">
        <v>0</v>
      </c>
      <c r="AQZ241" s="7">
        <v>0</v>
      </c>
      <c r="ARA241" s="7">
        <v>0</v>
      </c>
      <c r="ARB241" s="7">
        <v>0</v>
      </c>
      <c r="ARC241" s="7">
        <v>0</v>
      </c>
      <c r="ARD241" s="7">
        <v>0</v>
      </c>
      <c r="ARE241" s="7">
        <v>3</v>
      </c>
      <c r="ARF241" s="7">
        <v>0</v>
      </c>
      <c r="ARG241" s="7">
        <v>0</v>
      </c>
      <c r="ARH241" s="7">
        <v>0</v>
      </c>
      <c r="ARI241" s="7">
        <v>0</v>
      </c>
      <c r="ARJ241" s="7">
        <v>0</v>
      </c>
      <c r="ARK241" s="7">
        <v>0</v>
      </c>
      <c r="ARL241" s="7">
        <v>0</v>
      </c>
      <c r="ARM241" s="7">
        <v>0</v>
      </c>
      <c r="ARN241" s="7">
        <v>0</v>
      </c>
      <c r="ARO241" s="7">
        <v>0</v>
      </c>
      <c r="ARP241" s="7">
        <v>0</v>
      </c>
      <c r="ARQ241" s="7">
        <v>0</v>
      </c>
      <c r="ARR241" s="7">
        <v>0</v>
      </c>
      <c r="ARS241" s="7">
        <v>0</v>
      </c>
      <c r="ART241" s="7">
        <v>0</v>
      </c>
      <c r="ARU241" s="7">
        <v>0</v>
      </c>
      <c r="ARV241" s="7">
        <v>0</v>
      </c>
      <c r="ARW241" s="7">
        <v>0</v>
      </c>
      <c r="ARX241" s="7">
        <v>0</v>
      </c>
      <c r="ARY241" s="7">
        <v>0</v>
      </c>
      <c r="ARZ241" s="7">
        <v>0</v>
      </c>
      <c r="ASA241" s="7">
        <v>0</v>
      </c>
      <c r="ASB241" s="7">
        <v>0</v>
      </c>
      <c r="ASC241" s="7">
        <v>0</v>
      </c>
      <c r="ASD241" s="7">
        <v>0</v>
      </c>
      <c r="ASE241" s="7">
        <v>0</v>
      </c>
      <c r="ASF241" s="7">
        <v>0</v>
      </c>
      <c r="ASG241" s="7">
        <v>0</v>
      </c>
      <c r="ASH241" s="7">
        <v>0</v>
      </c>
      <c r="ASI241" s="7">
        <v>0</v>
      </c>
      <c r="ASJ241" s="7">
        <v>0</v>
      </c>
      <c r="ASK241" s="7">
        <v>0</v>
      </c>
      <c r="ASL241" s="7">
        <v>0</v>
      </c>
      <c r="ASM241" s="7">
        <v>2</v>
      </c>
      <c r="ASN241" s="7">
        <v>0</v>
      </c>
      <c r="ASO241" s="7">
        <v>0</v>
      </c>
      <c r="ASP241" s="7">
        <v>0</v>
      </c>
      <c r="ASQ241" s="7">
        <v>0</v>
      </c>
      <c r="ASR241" s="7">
        <v>0</v>
      </c>
      <c r="ASS241" s="7">
        <v>0</v>
      </c>
      <c r="AST241" s="7">
        <v>0</v>
      </c>
      <c r="ASU241" s="7">
        <v>0</v>
      </c>
      <c r="ASV241" s="7">
        <v>0</v>
      </c>
      <c r="ASW241" s="7">
        <v>0</v>
      </c>
      <c r="ASX241" s="7">
        <v>0</v>
      </c>
      <c r="ASY241" s="7">
        <v>0</v>
      </c>
      <c r="ASZ241" s="7">
        <v>0</v>
      </c>
      <c r="ATA241" s="7">
        <v>0</v>
      </c>
      <c r="ATB241" s="7">
        <v>63</v>
      </c>
      <c r="ATC241" s="7">
        <v>0</v>
      </c>
      <c r="ATD241" s="7">
        <v>0</v>
      </c>
      <c r="ATE241" s="7">
        <v>0</v>
      </c>
      <c r="ATF241" s="7">
        <v>0</v>
      </c>
      <c r="ATG241" s="7">
        <v>0</v>
      </c>
      <c r="ATH241" s="7">
        <v>0</v>
      </c>
      <c r="ATI241" s="7">
        <v>0</v>
      </c>
      <c r="ATJ241" s="7">
        <v>0</v>
      </c>
      <c r="ATK241" s="7">
        <v>0</v>
      </c>
      <c r="ATL241" s="7">
        <v>0</v>
      </c>
      <c r="ATM241" s="7">
        <v>0</v>
      </c>
      <c r="ATN241" s="7">
        <v>0</v>
      </c>
      <c r="ATO241" s="7">
        <v>0</v>
      </c>
      <c r="ATP241" s="7">
        <v>0</v>
      </c>
      <c r="ATQ241" s="7">
        <v>0</v>
      </c>
      <c r="ATR241" s="7">
        <v>0</v>
      </c>
      <c r="ATS241" s="7">
        <v>0</v>
      </c>
      <c r="ATT241" s="7">
        <v>0</v>
      </c>
      <c r="ATU241" s="7">
        <v>0</v>
      </c>
      <c r="ATV241" s="7">
        <v>0</v>
      </c>
      <c r="ATW241" s="7">
        <v>0</v>
      </c>
      <c r="ATX241" s="7">
        <v>0</v>
      </c>
      <c r="ATY241" s="7">
        <v>0</v>
      </c>
      <c r="ATZ241" s="7">
        <v>0</v>
      </c>
      <c r="AUA241" s="7">
        <v>0</v>
      </c>
      <c r="AUB241" s="7">
        <v>0</v>
      </c>
      <c r="AUC241" s="7">
        <v>0</v>
      </c>
      <c r="AUD241" s="7">
        <v>0</v>
      </c>
      <c r="AUE241" s="7">
        <v>0</v>
      </c>
      <c r="AUF241" s="7">
        <v>0</v>
      </c>
      <c r="AUG241" s="7">
        <v>0</v>
      </c>
      <c r="AUH241" s="7">
        <v>0</v>
      </c>
      <c r="AUI241" s="7">
        <v>0</v>
      </c>
      <c r="AUJ241" s="7">
        <v>0</v>
      </c>
      <c r="AUK241" s="7">
        <v>0</v>
      </c>
      <c r="AUL241" s="7">
        <v>0</v>
      </c>
      <c r="AUM241" s="7">
        <v>0</v>
      </c>
      <c r="AUN241" s="7">
        <v>0</v>
      </c>
      <c r="AUO241" s="7">
        <v>0</v>
      </c>
      <c r="AUP241" s="7">
        <v>0</v>
      </c>
      <c r="AUQ241" s="7">
        <v>0</v>
      </c>
      <c r="AUR241" s="7">
        <v>0</v>
      </c>
      <c r="AUS241" s="7">
        <v>0</v>
      </c>
      <c r="AUT241" s="7">
        <v>0</v>
      </c>
      <c r="AUU241" s="7">
        <v>0</v>
      </c>
      <c r="AUV241" s="7">
        <v>0</v>
      </c>
      <c r="AUW241" s="7">
        <v>0</v>
      </c>
      <c r="AUX241" s="7">
        <v>0</v>
      </c>
      <c r="AUY241" s="7">
        <v>0</v>
      </c>
      <c r="AUZ241" s="7">
        <v>0</v>
      </c>
      <c r="AVA241" s="7">
        <v>0</v>
      </c>
      <c r="AVB241" s="7">
        <v>0</v>
      </c>
      <c r="AVC241" s="7">
        <v>0</v>
      </c>
      <c r="AVD241" s="7">
        <v>0</v>
      </c>
      <c r="AVE241" s="7">
        <v>0</v>
      </c>
      <c r="AVF241" s="7">
        <v>0</v>
      </c>
      <c r="AVG241" s="7">
        <v>0</v>
      </c>
      <c r="AVH241" s="7">
        <v>0</v>
      </c>
      <c r="AVI241" s="7">
        <v>0</v>
      </c>
      <c r="AVJ241" s="7">
        <v>0</v>
      </c>
      <c r="AVK241" s="7">
        <v>0</v>
      </c>
      <c r="AVL241" s="7">
        <v>0</v>
      </c>
      <c r="AVM241" s="7">
        <v>0</v>
      </c>
      <c r="AVN241" s="7">
        <v>0</v>
      </c>
      <c r="AVO241" s="7">
        <v>0</v>
      </c>
      <c r="AVP241" s="7">
        <v>0</v>
      </c>
      <c r="AVQ241" s="7">
        <v>0</v>
      </c>
      <c r="AVR241" s="7">
        <v>0</v>
      </c>
      <c r="AVS241" s="7">
        <v>0</v>
      </c>
      <c r="AVT241" s="7">
        <v>0</v>
      </c>
      <c r="AVU241" s="7">
        <v>0</v>
      </c>
      <c r="AVV241" s="7">
        <v>0</v>
      </c>
      <c r="AVW241" s="7">
        <v>0</v>
      </c>
      <c r="AVX241" s="7">
        <v>0</v>
      </c>
      <c r="AVY241" s="7">
        <v>0</v>
      </c>
      <c r="AVZ241" s="7">
        <v>0</v>
      </c>
      <c r="AWA241" s="7">
        <v>0</v>
      </c>
      <c r="AWB241" s="7">
        <v>0</v>
      </c>
      <c r="AWC241" s="7">
        <v>0</v>
      </c>
      <c r="AWD241" s="7">
        <v>0</v>
      </c>
      <c r="AWE241" s="7">
        <v>0</v>
      </c>
      <c r="AWF241" s="7">
        <v>0</v>
      </c>
      <c r="AWG241" s="7">
        <v>0</v>
      </c>
      <c r="AWH241" s="7">
        <v>0</v>
      </c>
      <c r="AWI241" s="7">
        <v>0</v>
      </c>
      <c r="AWJ241" s="7">
        <v>0</v>
      </c>
      <c r="AWK241" s="7">
        <v>0</v>
      </c>
      <c r="AWL241" s="7">
        <v>0</v>
      </c>
      <c r="AWM241" s="7">
        <v>0</v>
      </c>
      <c r="AWN241" s="7">
        <v>0</v>
      </c>
      <c r="AWO241" s="7">
        <v>0</v>
      </c>
      <c r="AWP241" s="7">
        <v>0</v>
      </c>
      <c r="AWQ241" s="7">
        <v>0</v>
      </c>
      <c r="AWR241" s="7">
        <v>0</v>
      </c>
      <c r="AWS241" s="7">
        <v>0</v>
      </c>
      <c r="AWT241" s="7">
        <v>0</v>
      </c>
      <c r="AWU241" s="7">
        <v>0</v>
      </c>
      <c r="AWV241" s="7">
        <v>0</v>
      </c>
      <c r="AWW241" s="7">
        <v>0</v>
      </c>
      <c r="AWX241" s="7">
        <v>0</v>
      </c>
      <c r="AWY241" s="7">
        <v>2</v>
      </c>
      <c r="AWZ241" s="7">
        <v>0</v>
      </c>
      <c r="AXA241" s="7">
        <v>0</v>
      </c>
      <c r="AXB241" s="7">
        <v>0</v>
      </c>
      <c r="AXC241" s="7">
        <v>0</v>
      </c>
      <c r="AXD241" s="7">
        <v>0</v>
      </c>
      <c r="AXE241" s="7">
        <v>0</v>
      </c>
      <c r="AXF241" s="7">
        <v>0</v>
      </c>
      <c r="AXG241" s="7">
        <v>0</v>
      </c>
      <c r="AXH241" s="7">
        <v>1</v>
      </c>
      <c r="AXI241" s="7">
        <v>1</v>
      </c>
      <c r="AXJ241" s="7">
        <v>0</v>
      </c>
      <c r="AXK241" s="7">
        <v>0</v>
      </c>
      <c r="AXL241" s="7">
        <v>0</v>
      </c>
      <c r="AXM241" s="7">
        <v>0</v>
      </c>
      <c r="AXN241" s="7">
        <v>0</v>
      </c>
      <c r="AXO241" s="7">
        <v>0</v>
      </c>
      <c r="AXP241" s="7">
        <v>0</v>
      </c>
      <c r="AXQ241" s="7">
        <v>0</v>
      </c>
      <c r="AXR241" s="7">
        <v>0</v>
      </c>
      <c r="AXS241" s="7">
        <v>0</v>
      </c>
      <c r="AXT241" s="7">
        <v>0</v>
      </c>
      <c r="AXU241" s="7">
        <v>0</v>
      </c>
      <c r="AXV241" s="7">
        <v>0</v>
      </c>
      <c r="AXW241" s="7">
        <v>0</v>
      </c>
      <c r="AXX241" s="7">
        <v>0</v>
      </c>
      <c r="AXY241" s="7">
        <v>0</v>
      </c>
      <c r="AXZ241" s="7">
        <v>0</v>
      </c>
      <c r="AYA241" s="7">
        <v>0</v>
      </c>
      <c r="AYB241" s="7">
        <v>0</v>
      </c>
      <c r="AYC241" s="7">
        <v>0</v>
      </c>
      <c r="AYD241" s="7">
        <v>0</v>
      </c>
      <c r="AYE241" s="7">
        <v>0</v>
      </c>
      <c r="AYF241" s="7">
        <v>0</v>
      </c>
      <c r="AYG241" s="7">
        <v>0</v>
      </c>
      <c r="AYH241" s="7">
        <v>0</v>
      </c>
      <c r="AYI241" s="7">
        <v>0</v>
      </c>
      <c r="AYJ241" s="7">
        <v>0</v>
      </c>
      <c r="AYK241" s="7">
        <v>0</v>
      </c>
      <c r="AYL241" s="7">
        <v>0</v>
      </c>
      <c r="AYM241" s="7">
        <v>0</v>
      </c>
      <c r="AYN241" s="7">
        <v>0</v>
      </c>
      <c r="AYO241" s="7">
        <v>0</v>
      </c>
      <c r="AYP241" s="7">
        <v>0</v>
      </c>
      <c r="AYQ241" s="7">
        <v>0</v>
      </c>
      <c r="AYR241" s="7">
        <v>0</v>
      </c>
      <c r="AYS241" s="7">
        <v>0</v>
      </c>
      <c r="AYT241" s="7">
        <v>0</v>
      </c>
      <c r="AYU241" s="7">
        <v>0</v>
      </c>
      <c r="AYV241" s="7">
        <v>0</v>
      </c>
      <c r="AYW241" s="7">
        <v>0</v>
      </c>
      <c r="AYX241" s="7">
        <v>0</v>
      </c>
      <c r="AYY241" s="7">
        <v>0</v>
      </c>
      <c r="AYZ241" s="7">
        <v>0</v>
      </c>
      <c r="AZA241" s="7">
        <v>0</v>
      </c>
      <c r="AZB241" s="7">
        <v>7</v>
      </c>
      <c r="AZC241" s="7">
        <v>0</v>
      </c>
      <c r="AZD241" s="7">
        <v>0</v>
      </c>
      <c r="AZE241" s="7">
        <v>0</v>
      </c>
      <c r="AZF241" s="7">
        <v>0</v>
      </c>
      <c r="AZG241" s="7">
        <v>0</v>
      </c>
      <c r="AZH241" s="7">
        <v>0</v>
      </c>
      <c r="AZI241" s="7">
        <v>0</v>
      </c>
      <c r="AZJ241" s="7">
        <v>0</v>
      </c>
      <c r="AZK241" s="7">
        <v>0</v>
      </c>
      <c r="AZL241" s="7">
        <v>0</v>
      </c>
      <c r="AZM241" s="7">
        <v>0</v>
      </c>
      <c r="AZN241" s="7">
        <v>0</v>
      </c>
      <c r="AZO241" s="7">
        <v>0</v>
      </c>
      <c r="AZP241" s="7">
        <v>0</v>
      </c>
      <c r="AZQ241" s="7">
        <v>0</v>
      </c>
      <c r="AZR241" s="7">
        <v>0</v>
      </c>
      <c r="AZS241" s="7">
        <v>0</v>
      </c>
      <c r="AZT241" s="7">
        <v>0</v>
      </c>
      <c r="AZU241" s="7">
        <v>0</v>
      </c>
      <c r="AZV241" s="7">
        <v>1</v>
      </c>
      <c r="AZW241" s="7">
        <v>0</v>
      </c>
      <c r="AZX241" s="7">
        <v>0</v>
      </c>
      <c r="AZY241" s="7">
        <v>0</v>
      </c>
      <c r="AZZ241" s="7">
        <v>0</v>
      </c>
      <c r="BAA241" s="7">
        <v>0</v>
      </c>
      <c r="BAB241" s="7">
        <v>0</v>
      </c>
      <c r="BAC241" s="7">
        <v>0</v>
      </c>
      <c r="BAD241" s="7">
        <v>0</v>
      </c>
      <c r="BAE241" s="7">
        <v>0</v>
      </c>
      <c r="BAF241" s="7">
        <v>0</v>
      </c>
      <c r="BAG241" s="7">
        <v>0</v>
      </c>
      <c r="BAH241" s="7">
        <v>0</v>
      </c>
      <c r="BAI241" s="7">
        <v>0</v>
      </c>
      <c r="BAJ241" s="7">
        <v>0</v>
      </c>
      <c r="BAK241" s="7">
        <v>0</v>
      </c>
      <c r="BAL241" s="7">
        <v>0</v>
      </c>
      <c r="BAM241" s="7">
        <v>0</v>
      </c>
      <c r="BAN241" s="7">
        <v>0</v>
      </c>
      <c r="BAO241" s="7">
        <v>0</v>
      </c>
      <c r="BAP241" s="7">
        <v>0</v>
      </c>
      <c r="BAQ241" s="7">
        <v>0</v>
      </c>
      <c r="BAR241" s="7">
        <v>2</v>
      </c>
      <c r="BAS241" s="7">
        <v>0</v>
      </c>
      <c r="BAT241" s="7">
        <v>0</v>
      </c>
      <c r="BAU241" s="7">
        <v>0</v>
      </c>
      <c r="BAV241" s="7">
        <v>0</v>
      </c>
      <c r="BAW241" s="7">
        <v>0</v>
      </c>
      <c r="BAX241" s="7">
        <v>0</v>
      </c>
      <c r="BAY241" s="7">
        <v>0</v>
      </c>
      <c r="BAZ241" s="7">
        <v>0</v>
      </c>
      <c r="BBA241" s="7">
        <v>0</v>
      </c>
      <c r="BBB241" s="7">
        <v>0</v>
      </c>
      <c r="BBC241" s="7">
        <v>0</v>
      </c>
      <c r="BBD241" s="7">
        <v>0</v>
      </c>
      <c r="BBE241" s="7">
        <v>0</v>
      </c>
      <c r="BBF241" s="7">
        <v>0</v>
      </c>
      <c r="BBG241" s="7">
        <v>0</v>
      </c>
      <c r="BBH241" s="7">
        <v>0</v>
      </c>
      <c r="BBI241" s="7">
        <v>0</v>
      </c>
      <c r="BBJ241" s="7">
        <v>0</v>
      </c>
      <c r="BBK241" s="7">
        <v>1</v>
      </c>
      <c r="BBL241" s="7">
        <v>0</v>
      </c>
      <c r="BBM241" s="7">
        <v>0</v>
      </c>
      <c r="BBN241" s="7">
        <v>0</v>
      </c>
      <c r="BBO241" s="7">
        <v>0</v>
      </c>
      <c r="BBP241" s="7">
        <v>0</v>
      </c>
      <c r="BBQ241" s="7">
        <v>0</v>
      </c>
      <c r="BBR241" s="7">
        <v>0</v>
      </c>
      <c r="BBS241" s="7">
        <v>0</v>
      </c>
      <c r="BBT241" s="7">
        <v>0</v>
      </c>
      <c r="BBU241" s="7">
        <v>0</v>
      </c>
      <c r="BBV241" s="7">
        <v>0</v>
      </c>
      <c r="BBW241" s="7">
        <v>0</v>
      </c>
      <c r="BBX241" s="7">
        <v>0</v>
      </c>
      <c r="BBY241" s="7">
        <v>0</v>
      </c>
      <c r="BBZ241" s="7">
        <v>0</v>
      </c>
      <c r="BCA241" s="7">
        <v>0</v>
      </c>
      <c r="BCB241" s="7">
        <v>0</v>
      </c>
      <c r="BCC241" s="7">
        <v>0</v>
      </c>
      <c r="BCD241" s="7">
        <v>0</v>
      </c>
      <c r="BCE241" s="7">
        <v>0</v>
      </c>
      <c r="BCF241" s="7">
        <v>0</v>
      </c>
      <c r="BCG241" s="7">
        <v>0</v>
      </c>
      <c r="BCH241" s="7">
        <v>0</v>
      </c>
      <c r="BCI241" s="7">
        <v>0</v>
      </c>
      <c r="BCJ241" s="7">
        <v>0</v>
      </c>
      <c r="BCK241" s="7">
        <v>0</v>
      </c>
      <c r="BCL241" s="7">
        <v>0</v>
      </c>
      <c r="BCM241" s="7">
        <v>0</v>
      </c>
      <c r="BCN241" s="7">
        <v>0</v>
      </c>
      <c r="BCO241" s="7">
        <v>0</v>
      </c>
      <c r="BCP241" s="7">
        <v>18</v>
      </c>
      <c r="BCQ241" s="7">
        <v>0</v>
      </c>
      <c r="BCR241" s="34">
        <v>0</v>
      </c>
      <c r="BCU241" s="133">
        <v>0</v>
      </c>
      <c r="BCV241" s="5">
        <v>0</v>
      </c>
      <c r="BCW241" s="5">
        <v>0</v>
      </c>
      <c r="BCX241" s="5">
        <v>0</v>
      </c>
      <c r="BCY241" s="5">
        <v>0</v>
      </c>
      <c r="BCZ241" s="5">
        <v>0</v>
      </c>
      <c r="BDA241" s="5">
        <v>0</v>
      </c>
      <c r="BDB241" s="5">
        <v>0</v>
      </c>
      <c r="BDC241" s="5">
        <v>0</v>
      </c>
      <c r="BDD241" s="5">
        <v>0</v>
      </c>
      <c r="BDE241" s="5">
        <v>0</v>
      </c>
      <c r="BDF241" s="5">
        <v>0</v>
      </c>
      <c r="BDG241" s="5">
        <v>0</v>
      </c>
      <c r="BDH241" s="5">
        <v>0</v>
      </c>
      <c r="BDI241" s="5">
        <v>0</v>
      </c>
      <c r="BDJ241" s="5">
        <v>4.8216007714561236E-4</v>
      </c>
      <c r="BDK241" s="5">
        <v>0</v>
      </c>
      <c r="BDL241" s="5">
        <v>0</v>
      </c>
      <c r="BDM241" s="5">
        <v>0</v>
      </c>
      <c r="BDN241" s="5">
        <v>0</v>
      </c>
      <c r="BDO241" s="5">
        <v>4.8216007714561236E-4</v>
      </c>
      <c r="BDP241" s="5">
        <v>0</v>
      </c>
      <c r="BDQ241" s="5">
        <v>0</v>
      </c>
      <c r="BDR241" s="5">
        <v>0</v>
      </c>
      <c r="BDS241" s="5">
        <v>0</v>
      </c>
      <c r="BDT241" s="5">
        <v>0</v>
      </c>
      <c r="BDU241" s="5">
        <v>0</v>
      </c>
      <c r="BDV241" s="5">
        <v>0</v>
      </c>
      <c r="BDW241" s="5">
        <v>0</v>
      </c>
      <c r="BDX241" s="5">
        <v>0</v>
      </c>
      <c r="BDY241" s="5">
        <v>0</v>
      </c>
      <c r="BDZ241" s="5">
        <v>0</v>
      </c>
      <c r="BEA241" s="5">
        <v>0</v>
      </c>
      <c r="BEB241" s="5">
        <v>0</v>
      </c>
      <c r="BEC241" s="5">
        <v>0</v>
      </c>
      <c r="BED241" s="5">
        <v>0</v>
      </c>
      <c r="BEE241" s="5">
        <v>0</v>
      </c>
      <c r="BEF241" s="5">
        <v>0</v>
      </c>
      <c r="BEG241" s="5">
        <v>0</v>
      </c>
      <c r="BEH241" s="5">
        <v>0</v>
      </c>
      <c r="BEI241" s="5">
        <v>0</v>
      </c>
      <c r="BEJ241" s="5">
        <v>0</v>
      </c>
      <c r="BEK241" s="5">
        <v>0</v>
      </c>
      <c r="BEL241" s="5">
        <v>0</v>
      </c>
      <c r="BEM241" s="5">
        <v>0</v>
      </c>
      <c r="BEN241" s="5">
        <v>0</v>
      </c>
      <c r="BEO241" s="5">
        <v>0</v>
      </c>
      <c r="BEP241" s="5">
        <v>0</v>
      </c>
      <c r="BEQ241" s="5">
        <v>0</v>
      </c>
      <c r="BER241" s="5">
        <v>0</v>
      </c>
      <c r="BES241" s="5">
        <v>0</v>
      </c>
      <c r="BET241" s="5">
        <v>0</v>
      </c>
      <c r="BEU241" s="5">
        <v>0</v>
      </c>
      <c r="BEV241" s="5">
        <v>0</v>
      </c>
      <c r="BEW241" s="5">
        <v>0</v>
      </c>
      <c r="BEX241" s="5">
        <v>0</v>
      </c>
      <c r="BEY241" s="5">
        <v>0</v>
      </c>
      <c r="BEZ241" s="5">
        <v>0</v>
      </c>
      <c r="BFA241" s="5">
        <v>0</v>
      </c>
      <c r="BFB241" s="5">
        <v>0</v>
      </c>
      <c r="BFC241" s="5">
        <v>0</v>
      </c>
      <c r="BFD241" s="5">
        <v>4.8216007714561236E-4</v>
      </c>
      <c r="BFE241" s="5">
        <v>0</v>
      </c>
      <c r="BFF241" s="5">
        <v>0</v>
      </c>
      <c r="BFG241" s="5">
        <v>0</v>
      </c>
      <c r="BFH241" s="5">
        <v>0</v>
      </c>
      <c r="BFI241" s="5">
        <v>0</v>
      </c>
      <c r="BFJ241" s="5">
        <v>0</v>
      </c>
      <c r="BFK241" s="5">
        <v>0</v>
      </c>
      <c r="BFL241" s="5">
        <v>0</v>
      </c>
      <c r="BFM241" s="5">
        <v>0</v>
      </c>
      <c r="BFN241" s="5">
        <v>0</v>
      </c>
      <c r="BFO241" s="5">
        <v>0</v>
      </c>
      <c r="BFP241" s="5">
        <v>0</v>
      </c>
      <c r="BFQ241" s="5">
        <v>0</v>
      </c>
      <c r="BFR241" s="5">
        <v>0</v>
      </c>
      <c r="BFS241" s="5">
        <v>0</v>
      </c>
      <c r="BFT241" s="5">
        <v>0</v>
      </c>
      <c r="BFU241" s="5">
        <v>0</v>
      </c>
      <c r="BFV241" s="5">
        <v>0</v>
      </c>
      <c r="BFW241" s="5">
        <v>0</v>
      </c>
      <c r="BFX241" s="5">
        <v>0</v>
      </c>
      <c r="BFY241" s="5">
        <v>0</v>
      </c>
      <c r="BFZ241" s="5">
        <v>0</v>
      </c>
      <c r="BGA241" s="5">
        <v>0</v>
      </c>
      <c r="BGB241" s="5">
        <v>0</v>
      </c>
      <c r="BGC241" s="5">
        <v>0</v>
      </c>
      <c r="BGD241" s="5">
        <v>0</v>
      </c>
      <c r="BGE241" s="5">
        <v>0</v>
      </c>
      <c r="BGF241" s="5">
        <v>0</v>
      </c>
      <c r="BGG241" s="5">
        <v>0</v>
      </c>
      <c r="BGH241" s="5">
        <v>0</v>
      </c>
      <c r="BGI241" s="5">
        <v>0</v>
      </c>
      <c r="BGJ241" s="5">
        <v>0</v>
      </c>
      <c r="BGK241" s="5">
        <v>4.29122468659595E-2</v>
      </c>
      <c r="BGL241" s="5">
        <v>0</v>
      </c>
      <c r="BGM241" s="5">
        <v>0</v>
      </c>
      <c r="BGN241" s="5">
        <v>0</v>
      </c>
      <c r="BGO241" s="5">
        <v>6.2680810028929602E-3</v>
      </c>
      <c r="BGP241" s="5">
        <v>0</v>
      </c>
      <c r="BGQ241" s="5">
        <v>0</v>
      </c>
      <c r="BGR241" s="5">
        <v>6.2680810028929602E-3</v>
      </c>
      <c r="BGS241" s="5">
        <v>9.6432015429122472E-4</v>
      </c>
      <c r="BGT241" s="5">
        <v>9.6432015429122472E-4</v>
      </c>
      <c r="BGU241" s="5">
        <v>1.253616200578592E-2</v>
      </c>
      <c r="BGV241" s="5">
        <v>0</v>
      </c>
      <c r="BGW241" s="5">
        <v>0</v>
      </c>
      <c r="BGX241" s="5">
        <v>0</v>
      </c>
      <c r="BGY241" s="5">
        <v>0</v>
      </c>
      <c r="BGZ241" s="5">
        <v>0</v>
      </c>
      <c r="BHA241" s="5">
        <v>0</v>
      </c>
      <c r="BHB241" s="5">
        <v>0</v>
      </c>
      <c r="BHC241" s="5">
        <v>0</v>
      </c>
      <c r="BHD241" s="5">
        <v>0</v>
      </c>
      <c r="BHE241" s="5">
        <v>0</v>
      </c>
      <c r="BHF241" s="5">
        <v>0</v>
      </c>
      <c r="BHG241" s="5">
        <v>0</v>
      </c>
      <c r="BHH241" s="5">
        <v>0</v>
      </c>
      <c r="BHI241" s="5">
        <v>0</v>
      </c>
      <c r="BHJ241" s="5">
        <v>0</v>
      </c>
      <c r="BHK241" s="5">
        <v>0</v>
      </c>
      <c r="BHL241" s="5">
        <v>0</v>
      </c>
      <c r="BHM241" s="5">
        <v>0</v>
      </c>
      <c r="BHN241" s="5">
        <v>0</v>
      </c>
      <c r="BHO241" s="5">
        <v>0</v>
      </c>
      <c r="BHP241" s="5">
        <v>0</v>
      </c>
      <c r="BHQ241" s="5">
        <v>0</v>
      </c>
      <c r="BHR241" s="5">
        <v>0</v>
      </c>
      <c r="BHS241" s="5">
        <v>0</v>
      </c>
      <c r="BHT241" s="5">
        <v>0</v>
      </c>
      <c r="BHU241" s="5">
        <v>0</v>
      </c>
      <c r="BHV241" s="5">
        <v>0</v>
      </c>
      <c r="BHW241" s="5">
        <v>0</v>
      </c>
      <c r="BHX241" s="5">
        <v>4.8216007714561236E-4</v>
      </c>
      <c r="BHY241" s="5">
        <v>3.3751205400192863E-3</v>
      </c>
      <c r="BHZ241" s="5">
        <v>0.25024108003857282</v>
      </c>
      <c r="BIA241" s="5">
        <v>0</v>
      </c>
      <c r="BIB241" s="5">
        <v>1.0607521697203472E-2</v>
      </c>
      <c r="BIC241" s="5">
        <v>0</v>
      </c>
      <c r="BID241" s="5">
        <v>0</v>
      </c>
      <c r="BIE241" s="5">
        <v>0</v>
      </c>
      <c r="BIF241" s="5">
        <v>4.8216007714561236E-4</v>
      </c>
      <c r="BIG241" s="5">
        <v>0</v>
      </c>
      <c r="BIH241" s="5">
        <v>0</v>
      </c>
      <c r="BII241" s="5">
        <v>0</v>
      </c>
      <c r="BIJ241" s="5">
        <v>0</v>
      </c>
      <c r="BIK241" s="5">
        <v>0</v>
      </c>
      <c r="BIL241" s="5">
        <v>0</v>
      </c>
      <c r="BIM241" s="5">
        <v>0</v>
      </c>
      <c r="BIN241" s="5">
        <v>0</v>
      </c>
      <c r="BIO241" s="5">
        <v>0</v>
      </c>
      <c r="BIP241" s="5">
        <v>0</v>
      </c>
      <c r="BIQ241" s="5">
        <v>0</v>
      </c>
      <c r="BIR241" s="5">
        <v>0</v>
      </c>
      <c r="BIS241" s="5">
        <v>0</v>
      </c>
      <c r="BIT241" s="5">
        <v>0</v>
      </c>
      <c r="BIU241" s="5">
        <v>0</v>
      </c>
      <c r="BIV241" s="5">
        <v>0</v>
      </c>
      <c r="BIW241" s="5">
        <v>0</v>
      </c>
      <c r="BIX241" s="5">
        <v>0</v>
      </c>
      <c r="BIY241" s="5">
        <v>0</v>
      </c>
      <c r="BIZ241" s="5">
        <v>0</v>
      </c>
      <c r="BJA241" s="5">
        <v>0</v>
      </c>
      <c r="BJB241" s="5">
        <v>0</v>
      </c>
      <c r="BJC241" s="5">
        <v>0</v>
      </c>
      <c r="BJD241" s="5">
        <v>0</v>
      </c>
      <c r="BJE241" s="5">
        <v>0</v>
      </c>
      <c r="BJF241" s="5">
        <v>0</v>
      </c>
      <c r="BJG241" s="5">
        <v>0</v>
      </c>
      <c r="BJH241" s="5">
        <v>0</v>
      </c>
      <c r="BJI241" s="5">
        <v>0</v>
      </c>
      <c r="BJJ241" s="5">
        <v>0</v>
      </c>
      <c r="BJK241" s="5">
        <v>0</v>
      </c>
      <c r="BJL241" s="5">
        <v>0</v>
      </c>
      <c r="BJM241" s="5">
        <v>0</v>
      </c>
      <c r="BJN241" s="5">
        <v>0</v>
      </c>
      <c r="BJO241" s="5">
        <v>0</v>
      </c>
      <c r="BJP241" s="5">
        <v>0</v>
      </c>
      <c r="BJQ241" s="5">
        <v>0</v>
      </c>
      <c r="BJR241" s="5">
        <v>0</v>
      </c>
      <c r="BJS241" s="5">
        <v>0</v>
      </c>
      <c r="BJT241" s="5">
        <v>0</v>
      </c>
      <c r="BJU241" s="5">
        <v>0</v>
      </c>
      <c r="BJV241" s="5">
        <v>0</v>
      </c>
      <c r="BJW241" s="5">
        <v>0</v>
      </c>
      <c r="BJX241" s="5">
        <v>4.8216007714561236E-4</v>
      </c>
      <c r="BJY241" s="5">
        <v>0</v>
      </c>
      <c r="BJZ241" s="5">
        <v>0</v>
      </c>
      <c r="BKA241" s="5">
        <v>0</v>
      </c>
      <c r="BKB241" s="5">
        <v>0</v>
      </c>
      <c r="BKC241" s="5">
        <v>0</v>
      </c>
      <c r="BKD241" s="5">
        <v>0</v>
      </c>
      <c r="BKE241" s="5">
        <v>0</v>
      </c>
      <c r="BKF241" s="5">
        <v>0</v>
      </c>
      <c r="BKG241" s="5">
        <v>0</v>
      </c>
      <c r="BKH241" s="5">
        <v>0</v>
      </c>
      <c r="BKI241" s="5">
        <v>0</v>
      </c>
      <c r="BKJ241" s="5">
        <v>0</v>
      </c>
      <c r="BKK241" s="5">
        <v>0</v>
      </c>
      <c r="BKL241" s="5">
        <v>0</v>
      </c>
      <c r="BKM241" s="5">
        <v>0</v>
      </c>
      <c r="BKN241" s="5">
        <v>0</v>
      </c>
      <c r="BKO241" s="5">
        <v>0</v>
      </c>
      <c r="BKP241" s="5">
        <v>0</v>
      </c>
      <c r="BKQ241" s="5">
        <v>0</v>
      </c>
      <c r="BKR241" s="5">
        <v>0</v>
      </c>
      <c r="BKS241" s="5">
        <v>0</v>
      </c>
      <c r="BKT241" s="5">
        <v>0</v>
      </c>
      <c r="BKU241" s="5">
        <v>0</v>
      </c>
      <c r="BKV241" s="5">
        <v>0</v>
      </c>
      <c r="BKW241" s="5">
        <v>0</v>
      </c>
      <c r="BKX241" s="5">
        <v>0</v>
      </c>
      <c r="BKY241" s="5">
        <v>0</v>
      </c>
      <c r="BKZ241" s="5">
        <v>0</v>
      </c>
      <c r="BLA241" s="5">
        <v>0</v>
      </c>
      <c r="BLB241" s="5">
        <v>0</v>
      </c>
      <c r="BLC241" s="5">
        <v>0</v>
      </c>
      <c r="BLD241" s="5">
        <v>0</v>
      </c>
      <c r="BLE241" s="5">
        <v>0</v>
      </c>
      <c r="BLF241" s="5">
        <v>0</v>
      </c>
      <c r="BLG241" s="5">
        <v>0</v>
      </c>
      <c r="BLH241" s="5">
        <v>0</v>
      </c>
      <c r="BLI241" s="5">
        <v>0</v>
      </c>
      <c r="BLJ241" s="5">
        <v>0</v>
      </c>
      <c r="BLK241" s="5">
        <v>0</v>
      </c>
      <c r="BLL241" s="5">
        <v>0</v>
      </c>
      <c r="BLM241" s="5">
        <v>0</v>
      </c>
      <c r="BLN241" s="5">
        <v>0</v>
      </c>
      <c r="BLO241" s="5">
        <v>0</v>
      </c>
      <c r="BLP241" s="5">
        <v>0</v>
      </c>
      <c r="BLQ241" s="5">
        <v>0</v>
      </c>
      <c r="BLR241" s="5">
        <v>0</v>
      </c>
      <c r="BLS241" s="5">
        <v>0</v>
      </c>
      <c r="BLT241" s="5">
        <v>0</v>
      </c>
      <c r="BLU241" s="5">
        <v>0</v>
      </c>
      <c r="BLV241" s="5">
        <v>0</v>
      </c>
      <c r="BLW241" s="5">
        <v>0</v>
      </c>
      <c r="BLX241" s="5">
        <v>0</v>
      </c>
      <c r="BLY241" s="5">
        <v>0</v>
      </c>
      <c r="BLZ241" s="5">
        <v>0</v>
      </c>
      <c r="BMA241" s="5">
        <v>0</v>
      </c>
      <c r="BMB241" s="5">
        <v>0</v>
      </c>
      <c r="BMC241" s="5">
        <v>0</v>
      </c>
      <c r="BMD241" s="5">
        <v>0</v>
      </c>
      <c r="BME241" s="5">
        <v>0</v>
      </c>
      <c r="BMF241" s="5">
        <v>0</v>
      </c>
      <c r="BMG241" s="5">
        <v>0</v>
      </c>
      <c r="BMH241" s="5">
        <v>0</v>
      </c>
      <c r="BMI241" s="5">
        <v>0</v>
      </c>
      <c r="BMJ241" s="5">
        <v>0</v>
      </c>
      <c r="BMK241" s="5">
        <v>2.1697203471552556E-2</v>
      </c>
      <c r="BML241" s="5">
        <v>0</v>
      </c>
      <c r="BMM241" s="5">
        <v>0</v>
      </c>
      <c r="BMN241" s="5">
        <v>0</v>
      </c>
      <c r="BMO241" s="5">
        <v>0</v>
      </c>
      <c r="BMP241" s="5">
        <v>9.6432015429122472E-4</v>
      </c>
      <c r="BMQ241" s="5">
        <v>0</v>
      </c>
      <c r="BMR241" s="5">
        <v>0</v>
      </c>
      <c r="BMS241" s="5">
        <v>0</v>
      </c>
      <c r="BMT241" s="5">
        <v>0</v>
      </c>
      <c r="BMU241" s="5">
        <v>0</v>
      </c>
      <c r="BMV241" s="5">
        <v>0</v>
      </c>
      <c r="BMW241" s="5">
        <v>0</v>
      </c>
      <c r="BMX241" s="5">
        <v>0</v>
      </c>
      <c r="BMY241" s="5">
        <v>0</v>
      </c>
      <c r="BMZ241" s="5">
        <v>4.8216007714561236E-4</v>
      </c>
      <c r="BNA241" s="5">
        <v>0</v>
      </c>
      <c r="BNB241" s="5">
        <v>4.8216007714561236E-4</v>
      </c>
      <c r="BNC241" s="5">
        <v>0</v>
      </c>
      <c r="BND241" s="5">
        <v>1.4464802314368371E-3</v>
      </c>
      <c r="BNE241" s="5">
        <v>0</v>
      </c>
      <c r="BNF241" s="5">
        <v>4.5323047251687558E-2</v>
      </c>
      <c r="BNG241" s="5">
        <v>0</v>
      </c>
      <c r="BNH241" s="5">
        <v>0</v>
      </c>
      <c r="BNI241" s="5">
        <v>5.7859209257473485E-3</v>
      </c>
      <c r="BNJ241" s="5">
        <v>0</v>
      </c>
      <c r="BNK241" s="5">
        <v>0</v>
      </c>
      <c r="BNL241" s="5">
        <v>0</v>
      </c>
      <c r="BNM241" s="5">
        <v>0</v>
      </c>
      <c r="BNN241" s="5">
        <v>0</v>
      </c>
      <c r="BNO241" s="5">
        <v>0</v>
      </c>
      <c r="BNP241" s="5">
        <v>0</v>
      </c>
      <c r="BNQ241" s="5">
        <v>0</v>
      </c>
      <c r="BNR241" s="5">
        <v>0</v>
      </c>
      <c r="BNS241" s="5">
        <v>0</v>
      </c>
      <c r="BNT241" s="5">
        <v>0</v>
      </c>
      <c r="BNU241" s="5">
        <v>0</v>
      </c>
      <c r="BNV241" s="5">
        <v>0</v>
      </c>
      <c r="BNW241" s="5">
        <v>0</v>
      </c>
      <c r="BNX241" s="5">
        <v>0</v>
      </c>
      <c r="BNY241" s="5">
        <v>0</v>
      </c>
      <c r="BNZ241" s="5">
        <v>0</v>
      </c>
      <c r="BOA241" s="5">
        <v>0</v>
      </c>
      <c r="BOB241" s="5">
        <v>0</v>
      </c>
      <c r="BOC241" s="5">
        <v>0</v>
      </c>
      <c r="BOD241" s="5">
        <v>0</v>
      </c>
      <c r="BOE241" s="5">
        <v>0</v>
      </c>
      <c r="BOF241" s="5">
        <v>0</v>
      </c>
      <c r="BOG241" s="5">
        <v>0</v>
      </c>
      <c r="BOH241" s="5">
        <v>0</v>
      </c>
      <c r="BOI241" s="5">
        <v>0</v>
      </c>
      <c r="BOJ241" s="5">
        <v>0</v>
      </c>
      <c r="BOK241" s="5">
        <v>0</v>
      </c>
      <c r="BOL241" s="5">
        <v>0</v>
      </c>
      <c r="BOM241" s="5">
        <v>0</v>
      </c>
      <c r="BON241" s="5">
        <v>0</v>
      </c>
      <c r="BOO241" s="5">
        <v>0</v>
      </c>
      <c r="BOP241" s="5">
        <v>0</v>
      </c>
      <c r="BOQ241" s="5">
        <v>0</v>
      </c>
      <c r="BOR241" s="5">
        <v>0</v>
      </c>
      <c r="BOS241" s="5">
        <v>0</v>
      </c>
      <c r="BOT241" s="5">
        <v>1.3982642237222759E-2</v>
      </c>
      <c r="BOU241" s="5">
        <v>3.8572806171648989E-3</v>
      </c>
      <c r="BOV241" s="5">
        <v>0</v>
      </c>
      <c r="BOW241" s="5">
        <v>0</v>
      </c>
      <c r="BOX241" s="5">
        <v>0</v>
      </c>
      <c r="BOY241" s="5">
        <v>0</v>
      </c>
      <c r="BOZ241" s="5">
        <v>4.339440694310511E-3</v>
      </c>
      <c r="BPA241" s="5">
        <v>1.1089681774349084E-2</v>
      </c>
      <c r="BPB241" s="5">
        <v>0</v>
      </c>
      <c r="BPC241" s="5">
        <v>0</v>
      </c>
      <c r="BPD241" s="5">
        <v>0</v>
      </c>
      <c r="BPE241" s="5">
        <v>0</v>
      </c>
      <c r="BPF241" s="5">
        <v>0</v>
      </c>
      <c r="BPG241" s="5">
        <v>4.4840887174541946E-2</v>
      </c>
      <c r="BPH241" s="5">
        <v>0</v>
      </c>
      <c r="BPI241" s="5">
        <v>0</v>
      </c>
      <c r="BPJ241" s="5">
        <v>0</v>
      </c>
      <c r="BPK241" s="5">
        <v>0</v>
      </c>
      <c r="BPL241" s="5">
        <v>0</v>
      </c>
      <c r="BPM241" s="5">
        <v>4.8216007714561236E-4</v>
      </c>
      <c r="BPN241" s="5">
        <v>0</v>
      </c>
      <c r="BPO241" s="5">
        <v>1.9286403085824494E-3</v>
      </c>
      <c r="BPP241" s="5">
        <v>0</v>
      </c>
      <c r="BPQ241" s="5">
        <v>0</v>
      </c>
      <c r="BPR241" s="5">
        <v>4.8216007714561236E-4</v>
      </c>
      <c r="BPS241" s="5">
        <v>1.1089681774349084E-2</v>
      </c>
      <c r="BPT241" s="5">
        <v>0</v>
      </c>
      <c r="BPU241" s="5">
        <v>0</v>
      </c>
      <c r="BPV241" s="5">
        <v>0</v>
      </c>
      <c r="BPW241" s="5">
        <v>0</v>
      </c>
      <c r="BPX241" s="5">
        <v>9.1610414657666353E-3</v>
      </c>
      <c r="BPY241" s="5">
        <v>0</v>
      </c>
      <c r="BPZ241" s="5">
        <v>0</v>
      </c>
      <c r="BQA241" s="5">
        <v>0</v>
      </c>
      <c r="BQB241" s="5">
        <v>0</v>
      </c>
      <c r="BQC241" s="5">
        <v>0</v>
      </c>
      <c r="BQD241" s="5">
        <v>0</v>
      </c>
      <c r="BQE241" s="5">
        <v>0</v>
      </c>
      <c r="BQF241" s="5">
        <v>0</v>
      </c>
      <c r="BQG241" s="5">
        <v>0</v>
      </c>
      <c r="BQH241" s="5">
        <v>4.8216007714561236E-4</v>
      </c>
      <c r="BQI241" s="5">
        <v>0</v>
      </c>
      <c r="BQJ241" s="5">
        <v>9.6432015429122472E-4</v>
      </c>
      <c r="BQK241" s="5">
        <v>0</v>
      </c>
      <c r="BQL241" s="5">
        <v>0.13162970106075217</v>
      </c>
      <c r="BQM241" s="5">
        <v>0</v>
      </c>
      <c r="BQN241" s="5">
        <v>3.8572806171648989E-3</v>
      </c>
      <c r="BQO241" s="5">
        <v>0</v>
      </c>
      <c r="BQP241" s="5">
        <v>1.4464802314368371E-3</v>
      </c>
      <c r="BQQ241" s="5">
        <v>0</v>
      </c>
      <c r="BQR241" s="5">
        <v>4.8216007714561236E-4</v>
      </c>
      <c r="BQS241" s="5">
        <v>4.8216007714561236E-4</v>
      </c>
      <c r="BQT241" s="5">
        <v>0</v>
      </c>
      <c r="BQU241" s="5">
        <v>0</v>
      </c>
      <c r="BQV241" s="5">
        <v>3.2304725168756029E-2</v>
      </c>
      <c r="BQW241" s="5">
        <v>7.7145612343297977E-3</v>
      </c>
      <c r="BQX241" s="5">
        <v>0</v>
      </c>
      <c r="BQY241" s="5">
        <v>0</v>
      </c>
      <c r="BQZ241" s="5">
        <v>6.2680810028929602E-3</v>
      </c>
      <c r="BRA241" s="5">
        <v>0</v>
      </c>
      <c r="BRB241" s="5">
        <v>0</v>
      </c>
      <c r="BRC241" s="5">
        <v>0</v>
      </c>
      <c r="BRD241" s="5">
        <v>0</v>
      </c>
      <c r="BRE241" s="5">
        <v>9.7396335583413693E-2</v>
      </c>
      <c r="BRF241" s="5">
        <v>8.6788813886210219E-3</v>
      </c>
      <c r="BRG241" s="5">
        <v>0</v>
      </c>
      <c r="BRH241" s="5">
        <v>0</v>
      </c>
      <c r="BRI241" s="5">
        <v>0.13548698167791706</v>
      </c>
      <c r="BRJ241" s="5">
        <v>0</v>
      </c>
      <c r="BRK241" s="5">
        <v>0</v>
      </c>
      <c r="BRL241" s="5">
        <v>1.9286403085824494E-3</v>
      </c>
      <c r="BRM241" s="5">
        <v>4.8216007714561236E-4</v>
      </c>
      <c r="BRN241" s="5">
        <v>0</v>
      </c>
      <c r="BRO241" s="5">
        <v>0</v>
      </c>
      <c r="BRP241" s="5">
        <v>4.8216007714561236E-4</v>
      </c>
      <c r="BRQ241" s="5">
        <v>0</v>
      </c>
      <c r="BRR241" s="5">
        <v>0</v>
      </c>
      <c r="BRS241" s="5">
        <v>1.9286403085824494E-3</v>
      </c>
      <c r="BRT241" s="5">
        <v>0</v>
      </c>
      <c r="BRU241" s="5">
        <v>0</v>
      </c>
      <c r="BRV241" s="5">
        <v>0</v>
      </c>
      <c r="BRW241" s="5">
        <v>0</v>
      </c>
      <c r="BRX241" s="5">
        <v>4.8216007714561235E-3</v>
      </c>
      <c r="BRY241" s="5">
        <v>0</v>
      </c>
      <c r="BRZ241" s="5">
        <v>0</v>
      </c>
      <c r="BSA241" s="5">
        <v>0</v>
      </c>
      <c r="BSB241" s="5">
        <v>0</v>
      </c>
      <c r="BSC241" s="5">
        <v>0</v>
      </c>
      <c r="BSD241" s="5">
        <v>0</v>
      </c>
      <c r="BSE241" s="5">
        <v>0</v>
      </c>
      <c r="BSF241" s="5">
        <v>0</v>
      </c>
      <c r="BSG241" s="5">
        <v>0</v>
      </c>
      <c r="BSH241" s="5">
        <v>1.4464802314368371E-3</v>
      </c>
      <c r="BSI241" s="5">
        <v>0</v>
      </c>
      <c r="BSJ241" s="5">
        <v>0</v>
      </c>
      <c r="BSK241" s="5">
        <v>0</v>
      </c>
      <c r="BSL241" s="5">
        <v>0</v>
      </c>
      <c r="BSM241" s="5">
        <v>0</v>
      </c>
      <c r="BSN241" s="5">
        <v>0</v>
      </c>
      <c r="BSO241" s="5">
        <v>0</v>
      </c>
      <c r="BSP241" s="5">
        <v>0</v>
      </c>
      <c r="BSQ241" s="5">
        <v>0</v>
      </c>
      <c r="BSR241" s="5">
        <v>0</v>
      </c>
      <c r="BSS241" s="5">
        <v>0</v>
      </c>
      <c r="BST241" s="5">
        <v>0</v>
      </c>
      <c r="BSU241" s="5">
        <v>0</v>
      </c>
      <c r="BSV241" s="5">
        <v>0</v>
      </c>
      <c r="BSW241" s="5">
        <v>0</v>
      </c>
      <c r="BSX241" s="5">
        <v>0</v>
      </c>
      <c r="BSY241" s="5">
        <v>0</v>
      </c>
      <c r="BSZ241" s="5">
        <v>0</v>
      </c>
      <c r="BTA241" s="5">
        <v>0</v>
      </c>
      <c r="BTB241" s="5">
        <v>0</v>
      </c>
      <c r="BTC241" s="5">
        <v>0</v>
      </c>
      <c r="BTD241" s="5">
        <v>0</v>
      </c>
      <c r="BTE241" s="5">
        <v>0</v>
      </c>
      <c r="BTF241" s="5">
        <v>0</v>
      </c>
      <c r="BTG241" s="5">
        <v>0</v>
      </c>
      <c r="BTH241" s="5">
        <v>0</v>
      </c>
      <c r="BTI241" s="5">
        <v>0</v>
      </c>
      <c r="BTJ241" s="5">
        <v>0</v>
      </c>
      <c r="BTK241" s="5">
        <v>0</v>
      </c>
      <c r="BTL241" s="5">
        <v>0</v>
      </c>
      <c r="BTM241" s="5">
        <v>0</v>
      </c>
      <c r="BTN241" s="5">
        <v>0</v>
      </c>
      <c r="BTO241" s="5">
        <v>0</v>
      </c>
      <c r="BTP241" s="5">
        <v>9.6432015429122472E-4</v>
      </c>
      <c r="BTQ241" s="5">
        <v>0</v>
      </c>
      <c r="BTR241" s="5">
        <v>0</v>
      </c>
      <c r="BTS241" s="5">
        <v>0</v>
      </c>
      <c r="BTT241" s="5">
        <v>0</v>
      </c>
      <c r="BTU241" s="5">
        <v>0</v>
      </c>
      <c r="BTV241" s="5">
        <v>0</v>
      </c>
      <c r="BTW241" s="5">
        <v>0</v>
      </c>
      <c r="BTX241" s="5">
        <v>0</v>
      </c>
      <c r="BTY241" s="5">
        <v>0</v>
      </c>
      <c r="BTZ241" s="5">
        <v>0</v>
      </c>
      <c r="BUA241" s="5">
        <v>0</v>
      </c>
      <c r="BUB241" s="5">
        <v>0</v>
      </c>
      <c r="BUC241" s="5">
        <v>0</v>
      </c>
      <c r="BUD241" s="5">
        <v>0</v>
      </c>
      <c r="BUE241" s="5">
        <v>3.0376084860173579E-2</v>
      </c>
      <c r="BUF241" s="5">
        <v>0</v>
      </c>
      <c r="BUG241" s="5">
        <v>0</v>
      </c>
      <c r="BUH241" s="5">
        <v>0</v>
      </c>
      <c r="BUI241" s="5">
        <v>0</v>
      </c>
      <c r="BUJ241" s="5">
        <v>0</v>
      </c>
      <c r="BUK241" s="5">
        <v>0</v>
      </c>
      <c r="BUL241" s="5">
        <v>0</v>
      </c>
      <c r="BUM241" s="5">
        <v>0</v>
      </c>
      <c r="BUN241" s="5">
        <v>0</v>
      </c>
      <c r="BUO241" s="5">
        <v>0</v>
      </c>
      <c r="BUP241" s="5">
        <v>0</v>
      </c>
      <c r="BUQ241" s="5">
        <v>0</v>
      </c>
      <c r="BUR241" s="5">
        <v>0</v>
      </c>
      <c r="BUS241" s="5">
        <v>0</v>
      </c>
      <c r="BUT241" s="5">
        <v>0</v>
      </c>
      <c r="BUU241" s="5">
        <v>0</v>
      </c>
      <c r="BUV241" s="5">
        <v>0</v>
      </c>
      <c r="BUW241" s="5">
        <v>0</v>
      </c>
      <c r="BUX241" s="5">
        <v>0</v>
      </c>
      <c r="BUY241" s="5">
        <v>0</v>
      </c>
      <c r="BUZ241" s="5">
        <v>0</v>
      </c>
      <c r="BVA241" s="5">
        <v>0</v>
      </c>
      <c r="BVB241" s="5">
        <v>0</v>
      </c>
      <c r="BVC241" s="5">
        <v>0</v>
      </c>
      <c r="BVD241" s="5">
        <v>0</v>
      </c>
      <c r="BVE241" s="5">
        <v>0</v>
      </c>
      <c r="BVF241" s="5">
        <v>0</v>
      </c>
      <c r="BVG241" s="5">
        <v>0</v>
      </c>
      <c r="BVH241" s="5">
        <v>0</v>
      </c>
      <c r="BVI241" s="5">
        <v>0</v>
      </c>
      <c r="BVJ241" s="5">
        <v>0</v>
      </c>
      <c r="BVK241" s="5">
        <v>0</v>
      </c>
      <c r="BVL241" s="5">
        <v>0</v>
      </c>
      <c r="BVM241" s="5">
        <v>0</v>
      </c>
      <c r="BVN241" s="5">
        <v>0</v>
      </c>
      <c r="BVO241" s="5">
        <v>0</v>
      </c>
      <c r="BVP241" s="5">
        <v>0</v>
      </c>
      <c r="BVQ241" s="5">
        <v>0</v>
      </c>
      <c r="BVR241" s="5">
        <v>0</v>
      </c>
      <c r="BVS241" s="5">
        <v>0</v>
      </c>
      <c r="BVT241" s="5">
        <v>0</v>
      </c>
      <c r="BVU241" s="5">
        <v>0</v>
      </c>
      <c r="BVV241" s="5">
        <v>0</v>
      </c>
      <c r="BVW241" s="5">
        <v>0</v>
      </c>
      <c r="BVX241" s="5">
        <v>0</v>
      </c>
      <c r="BVY241" s="5">
        <v>0</v>
      </c>
      <c r="BVZ241" s="5">
        <v>0</v>
      </c>
      <c r="BWA241" s="5">
        <v>0</v>
      </c>
      <c r="BWB241" s="5">
        <v>0</v>
      </c>
      <c r="BWC241" s="5">
        <v>0</v>
      </c>
      <c r="BWD241" s="5">
        <v>0</v>
      </c>
      <c r="BWE241" s="5">
        <v>0</v>
      </c>
      <c r="BWF241" s="5">
        <v>0</v>
      </c>
      <c r="BWG241" s="5">
        <v>0</v>
      </c>
      <c r="BWH241" s="5">
        <v>0</v>
      </c>
      <c r="BWI241" s="5">
        <v>0</v>
      </c>
      <c r="BWJ241" s="5">
        <v>0</v>
      </c>
      <c r="BWK241" s="5">
        <v>0</v>
      </c>
      <c r="BWL241" s="5">
        <v>0</v>
      </c>
      <c r="BWM241" s="5">
        <v>0</v>
      </c>
      <c r="BWN241" s="5">
        <v>0</v>
      </c>
      <c r="BWO241" s="5">
        <v>0</v>
      </c>
      <c r="BWP241" s="5">
        <v>0</v>
      </c>
      <c r="BWQ241" s="5">
        <v>0</v>
      </c>
      <c r="BWR241" s="5">
        <v>0</v>
      </c>
      <c r="BWS241" s="5">
        <v>0</v>
      </c>
      <c r="BWT241" s="5">
        <v>0</v>
      </c>
      <c r="BWU241" s="5">
        <v>0</v>
      </c>
      <c r="BWV241" s="5">
        <v>0</v>
      </c>
      <c r="BWW241" s="5">
        <v>0</v>
      </c>
      <c r="BWX241" s="5">
        <v>0</v>
      </c>
      <c r="BWY241" s="5">
        <v>0</v>
      </c>
      <c r="BWZ241" s="5">
        <v>0</v>
      </c>
      <c r="BXA241" s="5">
        <v>0</v>
      </c>
      <c r="BXB241" s="5">
        <v>0</v>
      </c>
      <c r="BXC241" s="5">
        <v>0</v>
      </c>
      <c r="BXD241" s="5">
        <v>0</v>
      </c>
      <c r="BXE241" s="5">
        <v>0</v>
      </c>
      <c r="BXF241" s="5">
        <v>0</v>
      </c>
      <c r="BXG241" s="5">
        <v>0</v>
      </c>
      <c r="BXH241" s="5">
        <v>0</v>
      </c>
      <c r="BXI241" s="5">
        <v>0</v>
      </c>
      <c r="BXJ241" s="5">
        <v>0</v>
      </c>
      <c r="BXK241" s="5">
        <v>0</v>
      </c>
      <c r="BXL241" s="5">
        <v>0</v>
      </c>
      <c r="BXM241" s="5">
        <v>0</v>
      </c>
      <c r="BXN241" s="5">
        <v>0</v>
      </c>
      <c r="BXO241" s="5">
        <v>0</v>
      </c>
      <c r="BXP241" s="5">
        <v>0</v>
      </c>
      <c r="BXQ241" s="5">
        <v>0</v>
      </c>
      <c r="BXR241" s="5">
        <v>0</v>
      </c>
      <c r="BXS241" s="5">
        <v>0</v>
      </c>
      <c r="BXT241" s="5">
        <v>0</v>
      </c>
      <c r="BXU241" s="5">
        <v>0</v>
      </c>
      <c r="BXV241" s="5">
        <v>0</v>
      </c>
      <c r="BXW241" s="5">
        <v>0</v>
      </c>
      <c r="BXX241" s="5">
        <v>0</v>
      </c>
      <c r="BXY241" s="5">
        <v>0</v>
      </c>
      <c r="BXZ241" s="5">
        <v>0</v>
      </c>
      <c r="BYA241" s="5">
        <v>0</v>
      </c>
      <c r="BYB241" s="5">
        <v>9.6432015429122472E-4</v>
      </c>
      <c r="BYC241" s="5">
        <v>0</v>
      </c>
      <c r="BYD241" s="5">
        <v>0</v>
      </c>
      <c r="BYE241" s="5">
        <v>0</v>
      </c>
      <c r="BYF241" s="5">
        <v>0</v>
      </c>
      <c r="BYG241" s="5">
        <v>0</v>
      </c>
      <c r="BYH241" s="5">
        <v>0</v>
      </c>
      <c r="BYI241" s="5">
        <v>0</v>
      </c>
      <c r="BYJ241" s="5">
        <v>0</v>
      </c>
      <c r="BYK241" s="5">
        <v>4.8216007714561236E-4</v>
      </c>
      <c r="BYL241" s="5">
        <v>4.8216007714561236E-4</v>
      </c>
      <c r="BYM241" s="5">
        <v>0</v>
      </c>
      <c r="BYN241" s="5">
        <v>0</v>
      </c>
      <c r="BYO241" s="5">
        <v>0</v>
      </c>
      <c r="BYP241" s="5">
        <v>0</v>
      </c>
      <c r="BYQ241" s="5">
        <v>0</v>
      </c>
      <c r="BYR241" s="5">
        <v>0</v>
      </c>
      <c r="BYS241" s="5">
        <v>0</v>
      </c>
      <c r="BYT241" s="5">
        <v>0</v>
      </c>
      <c r="BYU241" s="5">
        <v>0</v>
      </c>
      <c r="BYV241" s="5">
        <v>0</v>
      </c>
      <c r="BYW241" s="5">
        <v>0</v>
      </c>
      <c r="BYX241" s="5">
        <v>0</v>
      </c>
      <c r="BYY241" s="5">
        <v>0</v>
      </c>
      <c r="BYZ241" s="5">
        <v>0</v>
      </c>
      <c r="BZA241" s="5">
        <v>0</v>
      </c>
      <c r="BZB241" s="5">
        <v>0</v>
      </c>
      <c r="BZC241" s="5">
        <v>0</v>
      </c>
      <c r="BZD241" s="5">
        <v>0</v>
      </c>
      <c r="BZE241" s="5">
        <v>0</v>
      </c>
      <c r="BZF241" s="5">
        <v>0</v>
      </c>
      <c r="BZG241" s="5">
        <v>0</v>
      </c>
      <c r="BZH241" s="5">
        <v>0</v>
      </c>
      <c r="BZI241" s="5">
        <v>0</v>
      </c>
      <c r="BZJ241" s="5">
        <v>0</v>
      </c>
      <c r="BZK241" s="5">
        <v>0</v>
      </c>
      <c r="BZL241" s="5">
        <v>0</v>
      </c>
      <c r="BZM241" s="5">
        <v>0</v>
      </c>
      <c r="BZN241" s="5">
        <v>0</v>
      </c>
      <c r="BZO241" s="5">
        <v>0</v>
      </c>
      <c r="BZP241" s="5">
        <v>0</v>
      </c>
      <c r="BZQ241" s="5">
        <v>0</v>
      </c>
      <c r="BZR241" s="5">
        <v>0</v>
      </c>
      <c r="BZS241" s="5">
        <v>0</v>
      </c>
      <c r="BZT241" s="5">
        <v>0</v>
      </c>
      <c r="BZU241" s="5">
        <v>0</v>
      </c>
      <c r="BZV241" s="5">
        <v>0</v>
      </c>
      <c r="BZW241" s="5">
        <v>0</v>
      </c>
      <c r="BZX241" s="5">
        <v>0</v>
      </c>
      <c r="BZY241" s="5">
        <v>0</v>
      </c>
      <c r="BZZ241" s="5">
        <v>0</v>
      </c>
      <c r="CAA241" s="5">
        <v>0</v>
      </c>
      <c r="CAB241" s="5">
        <v>0</v>
      </c>
      <c r="CAC241" s="5">
        <v>0</v>
      </c>
      <c r="CAD241" s="5">
        <v>0</v>
      </c>
      <c r="CAE241" s="5">
        <v>3.3751205400192863E-3</v>
      </c>
      <c r="CAF241" s="5">
        <v>0</v>
      </c>
      <c r="CAG241" s="5">
        <v>0</v>
      </c>
      <c r="CAH241" s="5">
        <v>0</v>
      </c>
      <c r="CAI241" s="5">
        <v>0</v>
      </c>
      <c r="CAJ241" s="5">
        <v>0</v>
      </c>
      <c r="CAK241" s="5">
        <v>0</v>
      </c>
      <c r="CAL241" s="5">
        <v>0</v>
      </c>
      <c r="CAM241" s="5">
        <v>0</v>
      </c>
      <c r="CAN241" s="5">
        <v>0</v>
      </c>
      <c r="CAO241" s="5">
        <v>0</v>
      </c>
      <c r="CAP241" s="5">
        <v>0</v>
      </c>
      <c r="CAQ241" s="5">
        <v>0</v>
      </c>
      <c r="CAR241" s="5">
        <v>0</v>
      </c>
      <c r="CAS241" s="5">
        <v>0</v>
      </c>
      <c r="CAT241" s="5">
        <v>0</v>
      </c>
      <c r="CAU241" s="5">
        <v>0</v>
      </c>
      <c r="CAV241" s="5">
        <v>0</v>
      </c>
      <c r="CAW241" s="5">
        <v>0</v>
      </c>
      <c r="CAX241" s="5">
        <v>0</v>
      </c>
      <c r="CAY241" s="5">
        <v>4.8216007714561236E-4</v>
      </c>
      <c r="CAZ241" s="5">
        <v>0</v>
      </c>
      <c r="CBA241" s="5">
        <v>0</v>
      </c>
      <c r="CBB241" s="5">
        <v>0</v>
      </c>
      <c r="CBC241" s="5">
        <v>0</v>
      </c>
      <c r="CBD241" s="5">
        <v>0</v>
      </c>
      <c r="CBE241" s="5">
        <v>0</v>
      </c>
      <c r="CBF241" s="5">
        <v>0</v>
      </c>
      <c r="CBG241" s="5">
        <v>0</v>
      </c>
      <c r="CBH241" s="5">
        <v>0</v>
      </c>
      <c r="CBI241" s="5">
        <v>0</v>
      </c>
      <c r="CBJ241" s="5">
        <v>0</v>
      </c>
      <c r="CBK241" s="5">
        <v>0</v>
      </c>
      <c r="CBL241" s="5">
        <v>0</v>
      </c>
      <c r="CBM241" s="5">
        <v>0</v>
      </c>
      <c r="CBN241" s="5">
        <v>0</v>
      </c>
      <c r="CBO241" s="5">
        <v>0</v>
      </c>
      <c r="CBP241" s="5">
        <v>0</v>
      </c>
      <c r="CBQ241" s="5">
        <v>0</v>
      </c>
      <c r="CBR241" s="5">
        <v>0</v>
      </c>
      <c r="CBS241" s="5">
        <v>0</v>
      </c>
      <c r="CBT241" s="5">
        <v>0</v>
      </c>
      <c r="CBU241" s="5">
        <v>9.6432015429122472E-4</v>
      </c>
      <c r="CBV241" s="5">
        <v>0</v>
      </c>
      <c r="CBW241" s="5">
        <v>0</v>
      </c>
      <c r="CBX241" s="5">
        <v>0</v>
      </c>
      <c r="CBY241" s="5">
        <v>0</v>
      </c>
      <c r="CBZ241" s="5">
        <v>0</v>
      </c>
      <c r="CCA241" s="5">
        <v>0</v>
      </c>
      <c r="CCB241" s="5">
        <v>0</v>
      </c>
      <c r="CCC241" s="5">
        <v>0</v>
      </c>
      <c r="CCD241" s="5">
        <v>0</v>
      </c>
      <c r="CCE241" s="5">
        <v>0</v>
      </c>
      <c r="CCF241" s="5">
        <v>0</v>
      </c>
      <c r="CCG241" s="5">
        <v>0</v>
      </c>
      <c r="CCH241" s="5">
        <v>0</v>
      </c>
      <c r="CCI241" s="5">
        <v>0</v>
      </c>
      <c r="CCJ241" s="5">
        <v>0</v>
      </c>
      <c r="CCK241" s="5">
        <v>0</v>
      </c>
      <c r="CCL241" s="5">
        <v>0</v>
      </c>
      <c r="CCM241" s="5">
        <v>0</v>
      </c>
      <c r="CCN241" s="5">
        <v>4.8216007714561236E-4</v>
      </c>
      <c r="CCO241" s="5">
        <v>0</v>
      </c>
      <c r="CCP241" s="5">
        <v>0</v>
      </c>
      <c r="CCQ241" s="5">
        <v>0</v>
      </c>
      <c r="CCR241" s="5">
        <v>0</v>
      </c>
      <c r="CCS241" s="5">
        <v>0</v>
      </c>
      <c r="CCT241" s="5">
        <v>0</v>
      </c>
      <c r="CCU241" s="5">
        <v>0</v>
      </c>
      <c r="CCV241" s="5">
        <v>0</v>
      </c>
      <c r="CCW241" s="5">
        <v>0</v>
      </c>
      <c r="CCX241" s="5">
        <v>0</v>
      </c>
      <c r="CCY241" s="5">
        <v>0</v>
      </c>
      <c r="CCZ241" s="5">
        <v>0</v>
      </c>
      <c r="CDA241" s="5">
        <v>0</v>
      </c>
      <c r="CDB241" s="5">
        <v>0</v>
      </c>
      <c r="CDC241" s="5">
        <v>0</v>
      </c>
      <c r="CDD241" s="5">
        <v>0</v>
      </c>
      <c r="CDE241" s="5">
        <v>0</v>
      </c>
      <c r="CDF241" s="5">
        <v>0</v>
      </c>
      <c r="CDG241" s="5">
        <v>0</v>
      </c>
      <c r="CDH241" s="5">
        <v>0</v>
      </c>
      <c r="CDI241" s="5">
        <v>0</v>
      </c>
      <c r="CDJ241" s="5">
        <v>0</v>
      </c>
      <c r="CDK241" s="5">
        <v>0</v>
      </c>
      <c r="CDL241" s="5">
        <v>0</v>
      </c>
      <c r="CDM241" s="5">
        <v>0</v>
      </c>
      <c r="CDN241" s="5">
        <v>0</v>
      </c>
      <c r="CDO241" s="5">
        <v>0</v>
      </c>
      <c r="CDP241" s="5">
        <v>0</v>
      </c>
      <c r="CDQ241" s="5">
        <v>0</v>
      </c>
      <c r="CDR241" s="5">
        <v>0</v>
      </c>
      <c r="CDS241" s="5">
        <v>8.6788813886210219E-3</v>
      </c>
      <c r="CDT241" s="5">
        <v>0</v>
      </c>
      <c r="CDU241" s="134">
        <v>0</v>
      </c>
      <c r="CDW241" s="33">
        <v>0</v>
      </c>
      <c r="CDX241" s="7">
        <v>148</v>
      </c>
      <c r="CDY241" s="7">
        <v>0</v>
      </c>
      <c r="CDZ241" s="7">
        <v>551</v>
      </c>
      <c r="CEA241" s="7">
        <v>0</v>
      </c>
      <c r="CEB241" s="7">
        <v>0</v>
      </c>
      <c r="CEC241" s="7">
        <v>0</v>
      </c>
      <c r="CED241" s="7">
        <v>0</v>
      </c>
      <c r="CEE241" s="7">
        <v>1277</v>
      </c>
      <c r="CEF241" s="7">
        <v>0</v>
      </c>
      <c r="CEG241" s="7">
        <v>0</v>
      </c>
      <c r="CEH241" s="7">
        <v>0</v>
      </c>
      <c r="CEI241" s="7">
        <v>0</v>
      </c>
      <c r="CEJ241" s="7">
        <v>80</v>
      </c>
      <c r="CEK241" s="7">
        <v>0</v>
      </c>
      <c r="CEL241" s="7">
        <v>0</v>
      </c>
      <c r="CEM241" s="7">
        <v>0</v>
      </c>
      <c r="CEN241" s="7">
        <v>0</v>
      </c>
      <c r="CEO241" s="7">
        <v>0</v>
      </c>
      <c r="CEP241" s="34">
        <v>18</v>
      </c>
    </row>
    <row r="242" spans="1:2174" ht="15">
      <c r="A242" s="107"/>
      <c r="B242" s="33" t="s">
        <v>3001</v>
      </c>
      <c r="C242" s="108">
        <v>2902</v>
      </c>
      <c r="D242" s="109">
        <v>2010</v>
      </c>
      <c r="E242" s="108" t="s">
        <v>2760</v>
      </c>
      <c r="F242" s="107">
        <v>14.696783</v>
      </c>
      <c r="G242" s="108">
        <v>3</v>
      </c>
      <c r="H242" s="108">
        <v>1</v>
      </c>
      <c r="I242" s="112" t="s">
        <v>2761</v>
      </c>
      <c r="J242" s="108" t="s">
        <v>2761</v>
      </c>
      <c r="K242" s="108" t="s">
        <v>2761</v>
      </c>
      <c r="L242" s="112" t="s">
        <v>2761</v>
      </c>
      <c r="M242" s="108" t="s">
        <v>2761</v>
      </c>
      <c r="N242" s="108" t="s">
        <v>2761</v>
      </c>
      <c r="O242" s="113" t="s">
        <v>2761</v>
      </c>
      <c r="P242" s="114" t="s">
        <v>2761</v>
      </c>
      <c r="Q242" s="127" t="s">
        <v>2761</v>
      </c>
      <c r="R242" s="127" t="s">
        <v>2761</v>
      </c>
      <c r="S242" s="128" t="s">
        <v>2762</v>
      </c>
      <c r="T242" s="108" t="s">
        <v>2761</v>
      </c>
      <c r="U242" s="113" t="s">
        <v>2761</v>
      </c>
      <c r="V242" s="114" t="s">
        <v>2761</v>
      </c>
      <c r="W242" s="114" t="s">
        <v>2761</v>
      </c>
      <c r="X242" s="130" t="s">
        <v>2765</v>
      </c>
      <c r="Y242" s="114" t="s">
        <v>2773</v>
      </c>
      <c r="Z242" s="138" t="s">
        <v>2762</v>
      </c>
      <c r="AA242" s="114" t="s">
        <v>2761</v>
      </c>
      <c r="AB242" s="118" t="s">
        <v>2761</v>
      </c>
      <c r="AC242" s="113" t="s">
        <v>2761</v>
      </c>
      <c r="AD242" s="118" t="s">
        <v>2761</v>
      </c>
      <c r="AE242" s="113" t="s">
        <v>2761</v>
      </c>
      <c r="AF242" s="114" t="s">
        <v>2761</v>
      </c>
      <c r="AG242" s="119" t="s">
        <v>2777</v>
      </c>
      <c r="AH242" s="131">
        <v>3.2816113166224201</v>
      </c>
      <c r="AI242" s="132">
        <v>0.97586646524430098</v>
      </c>
      <c r="AJ242" s="132">
        <v>2.9213365180628799</v>
      </c>
      <c r="AK242" s="132">
        <v>1.5726677542493801</v>
      </c>
      <c r="AL242" s="132">
        <v>0.77400524226868594</v>
      </c>
      <c r="AM242" s="127">
        <v>72</v>
      </c>
      <c r="AN242" s="108"/>
      <c r="AO242" s="33"/>
      <c r="AP242" s="7">
        <v>0</v>
      </c>
      <c r="AQ242" s="7">
        <v>0</v>
      </c>
      <c r="AR242" s="7">
        <v>0</v>
      </c>
      <c r="AS242" s="7">
        <v>0</v>
      </c>
      <c r="AT242" s="7">
        <v>0</v>
      </c>
      <c r="AU242" s="7">
        <v>0</v>
      </c>
      <c r="AV242" s="7">
        <v>0</v>
      </c>
      <c r="AW242" s="7">
        <v>0</v>
      </c>
      <c r="AX242" s="7">
        <v>0</v>
      </c>
      <c r="AY242" s="7">
        <v>0</v>
      </c>
      <c r="AZ242" s="7">
        <v>0</v>
      </c>
      <c r="BA242" s="7">
        <v>0</v>
      </c>
      <c r="BB242" s="7">
        <v>2</v>
      </c>
      <c r="BC242" s="7">
        <v>0</v>
      </c>
      <c r="BD242" s="7">
        <v>0</v>
      </c>
      <c r="BE242" s="7">
        <v>0</v>
      </c>
      <c r="BF242" s="7">
        <v>0</v>
      </c>
      <c r="BG242" s="7">
        <v>0</v>
      </c>
      <c r="BH242" s="7">
        <v>0</v>
      </c>
      <c r="BI242" s="7">
        <v>0</v>
      </c>
      <c r="BJ242" s="7">
        <v>0</v>
      </c>
      <c r="BK242" s="7">
        <v>0</v>
      </c>
      <c r="BL242" s="7">
        <v>0</v>
      </c>
      <c r="BM242" s="7">
        <v>0</v>
      </c>
      <c r="BN242" s="7">
        <v>0</v>
      </c>
      <c r="BO242" s="7">
        <v>0</v>
      </c>
      <c r="BP242" s="7">
        <v>0</v>
      </c>
      <c r="BQ242" s="7">
        <v>0</v>
      </c>
      <c r="BR242" s="7">
        <v>0</v>
      </c>
      <c r="BS242" s="7">
        <v>0</v>
      </c>
      <c r="BT242" s="7">
        <v>0</v>
      </c>
      <c r="BU242" s="7">
        <v>0</v>
      </c>
      <c r="BV242" s="7">
        <v>0</v>
      </c>
      <c r="BW242" s="7">
        <v>0</v>
      </c>
      <c r="BX242" s="7">
        <v>0</v>
      </c>
      <c r="BY242" s="7">
        <v>0</v>
      </c>
      <c r="BZ242" s="7">
        <v>0</v>
      </c>
      <c r="CA242" s="7">
        <v>0</v>
      </c>
      <c r="CB242" s="7">
        <v>0</v>
      </c>
      <c r="CC242" s="7">
        <v>0</v>
      </c>
      <c r="CD242" s="7">
        <v>0</v>
      </c>
      <c r="CE242" s="7">
        <v>0</v>
      </c>
      <c r="CF242" s="7">
        <v>0</v>
      </c>
      <c r="CG242" s="7">
        <v>0</v>
      </c>
      <c r="CH242" s="7">
        <v>0</v>
      </c>
      <c r="CI242" s="7">
        <v>0</v>
      </c>
      <c r="CJ242" s="7">
        <v>0</v>
      </c>
      <c r="CK242" s="7">
        <v>0</v>
      </c>
      <c r="CL242" s="7">
        <v>0</v>
      </c>
      <c r="CM242" s="7">
        <v>0</v>
      </c>
      <c r="CN242" s="7">
        <v>0</v>
      </c>
      <c r="CO242" s="7">
        <v>0</v>
      </c>
      <c r="CP242" s="7">
        <v>0</v>
      </c>
      <c r="CQ242" s="7">
        <v>0</v>
      </c>
      <c r="CR242" s="7">
        <v>0</v>
      </c>
      <c r="CS242" s="7">
        <v>0</v>
      </c>
      <c r="CT242" s="7">
        <v>0</v>
      </c>
      <c r="CU242" s="7">
        <v>0</v>
      </c>
      <c r="CV242" s="7">
        <v>0</v>
      </c>
      <c r="CW242" s="7">
        <v>0</v>
      </c>
      <c r="CX242" s="7">
        <v>0</v>
      </c>
      <c r="CY242" s="7">
        <v>0</v>
      </c>
      <c r="CZ242" s="7">
        <v>0</v>
      </c>
      <c r="DA242" s="7">
        <v>0</v>
      </c>
      <c r="DB242" s="7">
        <v>0</v>
      </c>
      <c r="DC242" s="7">
        <v>0</v>
      </c>
      <c r="DD242" s="7">
        <v>0</v>
      </c>
      <c r="DE242" s="7">
        <v>0</v>
      </c>
      <c r="DF242" s="7">
        <v>0</v>
      </c>
      <c r="DG242" s="7">
        <v>0</v>
      </c>
      <c r="DH242" s="7">
        <v>0</v>
      </c>
      <c r="DI242" s="7">
        <v>0</v>
      </c>
      <c r="DJ242" s="7">
        <v>0</v>
      </c>
      <c r="DK242" s="7">
        <v>0</v>
      </c>
      <c r="DL242" s="7">
        <v>0</v>
      </c>
      <c r="DM242" s="7">
        <v>0</v>
      </c>
      <c r="DN242" s="7">
        <v>0</v>
      </c>
      <c r="DO242" s="7">
        <v>0</v>
      </c>
      <c r="DP242" s="7">
        <v>0</v>
      </c>
      <c r="DQ242" s="7">
        <v>0</v>
      </c>
      <c r="DR242" s="7">
        <v>0</v>
      </c>
      <c r="DS242" s="7">
        <v>0</v>
      </c>
      <c r="DT242" s="7">
        <v>0</v>
      </c>
      <c r="DU242" s="7">
        <v>0</v>
      </c>
      <c r="DV242" s="7">
        <v>0</v>
      </c>
      <c r="DW242" s="7">
        <v>0</v>
      </c>
      <c r="DX242" s="7">
        <v>0</v>
      </c>
      <c r="DY242" s="7">
        <v>2</v>
      </c>
      <c r="DZ242" s="7">
        <v>0</v>
      </c>
      <c r="EA242" s="7">
        <v>0</v>
      </c>
      <c r="EB242" s="7">
        <v>0</v>
      </c>
      <c r="EC242" s="7">
        <v>0</v>
      </c>
      <c r="ED242" s="7">
        <v>0</v>
      </c>
      <c r="EE242" s="7">
        <v>0</v>
      </c>
      <c r="EF242" s="7">
        <v>50</v>
      </c>
      <c r="EG242" s="7">
        <v>0</v>
      </c>
      <c r="EH242" s="7">
        <v>0</v>
      </c>
      <c r="EI242" s="7">
        <v>0</v>
      </c>
      <c r="EJ242" s="7">
        <v>6</v>
      </c>
      <c r="EK242" s="7">
        <v>0</v>
      </c>
      <c r="EL242" s="7">
        <v>0</v>
      </c>
      <c r="EM242" s="7">
        <v>44</v>
      </c>
      <c r="EN242" s="7">
        <v>5</v>
      </c>
      <c r="EO242" s="7">
        <v>6</v>
      </c>
      <c r="EP242" s="7">
        <v>42</v>
      </c>
      <c r="EQ242" s="7">
        <v>0</v>
      </c>
      <c r="ER242" s="7">
        <v>0</v>
      </c>
      <c r="ES242" s="7">
        <v>0</v>
      </c>
      <c r="ET242" s="7">
        <v>0</v>
      </c>
      <c r="EU242" s="7">
        <v>0</v>
      </c>
      <c r="EV242" s="7">
        <v>0</v>
      </c>
      <c r="EW242" s="7">
        <v>0</v>
      </c>
      <c r="EX242" s="7">
        <v>1</v>
      </c>
      <c r="EY242" s="7">
        <v>0</v>
      </c>
      <c r="EZ242" s="7">
        <v>0</v>
      </c>
      <c r="FA242" s="7">
        <v>0</v>
      </c>
      <c r="FB242" s="7">
        <v>0</v>
      </c>
      <c r="FC242" s="7">
        <v>512</v>
      </c>
      <c r="FD242" s="7">
        <v>0</v>
      </c>
      <c r="FE242" s="7">
        <v>0</v>
      </c>
      <c r="FF242" s="7">
        <v>0</v>
      </c>
      <c r="FG242" s="7">
        <v>0</v>
      </c>
      <c r="FH242" s="7">
        <v>0</v>
      </c>
      <c r="FI242" s="7">
        <v>0</v>
      </c>
      <c r="FJ242" s="7">
        <v>0</v>
      </c>
      <c r="FK242" s="7">
        <v>1</v>
      </c>
      <c r="FL242" s="7">
        <v>0</v>
      </c>
      <c r="FM242" s="7">
        <v>3</v>
      </c>
      <c r="FN242" s="7">
        <v>0</v>
      </c>
      <c r="FO242" s="7">
        <v>0</v>
      </c>
      <c r="FP242" s="7">
        <v>0</v>
      </c>
      <c r="FQ242" s="7">
        <v>3</v>
      </c>
      <c r="FR242" s="7">
        <v>5</v>
      </c>
      <c r="FS242" s="7">
        <v>2</v>
      </c>
      <c r="FT242" s="7">
        <v>3</v>
      </c>
      <c r="FU242" s="7">
        <v>5</v>
      </c>
      <c r="FV242" s="7">
        <v>0</v>
      </c>
      <c r="FW242" s="7">
        <v>8</v>
      </c>
      <c r="FX242" s="7">
        <v>0</v>
      </c>
      <c r="FY242" s="7">
        <v>0</v>
      </c>
      <c r="FZ242" s="7">
        <v>0</v>
      </c>
      <c r="GA242" s="7">
        <v>129</v>
      </c>
      <c r="GB242" s="7">
        <v>0</v>
      </c>
      <c r="GC242" s="7">
        <v>0</v>
      </c>
      <c r="GD242" s="7">
        <v>0</v>
      </c>
      <c r="GE242" s="7">
        <v>0</v>
      </c>
      <c r="GF242" s="7">
        <v>0</v>
      </c>
      <c r="GG242" s="7">
        <v>0</v>
      </c>
      <c r="GH242" s="7">
        <v>0</v>
      </c>
      <c r="GI242" s="7">
        <v>0</v>
      </c>
      <c r="GJ242" s="7">
        <v>0</v>
      </c>
      <c r="GK242" s="7">
        <v>0</v>
      </c>
      <c r="GL242" s="7">
        <v>0</v>
      </c>
      <c r="GM242" s="7">
        <v>0</v>
      </c>
      <c r="GN242" s="7">
        <v>0</v>
      </c>
      <c r="GO242" s="7">
        <v>0</v>
      </c>
      <c r="GP242" s="7">
        <v>0</v>
      </c>
      <c r="GQ242" s="7">
        <v>0</v>
      </c>
      <c r="GR242" s="7">
        <v>0</v>
      </c>
      <c r="GS242" s="7">
        <v>0</v>
      </c>
      <c r="GT242" s="7">
        <v>0</v>
      </c>
      <c r="GU242" s="7">
        <v>0</v>
      </c>
      <c r="GV242" s="7">
        <v>0</v>
      </c>
      <c r="GW242" s="7">
        <v>0</v>
      </c>
      <c r="GX242" s="7">
        <v>0</v>
      </c>
      <c r="GY242" s="7">
        <v>0</v>
      </c>
      <c r="GZ242" s="7">
        <v>0</v>
      </c>
      <c r="HA242" s="7">
        <v>0</v>
      </c>
      <c r="HB242" s="7">
        <v>0</v>
      </c>
      <c r="HC242" s="7">
        <v>0</v>
      </c>
      <c r="HD242" s="7">
        <v>0</v>
      </c>
      <c r="HE242" s="7">
        <v>0</v>
      </c>
      <c r="HF242" s="7">
        <v>0</v>
      </c>
      <c r="HG242" s="7">
        <v>0</v>
      </c>
      <c r="HH242" s="7">
        <v>0</v>
      </c>
      <c r="HI242" s="7">
        <v>0</v>
      </c>
      <c r="HJ242" s="7">
        <v>0</v>
      </c>
      <c r="HK242" s="7">
        <v>0</v>
      </c>
      <c r="HL242" s="7">
        <v>0</v>
      </c>
      <c r="HM242" s="7">
        <v>0</v>
      </c>
      <c r="HN242" s="7">
        <v>0</v>
      </c>
      <c r="HO242" s="7">
        <v>0</v>
      </c>
      <c r="HP242" s="7">
        <v>0</v>
      </c>
      <c r="HQ242" s="7">
        <v>0</v>
      </c>
      <c r="HR242" s="7">
        <v>3</v>
      </c>
      <c r="HS242" s="7">
        <v>268</v>
      </c>
      <c r="HT242" s="7">
        <v>0</v>
      </c>
      <c r="HU242" s="7">
        <v>0</v>
      </c>
      <c r="HV242" s="7">
        <v>0</v>
      </c>
      <c r="HW242" s="7">
        <v>0</v>
      </c>
      <c r="HX242" s="7">
        <v>0</v>
      </c>
      <c r="HY242" s="7">
        <v>0</v>
      </c>
      <c r="HZ242" s="7">
        <v>0</v>
      </c>
      <c r="IA242" s="7">
        <v>0</v>
      </c>
      <c r="IB242" s="7">
        <v>0</v>
      </c>
      <c r="IC242" s="7">
        <v>1</v>
      </c>
      <c r="ID242" s="7">
        <v>0</v>
      </c>
      <c r="IE242" s="7">
        <v>0</v>
      </c>
      <c r="IF242" s="7">
        <v>0</v>
      </c>
      <c r="IG242" s="7">
        <v>0</v>
      </c>
      <c r="IH242" s="7">
        <v>0</v>
      </c>
      <c r="II242" s="7">
        <v>0</v>
      </c>
      <c r="IJ242" s="7">
        <v>0</v>
      </c>
      <c r="IK242" s="7">
        <v>0</v>
      </c>
      <c r="IL242" s="7">
        <v>0</v>
      </c>
      <c r="IM242" s="7">
        <v>0</v>
      </c>
      <c r="IN242" s="7">
        <v>0</v>
      </c>
      <c r="IO242" s="7">
        <v>0</v>
      </c>
      <c r="IP242" s="7">
        <v>0</v>
      </c>
      <c r="IQ242" s="7">
        <v>0</v>
      </c>
      <c r="IR242" s="7">
        <v>0</v>
      </c>
      <c r="IS242" s="7">
        <v>0</v>
      </c>
      <c r="IT242" s="7">
        <v>0</v>
      </c>
      <c r="IU242" s="7">
        <v>0</v>
      </c>
      <c r="IV242" s="7">
        <v>0</v>
      </c>
      <c r="IW242" s="7">
        <v>0</v>
      </c>
      <c r="IX242" s="7">
        <v>0</v>
      </c>
      <c r="IY242" s="7">
        <v>0</v>
      </c>
      <c r="IZ242" s="7">
        <v>0</v>
      </c>
      <c r="JA242" s="7">
        <v>0</v>
      </c>
      <c r="JB242" s="7">
        <v>0</v>
      </c>
      <c r="JC242" s="7">
        <v>0</v>
      </c>
      <c r="JD242" s="7">
        <v>0</v>
      </c>
      <c r="JE242" s="7">
        <v>0</v>
      </c>
      <c r="JF242" s="7">
        <v>0</v>
      </c>
      <c r="JG242" s="7">
        <v>0</v>
      </c>
      <c r="JH242" s="7">
        <v>0</v>
      </c>
      <c r="JI242" s="7">
        <v>0</v>
      </c>
      <c r="JJ242" s="7">
        <v>0</v>
      </c>
      <c r="JK242" s="7">
        <v>0</v>
      </c>
      <c r="JL242" s="7">
        <v>0</v>
      </c>
      <c r="JM242" s="7">
        <v>0</v>
      </c>
      <c r="JN242" s="7">
        <v>0</v>
      </c>
      <c r="JO242" s="7">
        <v>0</v>
      </c>
      <c r="JP242" s="7">
        <v>0</v>
      </c>
      <c r="JQ242" s="7">
        <v>0</v>
      </c>
      <c r="JR242" s="7">
        <v>0</v>
      </c>
      <c r="JS242" s="7">
        <v>1</v>
      </c>
      <c r="JT242" s="7">
        <v>0</v>
      </c>
      <c r="JU242" s="7">
        <v>0</v>
      </c>
      <c r="JV242" s="7">
        <v>0</v>
      </c>
      <c r="JW242" s="7">
        <v>0</v>
      </c>
      <c r="JX242" s="7">
        <v>0</v>
      </c>
      <c r="JY242" s="7">
        <v>0</v>
      </c>
      <c r="JZ242" s="7">
        <v>0</v>
      </c>
      <c r="KA242" s="7">
        <v>0</v>
      </c>
      <c r="KB242" s="7">
        <v>6</v>
      </c>
      <c r="KC242" s="7">
        <v>0</v>
      </c>
      <c r="KD242" s="7">
        <v>0</v>
      </c>
      <c r="KE242" s="7">
        <v>0</v>
      </c>
      <c r="KF242" s="7">
        <v>0</v>
      </c>
      <c r="KG242" s="7">
        <v>0</v>
      </c>
      <c r="KH242" s="7">
        <v>0</v>
      </c>
      <c r="KI242" s="7">
        <v>0</v>
      </c>
      <c r="KJ242" s="7">
        <v>0</v>
      </c>
      <c r="KK242" s="7">
        <v>3</v>
      </c>
      <c r="KL242" s="7">
        <v>0</v>
      </c>
      <c r="KM242" s="7">
        <v>0</v>
      </c>
      <c r="KN242" s="7">
        <v>0</v>
      </c>
      <c r="KO242" s="7">
        <v>0</v>
      </c>
      <c r="KP242" s="7">
        <v>0</v>
      </c>
      <c r="KQ242" s="7">
        <v>0</v>
      </c>
      <c r="KR242" s="7">
        <v>3</v>
      </c>
      <c r="KS242" s="7">
        <v>0</v>
      </c>
      <c r="KT242" s="7">
        <v>0</v>
      </c>
      <c r="KU242" s="7">
        <v>13</v>
      </c>
      <c r="KV242" s="7">
        <v>0</v>
      </c>
      <c r="KW242" s="7">
        <v>58</v>
      </c>
      <c r="KX242" s="7">
        <v>301</v>
      </c>
      <c r="KY242" s="7">
        <v>3</v>
      </c>
      <c r="KZ242" s="7">
        <v>0</v>
      </c>
      <c r="LA242" s="7">
        <v>26</v>
      </c>
      <c r="LB242" s="7">
        <v>0</v>
      </c>
      <c r="LC242" s="7">
        <v>1</v>
      </c>
      <c r="LD242" s="7">
        <v>0</v>
      </c>
      <c r="LE242" s="7">
        <v>0</v>
      </c>
      <c r="LF242" s="7">
        <v>0</v>
      </c>
      <c r="LG242" s="7">
        <v>0</v>
      </c>
      <c r="LH242" s="7">
        <v>0</v>
      </c>
      <c r="LI242" s="7">
        <v>0</v>
      </c>
      <c r="LJ242" s="7">
        <v>13</v>
      </c>
      <c r="LK242" s="7">
        <v>3</v>
      </c>
      <c r="LL242" s="7">
        <v>2</v>
      </c>
      <c r="LM242" s="7">
        <v>0</v>
      </c>
      <c r="LN242" s="7">
        <v>0</v>
      </c>
      <c r="LO242" s="7">
        <v>0</v>
      </c>
      <c r="LP242" s="7">
        <v>0</v>
      </c>
      <c r="LQ242" s="7">
        <v>0</v>
      </c>
      <c r="LR242" s="7">
        <v>0</v>
      </c>
      <c r="LS242" s="7">
        <v>0</v>
      </c>
      <c r="LT242" s="7">
        <v>0</v>
      </c>
      <c r="LU242" s="7">
        <v>0</v>
      </c>
      <c r="LV242" s="7">
        <v>0</v>
      </c>
      <c r="LW242" s="7">
        <v>0</v>
      </c>
      <c r="LX242" s="7">
        <v>0</v>
      </c>
      <c r="LY242" s="7">
        <v>0</v>
      </c>
      <c r="LZ242" s="7">
        <v>0</v>
      </c>
      <c r="MA242" s="7">
        <v>0</v>
      </c>
      <c r="MB242" s="7">
        <v>1</v>
      </c>
      <c r="MC242" s="7">
        <v>0</v>
      </c>
      <c r="MD242" s="7">
        <v>0</v>
      </c>
      <c r="ME242" s="7">
        <v>0</v>
      </c>
      <c r="MF242" s="7">
        <v>0</v>
      </c>
      <c r="MG242" s="7">
        <v>0</v>
      </c>
      <c r="MH242" s="7">
        <v>0</v>
      </c>
      <c r="MI242" s="7">
        <v>0</v>
      </c>
      <c r="MJ242" s="7">
        <v>0</v>
      </c>
      <c r="MK242" s="7">
        <v>0</v>
      </c>
      <c r="ML242" s="7">
        <v>0</v>
      </c>
      <c r="MM242" s="7">
        <v>0</v>
      </c>
      <c r="MN242" s="7">
        <v>0</v>
      </c>
      <c r="MO242" s="7">
        <v>64</v>
      </c>
      <c r="MP242" s="7">
        <v>78</v>
      </c>
      <c r="MQ242" s="7">
        <v>2</v>
      </c>
      <c r="MR242" s="7">
        <v>0</v>
      </c>
      <c r="MS242" s="7">
        <v>4</v>
      </c>
      <c r="MT242" s="7">
        <v>2</v>
      </c>
      <c r="MU242" s="7">
        <v>58</v>
      </c>
      <c r="MV242" s="7">
        <v>141</v>
      </c>
      <c r="MW242" s="7">
        <v>0</v>
      </c>
      <c r="MX242" s="7">
        <v>25</v>
      </c>
      <c r="MY242" s="7">
        <v>0</v>
      </c>
      <c r="MZ242" s="7">
        <v>0</v>
      </c>
      <c r="NA242" s="7">
        <v>0</v>
      </c>
      <c r="NB242" s="7">
        <v>338</v>
      </c>
      <c r="NC242" s="7">
        <v>0</v>
      </c>
      <c r="ND242" s="7">
        <v>0</v>
      </c>
      <c r="NE242" s="7">
        <v>0</v>
      </c>
      <c r="NF242" s="7">
        <v>0</v>
      </c>
      <c r="NG242" s="7">
        <v>0</v>
      </c>
      <c r="NH242" s="7">
        <v>5</v>
      </c>
      <c r="NI242" s="7">
        <v>2</v>
      </c>
      <c r="NJ242" s="7">
        <v>36</v>
      </c>
      <c r="NK242" s="7">
        <v>0</v>
      </c>
      <c r="NL242" s="7">
        <v>0</v>
      </c>
      <c r="NM242" s="7">
        <v>3</v>
      </c>
      <c r="NN242" s="7">
        <v>210</v>
      </c>
      <c r="NO242" s="7">
        <v>0</v>
      </c>
      <c r="NP242" s="7">
        <v>3</v>
      </c>
      <c r="NQ242" s="7">
        <v>1</v>
      </c>
      <c r="NR242" s="7">
        <v>0</v>
      </c>
      <c r="NS242" s="7">
        <v>29</v>
      </c>
      <c r="NT242" s="7">
        <v>0</v>
      </c>
      <c r="NU242" s="7">
        <v>0</v>
      </c>
      <c r="NV242" s="7">
        <v>0</v>
      </c>
      <c r="NW242" s="7">
        <v>0</v>
      </c>
      <c r="NX242" s="7">
        <v>0</v>
      </c>
      <c r="NY242" s="7">
        <v>3</v>
      </c>
      <c r="NZ242" s="7">
        <v>2</v>
      </c>
      <c r="OA242" s="7">
        <v>0</v>
      </c>
      <c r="OB242" s="7">
        <v>53</v>
      </c>
      <c r="OC242" s="7">
        <v>6</v>
      </c>
      <c r="OD242" s="7">
        <v>0</v>
      </c>
      <c r="OE242" s="7">
        <v>18</v>
      </c>
      <c r="OF242" s="7">
        <v>0</v>
      </c>
      <c r="OG242" s="7">
        <v>217</v>
      </c>
      <c r="OH242" s="7">
        <v>0</v>
      </c>
      <c r="OI242" s="7">
        <v>8</v>
      </c>
      <c r="OJ242" s="7">
        <v>0</v>
      </c>
      <c r="OK242" s="7">
        <v>505</v>
      </c>
      <c r="OL242" s="7">
        <v>2</v>
      </c>
      <c r="OM242" s="7">
        <v>9</v>
      </c>
      <c r="ON242" s="7">
        <v>58</v>
      </c>
      <c r="OO242" s="7">
        <v>1</v>
      </c>
      <c r="OP242" s="7">
        <v>0</v>
      </c>
      <c r="OQ242" s="7">
        <v>94</v>
      </c>
      <c r="OR242" s="7">
        <v>532</v>
      </c>
      <c r="OS242" s="7">
        <v>0</v>
      </c>
      <c r="OT242" s="7">
        <v>0</v>
      </c>
      <c r="OU242" s="7">
        <v>104</v>
      </c>
      <c r="OV242" s="7">
        <v>0</v>
      </c>
      <c r="OW242" s="7">
        <v>3</v>
      </c>
      <c r="OX242" s="7">
        <v>0</v>
      </c>
      <c r="OY242" s="7">
        <v>0</v>
      </c>
      <c r="OZ242" s="7">
        <v>198</v>
      </c>
      <c r="PA242" s="7">
        <v>27</v>
      </c>
      <c r="PB242" s="7">
        <v>1</v>
      </c>
      <c r="PC242" s="7">
        <v>0</v>
      </c>
      <c r="PD242" s="7">
        <v>284</v>
      </c>
      <c r="PE242" s="7">
        <v>1</v>
      </c>
      <c r="PF242" s="7">
        <v>0</v>
      </c>
      <c r="PG242" s="7">
        <v>25</v>
      </c>
      <c r="PH242" s="7">
        <v>6</v>
      </c>
      <c r="PI242" s="7">
        <v>20</v>
      </c>
      <c r="PJ242" s="7">
        <v>0</v>
      </c>
      <c r="PK242" s="7">
        <v>2</v>
      </c>
      <c r="PL242" s="7">
        <v>0</v>
      </c>
      <c r="PM242" s="7">
        <v>0</v>
      </c>
      <c r="PN242" s="7">
        <v>5</v>
      </c>
      <c r="PO242" s="7">
        <v>0</v>
      </c>
      <c r="PP242" s="7">
        <v>0</v>
      </c>
      <c r="PQ242" s="7">
        <v>0</v>
      </c>
      <c r="PR242" s="7">
        <v>0</v>
      </c>
      <c r="PS242" s="7">
        <v>0</v>
      </c>
      <c r="PT242" s="7">
        <v>0</v>
      </c>
      <c r="PU242" s="7">
        <v>4</v>
      </c>
      <c r="PV242" s="7">
        <v>0</v>
      </c>
      <c r="PW242" s="7">
        <v>0</v>
      </c>
      <c r="PX242" s="7">
        <v>0</v>
      </c>
      <c r="PY242" s="7">
        <v>0</v>
      </c>
      <c r="PZ242" s="7">
        <v>0</v>
      </c>
      <c r="QA242" s="7">
        <v>0</v>
      </c>
      <c r="QB242" s="7">
        <v>1</v>
      </c>
      <c r="QC242" s="7">
        <v>120</v>
      </c>
      <c r="QD242" s="7">
        <v>0</v>
      </c>
      <c r="QE242" s="7">
        <v>0</v>
      </c>
      <c r="QF242" s="7">
        <v>0</v>
      </c>
      <c r="QG242" s="7">
        <v>0</v>
      </c>
      <c r="QH242" s="7">
        <v>0</v>
      </c>
      <c r="QI242" s="7">
        <v>0</v>
      </c>
      <c r="QJ242" s="7">
        <v>0</v>
      </c>
      <c r="QK242" s="7">
        <v>0</v>
      </c>
      <c r="QL242" s="7">
        <v>0</v>
      </c>
      <c r="QM242" s="7">
        <v>0</v>
      </c>
      <c r="QN242" s="7">
        <v>0</v>
      </c>
      <c r="QO242" s="7">
        <v>0</v>
      </c>
      <c r="QP242" s="7">
        <v>0</v>
      </c>
      <c r="QQ242" s="7">
        <v>0</v>
      </c>
      <c r="QR242" s="7">
        <v>0</v>
      </c>
      <c r="QS242" s="7">
        <v>0</v>
      </c>
      <c r="QT242" s="7">
        <v>0</v>
      </c>
      <c r="QU242" s="7">
        <v>0</v>
      </c>
      <c r="QV242" s="7">
        <v>0</v>
      </c>
      <c r="QW242" s="7">
        <v>0</v>
      </c>
      <c r="QX242" s="7">
        <v>0</v>
      </c>
      <c r="QY242" s="7">
        <v>0</v>
      </c>
      <c r="QZ242" s="7">
        <v>0</v>
      </c>
      <c r="RA242" s="7">
        <v>0</v>
      </c>
      <c r="RB242" s="7">
        <v>0</v>
      </c>
      <c r="RC242" s="7">
        <v>0</v>
      </c>
      <c r="RD242" s="7">
        <v>0</v>
      </c>
      <c r="RE242" s="7">
        <v>0</v>
      </c>
      <c r="RF242" s="7">
        <v>0</v>
      </c>
      <c r="RG242" s="7">
        <v>0</v>
      </c>
      <c r="RH242" s="7">
        <v>0</v>
      </c>
      <c r="RI242" s="7">
        <v>0</v>
      </c>
      <c r="RJ242" s="7">
        <v>0</v>
      </c>
      <c r="RK242" s="7">
        <v>0</v>
      </c>
      <c r="RL242" s="7">
        <v>0</v>
      </c>
      <c r="RM242" s="7">
        <v>0</v>
      </c>
      <c r="RN242" s="7">
        <v>0</v>
      </c>
      <c r="RO242" s="7">
        <v>0</v>
      </c>
      <c r="RP242" s="7">
        <v>0</v>
      </c>
      <c r="RQ242" s="7">
        <v>0</v>
      </c>
      <c r="RR242" s="7">
        <v>0</v>
      </c>
      <c r="RS242" s="7">
        <v>0</v>
      </c>
      <c r="RT242" s="7">
        <v>0</v>
      </c>
      <c r="RU242" s="7">
        <v>0</v>
      </c>
      <c r="RV242" s="7">
        <v>0</v>
      </c>
      <c r="RW242" s="7">
        <v>0</v>
      </c>
      <c r="RX242" s="7">
        <v>0</v>
      </c>
      <c r="RY242" s="7">
        <v>0</v>
      </c>
      <c r="RZ242" s="7">
        <v>97</v>
      </c>
      <c r="SA242" s="7">
        <v>0</v>
      </c>
      <c r="SB242" s="7">
        <v>0</v>
      </c>
      <c r="SC242" s="7">
        <v>0</v>
      </c>
      <c r="SD242" s="7">
        <v>0</v>
      </c>
      <c r="SE242" s="7">
        <v>0</v>
      </c>
      <c r="SF242" s="7">
        <v>0</v>
      </c>
      <c r="SG242" s="7">
        <v>0</v>
      </c>
      <c r="SH242" s="7">
        <v>0</v>
      </c>
      <c r="SI242" s="7">
        <v>0</v>
      </c>
      <c r="SJ242" s="7">
        <v>0</v>
      </c>
      <c r="SK242" s="7">
        <v>0</v>
      </c>
      <c r="SL242" s="7">
        <v>0</v>
      </c>
      <c r="SM242" s="7">
        <v>0</v>
      </c>
      <c r="SN242" s="7">
        <v>0</v>
      </c>
      <c r="SO242" s="7">
        <v>0</v>
      </c>
      <c r="SP242" s="7">
        <v>0</v>
      </c>
      <c r="SQ242" s="7">
        <v>0</v>
      </c>
      <c r="SR242" s="7">
        <v>0</v>
      </c>
      <c r="SS242" s="7">
        <v>0</v>
      </c>
      <c r="ST242" s="7">
        <v>0</v>
      </c>
      <c r="SU242" s="7">
        <v>0</v>
      </c>
      <c r="SV242" s="7">
        <v>0</v>
      </c>
      <c r="SW242" s="7">
        <v>0</v>
      </c>
      <c r="SX242" s="7">
        <v>0</v>
      </c>
      <c r="SY242" s="7">
        <v>0</v>
      </c>
      <c r="SZ242" s="7">
        <v>0</v>
      </c>
      <c r="TA242" s="7">
        <v>0</v>
      </c>
      <c r="TB242" s="7">
        <v>0</v>
      </c>
      <c r="TC242" s="7">
        <v>0</v>
      </c>
      <c r="TD242" s="7">
        <v>0</v>
      </c>
      <c r="TE242" s="7">
        <v>0</v>
      </c>
      <c r="TF242" s="7">
        <v>0</v>
      </c>
      <c r="TG242" s="7">
        <v>0</v>
      </c>
      <c r="TH242" s="7">
        <v>0</v>
      </c>
      <c r="TI242" s="7">
        <v>0</v>
      </c>
      <c r="TJ242" s="7">
        <v>0</v>
      </c>
      <c r="TK242" s="7">
        <v>0</v>
      </c>
      <c r="TL242" s="7">
        <v>0</v>
      </c>
      <c r="TM242" s="7">
        <v>0</v>
      </c>
      <c r="TN242" s="7">
        <v>0</v>
      </c>
      <c r="TO242" s="7">
        <v>0</v>
      </c>
      <c r="TP242" s="7">
        <v>0</v>
      </c>
      <c r="TQ242" s="7">
        <v>0</v>
      </c>
      <c r="TR242" s="7">
        <v>0</v>
      </c>
      <c r="TS242" s="7">
        <v>0</v>
      </c>
      <c r="TT242" s="7">
        <v>0</v>
      </c>
      <c r="TU242" s="7">
        <v>0</v>
      </c>
      <c r="TV242" s="7">
        <v>0</v>
      </c>
      <c r="TW242" s="7">
        <v>0</v>
      </c>
      <c r="TX242" s="7">
        <v>0</v>
      </c>
      <c r="TY242" s="7">
        <v>0</v>
      </c>
      <c r="TZ242" s="7">
        <v>0</v>
      </c>
      <c r="UA242" s="7">
        <v>0</v>
      </c>
      <c r="UB242" s="7">
        <v>0</v>
      </c>
      <c r="UC242" s="7">
        <v>0</v>
      </c>
      <c r="UD242" s="7">
        <v>0</v>
      </c>
      <c r="UE242" s="7">
        <v>0</v>
      </c>
      <c r="UF242" s="7">
        <v>0</v>
      </c>
      <c r="UG242" s="7">
        <v>0</v>
      </c>
      <c r="UH242" s="7">
        <v>0</v>
      </c>
      <c r="UI242" s="7">
        <v>0</v>
      </c>
      <c r="UJ242" s="7">
        <v>0</v>
      </c>
      <c r="UK242" s="7">
        <v>0</v>
      </c>
      <c r="UL242" s="7">
        <v>0</v>
      </c>
      <c r="UM242" s="7">
        <v>0</v>
      </c>
      <c r="UN242" s="7">
        <v>0</v>
      </c>
      <c r="UO242" s="7">
        <v>0</v>
      </c>
      <c r="UP242" s="7">
        <v>0</v>
      </c>
      <c r="UQ242" s="7">
        <v>0</v>
      </c>
      <c r="UR242" s="7">
        <v>0</v>
      </c>
      <c r="US242" s="7">
        <v>0</v>
      </c>
      <c r="UT242" s="7">
        <v>0</v>
      </c>
      <c r="UU242" s="7">
        <v>0</v>
      </c>
      <c r="UV242" s="7">
        <v>0</v>
      </c>
      <c r="UW242" s="7">
        <v>0</v>
      </c>
      <c r="UX242" s="7">
        <v>0</v>
      </c>
      <c r="UY242" s="7">
        <v>0</v>
      </c>
      <c r="UZ242" s="7">
        <v>0</v>
      </c>
      <c r="VA242" s="7">
        <v>0</v>
      </c>
      <c r="VB242" s="7">
        <v>0</v>
      </c>
      <c r="VC242" s="7">
        <v>0</v>
      </c>
      <c r="VD242" s="7">
        <v>0</v>
      </c>
      <c r="VE242" s="7">
        <v>0</v>
      </c>
      <c r="VF242" s="7">
        <v>0</v>
      </c>
      <c r="VG242" s="7">
        <v>0</v>
      </c>
      <c r="VH242" s="7">
        <v>0</v>
      </c>
      <c r="VI242" s="7">
        <v>0</v>
      </c>
      <c r="VJ242" s="7">
        <v>0</v>
      </c>
      <c r="VK242" s="7">
        <v>0</v>
      </c>
      <c r="VL242" s="7">
        <v>0</v>
      </c>
      <c r="VM242" s="7">
        <v>0</v>
      </c>
      <c r="VN242" s="7">
        <v>0</v>
      </c>
      <c r="VO242" s="7">
        <v>0</v>
      </c>
      <c r="VP242" s="7">
        <v>0</v>
      </c>
      <c r="VQ242" s="7">
        <v>0</v>
      </c>
      <c r="VR242" s="7">
        <v>0</v>
      </c>
      <c r="VS242" s="7">
        <v>0</v>
      </c>
      <c r="VT242" s="7">
        <v>0</v>
      </c>
      <c r="VU242" s="7">
        <v>0</v>
      </c>
      <c r="VV242" s="7">
        <v>0</v>
      </c>
      <c r="VW242" s="7">
        <v>0</v>
      </c>
      <c r="VX242" s="7">
        <v>0</v>
      </c>
      <c r="VY242" s="7">
        <v>0</v>
      </c>
      <c r="VZ242" s="7">
        <v>0</v>
      </c>
      <c r="WA242" s="7">
        <v>0</v>
      </c>
      <c r="WB242" s="7">
        <v>0</v>
      </c>
      <c r="WC242" s="7">
        <v>8</v>
      </c>
      <c r="WD242" s="7">
        <v>0</v>
      </c>
      <c r="WE242" s="7">
        <v>0</v>
      </c>
      <c r="WF242" s="7">
        <v>0</v>
      </c>
      <c r="WG242" s="7">
        <v>0</v>
      </c>
      <c r="WH242" s="7">
        <v>0</v>
      </c>
      <c r="WI242" s="7">
        <v>0</v>
      </c>
      <c r="WJ242" s="7">
        <v>0</v>
      </c>
      <c r="WK242" s="7">
        <v>0</v>
      </c>
      <c r="WL242" s="7">
        <v>0</v>
      </c>
      <c r="WM242" s="7">
        <v>0</v>
      </c>
      <c r="WN242" s="7">
        <v>0</v>
      </c>
      <c r="WO242" s="7">
        <v>0</v>
      </c>
      <c r="WP242" s="7">
        <v>0</v>
      </c>
      <c r="WQ242" s="7">
        <v>0</v>
      </c>
      <c r="WR242" s="7">
        <v>0</v>
      </c>
      <c r="WS242" s="7">
        <v>0</v>
      </c>
      <c r="WT242" s="7">
        <v>0</v>
      </c>
      <c r="WU242" s="7">
        <v>0</v>
      </c>
      <c r="WV242" s="7">
        <v>0</v>
      </c>
      <c r="WW242" s="7">
        <v>1</v>
      </c>
      <c r="WX242" s="7">
        <v>0</v>
      </c>
      <c r="WY242" s="7">
        <v>0</v>
      </c>
      <c r="WZ242" s="7">
        <v>0</v>
      </c>
      <c r="XA242" s="7">
        <v>0</v>
      </c>
      <c r="XB242" s="7">
        <v>0</v>
      </c>
      <c r="XC242" s="7">
        <v>0</v>
      </c>
      <c r="XD242" s="7">
        <v>0</v>
      </c>
      <c r="XE242" s="7">
        <v>0</v>
      </c>
      <c r="XF242" s="7">
        <v>0</v>
      </c>
      <c r="XG242" s="7">
        <v>0</v>
      </c>
      <c r="XH242" s="7">
        <v>0</v>
      </c>
      <c r="XI242" s="7">
        <v>0</v>
      </c>
      <c r="XJ242" s="7">
        <v>0</v>
      </c>
      <c r="XK242" s="7">
        <v>0</v>
      </c>
      <c r="XL242" s="7">
        <v>0</v>
      </c>
      <c r="XM242" s="7">
        <v>0</v>
      </c>
      <c r="XN242" s="7">
        <v>0</v>
      </c>
      <c r="XO242" s="7">
        <v>2</v>
      </c>
      <c r="XP242" s="7">
        <v>0</v>
      </c>
      <c r="XQ242" s="7">
        <v>0</v>
      </c>
      <c r="XR242" s="7">
        <v>0</v>
      </c>
      <c r="XS242" s="7">
        <v>0</v>
      </c>
      <c r="XT242" s="7">
        <v>0</v>
      </c>
      <c r="XU242" s="7">
        <v>0</v>
      </c>
      <c r="XV242" s="7">
        <v>0</v>
      </c>
      <c r="XW242" s="7">
        <v>0</v>
      </c>
      <c r="XX242" s="7">
        <v>0</v>
      </c>
      <c r="XY242" s="7">
        <v>0</v>
      </c>
      <c r="XZ242" s="7">
        <v>16</v>
      </c>
      <c r="YA242" s="7">
        <v>3</v>
      </c>
      <c r="YB242" s="7">
        <v>1</v>
      </c>
      <c r="YC242" s="7">
        <v>0</v>
      </c>
      <c r="YD242" s="7">
        <v>0</v>
      </c>
      <c r="YE242" s="7">
        <v>0</v>
      </c>
      <c r="YF242" s="7">
        <v>0</v>
      </c>
      <c r="YG242" s="7">
        <v>0</v>
      </c>
      <c r="YH242" s="7">
        <v>0</v>
      </c>
      <c r="YI242" s="7">
        <v>0</v>
      </c>
      <c r="YJ242" s="7">
        <v>0</v>
      </c>
      <c r="YK242" s="7">
        <v>0</v>
      </c>
      <c r="YL242" s="7">
        <v>0</v>
      </c>
      <c r="YM242" s="7">
        <v>0</v>
      </c>
      <c r="YN242" s="7">
        <v>0</v>
      </c>
      <c r="YO242" s="7">
        <v>0</v>
      </c>
      <c r="YP242" s="7">
        <v>0</v>
      </c>
      <c r="YQ242" s="7">
        <v>0</v>
      </c>
      <c r="YR242" s="7">
        <v>0</v>
      </c>
      <c r="YS242" s="7">
        <v>1</v>
      </c>
      <c r="YT242" s="7">
        <v>0</v>
      </c>
      <c r="YU242" s="7">
        <v>0</v>
      </c>
      <c r="YV242" s="7">
        <v>0</v>
      </c>
      <c r="YW242" s="7">
        <v>0</v>
      </c>
      <c r="YX242" s="7">
        <v>0</v>
      </c>
      <c r="YY242" s="7">
        <v>0</v>
      </c>
      <c r="YZ242" s="7">
        <v>0</v>
      </c>
      <c r="ZA242" s="7">
        <v>0</v>
      </c>
      <c r="ZB242" s="7">
        <v>0</v>
      </c>
      <c r="ZC242" s="7">
        <v>0</v>
      </c>
      <c r="ZD242" s="7">
        <v>0</v>
      </c>
      <c r="ZE242" s="7">
        <v>0</v>
      </c>
      <c r="ZF242" s="7">
        <v>0</v>
      </c>
      <c r="ZG242" s="7">
        <v>0</v>
      </c>
      <c r="ZH242" s="7">
        <v>0</v>
      </c>
      <c r="ZI242" s="7">
        <v>0</v>
      </c>
      <c r="ZJ242" s="7">
        <v>0</v>
      </c>
      <c r="ZK242" s="7">
        <v>0</v>
      </c>
      <c r="ZL242" s="7">
        <v>0</v>
      </c>
      <c r="ZM242" s="7">
        <v>0</v>
      </c>
      <c r="ZN242" s="7">
        <v>0</v>
      </c>
      <c r="ZO242" s="7">
        <v>0</v>
      </c>
      <c r="ZP242" s="7">
        <v>2</v>
      </c>
      <c r="ZQ242" s="7">
        <v>0</v>
      </c>
      <c r="ZR242" s="7">
        <v>0</v>
      </c>
      <c r="ZS242" s="7">
        <v>0</v>
      </c>
      <c r="ZT242" s="7">
        <v>0</v>
      </c>
      <c r="ZU242" s="7">
        <v>0</v>
      </c>
      <c r="ZV242" s="7">
        <v>0</v>
      </c>
      <c r="ZW242" s="7">
        <v>0</v>
      </c>
      <c r="ZX242" s="7">
        <v>0</v>
      </c>
      <c r="ZY242" s="7">
        <v>0</v>
      </c>
      <c r="ZZ242" s="7">
        <v>0</v>
      </c>
      <c r="AAA242" s="7">
        <v>0</v>
      </c>
      <c r="AAB242" s="7">
        <v>0</v>
      </c>
      <c r="AAC242" s="7">
        <v>0</v>
      </c>
      <c r="AAD242" s="7">
        <v>0</v>
      </c>
      <c r="AAE242" s="7">
        <v>0</v>
      </c>
      <c r="AAF242" s="7">
        <v>0</v>
      </c>
      <c r="AAG242" s="7">
        <v>0</v>
      </c>
      <c r="AAH242" s="7">
        <v>0</v>
      </c>
      <c r="AAI242" s="7">
        <v>3</v>
      </c>
      <c r="AAJ242" s="7">
        <v>0</v>
      </c>
      <c r="AAK242" s="7">
        <v>0</v>
      </c>
      <c r="AAL242" s="7">
        <v>0</v>
      </c>
      <c r="AAM242" s="7">
        <v>0</v>
      </c>
      <c r="AAN242" s="7">
        <v>0</v>
      </c>
      <c r="AAO242" s="7">
        <v>0</v>
      </c>
      <c r="AAP242" s="7">
        <v>0</v>
      </c>
      <c r="AAQ242" s="7">
        <v>0</v>
      </c>
      <c r="AAR242" s="7">
        <v>0</v>
      </c>
      <c r="AAS242" s="7">
        <v>0</v>
      </c>
      <c r="AAT242" s="7">
        <v>2</v>
      </c>
      <c r="AAU242" s="7">
        <v>0</v>
      </c>
      <c r="AAV242" s="7">
        <v>0</v>
      </c>
      <c r="AAW242" s="7">
        <v>0</v>
      </c>
      <c r="AAX242" s="7">
        <v>0</v>
      </c>
      <c r="AAY242" s="7">
        <v>0</v>
      </c>
      <c r="AAZ242" s="7">
        <v>0</v>
      </c>
      <c r="ABA242" s="7">
        <v>0</v>
      </c>
      <c r="ABB242" s="7">
        <v>0</v>
      </c>
      <c r="ABC242" s="7">
        <v>0</v>
      </c>
      <c r="ABD242" s="7">
        <v>0</v>
      </c>
      <c r="ABE242" s="7">
        <v>0</v>
      </c>
      <c r="ABF242" s="7">
        <v>0</v>
      </c>
      <c r="ABG242" s="7">
        <v>0</v>
      </c>
      <c r="ABH242" s="7">
        <v>0</v>
      </c>
      <c r="ABI242" s="7">
        <v>0</v>
      </c>
      <c r="ABJ242" s="7">
        <v>0</v>
      </c>
      <c r="ABK242" s="7">
        <v>0</v>
      </c>
      <c r="ABL242" s="7">
        <v>0</v>
      </c>
      <c r="ABM242" s="7">
        <v>0</v>
      </c>
      <c r="ABN242" s="7">
        <v>100</v>
      </c>
      <c r="ABO242" s="7">
        <v>0</v>
      </c>
      <c r="ABP242" s="34">
        <v>0</v>
      </c>
      <c r="ABQ242"/>
      <c r="ABR242" s="33">
        <v>0</v>
      </c>
      <c r="ABS242" s="7">
        <v>0</v>
      </c>
      <c r="ABT242" s="7">
        <v>0</v>
      </c>
      <c r="ABU242" s="7">
        <v>0</v>
      </c>
      <c r="ABV242" s="7">
        <v>0</v>
      </c>
      <c r="ABW242" s="7">
        <v>0</v>
      </c>
      <c r="ABX242" s="7">
        <v>0</v>
      </c>
      <c r="ABY242" s="7">
        <v>0</v>
      </c>
      <c r="ABZ242" s="7">
        <v>0</v>
      </c>
      <c r="ACA242" s="7">
        <v>0</v>
      </c>
      <c r="ACB242" s="7">
        <v>0</v>
      </c>
      <c r="ACC242" s="7">
        <v>0</v>
      </c>
      <c r="ACD242" s="7">
        <v>1</v>
      </c>
      <c r="ACE242" s="7">
        <v>0</v>
      </c>
      <c r="ACF242" s="7">
        <v>0</v>
      </c>
      <c r="ACG242" s="7">
        <v>0</v>
      </c>
      <c r="ACH242" s="7">
        <v>0</v>
      </c>
      <c r="ACI242" s="7">
        <v>0</v>
      </c>
      <c r="ACJ242" s="7">
        <v>0</v>
      </c>
      <c r="ACK242" s="7">
        <v>0</v>
      </c>
      <c r="ACL242" s="7">
        <v>0</v>
      </c>
      <c r="ACM242" s="7">
        <v>0</v>
      </c>
      <c r="ACN242" s="7">
        <v>0</v>
      </c>
      <c r="ACO242" s="7">
        <v>0</v>
      </c>
      <c r="ACP242" s="7">
        <v>0</v>
      </c>
      <c r="ACQ242" s="7">
        <v>0</v>
      </c>
      <c r="ACR242" s="7">
        <v>0</v>
      </c>
      <c r="ACS242" s="7">
        <v>0</v>
      </c>
      <c r="ACT242" s="7">
        <v>0</v>
      </c>
      <c r="ACU242" s="7">
        <v>0</v>
      </c>
      <c r="ACV242" s="7">
        <v>0</v>
      </c>
      <c r="ACW242" s="7">
        <v>0</v>
      </c>
      <c r="ACX242" s="7">
        <v>0</v>
      </c>
      <c r="ACY242" s="7">
        <v>0</v>
      </c>
      <c r="ACZ242" s="7">
        <v>0</v>
      </c>
      <c r="ADA242" s="7">
        <v>0</v>
      </c>
      <c r="ADB242" s="7">
        <v>0</v>
      </c>
      <c r="ADC242" s="7">
        <v>0</v>
      </c>
      <c r="ADD242" s="7">
        <v>0</v>
      </c>
      <c r="ADE242" s="7">
        <v>0</v>
      </c>
      <c r="ADF242" s="7">
        <v>0</v>
      </c>
      <c r="ADG242" s="7">
        <v>0</v>
      </c>
      <c r="ADH242" s="7">
        <v>0</v>
      </c>
      <c r="ADI242" s="7">
        <v>0</v>
      </c>
      <c r="ADJ242" s="7">
        <v>0</v>
      </c>
      <c r="ADK242" s="7">
        <v>0</v>
      </c>
      <c r="ADL242" s="7">
        <v>0</v>
      </c>
      <c r="ADM242" s="7">
        <v>0</v>
      </c>
      <c r="ADN242" s="7">
        <v>0</v>
      </c>
      <c r="ADO242" s="7">
        <v>0</v>
      </c>
      <c r="ADP242" s="7">
        <v>0</v>
      </c>
      <c r="ADQ242" s="7">
        <v>0</v>
      </c>
      <c r="ADR242" s="7">
        <v>0</v>
      </c>
      <c r="ADS242" s="7">
        <v>0</v>
      </c>
      <c r="ADT242" s="7">
        <v>0</v>
      </c>
      <c r="ADU242" s="7">
        <v>0</v>
      </c>
      <c r="ADV242" s="7">
        <v>0</v>
      </c>
      <c r="ADW242" s="7">
        <v>0</v>
      </c>
      <c r="ADX242" s="7">
        <v>0</v>
      </c>
      <c r="ADY242" s="7">
        <v>0</v>
      </c>
      <c r="ADZ242" s="7">
        <v>0</v>
      </c>
      <c r="AEA242" s="7">
        <v>0</v>
      </c>
      <c r="AEB242" s="7">
        <v>0</v>
      </c>
      <c r="AEC242" s="7">
        <v>0</v>
      </c>
      <c r="AED242" s="7">
        <v>0</v>
      </c>
      <c r="AEE242" s="7">
        <v>0</v>
      </c>
      <c r="AEF242" s="7">
        <v>0</v>
      </c>
      <c r="AEG242" s="7">
        <v>0</v>
      </c>
      <c r="AEH242" s="7">
        <v>0</v>
      </c>
      <c r="AEI242" s="7">
        <v>0</v>
      </c>
      <c r="AEJ242" s="7">
        <v>0</v>
      </c>
      <c r="AEK242" s="7">
        <v>0</v>
      </c>
      <c r="AEL242" s="7">
        <v>0</v>
      </c>
      <c r="AEM242" s="7">
        <v>0</v>
      </c>
      <c r="AEN242" s="7">
        <v>0</v>
      </c>
      <c r="AEO242" s="7">
        <v>0</v>
      </c>
      <c r="AEP242" s="7">
        <v>0</v>
      </c>
      <c r="AEQ242" s="7">
        <v>0</v>
      </c>
      <c r="AER242" s="7">
        <v>0</v>
      </c>
      <c r="AES242" s="7">
        <v>0</v>
      </c>
      <c r="AET242" s="7">
        <v>0</v>
      </c>
      <c r="AEU242" s="7">
        <v>0</v>
      </c>
      <c r="AEV242" s="7">
        <v>0</v>
      </c>
      <c r="AEW242" s="7">
        <v>0</v>
      </c>
      <c r="AEX242" s="7">
        <v>0</v>
      </c>
      <c r="AEY242" s="7">
        <v>0</v>
      </c>
      <c r="AEZ242" s="7">
        <v>0</v>
      </c>
      <c r="AFA242" s="7">
        <v>1</v>
      </c>
      <c r="AFB242" s="7">
        <v>0</v>
      </c>
      <c r="AFC242" s="7">
        <v>0</v>
      </c>
      <c r="AFD242" s="7">
        <v>0</v>
      </c>
      <c r="AFE242" s="7">
        <v>0</v>
      </c>
      <c r="AFF242" s="7">
        <v>0</v>
      </c>
      <c r="AFG242" s="7">
        <v>0</v>
      </c>
      <c r="AFH242" s="7">
        <v>20</v>
      </c>
      <c r="AFI242" s="7">
        <v>0</v>
      </c>
      <c r="AFJ242" s="7">
        <v>0</v>
      </c>
      <c r="AFK242" s="7">
        <v>0</v>
      </c>
      <c r="AFL242" s="7">
        <v>2</v>
      </c>
      <c r="AFM242" s="7">
        <v>0</v>
      </c>
      <c r="AFN242" s="7">
        <v>0</v>
      </c>
      <c r="AFO242" s="7">
        <v>14</v>
      </c>
      <c r="AFP242" s="7">
        <v>1</v>
      </c>
      <c r="AFQ242" s="7">
        <v>1</v>
      </c>
      <c r="AFR242" s="7">
        <v>18</v>
      </c>
      <c r="AFS242" s="7">
        <v>0</v>
      </c>
      <c r="AFT242" s="7">
        <v>0</v>
      </c>
      <c r="AFU242" s="7">
        <v>0</v>
      </c>
      <c r="AFV242" s="7">
        <v>0</v>
      </c>
      <c r="AFW242" s="7">
        <v>0</v>
      </c>
      <c r="AFX242" s="7">
        <v>0</v>
      </c>
      <c r="AFY242" s="7">
        <v>0</v>
      </c>
      <c r="AFZ242" s="7">
        <v>1</v>
      </c>
      <c r="AGA242" s="7">
        <v>0</v>
      </c>
      <c r="AGB242" s="7">
        <v>0</v>
      </c>
      <c r="AGC242" s="7">
        <v>0</v>
      </c>
      <c r="AGD242" s="7">
        <v>0</v>
      </c>
      <c r="AGE242" s="7">
        <v>205</v>
      </c>
      <c r="AGF242" s="7">
        <v>0</v>
      </c>
      <c r="AGG242" s="7">
        <v>0</v>
      </c>
      <c r="AGH242" s="7">
        <v>0</v>
      </c>
      <c r="AGI242" s="7">
        <v>0</v>
      </c>
      <c r="AGJ242" s="7">
        <v>0</v>
      </c>
      <c r="AGK242" s="7">
        <v>0</v>
      </c>
      <c r="AGL242" s="7">
        <v>0</v>
      </c>
      <c r="AGM242" s="7">
        <v>1</v>
      </c>
      <c r="AGN242" s="7">
        <v>0</v>
      </c>
      <c r="AGO242" s="7">
        <v>1</v>
      </c>
      <c r="AGP242" s="7">
        <v>0</v>
      </c>
      <c r="AGQ242" s="7">
        <v>0</v>
      </c>
      <c r="AGR242" s="7">
        <v>0</v>
      </c>
      <c r="AGS242" s="7">
        <v>2</v>
      </c>
      <c r="AGT242" s="7">
        <v>2</v>
      </c>
      <c r="AGU242" s="7">
        <v>1</v>
      </c>
      <c r="AGV242" s="7">
        <v>2</v>
      </c>
      <c r="AGW242" s="7">
        <v>3</v>
      </c>
      <c r="AGX242" s="7">
        <v>0</v>
      </c>
      <c r="AGY242" s="7">
        <v>4</v>
      </c>
      <c r="AGZ242" s="7">
        <v>0</v>
      </c>
      <c r="AHA242" s="7">
        <v>0</v>
      </c>
      <c r="AHB242" s="7">
        <v>0</v>
      </c>
      <c r="AHC242" s="7">
        <v>47</v>
      </c>
      <c r="AHD242" s="7">
        <v>0</v>
      </c>
      <c r="AHE242" s="7">
        <v>0</v>
      </c>
      <c r="AHF242" s="7">
        <v>0</v>
      </c>
      <c r="AHG242" s="7">
        <v>0</v>
      </c>
      <c r="AHH242" s="7">
        <v>0</v>
      </c>
      <c r="AHI242" s="7">
        <v>0</v>
      </c>
      <c r="AHJ242" s="7">
        <v>0</v>
      </c>
      <c r="AHK242" s="7">
        <v>0</v>
      </c>
      <c r="AHL242" s="7">
        <v>0</v>
      </c>
      <c r="AHM242" s="7">
        <v>0</v>
      </c>
      <c r="AHN242" s="7">
        <v>0</v>
      </c>
      <c r="AHO242" s="7">
        <v>0</v>
      </c>
      <c r="AHP242" s="7">
        <v>0</v>
      </c>
      <c r="AHQ242" s="7">
        <v>0</v>
      </c>
      <c r="AHR242" s="7">
        <v>0</v>
      </c>
      <c r="AHS242" s="7">
        <v>0</v>
      </c>
      <c r="AHT242" s="7">
        <v>0</v>
      </c>
      <c r="AHU242" s="7">
        <v>0</v>
      </c>
      <c r="AHV242" s="7">
        <v>0</v>
      </c>
      <c r="AHW242" s="7">
        <v>0</v>
      </c>
      <c r="AHX242" s="7">
        <v>0</v>
      </c>
      <c r="AHY242" s="7">
        <v>0</v>
      </c>
      <c r="AHZ242" s="7">
        <v>0</v>
      </c>
      <c r="AIA242" s="7">
        <v>0</v>
      </c>
      <c r="AIB242" s="7">
        <v>0</v>
      </c>
      <c r="AIC242" s="7">
        <v>0</v>
      </c>
      <c r="AID242" s="7">
        <v>0</v>
      </c>
      <c r="AIE242" s="7">
        <v>0</v>
      </c>
      <c r="AIF242" s="7">
        <v>0</v>
      </c>
      <c r="AIG242" s="7">
        <v>0</v>
      </c>
      <c r="AIH242" s="7">
        <v>0</v>
      </c>
      <c r="AII242" s="7">
        <v>0</v>
      </c>
      <c r="AIJ242" s="7">
        <v>0</v>
      </c>
      <c r="AIK242" s="7">
        <v>0</v>
      </c>
      <c r="AIL242" s="7">
        <v>0</v>
      </c>
      <c r="AIM242" s="7">
        <v>0</v>
      </c>
      <c r="AIN242" s="7">
        <v>0</v>
      </c>
      <c r="AIO242" s="7">
        <v>0</v>
      </c>
      <c r="AIP242" s="7">
        <v>0</v>
      </c>
      <c r="AIQ242" s="7">
        <v>0</v>
      </c>
      <c r="AIR242" s="7">
        <v>0</v>
      </c>
      <c r="AIS242" s="7">
        <v>0</v>
      </c>
      <c r="AIT242" s="7">
        <v>2</v>
      </c>
      <c r="AIU242" s="7">
        <v>106</v>
      </c>
      <c r="AIV242" s="7">
        <v>0</v>
      </c>
      <c r="AIW242" s="7">
        <v>0</v>
      </c>
      <c r="AIX242" s="7">
        <v>0</v>
      </c>
      <c r="AIY242" s="7">
        <v>0</v>
      </c>
      <c r="AIZ242" s="7">
        <v>0</v>
      </c>
      <c r="AJA242" s="7">
        <v>0</v>
      </c>
      <c r="AJB242" s="7">
        <v>0</v>
      </c>
      <c r="AJC242" s="7">
        <v>0</v>
      </c>
      <c r="AJD242" s="7">
        <v>0</v>
      </c>
      <c r="AJE242" s="7">
        <v>0</v>
      </c>
      <c r="AJF242" s="7">
        <v>0</v>
      </c>
      <c r="AJG242" s="7">
        <v>0</v>
      </c>
      <c r="AJH242" s="7">
        <v>0</v>
      </c>
      <c r="AJI242" s="7">
        <v>0</v>
      </c>
      <c r="AJJ242" s="7">
        <v>0</v>
      </c>
      <c r="AJK242" s="7">
        <v>0</v>
      </c>
      <c r="AJL242" s="7">
        <v>0</v>
      </c>
      <c r="AJM242" s="7">
        <v>0</v>
      </c>
      <c r="AJN242" s="7">
        <v>0</v>
      </c>
      <c r="AJO242" s="7">
        <v>0</v>
      </c>
      <c r="AJP242" s="7">
        <v>0</v>
      </c>
      <c r="AJQ242" s="7">
        <v>0</v>
      </c>
      <c r="AJR242" s="7">
        <v>0</v>
      </c>
      <c r="AJS242" s="7">
        <v>0</v>
      </c>
      <c r="AJT242" s="7">
        <v>0</v>
      </c>
      <c r="AJU242" s="7">
        <v>0</v>
      </c>
      <c r="AJV242" s="7">
        <v>0</v>
      </c>
      <c r="AJW242" s="7">
        <v>0</v>
      </c>
      <c r="AJX242" s="7">
        <v>0</v>
      </c>
      <c r="AJY242" s="7">
        <v>0</v>
      </c>
      <c r="AJZ242" s="7">
        <v>0</v>
      </c>
      <c r="AKA242" s="7">
        <v>0</v>
      </c>
      <c r="AKB242" s="7">
        <v>0</v>
      </c>
      <c r="AKC242" s="7">
        <v>0</v>
      </c>
      <c r="AKD242" s="7">
        <v>0</v>
      </c>
      <c r="AKE242" s="7">
        <v>0</v>
      </c>
      <c r="AKF242" s="7">
        <v>0</v>
      </c>
      <c r="AKG242" s="7">
        <v>0</v>
      </c>
      <c r="AKH242" s="7">
        <v>0</v>
      </c>
      <c r="AKI242" s="7">
        <v>0</v>
      </c>
      <c r="AKJ242" s="7">
        <v>0</v>
      </c>
      <c r="AKK242" s="7">
        <v>0</v>
      </c>
      <c r="AKL242" s="7">
        <v>0</v>
      </c>
      <c r="AKM242" s="7">
        <v>0</v>
      </c>
      <c r="AKN242" s="7">
        <v>0</v>
      </c>
      <c r="AKO242" s="7">
        <v>0</v>
      </c>
      <c r="AKP242" s="7">
        <v>0</v>
      </c>
      <c r="AKQ242" s="7">
        <v>0</v>
      </c>
      <c r="AKR242" s="7">
        <v>0</v>
      </c>
      <c r="AKS242" s="7">
        <v>0</v>
      </c>
      <c r="AKT242" s="7">
        <v>0</v>
      </c>
      <c r="AKU242" s="7">
        <v>0</v>
      </c>
      <c r="AKV242" s="7">
        <v>0</v>
      </c>
      <c r="AKW242" s="7">
        <v>0</v>
      </c>
      <c r="AKX242" s="7">
        <v>0</v>
      </c>
      <c r="AKY242" s="7">
        <v>0</v>
      </c>
      <c r="AKZ242" s="7">
        <v>0</v>
      </c>
      <c r="ALA242" s="7">
        <v>0</v>
      </c>
      <c r="ALB242" s="7">
        <v>0</v>
      </c>
      <c r="ALC242" s="7">
        <v>0</v>
      </c>
      <c r="ALD242" s="7">
        <v>1</v>
      </c>
      <c r="ALE242" s="7">
        <v>0</v>
      </c>
      <c r="ALF242" s="7">
        <v>0</v>
      </c>
      <c r="ALG242" s="7">
        <v>0</v>
      </c>
      <c r="ALH242" s="7">
        <v>0</v>
      </c>
      <c r="ALI242" s="7">
        <v>0</v>
      </c>
      <c r="ALJ242" s="7">
        <v>0</v>
      </c>
      <c r="ALK242" s="7">
        <v>0</v>
      </c>
      <c r="ALL242" s="7">
        <v>0</v>
      </c>
      <c r="ALM242" s="7">
        <v>1</v>
      </c>
      <c r="ALN242" s="7">
        <v>0</v>
      </c>
      <c r="ALO242" s="7">
        <v>0</v>
      </c>
      <c r="ALP242" s="7">
        <v>0</v>
      </c>
      <c r="ALQ242" s="7">
        <v>0</v>
      </c>
      <c r="ALR242" s="7">
        <v>0</v>
      </c>
      <c r="ALS242" s="7">
        <v>0</v>
      </c>
      <c r="ALT242" s="7">
        <v>1</v>
      </c>
      <c r="ALU242" s="7">
        <v>0</v>
      </c>
      <c r="ALV242" s="7">
        <v>0</v>
      </c>
      <c r="ALW242" s="7">
        <v>10</v>
      </c>
      <c r="ALX242" s="7">
        <v>0</v>
      </c>
      <c r="ALY242" s="7">
        <v>30</v>
      </c>
      <c r="ALZ242" s="7">
        <v>109</v>
      </c>
      <c r="AMA242" s="7">
        <v>1</v>
      </c>
      <c r="AMB242" s="7">
        <v>0</v>
      </c>
      <c r="AMC242" s="7">
        <v>11</v>
      </c>
      <c r="AMD242" s="7">
        <v>0</v>
      </c>
      <c r="AME242" s="7">
        <v>1</v>
      </c>
      <c r="AMF242" s="7">
        <v>0</v>
      </c>
      <c r="AMG242" s="7">
        <v>0</v>
      </c>
      <c r="AMH242" s="7">
        <v>0</v>
      </c>
      <c r="AMI242" s="7">
        <v>0</v>
      </c>
      <c r="AMJ242" s="7">
        <v>0</v>
      </c>
      <c r="AMK242" s="7">
        <v>0</v>
      </c>
      <c r="AML242" s="7">
        <v>2</v>
      </c>
      <c r="AMM242" s="7">
        <v>2</v>
      </c>
      <c r="AMN242" s="7">
        <v>0</v>
      </c>
      <c r="AMO242" s="7">
        <v>0</v>
      </c>
      <c r="AMP242" s="7">
        <v>0</v>
      </c>
      <c r="AMQ242" s="7">
        <v>0</v>
      </c>
      <c r="AMR242" s="7">
        <v>0</v>
      </c>
      <c r="AMS242" s="7">
        <v>0</v>
      </c>
      <c r="AMT242" s="7">
        <v>0</v>
      </c>
      <c r="AMU242" s="7">
        <v>0</v>
      </c>
      <c r="AMV242" s="7">
        <v>0</v>
      </c>
      <c r="AMW242" s="7">
        <v>0</v>
      </c>
      <c r="AMX242" s="7">
        <v>0</v>
      </c>
      <c r="AMY242" s="7">
        <v>0</v>
      </c>
      <c r="AMZ242" s="7">
        <v>0</v>
      </c>
      <c r="ANA242" s="7">
        <v>0</v>
      </c>
      <c r="ANB242" s="7">
        <v>0</v>
      </c>
      <c r="ANC242" s="7">
        <v>0</v>
      </c>
      <c r="AND242" s="7">
        <v>1</v>
      </c>
      <c r="ANE242" s="7">
        <v>0</v>
      </c>
      <c r="ANF242" s="7">
        <v>0</v>
      </c>
      <c r="ANG242" s="7">
        <v>0</v>
      </c>
      <c r="ANH242" s="7">
        <v>0</v>
      </c>
      <c r="ANI242" s="7">
        <v>0</v>
      </c>
      <c r="ANJ242" s="7">
        <v>0</v>
      </c>
      <c r="ANK242" s="7">
        <v>0</v>
      </c>
      <c r="ANL242" s="7">
        <v>0</v>
      </c>
      <c r="ANM242" s="7">
        <v>0</v>
      </c>
      <c r="ANN242" s="7">
        <v>0</v>
      </c>
      <c r="ANO242" s="7">
        <v>0</v>
      </c>
      <c r="ANP242" s="7">
        <v>0</v>
      </c>
      <c r="ANQ242" s="7">
        <v>31</v>
      </c>
      <c r="ANR242" s="7">
        <v>34</v>
      </c>
      <c r="ANS242" s="7">
        <v>0</v>
      </c>
      <c r="ANT242" s="7">
        <v>0</v>
      </c>
      <c r="ANU242" s="7">
        <v>2</v>
      </c>
      <c r="ANV242" s="7">
        <v>0</v>
      </c>
      <c r="ANW242" s="7">
        <v>21</v>
      </c>
      <c r="ANX242" s="7">
        <v>63</v>
      </c>
      <c r="ANY242" s="7">
        <v>0</v>
      </c>
      <c r="ANZ242" s="7">
        <v>9</v>
      </c>
      <c r="AOA242" s="7">
        <v>0</v>
      </c>
      <c r="AOB242" s="7">
        <v>0</v>
      </c>
      <c r="AOC242" s="7">
        <v>0</v>
      </c>
      <c r="AOD242" s="7">
        <v>158</v>
      </c>
      <c r="AOE242" s="7">
        <v>0</v>
      </c>
      <c r="AOF242" s="7">
        <v>0</v>
      </c>
      <c r="AOG242" s="7">
        <v>0</v>
      </c>
      <c r="AOH242" s="7">
        <v>0</v>
      </c>
      <c r="AOI242" s="7">
        <v>0</v>
      </c>
      <c r="AOJ242" s="7">
        <v>3</v>
      </c>
      <c r="AOK242" s="7">
        <v>1</v>
      </c>
      <c r="AOL242" s="7">
        <v>14</v>
      </c>
      <c r="AOM242" s="7">
        <v>0</v>
      </c>
      <c r="AON242" s="7">
        <v>0</v>
      </c>
      <c r="AOO242" s="7">
        <v>1</v>
      </c>
      <c r="AOP242" s="7">
        <v>86</v>
      </c>
      <c r="AOQ242" s="7">
        <v>0</v>
      </c>
      <c r="AOR242" s="7">
        <v>1</v>
      </c>
      <c r="AOS242" s="7">
        <v>1</v>
      </c>
      <c r="AOT242" s="7">
        <v>0</v>
      </c>
      <c r="AOU242" s="7">
        <v>16</v>
      </c>
      <c r="AOV242" s="7">
        <v>0</v>
      </c>
      <c r="AOW242" s="7">
        <v>0</v>
      </c>
      <c r="AOX242" s="7">
        <v>0</v>
      </c>
      <c r="AOY242" s="7">
        <v>0</v>
      </c>
      <c r="AOZ242" s="7">
        <v>0</v>
      </c>
      <c r="APA242" s="7">
        <v>1</v>
      </c>
      <c r="APB242" s="7">
        <v>0</v>
      </c>
      <c r="APC242" s="7">
        <v>0</v>
      </c>
      <c r="APD242" s="7">
        <v>18</v>
      </c>
      <c r="APE242" s="7">
        <v>1</v>
      </c>
      <c r="APF242" s="7">
        <v>0</v>
      </c>
      <c r="APG242" s="7">
        <v>9</v>
      </c>
      <c r="APH242" s="7">
        <v>0</v>
      </c>
      <c r="API242" s="7">
        <v>100</v>
      </c>
      <c r="APJ242" s="7">
        <v>0</v>
      </c>
      <c r="APK242" s="7">
        <v>3</v>
      </c>
      <c r="APL242" s="7">
        <v>0</v>
      </c>
      <c r="APM242" s="7">
        <v>217</v>
      </c>
      <c r="APN242" s="7">
        <v>0</v>
      </c>
      <c r="APO242" s="7">
        <v>1</v>
      </c>
      <c r="APP242" s="7">
        <v>20</v>
      </c>
      <c r="APQ242" s="7">
        <v>0</v>
      </c>
      <c r="APR242" s="7">
        <v>0</v>
      </c>
      <c r="APS242" s="7">
        <v>36</v>
      </c>
      <c r="APT242" s="7">
        <v>216</v>
      </c>
      <c r="APU242" s="7">
        <v>0</v>
      </c>
      <c r="APV242" s="7">
        <v>0</v>
      </c>
      <c r="APW242" s="7">
        <v>38</v>
      </c>
      <c r="APX242" s="7">
        <v>0</v>
      </c>
      <c r="APY242" s="7">
        <v>0</v>
      </c>
      <c r="APZ242" s="7">
        <v>0</v>
      </c>
      <c r="AQA242" s="7">
        <v>0</v>
      </c>
      <c r="AQB242" s="7">
        <v>61</v>
      </c>
      <c r="AQC242" s="7">
        <v>11</v>
      </c>
      <c r="AQD242" s="7">
        <v>1</v>
      </c>
      <c r="AQE242" s="7">
        <v>0</v>
      </c>
      <c r="AQF242" s="7">
        <v>114</v>
      </c>
      <c r="AQG242" s="7">
        <v>1</v>
      </c>
      <c r="AQH242" s="7">
        <v>0</v>
      </c>
      <c r="AQI242" s="7">
        <v>9</v>
      </c>
      <c r="AQJ242" s="7">
        <v>2</v>
      </c>
      <c r="AQK242" s="7">
        <v>11</v>
      </c>
      <c r="AQL242" s="7">
        <v>0</v>
      </c>
      <c r="AQM242" s="7">
        <v>0</v>
      </c>
      <c r="AQN242" s="7">
        <v>0</v>
      </c>
      <c r="AQO242" s="7">
        <v>0</v>
      </c>
      <c r="AQP242" s="7">
        <v>2</v>
      </c>
      <c r="AQQ242" s="7">
        <v>0</v>
      </c>
      <c r="AQR242" s="7">
        <v>0</v>
      </c>
      <c r="AQS242" s="7">
        <v>0</v>
      </c>
      <c r="AQT242" s="7">
        <v>0</v>
      </c>
      <c r="AQU242" s="7">
        <v>0</v>
      </c>
      <c r="AQV242" s="7">
        <v>0</v>
      </c>
      <c r="AQW242" s="7">
        <v>3</v>
      </c>
      <c r="AQX242" s="7">
        <v>0</v>
      </c>
      <c r="AQY242" s="7">
        <v>0</v>
      </c>
      <c r="AQZ242" s="7">
        <v>0</v>
      </c>
      <c r="ARA242" s="7">
        <v>0</v>
      </c>
      <c r="ARB242" s="7">
        <v>0</v>
      </c>
      <c r="ARC242" s="7">
        <v>0</v>
      </c>
      <c r="ARD242" s="7">
        <v>1</v>
      </c>
      <c r="ARE242" s="7">
        <v>58</v>
      </c>
      <c r="ARF242" s="7">
        <v>0</v>
      </c>
      <c r="ARG242" s="7">
        <v>0</v>
      </c>
      <c r="ARH242" s="7">
        <v>0</v>
      </c>
      <c r="ARI242" s="7">
        <v>0</v>
      </c>
      <c r="ARJ242" s="7">
        <v>0</v>
      </c>
      <c r="ARK242" s="7">
        <v>0</v>
      </c>
      <c r="ARL242" s="7">
        <v>0</v>
      </c>
      <c r="ARM242" s="7">
        <v>0</v>
      </c>
      <c r="ARN242" s="7">
        <v>0</v>
      </c>
      <c r="ARO242" s="7">
        <v>0</v>
      </c>
      <c r="ARP242" s="7">
        <v>0</v>
      </c>
      <c r="ARQ242" s="7">
        <v>0</v>
      </c>
      <c r="ARR242" s="7">
        <v>0</v>
      </c>
      <c r="ARS242" s="7">
        <v>0</v>
      </c>
      <c r="ART242" s="7">
        <v>0</v>
      </c>
      <c r="ARU242" s="7">
        <v>0</v>
      </c>
      <c r="ARV242" s="7">
        <v>0</v>
      </c>
      <c r="ARW242" s="7">
        <v>0</v>
      </c>
      <c r="ARX242" s="7">
        <v>0</v>
      </c>
      <c r="ARY242" s="7">
        <v>0</v>
      </c>
      <c r="ARZ242" s="7">
        <v>0</v>
      </c>
      <c r="ASA242" s="7">
        <v>0</v>
      </c>
      <c r="ASB242" s="7">
        <v>0</v>
      </c>
      <c r="ASC242" s="7">
        <v>0</v>
      </c>
      <c r="ASD242" s="7">
        <v>0</v>
      </c>
      <c r="ASE242" s="7">
        <v>0</v>
      </c>
      <c r="ASF242" s="7">
        <v>0</v>
      </c>
      <c r="ASG242" s="7">
        <v>0</v>
      </c>
      <c r="ASH242" s="7">
        <v>0</v>
      </c>
      <c r="ASI242" s="7">
        <v>0</v>
      </c>
      <c r="ASJ242" s="7">
        <v>0</v>
      </c>
      <c r="ASK242" s="7">
        <v>0</v>
      </c>
      <c r="ASL242" s="7">
        <v>0</v>
      </c>
      <c r="ASM242" s="7">
        <v>0</v>
      </c>
      <c r="ASN242" s="7">
        <v>0</v>
      </c>
      <c r="ASO242" s="7">
        <v>0</v>
      </c>
      <c r="ASP242" s="7">
        <v>0</v>
      </c>
      <c r="ASQ242" s="7">
        <v>0</v>
      </c>
      <c r="ASR242" s="7">
        <v>0</v>
      </c>
      <c r="ASS242" s="7">
        <v>0</v>
      </c>
      <c r="AST242" s="7">
        <v>0</v>
      </c>
      <c r="ASU242" s="7">
        <v>0</v>
      </c>
      <c r="ASV242" s="7">
        <v>0</v>
      </c>
      <c r="ASW242" s="7">
        <v>0</v>
      </c>
      <c r="ASX242" s="7">
        <v>0</v>
      </c>
      <c r="ASY242" s="7">
        <v>0</v>
      </c>
      <c r="ASZ242" s="7">
        <v>0</v>
      </c>
      <c r="ATA242" s="7">
        <v>0</v>
      </c>
      <c r="ATB242" s="7">
        <v>39</v>
      </c>
      <c r="ATC242" s="7">
        <v>0</v>
      </c>
      <c r="ATD242" s="7">
        <v>0</v>
      </c>
      <c r="ATE242" s="7">
        <v>0</v>
      </c>
      <c r="ATF242" s="7">
        <v>0</v>
      </c>
      <c r="ATG242" s="7">
        <v>0</v>
      </c>
      <c r="ATH242" s="7">
        <v>0</v>
      </c>
      <c r="ATI242" s="7">
        <v>0</v>
      </c>
      <c r="ATJ242" s="7">
        <v>0</v>
      </c>
      <c r="ATK242" s="7">
        <v>0</v>
      </c>
      <c r="ATL242" s="7">
        <v>0</v>
      </c>
      <c r="ATM242" s="7">
        <v>0</v>
      </c>
      <c r="ATN242" s="7">
        <v>0</v>
      </c>
      <c r="ATO242" s="7">
        <v>0</v>
      </c>
      <c r="ATP242" s="7">
        <v>0</v>
      </c>
      <c r="ATQ242" s="7">
        <v>0</v>
      </c>
      <c r="ATR242" s="7">
        <v>0</v>
      </c>
      <c r="ATS242" s="7">
        <v>0</v>
      </c>
      <c r="ATT242" s="7">
        <v>0</v>
      </c>
      <c r="ATU242" s="7">
        <v>0</v>
      </c>
      <c r="ATV242" s="7">
        <v>0</v>
      </c>
      <c r="ATW242" s="7">
        <v>0</v>
      </c>
      <c r="ATX242" s="7">
        <v>0</v>
      </c>
      <c r="ATY242" s="7">
        <v>0</v>
      </c>
      <c r="ATZ242" s="7">
        <v>0</v>
      </c>
      <c r="AUA242" s="7">
        <v>0</v>
      </c>
      <c r="AUB242" s="7">
        <v>0</v>
      </c>
      <c r="AUC242" s="7">
        <v>0</v>
      </c>
      <c r="AUD242" s="7">
        <v>0</v>
      </c>
      <c r="AUE242" s="7">
        <v>0</v>
      </c>
      <c r="AUF242" s="7">
        <v>0</v>
      </c>
      <c r="AUG242" s="7">
        <v>0</v>
      </c>
      <c r="AUH242" s="7">
        <v>0</v>
      </c>
      <c r="AUI242" s="7">
        <v>0</v>
      </c>
      <c r="AUJ242" s="7">
        <v>0</v>
      </c>
      <c r="AUK242" s="7">
        <v>0</v>
      </c>
      <c r="AUL242" s="7">
        <v>0</v>
      </c>
      <c r="AUM242" s="7">
        <v>0</v>
      </c>
      <c r="AUN242" s="7">
        <v>0</v>
      </c>
      <c r="AUO242" s="7">
        <v>0</v>
      </c>
      <c r="AUP242" s="7">
        <v>0</v>
      </c>
      <c r="AUQ242" s="7">
        <v>0</v>
      </c>
      <c r="AUR242" s="7">
        <v>0</v>
      </c>
      <c r="AUS242" s="7">
        <v>0</v>
      </c>
      <c r="AUT242" s="7">
        <v>0</v>
      </c>
      <c r="AUU242" s="7">
        <v>0</v>
      </c>
      <c r="AUV242" s="7">
        <v>0</v>
      </c>
      <c r="AUW242" s="7">
        <v>0</v>
      </c>
      <c r="AUX242" s="7">
        <v>0</v>
      </c>
      <c r="AUY242" s="7">
        <v>0</v>
      </c>
      <c r="AUZ242" s="7">
        <v>0</v>
      </c>
      <c r="AVA242" s="7">
        <v>0</v>
      </c>
      <c r="AVB242" s="7">
        <v>0</v>
      </c>
      <c r="AVC242" s="7">
        <v>0</v>
      </c>
      <c r="AVD242" s="7">
        <v>0</v>
      </c>
      <c r="AVE242" s="7">
        <v>0</v>
      </c>
      <c r="AVF242" s="7">
        <v>0</v>
      </c>
      <c r="AVG242" s="7">
        <v>0</v>
      </c>
      <c r="AVH242" s="7">
        <v>0</v>
      </c>
      <c r="AVI242" s="7">
        <v>0</v>
      </c>
      <c r="AVJ242" s="7">
        <v>0</v>
      </c>
      <c r="AVK242" s="7">
        <v>0</v>
      </c>
      <c r="AVL242" s="7">
        <v>0</v>
      </c>
      <c r="AVM242" s="7">
        <v>0</v>
      </c>
      <c r="AVN242" s="7">
        <v>0</v>
      </c>
      <c r="AVO242" s="7">
        <v>0</v>
      </c>
      <c r="AVP242" s="7">
        <v>0</v>
      </c>
      <c r="AVQ242" s="7">
        <v>0</v>
      </c>
      <c r="AVR242" s="7">
        <v>0</v>
      </c>
      <c r="AVS242" s="7">
        <v>0</v>
      </c>
      <c r="AVT242" s="7">
        <v>0</v>
      </c>
      <c r="AVU242" s="7">
        <v>0</v>
      </c>
      <c r="AVV242" s="7">
        <v>0</v>
      </c>
      <c r="AVW242" s="7">
        <v>0</v>
      </c>
      <c r="AVX242" s="7">
        <v>0</v>
      </c>
      <c r="AVY242" s="7">
        <v>0</v>
      </c>
      <c r="AVZ242" s="7">
        <v>0</v>
      </c>
      <c r="AWA242" s="7">
        <v>0</v>
      </c>
      <c r="AWB242" s="7">
        <v>0</v>
      </c>
      <c r="AWC242" s="7">
        <v>0</v>
      </c>
      <c r="AWD242" s="7">
        <v>0</v>
      </c>
      <c r="AWE242" s="7">
        <v>0</v>
      </c>
      <c r="AWF242" s="7">
        <v>0</v>
      </c>
      <c r="AWG242" s="7">
        <v>0</v>
      </c>
      <c r="AWH242" s="7">
        <v>0</v>
      </c>
      <c r="AWI242" s="7">
        <v>0</v>
      </c>
      <c r="AWJ242" s="7">
        <v>0</v>
      </c>
      <c r="AWK242" s="7">
        <v>0</v>
      </c>
      <c r="AWL242" s="7">
        <v>0</v>
      </c>
      <c r="AWM242" s="7">
        <v>0</v>
      </c>
      <c r="AWN242" s="7">
        <v>0</v>
      </c>
      <c r="AWO242" s="7">
        <v>0</v>
      </c>
      <c r="AWP242" s="7">
        <v>0</v>
      </c>
      <c r="AWQ242" s="7">
        <v>0</v>
      </c>
      <c r="AWR242" s="7">
        <v>0</v>
      </c>
      <c r="AWS242" s="7">
        <v>0</v>
      </c>
      <c r="AWT242" s="7">
        <v>0</v>
      </c>
      <c r="AWU242" s="7">
        <v>0</v>
      </c>
      <c r="AWV242" s="7">
        <v>0</v>
      </c>
      <c r="AWW242" s="7">
        <v>0</v>
      </c>
      <c r="AWX242" s="7">
        <v>0</v>
      </c>
      <c r="AWY242" s="7">
        <v>0</v>
      </c>
      <c r="AWZ242" s="7">
        <v>0</v>
      </c>
      <c r="AXA242" s="7">
        <v>0</v>
      </c>
      <c r="AXB242" s="7">
        <v>0</v>
      </c>
      <c r="AXC242" s="7">
        <v>0</v>
      </c>
      <c r="AXD242" s="7">
        <v>0</v>
      </c>
      <c r="AXE242" s="7">
        <v>2</v>
      </c>
      <c r="AXF242" s="7">
        <v>0</v>
      </c>
      <c r="AXG242" s="7">
        <v>0</v>
      </c>
      <c r="AXH242" s="7">
        <v>0</v>
      </c>
      <c r="AXI242" s="7">
        <v>0</v>
      </c>
      <c r="AXJ242" s="7">
        <v>0</v>
      </c>
      <c r="AXK242" s="7">
        <v>0</v>
      </c>
      <c r="AXL242" s="7">
        <v>0</v>
      </c>
      <c r="AXM242" s="7">
        <v>0</v>
      </c>
      <c r="AXN242" s="7">
        <v>0</v>
      </c>
      <c r="AXO242" s="7">
        <v>0</v>
      </c>
      <c r="AXP242" s="7">
        <v>0</v>
      </c>
      <c r="AXQ242" s="7">
        <v>0</v>
      </c>
      <c r="AXR242" s="7">
        <v>0</v>
      </c>
      <c r="AXS242" s="7">
        <v>0</v>
      </c>
      <c r="AXT242" s="7">
        <v>0</v>
      </c>
      <c r="AXU242" s="7">
        <v>0</v>
      </c>
      <c r="AXV242" s="7">
        <v>0</v>
      </c>
      <c r="AXW242" s="7">
        <v>0</v>
      </c>
      <c r="AXX242" s="7">
        <v>0</v>
      </c>
      <c r="AXY242" s="7">
        <v>0</v>
      </c>
      <c r="AXZ242" s="7">
        <v>0</v>
      </c>
      <c r="AYA242" s="7">
        <v>0</v>
      </c>
      <c r="AYB242" s="7">
        <v>0</v>
      </c>
      <c r="AYC242" s="7">
        <v>0</v>
      </c>
      <c r="AYD242" s="7">
        <v>0</v>
      </c>
      <c r="AYE242" s="7">
        <v>0</v>
      </c>
      <c r="AYF242" s="7">
        <v>0</v>
      </c>
      <c r="AYG242" s="7">
        <v>0</v>
      </c>
      <c r="AYH242" s="7">
        <v>0</v>
      </c>
      <c r="AYI242" s="7">
        <v>0</v>
      </c>
      <c r="AYJ242" s="7">
        <v>0</v>
      </c>
      <c r="AYK242" s="7">
        <v>0</v>
      </c>
      <c r="AYL242" s="7">
        <v>0</v>
      </c>
      <c r="AYM242" s="7">
        <v>0</v>
      </c>
      <c r="AYN242" s="7">
        <v>0</v>
      </c>
      <c r="AYO242" s="7">
        <v>0</v>
      </c>
      <c r="AYP242" s="7">
        <v>0</v>
      </c>
      <c r="AYQ242" s="7">
        <v>0</v>
      </c>
      <c r="AYR242" s="7">
        <v>0</v>
      </c>
      <c r="AYS242" s="7">
        <v>0</v>
      </c>
      <c r="AYT242" s="7">
        <v>0</v>
      </c>
      <c r="AYU242" s="7">
        <v>0</v>
      </c>
      <c r="AYV242" s="7">
        <v>0</v>
      </c>
      <c r="AYW242" s="7">
        <v>0</v>
      </c>
      <c r="AYX242" s="7">
        <v>0</v>
      </c>
      <c r="AYY242" s="7">
        <v>0</v>
      </c>
      <c r="AYZ242" s="7">
        <v>0</v>
      </c>
      <c r="AZA242" s="7">
        <v>0</v>
      </c>
      <c r="AZB242" s="7">
        <v>5</v>
      </c>
      <c r="AZC242" s="7">
        <v>0</v>
      </c>
      <c r="AZD242" s="7">
        <v>0</v>
      </c>
      <c r="AZE242" s="7">
        <v>0</v>
      </c>
      <c r="AZF242" s="7">
        <v>0</v>
      </c>
      <c r="AZG242" s="7">
        <v>0</v>
      </c>
      <c r="AZH242" s="7">
        <v>0</v>
      </c>
      <c r="AZI242" s="7">
        <v>0</v>
      </c>
      <c r="AZJ242" s="7">
        <v>0</v>
      </c>
      <c r="AZK242" s="7">
        <v>0</v>
      </c>
      <c r="AZL242" s="7">
        <v>0</v>
      </c>
      <c r="AZM242" s="7">
        <v>0</v>
      </c>
      <c r="AZN242" s="7">
        <v>0</v>
      </c>
      <c r="AZO242" s="7">
        <v>0</v>
      </c>
      <c r="AZP242" s="7">
        <v>0</v>
      </c>
      <c r="AZQ242" s="7">
        <v>0</v>
      </c>
      <c r="AZR242" s="7">
        <v>0</v>
      </c>
      <c r="AZS242" s="7">
        <v>0</v>
      </c>
      <c r="AZT242" s="7">
        <v>0</v>
      </c>
      <c r="AZU242" s="7">
        <v>1</v>
      </c>
      <c r="AZV242" s="7">
        <v>0</v>
      </c>
      <c r="AZW242" s="7">
        <v>0</v>
      </c>
      <c r="AZX242" s="7">
        <v>0</v>
      </c>
      <c r="AZY242" s="7">
        <v>0</v>
      </c>
      <c r="AZZ242" s="7">
        <v>0</v>
      </c>
      <c r="BAA242" s="7">
        <v>0</v>
      </c>
      <c r="BAB242" s="7">
        <v>0</v>
      </c>
      <c r="BAC242" s="7">
        <v>0</v>
      </c>
      <c r="BAD242" s="7">
        <v>0</v>
      </c>
      <c r="BAE242" s="7">
        <v>0</v>
      </c>
      <c r="BAF242" s="7">
        <v>0</v>
      </c>
      <c r="BAG242" s="7">
        <v>0</v>
      </c>
      <c r="BAH242" s="7">
        <v>0</v>
      </c>
      <c r="BAI242" s="7">
        <v>0</v>
      </c>
      <c r="BAJ242" s="7">
        <v>0</v>
      </c>
      <c r="BAK242" s="7">
        <v>0</v>
      </c>
      <c r="BAL242" s="7">
        <v>0</v>
      </c>
      <c r="BAM242" s="7">
        <v>0</v>
      </c>
      <c r="BAN242" s="7">
        <v>0</v>
      </c>
      <c r="BAO242" s="7">
        <v>0</v>
      </c>
      <c r="BAP242" s="7">
        <v>0</v>
      </c>
      <c r="BAQ242" s="7">
        <v>0</v>
      </c>
      <c r="BAR242" s="7">
        <v>1</v>
      </c>
      <c r="BAS242" s="7">
        <v>0</v>
      </c>
      <c r="BAT242" s="7">
        <v>0</v>
      </c>
      <c r="BAU242" s="7">
        <v>0</v>
      </c>
      <c r="BAV242" s="7">
        <v>0</v>
      </c>
      <c r="BAW242" s="7">
        <v>0</v>
      </c>
      <c r="BAX242" s="7">
        <v>0</v>
      </c>
      <c r="BAY242" s="7">
        <v>0</v>
      </c>
      <c r="BAZ242" s="7">
        <v>0</v>
      </c>
      <c r="BBA242" s="7">
        <v>0</v>
      </c>
      <c r="BBB242" s="7">
        <v>0</v>
      </c>
      <c r="BBC242" s="7">
        <v>0</v>
      </c>
      <c r="BBD242" s="7">
        <v>0</v>
      </c>
      <c r="BBE242" s="7">
        <v>0</v>
      </c>
      <c r="BBF242" s="7">
        <v>0</v>
      </c>
      <c r="BBG242" s="7">
        <v>0</v>
      </c>
      <c r="BBH242" s="7">
        <v>0</v>
      </c>
      <c r="BBI242" s="7">
        <v>0</v>
      </c>
      <c r="BBJ242" s="7">
        <v>0</v>
      </c>
      <c r="BBK242" s="7">
        <v>1</v>
      </c>
      <c r="BBL242" s="7">
        <v>0</v>
      </c>
      <c r="BBM242" s="7">
        <v>0</v>
      </c>
      <c r="BBN242" s="7">
        <v>0</v>
      </c>
      <c r="BBO242" s="7">
        <v>0</v>
      </c>
      <c r="BBP242" s="7">
        <v>0</v>
      </c>
      <c r="BBQ242" s="7">
        <v>0</v>
      </c>
      <c r="BBR242" s="7">
        <v>0</v>
      </c>
      <c r="BBS242" s="7">
        <v>0</v>
      </c>
      <c r="BBT242" s="7">
        <v>0</v>
      </c>
      <c r="BBU242" s="7">
        <v>0</v>
      </c>
      <c r="BBV242" s="7">
        <v>1</v>
      </c>
      <c r="BBW242" s="7">
        <v>0</v>
      </c>
      <c r="BBX242" s="7">
        <v>0</v>
      </c>
      <c r="BBY242" s="7">
        <v>0</v>
      </c>
      <c r="BBZ242" s="7">
        <v>0</v>
      </c>
      <c r="BCA242" s="7">
        <v>0</v>
      </c>
      <c r="BCB242" s="7">
        <v>0</v>
      </c>
      <c r="BCC242" s="7">
        <v>0</v>
      </c>
      <c r="BCD242" s="7">
        <v>0</v>
      </c>
      <c r="BCE242" s="7">
        <v>0</v>
      </c>
      <c r="BCF242" s="7">
        <v>0</v>
      </c>
      <c r="BCG242" s="7">
        <v>0</v>
      </c>
      <c r="BCH242" s="7">
        <v>0</v>
      </c>
      <c r="BCI242" s="7">
        <v>0</v>
      </c>
      <c r="BCJ242" s="7">
        <v>0</v>
      </c>
      <c r="BCK242" s="7">
        <v>0</v>
      </c>
      <c r="BCL242" s="7">
        <v>0</v>
      </c>
      <c r="BCM242" s="7">
        <v>0</v>
      </c>
      <c r="BCN242" s="7">
        <v>0</v>
      </c>
      <c r="BCO242" s="7">
        <v>0</v>
      </c>
      <c r="BCP242" s="7">
        <v>44</v>
      </c>
      <c r="BCQ242" s="7">
        <v>0</v>
      </c>
      <c r="BCR242" s="34">
        <v>0</v>
      </c>
      <c r="BCU242" s="133">
        <v>0</v>
      </c>
      <c r="BCV242" s="5">
        <v>0</v>
      </c>
      <c r="BCW242" s="5">
        <v>0</v>
      </c>
      <c r="BCX242" s="5">
        <v>0</v>
      </c>
      <c r="BCY242" s="5">
        <v>0</v>
      </c>
      <c r="BCZ242" s="5">
        <v>0</v>
      </c>
      <c r="BDA242" s="5">
        <v>0</v>
      </c>
      <c r="BDB242" s="5">
        <v>0</v>
      </c>
      <c r="BDC242" s="5">
        <v>0</v>
      </c>
      <c r="BDD242" s="5">
        <v>0</v>
      </c>
      <c r="BDE242" s="5">
        <v>0</v>
      </c>
      <c r="BDF242" s="5">
        <v>0</v>
      </c>
      <c r="BDG242" s="5">
        <v>4.8216007714561236E-4</v>
      </c>
      <c r="BDH242" s="5">
        <v>0</v>
      </c>
      <c r="BDI242" s="5">
        <v>0</v>
      </c>
      <c r="BDJ242" s="5">
        <v>0</v>
      </c>
      <c r="BDK242" s="5">
        <v>0</v>
      </c>
      <c r="BDL242" s="5">
        <v>0</v>
      </c>
      <c r="BDM242" s="5">
        <v>0</v>
      </c>
      <c r="BDN242" s="5">
        <v>0</v>
      </c>
      <c r="BDO242" s="5">
        <v>0</v>
      </c>
      <c r="BDP242" s="5">
        <v>0</v>
      </c>
      <c r="BDQ242" s="5">
        <v>0</v>
      </c>
      <c r="BDR242" s="5">
        <v>0</v>
      </c>
      <c r="BDS242" s="5">
        <v>0</v>
      </c>
      <c r="BDT242" s="5">
        <v>0</v>
      </c>
      <c r="BDU242" s="5">
        <v>0</v>
      </c>
      <c r="BDV242" s="5">
        <v>0</v>
      </c>
      <c r="BDW242" s="5">
        <v>0</v>
      </c>
      <c r="BDX242" s="5">
        <v>0</v>
      </c>
      <c r="BDY242" s="5">
        <v>0</v>
      </c>
      <c r="BDZ242" s="5">
        <v>0</v>
      </c>
      <c r="BEA242" s="5">
        <v>0</v>
      </c>
      <c r="BEB242" s="5">
        <v>0</v>
      </c>
      <c r="BEC242" s="5">
        <v>0</v>
      </c>
      <c r="BED242" s="5">
        <v>0</v>
      </c>
      <c r="BEE242" s="5">
        <v>0</v>
      </c>
      <c r="BEF242" s="5">
        <v>0</v>
      </c>
      <c r="BEG242" s="5">
        <v>0</v>
      </c>
      <c r="BEH242" s="5">
        <v>0</v>
      </c>
      <c r="BEI242" s="5">
        <v>0</v>
      </c>
      <c r="BEJ242" s="5">
        <v>0</v>
      </c>
      <c r="BEK242" s="5">
        <v>0</v>
      </c>
      <c r="BEL242" s="5">
        <v>0</v>
      </c>
      <c r="BEM242" s="5">
        <v>0</v>
      </c>
      <c r="BEN242" s="5">
        <v>0</v>
      </c>
      <c r="BEO242" s="5">
        <v>0</v>
      </c>
      <c r="BEP242" s="5">
        <v>0</v>
      </c>
      <c r="BEQ242" s="5">
        <v>0</v>
      </c>
      <c r="BER242" s="5">
        <v>0</v>
      </c>
      <c r="BES242" s="5">
        <v>0</v>
      </c>
      <c r="BET242" s="5">
        <v>0</v>
      </c>
      <c r="BEU242" s="5">
        <v>0</v>
      </c>
      <c r="BEV242" s="5">
        <v>0</v>
      </c>
      <c r="BEW242" s="5">
        <v>0</v>
      </c>
      <c r="BEX242" s="5">
        <v>0</v>
      </c>
      <c r="BEY242" s="5">
        <v>0</v>
      </c>
      <c r="BEZ242" s="5">
        <v>0</v>
      </c>
      <c r="BFA242" s="5">
        <v>0</v>
      </c>
      <c r="BFB242" s="5">
        <v>0</v>
      </c>
      <c r="BFC242" s="5">
        <v>0</v>
      </c>
      <c r="BFD242" s="5">
        <v>0</v>
      </c>
      <c r="BFE242" s="5">
        <v>0</v>
      </c>
      <c r="BFF242" s="5">
        <v>0</v>
      </c>
      <c r="BFG242" s="5">
        <v>0</v>
      </c>
      <c r="BFH242" s="5">
        <v>0</v>
      </c>
      <c r="BFI242" s="5">
        <v>0</v>
      </c>
      <c r="BFJ242" s="5">
        <v>0</v>
      </c>
      <c r="BFK242" s="5">
        <v>0</v>
      </c>
      <c r="BFL242" s="5">
        <v>0</v>
      </c>
      <c r="BFM242" s="5">
        <v>0</v>
      </c>
      <c r="BFN242" s="5">
        <v>0</v>
      </c>
      <c r="BFO242" s="5">
        <v>0</v>
      </c>
      <c r="BFP242" s="5">
        <v>0</v>
      </c>
      <c r="BFQ242" s="5">
        <v>0</v>
      </c>
      <c r="BFR242" s="5">
        <v>0</v>
      </c>
      <c r="BFS242" s="5">
        <v>0</v>
      </c>
      <c r="BFT242" s="5">
        <v>0</v>
      </c>
      <c r="BFU242" s="5">
        <v>0</v>
      </c>
      <c r="BFV242" s="5">
        <v>0</v>
      </c>
      <c r="BFW242" s="5">
        <v>0</v>
      </c>
      <c r="BFX242" s="5">
        <v>0</v>
      </c>
      <c r="BFY242" s="5">
        <v>0</v>
      </c>
      <c r="BFZ242" s="5">
        <v>0</v>
      </c>
      <c r="BGA242" s="5">
        <v>0</v>
      </c>
      <c r="BGB242" s="5">
        <v>0</v>
      </c>
      <c r="BGC242" s="5">
        <v>0</v>
      </c>
      <c r="BGD242" s="5">
        <v>4.8216007714561236E-4</v>
      </c>
      <c r="BGE242" s="5">
        <v>0</v>
      </c>
      <c r="BGF242" s="5">
        <v>0</v>
      </c>
      <c r="BGG242" s="5">
        <v>0</v>
      </c>
      <c r="BGH242" s="5">
        <v>0</v>
      </c>
      <c r="BGI242" s="5">
        <v>0</v>
      </c>
      <c r="BGJ242" s="5">
        <v>0</v>
      </c>
      <c r="BGK242" s="5">
        <v>9.643201542912247E-3</v>
      </c>
      <c r="BGL242" s="5">
        <v>0</v>
      </c>
      <c r="BGM242" s="5">
        <v>0</v>
      </c>
      <c r="BGN242" s="5">
        <v>0</v>
      </c>
      <c r="BGO242" s="5">
        <v>9.6432015429122472E-4</v>
      </c>
      <c r="BGP242" s="5">
        <v>0</v>
      </c>
      <c r="BGQ242" s="5">
        <v>0</v>
      </c>
      <c r="BGR242" s="5">
        <v>6.7502410800385727E-3</v>
      </c>
      <c r="BGS242" s="5">
        <v>4.8216007714561236E-4</v>
      </c>
      <c r="BGT242" s="5">
        <v>4.8216007714561236E-4</v>
      </c>
      <c r="BGU242" s="5">
        <v>8.6788813886210219E-3</v>
      </c>
      <c r="BGV242" s="5">
        <v>0</v>
      </c>
      <c r="BGW242" s="5">
        <v>0</v>
      </c>
      <c r="BGX242" s="5">
        <v>0</v>
      </c>
      <c r="BGY242" s="5">
        <v>0</v>
      </c>
      <c r="BGZ242" s="5">
        <v>0</v>
      </c>
      <c r="BHA242" s="5">
        <v>0</v>
      </c>
      <c r="BHB242" s="5">
        <v>0</v>
      </c>
      <c r="BHC242" s="5">
        <v>4.8216007714561236E-4</v>
      </c>
      <c r="BHD242" s="5">
        <v>0</v>
      </c>
      <c r="BHE242" s="5">
        <v>0</v>
      </c>
      <c r="BHF242" s="5">
        <v>0</v>
      </c>
      <c r="BHG242" s="5">
        <v>0</v>
      </c>
      <c r="BHH242" s="5">
        <v>9.8842815814850535E-2</v>
      </c>
      <c r="BHI242" s="5">
        <v>0</v>
      </c>
      <c r="BHJ242" s="5">
        <v>0</v>
      </c>
      <c r="BHK242" s="5">
        <v>0</v>
      </c>
      <c r="BHL242" s="5">
        <v>0</v>
      </c>
      <c r="BHM242" s="5">
        <v>0</v>
      </c>
      <c r="BHN242" s="5">
        <v>0</v>
      </c>
      <c r="BHO242" s="5">
        <v>0</v>
      </c>
      <c r="BHP242" s="5">
        <v>4.8216007714561236E-4</v>
      </c>
      <c r="BHQ242" s="5">
        <v>0</v>
      </c>
      <c r="BHR242" s="5">
        <v>4.8216007714561236E-4</v>
      </c>
      <c r="BHS242" s="5">
        <v>0</v>
      </c>
      <c r="BHT242" s="5">
        <v>0</v>
      </c>
      <c r="BHU242" s="5">
        <v>0</v>
      </c>
      <c r="BHV242" s="5">
        <v>9.6432015429122472E-4</v>
      </c>
      <c r="BHW242" s="5">
        <v>9.6432015429122472E-4</v>
      </c>
      <c r="BHX242" s="5">
        <v>4.8216007714561236E-4</v>
      </c>
      <c r="BHY242" s="5">
        <v>9.6432015429122472E-4</v>
      </c>
      <c r="BHZ242" s="5">
        <v>1.4464802314368371E-3</v>
      </c>
      <c r="BIA242" s="5">
        <v>0</v>
      </c>
      <c r="BIB242" s="5">
        <v>1.9286403085824494E-3</v>
      </c>
      <c r="BIC242" s="5">
        <v>0</v>
      </c>
      <c r="BID242" s="5">
        <v>0</v>
      </c>
      <c r="BIE242" s="5">
        <v>0</v>
      </c>
      <c r="BIF242" s="5">
        <v>2.2661523625843779E-2</v>
      </c>
      <c r="BIG242" s="5">
        <v>0</v>
      </c>
      <c r="BIH242" s="5">
        <v>0</v>
      </c>
      <c r="BII242" s="5">
        <v>0</v>
      </c>
      <c r="BIJ242" s="5">
        <v>0</v>
      </c>
      <c r="BIK242" s="5">
        <v>0</v>
      </c>
      <c r="BIL242" s="5">
        <v>0</v>
      </c>
      <c r="BIM242" s="5">
        <v>0</v>
      </c>
      <c r="BIN242" s="5">
        <v>0</v>
      </c>
      <c r="BIO242" s="5">
        <v>0</v>
      </c>
      <c r="BIP242" s="5">
        <v>0</v>
      </c>
      <c r="BIQ242" s="5">
        <v>0</v>
      </c>
      <c r="BIR242" s="5">
        <v>0</v>
      </c>
      <c r="BIS242" s="5">
        <v>0</v>
      </c>
      <c r="BIT242" s="5">
        <v>0</v>
      </c>
      <c r="BIU242" s="5">
        <v>0</v>
      </c>
      <c r="BIV242" s="5">
        <v>0</v>
      </c>
      <c r="BIW242" s="5">
        <v>0</v>
      </c>
      <c r="BIX242" s="5">
        <v>0</v>
      </c>
      <c r="BIY242" s="5">
        <v>0</v>
      </c>
      <c r="BIZ242" s="5">
        <v>0</v>
      </c>
      <c r="BJA242" s="5">
        <v>0</v>
      </c>
      <c r="BJB242" s="5">
        <v>0</v>
      </c>
      <c r="BJC242" s="5">
        <v>0</v>
      </c>
      <c r="BJD242" s="5">
        <v>0</v>
      </c>
      <c r="BJE242" s="5">
        <v>0</v>
      </c>
      <c r="BJF242" s="5">
        <v>0</v>
      </c>
      <c r="BJG242" s="5">
        <v>0</v>
      </c>
      <c r="BJH242" s="5">
        <v>0</v>
      </c>
      <c r="BJI242" s="5">
        <v>0</v>
      </c>
      <c r="BJJ242" s="5">
        <v>0</v>
      </c>
      <c r="BJK242" s="5">
        <v>0</v>
      </c>
      <c r="BJL242" s="5">
        <v>0</v>
      </c>
      <c r="BJM242" s="5">
        <v>0</v>
      </c>
      <c r="BJN242" s="5">
        <v>0</v>
      </c>
      <c r="BJO242" s="5">
        <v>0</v>
      </c>
      <c r="BJP242" s="5">
        <v>0</v>
      </c>
      <c r="BJQ242" s="5">
        <v>0</v>
      </c>
      <c r="BJR242" s="5">
        <v>0</v>
      </c>
      <c r="BJS242" s="5">
        <v>0</v>
      </c>
      <c r="BJT242" s="5">
        <v>0</v>
      </c>
      <c r="BJU242" s="5">
        <v>0</v>
      </c>
      <c r="BJV242" s="5">
        <v>0</v>
      </c>
      <c r="BJW242" s="5">
        <v>9.6432015429122472E-4</v>
      </c>
      <c r="BJX242" s="5">
        <v>5.1108968177434912E-2</v>
      </c>
      <c r="BJY242" s="5">
        <v>0</v>
      </c>
      <c r="BJZ242" s="5">
        <v>0</v>
      </c>
      <c r="BKA242" s="5">
        <v>0</v>
      </c>
      <c r="BKB242" s="5">
        <v>0</v>
      </c>
      <c r="BKC242" s="5">
        <v>0</v>
      </c>
      <c r="BKD242" s="5">
        <v>0</v>
      </c>
      <c r="BKE242" s="5">
        <v>0</v>
      </c>
      <c r="BKF242" s="5">
        <v>0</v>
      </c>
      <c r="BKG242" s="5">
        <v>0</v>
      </c>
      <c r="BKH242" s="5">
        <v>0</v>
      </c>
      <c r="BKI242" s="5">
        <v>0</v>
      </c>
      <c r="BKJ242" s="5">
        <v>0</v>
      </c>
      <c r="BKK242" s="5">
        <v>0</v>
      </c>
      <c r="BKL242" s="5">
        <v>0</v>
      </c>
      <c r="BKM242" s="5">
        <v>0</v>
      </c>
      <c r="BKN242" s="5">
        <v>0</v>
      </c>
      <c r="BKO242" s="5">
        <v>0</v>
      </c>
      <c r="BKP242" s="5">
        <v>0</v>
      </c>
      <c r="BKQ242" s="5">
        <v>0</v>
      </c>
      <c r="BKR242" s="5">
        <v>0</v>
      </c>
      <c r="BKS242" s="5">
        <v>0</v>
      </c>
      <c r="BKT242" s="5">
        <v>0</v>
      </c>
      <c r="BKU242" s="5">
        <v>0</v>
      </c>
      <c r="BKV242" s="5">
        <v>0</v>
      </c>
      <c r="BKW242" s="5">
        <v>0</v>
      </c>
      <c r="BKX242" s="5">
        <v>0</v>
      </c>
      <c r="BKY242" s="5">
        <v>0</v>
      </c>
      <c r="BKZ242" s="5">
        <v>0</v>
      </c>
      <c r="BLA242" s="5">
        <v>0</v>
      </c>
      <c r="BLB242" s="5">
        <v>0</v>
      </c>
      <c r="BLC242" s="5">
        <v>0</v>
      </c>
      <c r="BLD242" s="5">
        <v>0</v>
      </c>
      <c r="BLE242" s="5">
        <v>0</v>
      </c>
      <c r="BLF242" s="5">
        <v>0</v>
      </c>
      <c r="BLG242" s="5">
        <v>0</v>
      </c>
      <c r="BLH242" s="5">
        <v>0</v>
      </c>
      <c r="BLI242" s="5">
        <v>0</v>
      </c>
      <c r="BLJ242" s="5">
        <v>0</v>
      </c>
      <c r="BLK242" s="5">
        <v>0</v>
      </c>
      <c r="BLL242" s="5">
        <v>0</v>
      </c>
      <c r="BLM242" s="5">
        <v>0</v>
      </c>
      <c r="BLN242" s="5">
        <v>0</v>
      </c>
      <c r="BLO242" s="5">
        <v>0</v>
      </c>
      <c r="BLP242" s="5">
        <v>0</v>
      </c>
      <c r="BLQ242" s="5">
        <v>0</v>
      </c>
      <c r="BLR242" s="5">
        <v>0</v>
      </c>
      <c r="BLS242" s="5">
        <v>0</v>
      </c>
      <c r="BLT242" s="5">
        <v>0</v>
      </c>
      <c r="BLU242" s="5">
        <v>0</v>
      </c>
      <c r="BLV242" s="5">
        <v>0</v>
      </c>
      <c r="BLW242" s="5">
        <v>0</v>
      </c>
      <c r="BLX242" s="5">
        <v>0</v>
      </c>
      <c r="BLY242" s="5">
        <v>0</v>
      </c>
      <c r="BLZ242" s="5">
        <v>0</v>
      </c>
      <c r="BMA242" s="5">
        <v>0</v>
      </c>
      <c r="BMB242" s="5">
        <v>0</v>
      </c>
      <c r="BMC242" s="5">
        <v>0</v>
      </c>
      <c r="BMD242" s="5">
        <v>0</v>
      </c>
      <c r="BME242" s="5">
        <v>0</v>
      </c>
      <c r="BMF242" s="5">
        <v>0</v>
      </c>
      <c r="BMG242" s="5">
        <v>4.8216007714561236E-4</v>
      </c>
      <c r="BMH242" s="5">
        <v>0</v>
      </c>
      <c r="BMI242" s="5">
        <v>0</v>
      </c>
      <c r="BMJ242" s="5">
        <v>0</v>
      </c>
      <c r="BMK242" s="5">
        <v>0</v>
      </c>
      <c r="BML242" s="5">
        <v>0</v>
      </c>
      <c r="BMM242" s="5">
        <v>0</v>
      </c>
      <c r="BMN242" s="5">
        <v>0</v>
      </c>
      <c r="BMO242" s="5">
        <v>0</v>
      </c>
      <c r="BMP242" s="5">
        <v>4.8216007714561236E-4</v>
      </c>
      <c r="BMQ242" s="5">
        <v>0</v>
      </c>
      <c r="BMR242" s="5">
        <v>0</v>
      </c>
      <c r="BMS242" s="5">
        <v>0</v>
      </c>
      <c r="BMT242" s="5">
        <v>0</v>
      </c>
      <c r="BMU242" s="5">
        <v>0</v>
      </c>
      <c r="BMV242" s="5">
        <v>0</v>
      </c>
      <c r="BMW242" s="5">
        <v>4.8216007714561236E-4</v>
      </c>
      <c r="BMX242" s="5">
        <v>0</v>
      </c>
      <c r="BMY242" s="5">
        <v>0</v>
      </c>
      <c r="BMZ242" s="5">
        <v>4.8216007714561235E-3</v>
      </c>
      <c r="BNA242" s="5">
        <v>0</v>
      </c>
      <c r="BNB242" s="5">
        <v>1.446480231436837E-2</v>
      </c>
      <c r="BNC242" s="5">
        <v>5.2555448408871747E-2</v>
      </c>
      <c r="BND242" s="5">
        <v>4.8216007714561236E-4</v>
      </c>
      <c r="BNE242" s="5">
        <v>0</v>
      </c>
      <c r="BNF242" s="5">
        <v>5.303760848601736E-3</v>
      </c>
      <c r="BNG242" s="5">
        <v>0</v>
      </c>
      <c r="BNH242" s="5">
        <v>4.8216007714561236E-4</v>
      </c>
      <c r="BNI242" s="5">
        <v>0</v>
      </c>
      <c r="BNJ242" s="5">
        <v>0</v>
      </c>
      <c r="BNK242" s="5">
        <v>0</v>
      </c>
      <c r="BNL242" s="5">
        <v>0</v>
      </c>
      <c r="BNM242" s="5">
        <v>0</v>
      </c>
      <c r="BNN242" s="5">
        <v>0</v>
      </c>
      <c r="BNO242" s="5">
        <v>9.6432015429122472E-4</v>
      </c>
      <c r="BNP242" s="5">
        <v>9.6432015429122472E-4</v>
      </c>
      <c r="BNQ242" s="5">
        <v>0</v>
      </c>
      <c r="BNR242" s="5">
        <v>0</v>
      </c>
      <c r="BNS242" s="5">
        <v>0</v>
      </c>
      <c r="BNT242" s="5">
        <v>0</v>
      </c>
      <c r="BNU242" s="5">
        <v>0</v>
      </c>
      <c r="BNV242" s="5">
        <v>0</v>
      </c>
      <c r="BNW242" s="5">
        <v>0</v>
      </c>
      <c r="BNX242" s="5">
        <v>0</v>
      </c>
      <c r="BNY242" s="5">
        <v>0</v>
      </c>
      <c r="BNZ242" s="5">
        <v>0</v>
      </c>
      <c r="BOA242" s="5">
        <v>0</v>
      </c>
      <c r="BOB242" s="5">
        <v>0</v>
      </c>
      <c r="BOC242" s="5">
        <v>0</v>
      </c>
      <c r="BOD242" s="5">
        <v>0</v>
      </c>
      <c r="BOE242" s="5">
        <v>0</v>
      </c>
      <c r="BOF242" s="5">
        <v>0</v>
      </c>
      <c r="BOG242" s="5">
        <v>4.8216007714561236E-4</v>
      </c>
      <c r="BOH242" s="5">
        <v>0</v>
      </c>
      <c r="BOI242" s="5">
        <v>0</v>
      </c>
      <c r="BOJ242" s="5">
        <v>0</v>
      </c>
      <c r="BOK242" s="5">
        <v>0</v>
      </c>
      <c r="BOL242" s="5">
        <v>0</v>
      </c>
      <c r="BOM242" s="5">
        <v>0</v>
      </c>
      <c r="BON242" s="5">
        <v>0</v>
      </c>
      <c r="BOO242" s="5">
        <v>0</v>
      </c>
      <c r="BOP242" s="5">
        <v>0</v>
      </c>
      <c r="BOQ242" s="5">
        <v>0</v>
      </c>
      <c r="BOR242" s="5">
        <v>0</v>
      </c>
      <c r="BOS242" s="5">
        <v>0</v>
      </c>
      <c r="BOT242" s="5">
        <v>1.4946962391513982E-2</v>
      </c>
      <c r="BOU242" s="5">
        <v>1.6393442622950821E-2</v>
      </c>
      <c r="BOV242" s="5">
        <v>0</v>
      </c>
      <c r="BOW242" s="5">
        <v>0</v>
      </c>
      <c r="BOX242" s="5">
        <v>9.6432015429122472E-4</v>
      </c>
      <c r="BOY242" s="5">
        <v>0</v>
      </c>
      <c r="BOZ242" s="5">
        <v>1.0125361620057859E-2</v>
      </c>
      <c r="BPA242" s="5">
        <v>3.0376084860173579E-2</v>
      </c>
      <c r="BPB242" s="5">
        <v>0</v>
      </c>
      <c r="BPC242" s="5">
        <v>4.339440694310511E-3</v>
      </c>
      <c r="BPD242" s="5">
        <v>0</v>
      </c>
      <c r="BPE242" s="5">
        <v>0</v>
      </c>
      <c r="BPF242" s="5">
        <v>0</v>
      </c>
      <c r="BPG242" s="5">
        <v>7.6181292189006752E-2</v>
      </c>
      <c r="BPH242" s="5">
        <v>0</v>
      </c>
      <c r="BPI242" s="5">
        <v>0</v>
      </c>
      <c r="BPJ242" s="5">
        <v>0</v>
      </c>
      <c r="BPK242" s="5">
        <v>0</v>
      </c>
      <c r="BPL242" s="5">
        <v>0</v>
      </c>
      <c r="BPM242" s="5">
        <v>1.4464802314368371E-3</v>
      </c>
      <c r="BPN242" s="5">
        <v>4.8216007714561236E-4</v>
      </c>
      <c r="BPO242" s="5">
        <v>6.7502410800385727E-3</v>
      </c>
      <c r="BPP242" s="5">
        <v>0</v>
      </c>
      <c r="BPQ242" s="5">
        <v>0</v>
      </c>
      <c r="BPR242" s="5">
        <v>4.8216007714561236E-4</v>
      </c>
      <c r="BPS242" s="5">
        <v>4.1465766634522665E-2</v>
      </c>
      <c r="BPT242" s="5">
        <v>0</v>
      </c>
      <c r="BPU242" s="5">
        <v>4.8216007714561236E-4</v>
      </c>
      <c r="BPV242" s="5">
        <v>4.8216007714561236E-4</v>
      </c>
      <c r="BPW242" s="5">
        <v>0</v>
      </c>
      <c r="BPX242" s="5">
        <v>7.7145612343297977E-3</v>
      </c>
      <c r="BPY242" s="5">
        <v>0</v>
      </c>
      <c r="BPZ242" s="5">
        <v>0</v>
      </c>
      <c r="BQA242" s="5">
        <v>0</v>
      </c>
      <c r="BQB242" s="5">
        <v>0</v>
      </c>
      <c r="BQC242" s="5">
        <v>0</v>
      </c>
      <c r="BQD242" s="5">
        <v>4.8216007714561236E-4</v>
      </c>
      <c r="BQE242" s="5">
        <v>0</v>
      </c>
      <c r="BQF242" s="5">
        <v>0</v>
      </c>
      <c r="BQG242" s="5">
        <v>8.6788813886210219E-3</v>
      </c>
      <c r="BQH242" s="5">
        <v>4.8216007714561236E-4</v>
      </c>
      <c r="BQI242" s="5">
        <v>0</v>
      </c>
      <c r="BQJ242" s="5">
        <v>4.339440694310511E-3</v>
      </c>
      <c r="BQK242" s="5">
        <v>0</v>
      </c>
      <c r="BQL242" s="5">
        <v>4.8216007714561235E-2</v>
      </c>
      <c r="BQM242" s="5">
        <v>0</v>
      </c>
      <c r="BQN242" s="5">
        <v>1.4464802314368371E-3</v>
      </c>
      <c r="BQO242" s="5">
        <v>0</v>
      </c>
      <c r="BQP242" s="5">
        <v>0.10462873674059787</v>
      </c>
      <c r="BQQ242" s="5">
        <v>0</v>
      </c>
      <c r="BQR242" s="5">
        <v>4.8216007714561236E-4</v>
      </c>
      <c r="BQS242" s="5">
        <v>9.643201542912247E-3</v>
      </c>
      <c r="BQT242" s="5">
        <v>0</v>
      </c>
      <c r="BQU242" s="5">
        <v>0</v>
      </c>
      <c r="BQV242" s="5">
        <v>1.7357762777242044E-2</v>
      </c>
      <c r="BQW242" s="5">
        <v>0.10414657666345227</v>
      </c>
      <c r="BQX242" s="5">
        <v>0</v>
      </c>
      <c r="BQY242" s="5">
        <v>0</v>
      </c>
      <c r="BQZ242" s="5">
        <v>1.8322082931533271E-2</v>
      </c>
      <c r="BRA242" s="5">
        <v>0</v>
      </c>
      <c r="BRB242" s="5">
        <v>0</v>
      </c>
      <c r="BRC242" s="5">
        <v>0</v>
      </c>
      <c r="BRD242" s="5">
        <v>0</v>
      </c>
      <c r="BRE242" s="5">
        <v>2.9411764705882353E-2</v>
      </c>
      <c r="BRF242" s="5">
        <v>5.303760848601736E-3</v>
      </c>
      <c r="BRG242" s="5">
        <v>4.8216007714561236E-4</v>
      </c>
      <c r="BRH242" s="5">
        <v>0</v>
      </c>
      <c r="BRI242" s="5">
        <v>5.4966248794599805E-2</v>
      </c>
      <c r="BRJ242" s="5">
        <v>4.8216007714561236E-4</v>
      </c>
      <c r="BRK242" s="5">
        <v>0</v>
      </c>
      <c r="BRL242" s="5">
        <v>4.339440694310511E-3</v>
      </c>
      <c r="BRM242" s="5">
        <v>9.6432015429122472E-4</v>
      </c>
      <c r="BRN242" s="5">
        <v>5.303760848601736E-3</v>
      </c>
      <c r="BRO242" s="5">
        <v>0</v>
      </c>
      <c r="BRP242" s="5">
        <v>0</v>
      </c>
      <c r="BRQ242" s="5">
        <v>0</v>
      </c>
      <c r="BRR242" s="5">
        <v>0</v>
      </c>
      <c r="BRS242" s="5">
        <v>9.6432015429122472E-4</v>
      </c>
      <c r="BRT242" s="5">
        <v>0</v>
      </c>
      <c r="BRU242" s="5">
        <v>0</v>
      </c>
      <c r="BRV242" s="5">
        <v>0</v>
      </c>
      <c r="BRW242" s="5">
        <v>0</v>
      </c>
      <c r="BRX242" s="5">
        <v>0</v>
      </c>
      <c r="BRY242" s="5">
        <v>0</v>
      </c>
      <c r="BRZ242" s="5">
        <v>1.4464802314368371E-3</v>
      </c>
      <c r="BSA242" s="5">
        <v>0</v>
      </c>
      <c r="BSB242" s="5">
        <v>0</v>
      </c>
      <c r="BSC242" s="5">
        <v>0</v>
      </c>
      <c r="BSD242" s="5">
        <v>0</v>
      </c>
      <c r="BSE242" s="5">
        <v>0</v>
      </c>
      <c r="BSF242" s="5">
        <v>0</v>
      </c>
      <c r="BSG242" s="5">
        <v>4.8216007714561236E-4</v>
      </c>
      <c r="BSH242" s="5">
        <v>2.7965284474445518E-2</v>
      </c>
      <c r="BSI242" s="5">
        <v>0</v>
      </c>
      <c r="BSJ242" s="5">
        <v>0</v>
      </c>
      <c r="BSK242" s="5">
        <v>0</v>
      </c>
      <c r="BSL242" s="5">
        <v>0</v>
      </c>
      <c r="BSM242" s="5">
        <v>0</v>
      </c>
      <c r="BSN242" s="5">
        <v>0</v>
      </c>
      <c r="BSO242" s="5">
        <v>0</v>
      </c>
      <c r="BSP242" s="5">
        <v>0</v>
      </c>
      <c r="BSQ242" s="5">
        <v>0</v>
      </c>
      <c r="BSR242" s="5">
        <v>0</v>
      </c>
      <c r="BSS242" s="5">
        <v>0</v>
      </c>
      <c r="BST242" s="5">
        <v>0</v>
      </c>
      <c r="BSU242" s="5">
        <v>0</v>
      </c>
      <c r="BSV242" s="5">
        <v>0</v>
      </c>
      <c r="BSW242" s="5">
        <v>0</v>
      </c>
      <c r="BSX242" s="5">
        <v>0</v>
      </c>
      <c r="BSY242" s="5">
        <v>0</v>
      </c>
      <c r="BSZ242" s="5">
        <v>0</v>
      </c>
      <c r="BTA242" s="5">
        <v>0</v>
      </c>
      <c r="BTB242" s="5">
        <v>0</v>
      </c>
      <c r="BTC242" s="5">
        <v>0</v>
      </c>
      <c r="BTD242" s="5">
        <v>0</v>
      </c>
      <c r="BTE242" s="5">
        <v>0</v>
      </c>
      <c r="BTF242" s="5">
        <v>0</v>
      </c>
      <c r="BTG242" s="5">
        <v>0</v>
      </c>
      <c r="BTH242" s="5">
        <v>0</v>
      </c>
      <c r="BTI242" s="5">
        <v>0</v>
      </c>
      <c r="BTJ242" s="5">
        <v>0</v>
      </c>
      <c r="BTK242" s="5">
        <v>0</v>
      </c>
      <c r="BTL242" s="5">
        <v>0</v>
      </c>
      <c r="BTM242" s="5">
        <v>0</v>
      </c>
      <c r="BTN242" s="5">
        <v>0</v>
      </c>
      <c r="BTO242" s="5">
        <v>0</v>
      </c>
      <c r="BTP242" s="5">
        <v>0</v>
      </c>
      <c r="BTQ242" s="5">
        <v>0</v>
      </c>
      <c r="BTR242" s="5">
        <v>0</v>
      </c>
      <c r="BTS242" s="5">
        <v>0</v>
      </c>
      <c r="BTT242" s="5">
        <v>0</v>
      </c>
      <c r="BTU242" s="5">
        <v>0</v>
      </c>
      <c r="BTV242" s="5">
        <v>0</v>
      </c>
      <c r="BTW242" s="5">
        <v>0</v>
      </c>
      <c r="BTX242" s="5">
        <v>0</v>
      </c>
      <c r="BTY242" s="5">
        <v>0</v>
      </c>
      <c r="BTZ242" s="5">
        <v>0</v>
      </c>
      <c r="BUA242" s="5">
        <v>0</v>
      </c>
      <c r="BUB242" s="5">
        <v>0</v>
      </c>
      <c r="BUC242" s="5">
        <v>0</v>
      </c>
      <c r="BUD242" s="5">
        <v>0</v>
      </c>
      <c r="BUE242" s="5">
        <v>1.8804243008678882E-2</v>
      </c>
      <c r="BUF242" s="5">
        <v>0</v>
      </c>
      <c r="BUG242" s="5">
        <v>0</v>
      </c>
      <c r="BUH242" s="5">
        <v>0</v>
      </c>
      <c r="BUI242" s="5">
        <v>0</v>
      </c>
      <c r="BUJ242" s="5">
        <v>0</v>
      </c>
      <c r="BUK242" s="5">
        <v>0</v>
      </c>
      <c r="BUL242" s="5">
        <v>0</v>
      </c>
      <c r="BUM242" s="5">
        <v>0</v>
      </c>
      <c r="BUN242" s="5">
        <v>0</v>
      </c>
      <c r="BUO242" s="5">
        <v>0</v>
      </c>
      <c r="BUP242" s="5">
        <v>0</v>
      </c>
      <c r="BUQ242" s="5">
        <v>0</v>
      </c>
      <c r="BUR242" s="5">
        <v>0</v>
      </c>
      <c r="BUS242" s="5">
        <v>0</v>
      </c>
      <c r="BUT242" s="5">
        <v>0</v>
      </c>
      <c r="BUU242" s="5">
        <v>0</v>
      </c>
      <c r="BUV242" s="5">
        <v>0</v>
      </c>
      <c r="BUW242" s="5">
        <v>0</v>
      </c>
      <c r="BUX242" s="5">
        <v>0</v>
      </c>
      <c r="BUY242" s="5">
        <v>0</v>
      </c>
      <c r="BUZ242" s="5">
        <v>0</v>
      </c>
      <c r="BVA242" s="5">
        <v>0</v>
      </c>
      <c r="BVB242" s="5">
        <v>0</v>
      </c>
      <c r="BVC242" s="5">
        <v>0</v>
      </c>
      <c r="BVD242" s="5">
        <v>0</v>
      </c>
      <c r="BVE242" s="5">
        <v>0</v>
      </c>
      <c r="BVF242" s="5">
        <v>0</v>
      </c>
      <c r="BVG242" s="5">
        <v>0</v>
      </c>
      <c r="BVH242" s="5">
        <v>0</v>
      </c>
      <c r="BVI242" s="5">
        <v>0</v>
      </c>
      <c r="BVJ242" s="5">
        <v>0</v>
      </c>
      <c r="BVK242" s="5">
        <v>0</v>
      </c>
      <c r="BVL242" s="5">
        <v>0</v>
      </c>
      <c r="BVM242" s="5">
        <v>0</v>
      </c>
      <c r="BVN242" s="5">
        <v>0</v>
      </c>
      <c r="BVO242" s="5">
        <v>0</v>
      </c>
      <c r="BVP242" s="5">
        <v>0</v>
      </c>
      <c r="BVQ242" s="5">
        <v>0</v>
      </c>
      <c r="BVR242" s="5">
        <v>0</v>
      </c>
      <c r="BVS242" s="5">
        <v>0</v>
      </c>
      <c r="BVT242" s="5">
        <v>0</v>
      </c>
      <c r="BVU242" s="5">
        <v>0</v>
      </c>
      <c r="BVV242" s="5">
        <v>0</v>
      </c>
      <c r="BVW242" s="5">
        <v>0</v>
      </c>
      <c r="BVX242" s="5">
        <v>0</v>
      </c>
      <c r="BVY242" s="5">
        <v>0</v>
      </c>
      <c r="BVZ242" s="5">
        <v>0</v>
      </c>
      <c r="BWA242" s="5">
        <v>0</v>
      </c>
      <c r="BWB242" s="5">
        <v>0</v>
      </c>
      <c r="BWC242" s="5">
        <v>0</v>
      </c>
      <c r="BWD242" s="5">
        <v>0</v>
      </c>
      <c r="BWE242" s="5">
        <v>0</v>
      </c>
      <c r="BWF242" s="5">
        <v>0</v>
      </c>
      <c r="BWG242" s="5">
        <v>0</v>
      </c>
      <c r="BWH242" s="5">
        <v>0</v>
      </c>
      <c r="BWI242" s="5">
        <v>0</v>
      </c>
      <c r="BWJ242" s="5">
        <v>0</v>
      </c>
      <c r="BWK242" s="5">
        <v>0</v>
      </c>
      <c r="BWL242" s="5">
        <v>0</v>
      </c>
      <c r="BWM242" s="5">
        <v>0</v>
      </c>
      <c r="BWN242" s="5">
        <v>0</v>
      </c>
      <c r="BWO242" s="5">
        <v>0</v>
      </c>
      <c r="BWP242" s="5">
        <v>0</v>
      </c>
      <c r="BWQ242" s="5">
        <v>0</v>
      </c>
      <c r="BWR242" s="5">
        <v>0</v>
      </c>
      <c r="BWS242" s="5">
        <v>0</v>
      </c>
      <c r="BWT242" s="5">
        <v>0</v>
      </c>
      <c r="BWU242" s="5">
        <v>0</v>
      </c>
      <c r="BWV242" s="5">
        <v>0</v>
      </c>
      <c r="BWW242" s="5">
        <v>0</v>
      </c>
      <c r="BWX242" s="5">
        <v>0</v>
      </c>
      <c r="BWY242" s="5">
        <v>0</v>
      </c>
      <c r="BWZ242" s="5">
        <v>0</v>
      </c>
      <c r="BXA242" s="5">
        <v>0</v>
      </c>
      <c r="BXB242" s="5">
        <v>0</v>
      </c>
      <c r="BXC242" s="5">
        <v>0</v>
      </c>
      <c r="BXD242" s="5">
        <v>0</v>
      </c>
      <c r="BXE242" s="5">
        <v>0</v>
      </c>
      <c r="BXF242" s="5">
        <v>0</v>
      </c>
      <c r="BXG242" s="5">
        <v>0</v>
      </c>
      <c r="BXH242" s="5">
        <v>0</v>
      </c>
      <c r="BXI242" s="5">
        <v>0</v>
      </c>
      <c r="BXJ242" s="5">
        <v>0</v>
      </c>
      <c r="BXK242" s="5">
        <v>0</v>
      </c>
      <c r="BXL242" s="5">
        <v>0</v>
      </c>
      <c r="BXM242" s="5">
        <v>0</v>
      </c>
      <c r="BXN242" s="5">
        <v>0</v>
      </c>
      <c r="BXO242" s="5">
        <v>0</v>
      </c>
      <c r="BXP242" s="5">
        <v>0</v>
      </c>
      <c r="BXQ242" s="5">
        <v>0</v>
      </c>
      <c r="BXR242" s="5">
        <v>0</v>
      </c>
      <c r="BXS242" s="5">
        <v>0</v>
      </c>
      <c r="BXT242" s="5">
        <v>0</v>
      </c>
      <c r="BXU242" s="5">
        <v>0</v>
      </c>
      <c r="BXV242" s="5">
        <v>0</v>
      </c>
      <c r="BXW242" s="5">
        <v>0</v>
      </c>
      <c r="BXX242" s="5">
        <v>0</v>
      </c>
      <c r="BXY242" s="5">
        <v>0</v>
      </c>
      <c r="BXZ242" s="5">
        <v>0</v>
      </c>
      <c r="BYA242" s="5">
        <v>0</v>
      </c>
      <c r="BYB242" s="5">
        <v>0</v>
      </c>
      <c r="BYC242" s="5">
        <v>0</v>
      </c>
      <c r="BYD242" s="5">
        <v>0</v>
      </c>
      <c r="BYE242" s="5">
        <v>0</v>
      </c>
      <c r="BYF242" s="5">
        <v>0</v>
      </c>
      <c r="BYG242" s="5">
        <v>0</v>
      </c>
      <c r="BYH242" s="5">
        <v>9.6432015429122472E-4</v>
      </c>
      <c r="BYI242" s="5">
        <v>0</v>
      </c>
      <c r="BYJ242" s="5">
        <v>0</v>
      </c>
      <c r="BYK242" s="5">
        <v>0</v>
      </c>
      <c r="BYL242" s="5">
        <v>0</v>
      </c>
      <c r="BYM242" s="5">
        <v>0</v>
      </c>
      <c r="BYN242" s="5">
        <v>0</v>
      </c>
      <c r="BYO242" s="5">
        <v>0</v>
      </c>
      <c r="BYP242" s="5">
        <v>0</v>
      </c>
      <c r="BYQ242" s="5">
        <v>0</v>
      </c>
      <c r="BYR242" s="5">
        <v>0</v>
      </c>
      <c r="BYS242" s="5">
        <v>0</v>
      </c>
      <c r="BYT242" s="5">
        <v>0</v>
      </c>
      <c r="BYU242" s="5">
        <v>0</v>
      </c>
      <c r="BYV242" s="5">
        <v>0</v>
      </c>
      <c r="BYW242" s="5">
        <v>0</v>
      </c>
      <c r="BYX242" s="5">
        <v>0</v>
      </c>
      <c r="BYY242" s="5">
        <v>0</v>
      </c>
      <c r="BYZ242" s="5">
        <v>0</v>
      </c>
      <c r="BZA242" s="5">
        <v>0</v>
      </c>
      <c r="BZB242" s="5">
        <v>0</v>
      </c>
      <c r="BZC242" s="5">
        <v>0</v>
      </c>
      <c r="BZD242" s="5">
        <v>0</v>
      </c>
      <c r="BZE242" s="5">
        <v>0</v>
      </c>
      <c r="BZF242" s="5">
        <v>0</v>
      </c>
      <c r="BZG242" s="5">
        <v>0</v>
      </c>
      <c r="BZH242" s="5">
        <v>0</v>
      </c>
      <c r="BZI242" s="5">
        <v>0</v>
      </c>
      <c r="BZJ242" s="5">
        <v>0</v>
      </c>
      <c r="BZK242" s="5">
        <v>0</v>
      </c>
      <c r="BZL242" s="5">
        <v>0</v>
      </c>
      <c r="BZM242" s="5">
        <v>0</v>
      </c>
      <c r="BZN242" s="5">
        <v>0</v>
      </c>
      <c r="BZO242" s="5">
        <v>0</v>
      </c>
      <c r="BZP242" s="5">
        <v>0</v>
      </c>
      <c r="BZQ242" s="5">
        <v>0</v>
      </c>
      <c r="BZR242" s="5">
        <v>0</v>
      </c>
      <c r="BZS242" s="5">
        <v>0</v>
      </c>
      <c r="BZT242" s="5">
        <v>0</v>
      </c>
      <c r="BZU242" s="5">
        <v>0</v>
      </c>
      <c r="BZV242" s="5">
        <v>0</v>
      </c>
      <c r="BZW242" s="5">
        <v>0</v>
      </c>
      <c r="BZX242" s="5">
        <v>0</v>
      </c>
      <c r="BZY242" s="5">
        <v>0</v>
      </c>
      <c r="BZZ242" s="5">
        <v>0</v>
      </c>
      <c r="CAA242" s="5">
        <v>0</v>
      </c>
      <c r="CAB242" s="5">
        <v>0</v>
      </c>
      <c r="CAC242" s="5">
        <v>0</v>
      </c>
      <c r="CAD242" s="5">
        <v>0</v>
      </c>
      <c r="CAE242" s="5">
        <v>2.4108003857280617E-3</v>
      </c>
      <c r="CAF242" s="5">
        <v>0</v>
      </c>
      <c r="CAG242" s="5">
        <v>0</v>
      </c>
      <c r="CAH242" s="5">
        <v>0</v>
      </c>
      <c r="CAI242" s="5">
        <v>0</v>
      </c>
      <c r="CAJ242" s="5">
        <v>0</v>
      </c>
      <c r="CAK242" s="5">
        <v>0</v>
      </c>
      <c r="CAL242" s="5">
        <v>0</v>
      </c>
      <c r="CAM242" s="5">
        <v>0</v>
      </c>
      <c r="CAN242" s="5">
        <v>0</v>
      </c>
      <c r="CAO242" s="5">
        <v>0</v>
      </c>
      <c r="CAP242" s="5">
        <v>0</v>
      </c>
      <c r="CAQ242" s="5">
        <v>0</v>
      </c>
      <c r="CAR242" s="5">
        <v>0</v>
      </c>
      <c r="CAS242" s="5">
        <v>0</v>
      </c>
      <c r="CAT242" s="5">
        <v>0</v>
      </c>
      <c r="CAU242" s="5">
        <v>0</v>
      </c>
      <c r="CAV242" s="5">
        <v>0</v>
      </c>
      <c r="CAW242" s="5">
        <v>0</v>
      </c>
      <c r="CAX242" s="5">
        <v>4.8216007714561236E-4</v>
      </c>
      <c r="CAY242" s="5">
        <v>0</v>
      </c>
      <c r="CAZ242" s="5">
        <v>0</v>
      </c>
      <c r="CBA242" s="5">
        <v>0</v>
      </c>
      <c r="CBB242" s="5">
        <v>0</v>
      </c>
      <c r="CBC242" s="5">
        <v>0</v>
      </c>
      <c r="CBD242" s="5">
        <v>0</v>
      </c>
      <c r="CBE242" s="5">
        <v>0</v>
      </c>
      <c r="CBF242" s="5">
        <v>0</v>
      </c>
      <c r="CBG242" s="5">
        <v>0</v>
      </c>
      <c r="CBH242" s="5">
        <v>0</v>
      </c>
      <c r="CBI242" s="5">
        <v>0</v>
      </c>
      <c r="CBJ242" s="5">
        <v>0</v>
      </c>
      <c r="CBK242" s="5">
        <v>0</v>
      </c>
      <c r="CBL242" s="5">
        <v>0</v>
      </c>
      <c r="CBM242" s="5">
        <v>0</v>
      </c>
      <c r="CBN242" s="5">
        <v>0</v>
      </c>
      <c r="CBO242" s="5">
        <v>0</v>
      </c>
      <c r="CBP242" s="5">
        <v>0</v>
      </c>
      <c r="CBQ242" s="5">
        <v>0</v>
      </c>
      <c r="CBR242" s="5">
        <v>0</v>
      </c>
      <c r="CBS242" s="5">
        <v>0</v>
      </c>
      <c r="CBT242" s="5">
        <v>0</v>
      </c>
      <c r="CBU242" s="5">
        <v>4.8216007714561236E-4</v>
      </c>
      <c r="CBV242" s="5">
        <v>0</v>
      </c>
      <c r="CBW242" s="5">
        <v>0</v>
      </c>
      <c r="CBX242" s="5">
        <v>0</v>
      </c>
      <c r="CBY242" s="5">
        <v>0</v>
      </c>
      <c r="CBZ242" s="5">
        <v>0</v>
      </c>
      <c r="CCA242" s="5">
        <v>0</v>
      </c>
      <c r="CCB242" s="5">
        <v>0</v>
      </c>
      <c r="CCC242" s="5">
        <v>0</v>
      </c>
      <c r="CCD242" s="5">
        <v>0</v>
      </c>
      <c r="CCE242" s="5">
        <v>0</v>
      </c>
      <c r="CCF242" s="5">
        <v>0</v>
      </c>
      <c r="CCG242" s="5">
        <v>0</v>
      </c>
      <c r="CCH242" s="5">
        <v>0</v>
      </c>
      <c r="CCI242" s="5">
        <v>0</v>
      </c>
      <c r="CCJ242" s="5">
        <v>0</v>
      </c>
      <c r="CCK242" s="5">
        <v>0</v>
      </c>
      <c r="CCL242" s="5">
        <v>0</v>
      </c>
      <c r="CCM242" s="5">
        <v>0</v>
      </c>
      <c r="CCN242" s="5">
        <v>4.8216007714561236E-4</v>
      </c>
      <c r="CCO242" s="5">
        <v>0</v>
      </c>
      <c r="CCP242" s="5">
        <v>0</v>
      </c>
      <c r="CCQ242" s="5">
        <v>0</v>
      </c>
      <c r="CCR242" s="5">
        <v>0</v>
      </c>
      <c r="CCS242" s="5">
        <v>0</v>
      </c>
      <c r="CCT242" s="5">
        <v>0</v>
      </c>
      <c r="CCU242" s="5">
        <v>0</v>
      </c>
      <c r="CCV242" s="5">
        <v>0</v>
      </c>
      <c r="CCW242" s="5">
        <v>0</v>
      </c>
      <c r="CCX242" s="5">
        <v>0</v>
      </c>
      <c r="CCY242" s="5">
        <v>4.8216007714561236E-4</v>
      </c>
      <c r="CCZ242" s="5">
        <v>0</v>
      </c>
      <c r="CDA242" s="5">
        <v>0</v>
      </c>
      <c r="CDB242" s="5">
        <v>0</v>
      </c>
      <c r="CDC242" s="5">
        <v>0</v>
      </c>
      <c r="CDD242" s="5">
        <v>0</v>
      </c>
      <c r="CDE242" s="5">
        <v>0</v>
      </c>
      <c r="CDF242" s="5">
        <v>0</v>
      </c>
      <c r="CDG242" s="5">
        <v>0</v>
      </c>
      <c r="CDH242" s="5">
        <v>0</v>
      </c>
      <c r="CDI242" s="5">
        <v>0</v>
      </c>
      <c r="CDJ242" s="5">
        <v>0</v>
      </c>
      <c r="CDK242" s="5">
        <v>0</v>
      </c>
      <c r="CDL242" s="5">
        <v>0</v>
      </c>
      <c r="CDM242" s="5">
        <v>0</v>
      </c>
      <c r="CDN242" s="5">
        <v>0</v>
      </c>
      <c r="CDO242" s="5">
        <v>0</v>
      </c>
      <c r="CDP242" s="5">
        <v>0</v>
      </c>
      <c r="CDQ242" s="5">
        <v>0</v>
      </c>
      <c r="CDR242" s="5">
        <v>0</v>
      </c>
      <c r="CDS242" s="5">
        <v>2.1215043394406944E-2</v>
      </c>
      <c r="CDT242" s="5">
        <v>0</v>
      </c>
      <c r="CDU242" s="134">
        <v>0</v>
      </c>
      <c r="CDW242" s="33">
        <v>0</v>
      </c>
      <c r="CDX242" s="7">
        <v>59</v>
      </c>
      <c r="CDY242" s="7">
        <v>0</v>
      </c>
      <c r="CDZ242" s="7">
        <v>376</v>
      </c>
      <c r="CEA242" s="7">
        <v>0</v>
      </c>
      <c r="CEB242" s="7">
        <v>0</v>
      </c>
      <c r="CEC242" s="7">
        <v>0</v>
      </c>
      <c r="CED242" s="7">
        <v>0</v>
      </c>
      <c r="CEE242" s="7">
        <v>1545</v>
      </c>
      <c r="CEF242" s="7">
        <v>0</v>
      </c>
      <c r="CEG242" s="7">
        <v>0</v>
      </c>
      <c r="CEH242" s="7">
        <v>0</v>
      </c>
      <c r="CEI242" s="7">
        <v>0</v>
      </c>
      <c r="CEJ242" s="7">
        <v>49</v>
      </c>
      <c r="CEK242" s="7">
        <v>0</v>
      </c>
      <c r="CEL242" s="7">
        <v>0</v>
      </c>
      <c r="CEM242" s="7">
        <v>1</v>
      </c>
      <c r="CEN242" s="7">
        <v>0</v>
      </c>
      <c r="CEO242" s="7">
        <v>0</v>
      </c>
      <c r="CEP242" s="34">
        <v>44</v>
      </c>
    </row>
    <row r="243" spans="1:2174" ht="15">
      <c r="A243" s="107"/>
      <c r="B243" s="33" t="s">
        <v>3002</v>
      </c>
      <c r="C243" s="108">
        <v>2907</v>
      </c>
      <c r="D243" s="126">
        <v>2008</v>
      </c>
      <c r="E243" s="108" t="s">
        <v>2767</v>
      </c>
      <c r="F243" s="107">
        <v>15.025325119781</v>
      </c>
      <c r="G243" s="108">
        <v>3</v>
      </c>
      <c r="H243" s="108">
        <v>0</v>
      </c>
      <c r="I243" s="112">
        <v>30.6</v>
      </c>
      <c r="J243" s="108" t="s">
        <v>2761</v>
      </c>
      <c r="K243" s="108">
        <v>33.6</v>
      </c>
      <c r="L243" s="112" t="s">
        <v>2761</v>
      </c>
      <c r="M243" s="108" t="s">
        <v>2761</v>
      </c>
      <c r="N243" s="137" t="s">
        <v>2762</v>
      </c>
      <c r="O243" s="113" t="s">
        <v>2761</v>
      </c>
      <c r="P243" s="114" t="s">
        <v>2761</v>
      </c>
      <c r="Q243" s="127" t="s">
        <v>2761</v>
      </c>
      <c r="R243" s="115" t="s">
        <v>2762</v>
      </c>
      <c r="S243" s="108" t="s">
        <v>2761</v>
      </c>
      <c r="T243" s="108" t="s">
        <v>2761</v>
      </c>
      <c r="U243" s="113" t="s">
        <v>2761</v>
      </c>
      <c r="V243" s="114" t="s">
        <v>2761</v>
      </c>
      <c r="W243" s="114" t="s">
        <v>2761</v>
      </c>
      <c r="X243" s="115" t="s">
        <v>2762</v>
      </c>
      <c r="Y243" s="114" t="s">
        <v>2791</v>
      </c>
      <c r="Z243" s="113" t="s">
        <v>2761</v>
      </c>
      <c r="AA243" s="114" t="s">
        <v>2761</v>
      </c>
      <c r="AB243" s="118" t="s">
        <v>2761</v>
      </c>
      <c r="AC243" s="113" t="s">
        <v>2761</v>
      </c>
      <c r="AD243" s="118" t="s">
        <v>2761</v>
      </c>
      <c r="AE243" s="113" t="s">
        <v>2761</v>
      </c>
      <c r="AF243" s="141" t="s">
        <v>2762</v>
      </c>
      <c r="AG243" s="119" t="s">
        <v>2774</v>
      </c>
      <c r="AH243" s="131">
        <v>3.3139315753084602</v>
      </c>
      <c r="AI243" s="132">
        <v>1.5670015443190499</v>
      </c>
      <c r="AJ243" s="132">
        <v>2.7986027832997702</v>
      </c>
      <c r="AK243" s="132">
        <v>1.64018057299402</v>
      </c>
      <c r="AL243" s="132">
        <v>0.67988795151792003</v>
      </c>
      <c r="AM243" s="127">
        <v>75</v>
      </c>
      <c r="AN243" s="108"/>
      <c r="AO243" s="33"/>
      <c r="AP243" s="7">
        <v>0</v>
      </c>
      <c r="AQ243" s="7">
        <v>0</v>
      </c>
      <c r="AR243" s="7">
        <v>0</v>
      </c>
      <c r="AS243" s="7">
        <v>0</v>
      </c>
      <c r="AT243" s="7">
        <v>0</v>
      </c>
      <c r="AU243" s="7">
        <v>0</v>
      </c>
      <c r="AV243" s="7">
        <v>0</v>
      </c>
      <c r="AW243" s="7">
        <v>0</v>
      </c>
      <c r="AX243" s="7">
        <v>0</v>
      </c>
      <c r="AY243" s="7">
        <v>0</v>
      </c>
      <c r="AZ243" s="7">
        <v>0</v>
      </c>
      <c r="BA243" s="7">
        <v>0</v>
      </c>
      <c r="BB243" s="7">
        <v>20</v>
      </c>
      <c r="BC243" s="7">
        <v>0</v>
      </c>
      <c r="BD243" s="7">
        <v>0</v>
      </c>
      <c r="BE243" s="7">
        <v>4</v>
      </c>
      <c r="BF243" s="7">
        <v>0</v>
      </c>
      <c r="BG243" s="7">
        <v>0</v>
      </c>
      <c r="BH243" s="7">
        <v>0</v>
      </c>
      <c r="BI243" s="7">
        <v>0</v>
      </c>
      <c r="BJ243" s="7">
        <v>0</v>
      </c>
      <c r="BK243" s="7">
        <v>0</v>
      </c>
      <c r="BL243" s="7">
        <v>0</v>
      </c>
      <c r="BM243" s="7">
        <v>0</v>
      </c>
      <c r="BN243" s="7">
        <v>0</v>
      </c>
      <c r="BO243" s="7">
        <v>0</v>
      </c>
      <c r="BP243" s="7">
        <v>0</v>
      </c>
      <c r="BQ243" s="7">
        <v>0</v>
      </c>
      <c r="BR243" s="7">
        <v>0</v>
      </c>
      <c r="BS243" s="7">
        <v>0</v>
      </c>
      <c r="BT243" s="7">
        <v>0</v>
      </c>
      <c r="BU243" s="7">
        <v>0</v>
      </c>
      <c r="BV243" s="7">
        <v>0</v>
      </c>
      <c r="BW243" s="7">
        <v>0</v>
      </c>
      <c r="BX243" s="7">
        <v>0</v>
      </c>
      <c r="BY243" s="7">
        <v>0</v>
      </c>
      <c r="BZ243" s="7">
        <v>0</v>
      </c>
      <c r="CA243" s="7">
        <v>0</v>
      </c>
      <c r="CB243" s="7">
        <v>0</v>
      </c>
      <c r="CC243" s="7">
        <v>0</v>
      </c>
      <c r="CD243" s="7">
        <v>0</v>
      </c>
      <c r="CE243" s="7">
        <v>0</v>
      </c>
      <c r="CF243" s="7">
        <v>0</v>
      </c>
      <c r="CG243" s="7">
        <v>0</v>
      </c>
      <c r="CH243" s="7">
        <v>0</v>
      </c>
      <c r="CI243" s="7">
        <v>0</v>
      </c>
      <c r="CJ243" s="7">
        <v>0</v>
      </c>
      <c r="CK243" s="7">
        <v>0</v>
      </c>
      <c r="CL243" s="7">
        <v>0</v>
      </c>
      <c r="CM243" s="7">
        <v>0</v>
      </c>
      <c r="CN243" s="7">
        <v>0</v>
      </c>
      <c r="CO243" s="7">
        <v>0</v>
      </c>
      <c r="CP243" s="7">
        <v>0</v>
      </c>
      <c r="CQ243" s="7">
        <v>0</v>
      </c>
      <c r="CR243" s="7">
        <v>0</v>
      </c>
      <c r="CS243" s="7">
        <v>0</v>
      </c>
      <c r="CT243" s="7">
        <v>0</v>
      </c>
      <c r="CU243" s="7">
        <v>0</v>
      </c>
      <c r="CV243" s="7">
        <v>0</v>
      </c>
      <c r="CW243" s="7">
        <v>0</v>
      </c>
      <c r="CX243" s="7">
        <v>0</v>
      </c>
      <c r="CY243" s="7">
        <v>3</v>
      </c>
      <c r="CZ243" s="7">
        <v>0</v>
      </c>
      <c r="DA243" s="7">
        <v>0</v>
      </c>
      <c r="DB243" s="7">
        <v>0</v>
      </c>
      <c r="DC243" s="7">
        <v>0</v>
      </c>
      <c r="DD243" s="7">
        <v>0</v>
      </c>
      <c r="DE243" s="7">
        <v>0</v>
      </c>
      <c r="DF243" s="7">
        <v>0</v>
      </c>
      <c r="DG243" s="7">
        <v>0</v>
      </c>
      <c r="DH243" s="7">
        <v>0</v>
      </c>
      <c r="DI243" s="7">
        <v>0</v>
      </c>
      <c r="DJ243" s="7">
        <v>0</v>
      </c>
      <c r="DK243" s="7">
        <v>0</v>
      </c>
      <c r="DL243" s="7">
        <v>0</v>
      </c>
      <c r="DM243" s="7">
        <v>0</v>
      </c>
      <c r="DN243" s="7">
        <v>0</v>
      </c>
      <c r="DO243" s="7">
        <v>0</v>
      </c>
      <c r="DP243" s="7">
        <v>0</v>
      </c>
      <c r="DQ243" s="7">
        <v>0</v>
      </c>
      <c r="DR243" s="7">
        <v>0</v>
      </c>
      <c r="DS243" s="7">
        <v>0</v>
      </c>
      <c r="DT243" s="7">
        <v>0</v>
      </c>
      <c r="DU243" s="7">
        <v>0</v>
      </c>
      <c r="DV243" s="7">
        <v>0</v>
      </c>
      <c r="DW243" s="7">
        <v>0</v>
      </c>
      <c r="DX243" s="7">
        <v>0</v>
      </c>
      <c r="DY243" s="7">
        <v>1</v>
      </c>
      <c r="DZ243" s="7">
        <v>3</v>
      </c>
      <c r="EA243" s="7">
        <v>0</v>
      </c>
      <c r="EB243" s="7">
        <v>0</v>
      </c>
      <c r="EC243" s="7">
        <v>0</v>
      </c>
      <c r="ED243" s="7">
        <v>0</v>
      </c>
      <c r="EE243" s="7">
        <v>4</v>
      </c>
      <c r="EF243" s="7">
        <v>267</v>
      </c>
      <c r="EG243" s="7">
        <v>0</v>
      </c>
      <c r="EH243" s="7">
        <v>1</v>
      </c>
      <c r="EI243" s="7">
        <v>0</v>
      </c>
      <c r="EJ243" s="7">
        <v>309</v>
      </c>
      <c r="EK243" s="7">
        <v>0</v>
      </c>
      <c r="EL243" s="7">
        <v>0</v>
      </c>
      <c r="EM243" s="7">
        <v>375</v>
      </c>
      <c r="EN243" s="7">
        <v>30</v>
      </c>
      <c r="EO243" s="7">
        <v>10</v>
      </c>
      <c r="EP243" s="7">
        <v>284</v>
      </c>
      <c r="EQ243" s="7">
        <v>0</v>
      </c>
      <c r="ER243" s="7">
        <v>0</v>
      </c>
      <c r="ES243" s="7">
        <v>0</v>
      </c>
      <c r="ET243" s="7">
        <v>0</v>
      </c>
      <c r="EU243" s="7">
        <v>0</v>
      </c>
      <c r="EV243" s="7">
        <v>0</v>
      </c>
      <c r="EW243" s="7">
        <v>0</v>
      </c>
      <c r="EX243" s="7">
        <v>7</v>
      </c>
      <c r="EY243" s="7">
        <v>0</v>
      </c>
      <c r="EZ243" s="7">
        <v>0</v>
      </c>
      <c r="FA243" s="7">
        <v>0</v>
      </c>
      <c r="FB243" s="7">
        <v>0</v>
      </c>
      <c r="FC243" s="7">
        <v>4</v>
      </c>
      <c r="FD243" s="7">
        <v>0</v>
      </c>
      <c r="FE243" s="7">
        <v>0</v>
      </c>
      <c r="FF243" s="7">
        <v>0</v>
      </c>
      <c r="FG243" s="7">
        <v>0</v>
      </c>
      <c r="FH243" s="7">
        <v>0</v>
      </c>
      <c r="FI243" s="7">
        <v>0</v>
      </c>
      <c r="FJ243" s="7">
        <v>0</v>
      </c>
      <c r="FK243" s="7">
        <v>0</v>
      </c>
      <c r="FL243" s="7">
        <v>0</v>
      </c>
      <c r="FM243" s="7">
        <v>0</v>
      </c>
      <c r="FN243" s="7">
        <v>0</v>
      </c>
      <c r="FO243" s="7">
        <v>0</v>
      </c>
      <c r="FP243" s="7">
        <v>0</v>
      </c>
      <c r="FQ243" s="7">
        <v>0</v>
      </c>
      <c r="FR243" s="7">
        <v>0</v>
      </c>
      <c r="FS243" s="7">
        <v>0</v>
      </c>
      <c r="FT243" s="7">
        <v>0</v>
      </c>
      <c r="FU243" s="7">
        <v>41</v>
      </c>
      <c r="FV243" s="7">
        <v>0</v>
      </c>
      <c r="FW243" s="7">
        <v>1</v>
      </c>
      <c r="FX243" s="7">
        <v>0</v>
      </c>
      <c r="FY243" s="7">
        <v>0</v>
      </c>
      <c r="FZ243" s="7">
        <v>0</v>
      </c>
      <c r="GA243" s="7">
        <v>0</v>
      </c>
      <c r="GB243" s="7">
        <v>0</v>
      </c>
      <c r="GC243" s="7">
        <v>0</v>
      </c>
      <c r="GD243" s="7">
        <v>0</v>
      </c>
      <c r="GE243" s="7">
        <v>0</v>
      </c>
      <c r="GF243" s="7">
        <v>0</v>
      </c>
      <c r="GG243" s="7">
        <v>0</v>
      </c>
      <c r="GH243" s="7">
        <v>0</v>
      </c>
      <c r="GI243" s="7">
        <v>0</v>
      </c>
      <c r="GJ243" s="7">
        <v>0</v>
      </c>
      <c r="GK243" s="7">
        <v>0</v>
      </c>
      <c r="GL243" s="7">
        <v>0</v>
      </c>
      <c r="GM243" s="7">
        <v>0</v>
      </c>
      <c r="GN243" s="7">
        <v>0</v>
      </c>
      <c r="GO243" s="7">
        <v>0</v>
      </c>
      <c r="GP243" s="7">
        <v>0</v>
      </c>
      <c r="GQ243" s="7">
        <v>0</v>
      </c>
      <c r="GR243" s="7">
        <v>0</v>
      </c>
      <c r="GS243" s="7">
        <v>0</v>
      </c>
      <c r="GT243" s="7">
        <v>0</v>
      </c>
      <c r="GU243" s="7">
        <v>0</v>
      </c>
      <c r="GV243" s="7">
        <v>0</v>
      </c>
      <c r="GW243" s="7">
        <v>0</v>
      </c>
      <c r="GX243" s="7">
        <v>0</v>
      </c>
      <c r="GY243" s="7">
        <v>0</v>
      </c>
      <c r="GZ243" s="7">
        <v>0</v>
      </c>
      <c r="HA243" s="7">
        <v>0</v>
      </c>
      <c r="HB243" s="7">
        <v>0</v>
      </c>
      <c r="HC243" s="7">
        <v>0</v>
      </c>
      <c r="HD243" s="7">
        <v>0</v>
      </c>
      <c r="HE243" s="7">
        <v>0</v>
      </c>
      <c r="HF243" s="7">
        <v>0</v>
      </c>
      <c r="HG243" s="7">
        <v>0</v>
      </c>
      <c r="HH243" s="7">
        <v>0</v>
      </c>
      <c r="HI243" s="7">
        <v>0</v>
      </c>
      <c r="HJ243" s="7">
        <v>0</v>
      </c>
      <c r="HK243" s="7">
        <v>0</v>
      </c>
      <c r="HL243" s="7">
        <v>0</v>
      </c>
      <c r="HM243" s="7">
        <v>0</v>
      </c>
      <c r="HN243" s="7">
        <v>5</v>
      </c>
      <c r="HO243" s="7">
        <v>0</v>
      </c>
      <c r="HP243" s="7">
        <v>0</v>
      </c>
      <c r="HQ243" s="7">
        <v>0</v>
      </c>
      <c r="HR243" s="7">
        <v>0</v>
      </c>
      <c r="HS243" s="7">
        <v>0</v>
      </c>
      <c r="HT243" s="7">
        <v>0</v>
      </c>
      <c r="HU243" s="7">
        <v>0</v>
      </c>
      <c r="HV243" s="7">
        <v>0</v>
      </c>
      <c r="HW243" s="7">
        <v>0</v>
      </c>
      <c r="HX243" s="7">
        <v>0</v>
      </c>
      <c r="HY243" s="7">
        <v>0</v>
      </c>
      <c r="HZ243" s="7">
        <v>0</v>
      </c>
      <c r="IA243" s="7">
        <v>0</v>
      </c>
      <c r="IB243" s="7">
        <v>0</v>
      </c>
      <c r="IC243" s="7">
        <v>82</v>
      </c>
      <c r="ID243" s="7">
        <v>0</v>
      </c>
      <c r="IE243" s="7">
        <v>0</v>
      </c>
      <c r="IF243" s="7">
        <v>0</v>
      </c>
      <c r="IG243" s="7">
        <v>0</v>
      </c>
      <c r="IH243" s="7">
        <v>0</v>
      </c>
      <c r="II243" s="7">
        <v>0</v>
      </c>
      <c r="IJ243" s="7">
        <v>0</v>
      </c>
      <c r="IK243" s="7">
        <v>0</v>
      </c>
      <c r="IL243" s="7">
        <v>0</v>
      </c>
      <c r="IM243" s="7">
        <v>0</v>
      </c>
      <c r="IN243" s="7">
        <v>0</v>
      </c>
      <c r="IO243" s="7">
        <v>0</v>
      </c>
      <c r="IP243" s="7">
        <v>0</v>
      </c>
      <c r="IQ243" s="7">
        <v>0</v>
      </c>
      <c r="IR243" s="7">
        <v>0</v>
      </c>
      <c r="IS243" s="7">
        <v>0</v>
      </c>
      <c r="IT243" s="7">
        <v>0</v>
      </c>
      <c r="IU243" s="7">
        <v>0</v>
      </c>
      <c r="IV243" s="7">
        <v>0</v>
      </c>
      <c r="IW243" s="7">
        <v>0</v>
      </c>
      <c r="IX243" s="7">
        <v>1</v>
      </c>
      <c r="IY243" s="7">
        <v>0</v>
      </c>
      <c r="IZ243" s="7">
        <v>0</v>
      </c>
      <c r="JA243" s="7">
        <v>0</v>
      </c>
      <c r="JB243" s="7">
        <v>0</v>
      </c>
      <c r="JC243" s="7">
        <v>0</v>
      </c>
      <c r="JD243" s="7">
        <v>0</v>
      </c>
      <c r="JE243" s="7">
        <v>0</v>
      </c>
      <c r="JF243" s="7">
        <v>0</v>
      </c>
      <c r="JG243" s="7">
        <v>0</v>
      </c>
      <c r="JH243" s="7">
        <v>0</v>
      </c>
      <c r="JI243" s="7">
        <v>0</v>
      </c>
      <c r="JJ243" s="7">
        <v>0</v>
      </c>
      <c r="JK243" s="7">
        <v>0</v>
      </c>
      <c r="JL243" s="7">
        <v>0</v>
      </c>
      <c r="JM243" s="7">
        <v>0</v>
      </c>
      <c r="JN243" s="7">
        <v>0</v>
      </c>
      <c r="JO243" s="7">
        <v>0</v>
      </c>
      <c r="JP243" s="7">
        <v>0</v>
      </c>
      <c r="JQ243" s="7">
        <v>0</v>
      </c>
      <c r="JR243" s="7">
        <v>0</v>
      </c>
      <c r="JS243" s="7">
        <v>4</v>
      </c>
      <c r="JT243" s="7">
        <v>0</v>
      </c>
      <c r="JU243" s="7">
        <v>0</v>
      </c>
      <c r="JV243" s="7">
        <v>0</v>
      </c>
      <c r="JW243" s="7">
        <v>0</v>
      </c>
      <c r="JX243" s="7">
        <v>0</v>
      </c>
      <c r="JY243" s="7">
        <v>0</v>
      </c>
      <c r="JZ243" s="7">
        <v>1</v>
      </c>
      <c r="KA243" s="7">
        <v>0</v>
      </c>
      <c r="KB243" s="7">
        <v>0</v>
      </c>
      <c r="KC243" s="7">
        <v>0</v>
      </c>
      <c r="KD243" s="7">
        <v>0</v>
      </c>
      <c r="KE243" s="7">
        <v>0</v>
      </c>
      <c r="KF243" s="7">
        <v>1</v>
      </c>
      <c r="KG243" s="7">
        <v>0</v>
      </c>
      <c r="KH243" s="7">
        <v>0</v>
      </c>
      <c r="KI243" s="7">
        <v>0</v>
      </c>
      <c r="KJ243" s="7">
        <v>0</v>
      </c>
      <c r="KK243" s="7">
        <v>40</v>
      </c>
      <c r="KL243" s="7">
        <v>0</v>
      </c>
      <c r="KM243" s="7">
        <v>0</v>
      </c>
      <c r="KN243" s="7">
        <v>0</v>
      </c>
      <c r="KO243" s="7">
        <v>0</v>
      </c>
      <c r="KP243" s="7">
        <v>0</v>
      </c>
      <c r="KQ243" s="7">
        <v>0</v>
      </c>
      <c r="KR243" s="7">
        <v>0</v>
      </c>
      <c r="KS243" s="7">
        <v>0</v>
      </c>
      <c r="KT243" s="7">
        <v>0</v>
      </c>
      <c r="KU243" s="7">
        <v>3</v>
      </c>
      <c r="KV243" s="7">
        <v>0</v>
      </c>
      <c r="KW243" s="7">
        <v>3</v>
      </c>
      <c r="KX243" s="7">
        <v>25</v>
      </c>
      <c r="KY243" s="7">
        <v>5</v>
      </c>
      <c r="KZ243" s="7">
        <v>0</v>
      </c>
      <c r="LA243" s="7">
        <v>234</v>
      </c>
      <c r="LB243" s="7">
        <v>0</v>
      </c>
      <c r="LC243" s="7">
        <v>0</v>
      </c>
      <c r="LD243" s="7">
        <v>10</v>
      </c>
      <c r="LE243" s="7">
        <v>0</v>
      </c>
      <c r="LF243" s="7">
        <v>0</v>
      </c>
      <c r="LG243" s="7">
        <v>0</v>
      </c>
      <c r="LH243" s="7">
        <v>0</v>
      </c>
      <c r="LI243" s="7">
        <v>0</v>
      </c>
      <c r="LJ243" s="7">
        <v>29</v>
      </c>
      <c r="LK243" s="7">
        <v>1</v>
      </c>
      <c r="LL243" s="7">
        <v>1</v>
      </c>
      <c r="LM243" s="7">
        <v>0</v>
      </c>
      <c r="LN243" s="7">
        <v>0</v>
      </c>
      <c r="LO243" s="7">
        <v>0</v>
      </c>
      <c r="LP243" s="7">
        <v>1</v>
      </c>
      <c r="LQ243" s="7">
        <v>0</v>
      </c>
      <c r="LR243" s="7">
        <v>0</v>
      </c>
      <c r="LS243" s="7">
        <v>0</v>
      </c>
      <c r="LT243" s="7">
        <v>1</v>
      </c>
      <c r="LU243" s="7">
        <v>0</v>
      </c>
      <c r="LV243" s="7">
        <v>0</v>
      </c>
      <c r="LW243" s="7">
        <v>0</v>
      </c>
      <c r="LX243" s="7">
        <v>0</v>
      </c>
      <c r="LY243" s="7">
        <v>0</v>
      </c>
      <c r="LZ243" s="7">
        <v>0</v>
      </c>
      <c r="MA243" s="7">
        <v>1</v>
      </c>
      <c r="MB243" s="7">
        <v>6</v>
      </c>
      <c r="MC243" s="7">
        <v>0</v>
      </c>
      <c r="MD243" s="7">
        <v>0</v>
      </c>
      <c r="ME243" s="7">
        <v>0</v>
      </c>
      <c r="MF243" s="7">
        <v>0</v>
      </c>
      <c r="MG243" s="7">
        <v>0</v>
      </c>
      <c r="MH243" s="7">
        <v>0</v>
      </c>
      <c r="MI243" s="7">
        <v>0</v>
      </c>
      <c r="MJ243" s="7">
        <v>0</v>
      </c>
      <c r="MK243" s="7">
        <v>1</v>
      </c>
      <c r="ML243" s="7">
        <v>0</v>
      </c>
      <c r="MM243" s="7">
        <v>2</v>
      </c>
      <c r="MN243" s="7">
        <v>0</v>
      </c>
      <c r="MO243" s="7">
        <v>283</v>
      </c>
      <c r="MP243" s="7">
        <v>34</v>
      </c>
      <c r="MQ243" s="7">
        <v>0</v>
      </c>
      <c r="MR243" s="7">
        <v>0</v>
      </c>
      <c r="MS243" s="7">
        <v>7</v>
      </c>
      <c r="MT243" s="7">
        <v>0</v>
      </c>
      <c r="MU243" s="7">
        <v>136</v>
      </c>
      <c r="MV243" s="7">
        <v>92</v>
      </c>
      <c r="MW243" s="7">
        <v>0</v>
      </c>
      <c r="MX243" s="7">
        <v>24</v>
      </c>
      <c r="MY243" s="7">
        <v>0</v>
      </c>
      <c r="MZ243" s="7">
        <v>1</v>
      </c>
      <c r="NA243" s="7">
        <v>0</v>
      </c>
      <c r="NB243" s="7">
        <v>181</v>
      </c>
      <c r="NC243" s="7">
        <v>0</v>
      </c>
      <c r="ND243" s="7">
        <v>0</v>
      </c>
      <c r="NE243" s="7">
        <v>0</v>
      </c>
      <c r="NF243" s="7">
        <v>0</v>
      </c>
      <c r="NG243" s="7">
        <v>0</v>
      </c>
      <c r="NH243" s="7">
        <v>2</v>
      </c>
      <c r="NI243" s="7">
        <v>0</v>
      </c>
      <c r="NJ243" s="7">
        <v>37</v>
      </c>
      <c r="NK243" s="7">
        <v>0</v>
      </c>
      <c r="NL243" s="7">
        <v>0</v>
      </c>
      <c r="NM243" s="7">
        <v>14</v>
      </c>
      <c r="NN243" s="7">
        <v>253</v>
      </c>
      <c r="NO243" s="7">
        <v>0</v>
      </c>
      <c r="NP243" s="7">
        <v>1</v>
      </c>
      <c r="NQ243" s="7">
        <v>2</v>
      </c>
      <c r="NR243" s="7">
        <v>0</v>
      </c>
      <c r="NS243" s="7">
        <v>214</v>
      </c>
      <c r="NT243" s="7">
        <v>0</v>
      </c>
      <c r="NU243" s="7">
        <v>1</v>
      </c>
      <c r="NV243" s="7">
        <v>0</v>
      </c>
      <c r="NW243" s="7">
        <v>0</v>
      </c>
      <c r="NX243" s="7">
        <v>6</v>
      </c>
      <c r="NY243" s="7">
        <v>1</v>
      </c>
      <c r="NZ243" s="7">
        <v>0</v>
      </c>
      <c r="OA243" s="7">
        <v>0</v>
      </c>
      <c r="OB243" s="7">
        <v>1</v>
      </c>
      <c r="OC243" s="7">
        <v>4</v>
      </c>
      <c r="OD243" s="7">
        <v>0</v>
      </c>
      <c r="OE243" s="7">
        <v>85</v>
      </c>
      <c r="OF243" s="7">
        <v>0</v>
      </c>
      <c r="OG243" s="7">
        <v>139</v>
      </c>
      <c r="OH243" s="7">
        <v>0</v>
      </c>
      <c r="OI243" s="7">
        <v>9</v>
      </c>
      <c r="OJ243" s="7">
        <v>0</v>
      </c>
      <c r="OK243" s="7">
        <v>170</v>
      </c>
      <c r="OL243" s="7">
        <v>0</v>
      </c>
      <c r="OM243" s="7">
        <v>17</v>
      </c>
      <c r="ON243" s="7">
        <v>333</v>
      </c>
      <c r="OO243" s="7">
        <v>0</v>
      </c>
      <c r="OP243" s="7">
        <v>0</v>
      </c>
      <c r="OQ243" s="7">
        <v>331</v>
      </c>
      <c r="OR243" s="7">
        <v>659</v>
      </c>
      <c r="OS243" s="7">
        <v>0</v>
      </c>
      <c r="OT243" s="7">
        <v>0</v>
      </c>
      <c r="OU243" s="7">
        <v>104</v>
      </c>
      <c r="OV243" s="7">
        <v>0</v>
      </c>
      <c r="OW243" s="7">
        <v>4</v>
      </c>
      <c r="OX243" s="7">
        <v>0</v>
      </c>
      <c r="OY243" s="7">
        <v>0</v>
      </c>
      <c r="OZ243" s="7">
        <v>1323</v>
      </c>
      <c r="PA243" s="7">
        <v>24</v>
      </c>
      <c r="PB243" s="7">
        <v>1</v>
      </c>
      <c r="PC243" s="7">
        <v>0</v>
      </c>
      <c r="PD243" s="7">
        <v>680</v>
      </c>
      <c r="PE243" s="7">
        <v>0</v>
      </c>
      <c r="PF243" s="7">
        <v>0</v>
      </c>
      <c r="PG243" s="7">
        <v>1</v>
      </c>
      <c r="PH243" s="7">
        <v>23</v>
      </c>
      <c r="PI243" s="7">
        <v>6</v>
      </c>
      <c r="PJ243" s="7">
        <v>0</v>
      </c>
      <c r="PK243" s="7">
        <v>0</v>
      </c>
      <c r="PL243" s="7">
        <v>0</v>
      </c>
      <c r="PM243" s="7">
        <v>0</v>
      </c>
      <c r="PN243" s="7">
        <v>0</v>
      </c>
      <c r="PO243" s="7">
        <v>11</v>
      </c>
      <c r="PP243" s="7">
        <v>0</v>
      </c>
      <c r="PQ243" s="7">
        <v>0</v>
      </c>
      <c r="PR243" s="7">
        <v>0</v>
      </c>
      <c r="PS243" s="7">
        <v>280</v>
      </c>
      <c r="PT243" s="7">
        <v>0</v>
      </c>
      <c r="PU243" s="7">
        <v>0</v>
      </c>
      <c r="PV243" s="7">
        <v>19</v>
      </c>
      <c r="PW243" s="7">
        <v>0</v>
      </c>
      <c r="PX243" s="7">
        <v>0</v>
      </c>
      <c r="PY243" s="7">
        <v>0</v>
      </c>
      <c r="PZ243" s="7">
        <v>0</v>
      </c>
      <c r="QA243" s="7">
        <v>3</v>
      </c>
      <c r="QB243" s="7">
        <v>0</v>
      </c>
      <c r="QC243" s="7">
        <v>130</v>
      </c>
      <c r="QD243" s="7">
        <v>0</v>
      </c>
      <c r="QE243" s="7">
        <v>0</v>
      </c>
      <c r="QF243" s="7">
        <v>0</v>
      </c>
      <c r="QG243" s="7">
        <v>0</v>
      </c>
      <c r="QH243" s="7">
        <v>0</v>
      </c>
      <c r="QI243" s="7">
        <v>0</v>
      </c>
      <c r="QJ243" s="7">
        <v>0</v>
      </c>
      <c r="QK243" s="7">
        <v>0</v>
      </c>
      <c r="QL243" s="7">
        <v>0</v>
      </c>
      <c r="QM243" s="7">
        <v>0</v>
      </c>
      <c r="QN243" s="7">
        <v>0</v>
      </c>
      <c r="QO243" s="7">
        <v>0</v>
      </c>
      <c r="QP243" s="7">
        <v>0</v>
      </c>
      <c r="QQ243" s="7">
        <v>0</v>
      </c>
      <c r="QR243" s="7">
        <v>0</v>
      </c>
      <c r="QS243" s="7">
        <v>0</v>
      </c>
      <c r="QT243" s="7">
        <v>0</v>
      </c>
      <c r="QU243" s="7">
        <v>0</v>
      </c>
      <c r="QV243" s="7">
        <v>0</v>
      </c>
      <c r="QW243" s="7">
        <v>0</v>
      </c>
      <c r="QX243" s="7">
        <v>0</v>
      </c>
      <c r="QY243" s="7">
        <v>0</v>
      </c>
      <c r="QZ243" s="7">
        <v>0</v>
      </c>
      <c r="RA243" s="7">
        <v>0</v>
      </c>
      <c r="RB243" s="7">
        <v>0</v>
      </c>
      <c r="RC243" s="7">
        <v>0</v>
      </c>
      <c r="RD243" s="7">
        <v>0</v>
      </c>
      <c r="RE243" s="7">
        <v>0</v>
      </c>
      <c r="RF243" s="7">
        <v>0</v>
      </c>
      <c r="RG243" s="7">
        <v>1</v>
      </c>
      <c r="RH243" s="7">
        <v>0</v>
      </c>
      <c r="RI243" s="7">
        <v>0</v>
      </c>
      <c r="RJ243" s="7">
        <v>0</v>
      </c>
      <c r="RK243" s="7">
        <v>64</v>
      </c>
      <c r="RL243" s="7">
        <v>0</v>
      </c>
      <c r="RM243" s="7">
        <v>0</v>
      </c>
      <c r="RN243" s="7">
        <v>0</v>
      </c>
      <c r="RO243" s="7">
        <v>0</v>
      </c>
      <c r="RP243" s="7">
        <v>1</v>
      </c>
      <c r="RQ243" s="7">
        <v>0</v>
      </c>
      <c r="RR243" s="7">
        <v>1</v>
      </c>
      <c r="RS243" s="7">
        <v>0</v>
      </c>
      <c r="RT243" s="7">
        <v>0</v>
      </c>
      <c r="RU243" s="7">
        <v>0</v>
      </c>
      <c r="RV243" s="7">
        <v>0</v>
      </c>
      <c r="RW243" s="7">
        <v>0</v>
      </c>
      <c r="RX243" s="7">
        <v>0</v>
      </c>
      <c r="RY243" s="7">
        <v>0</v>
      </c>
      <c r="RZ243" s="7">
        <v>287</v>
      </c>
      <c r="SA243" s="7">
        <v>0</v>
      </c>
      <c r="SB243" s="7">
        <v>0</v>
      </c>
      <c r="SC243" s="7">
        <v>0</v>
      </c>
      <c r="SD243" s="7">
        <v>0</v>
      </c>
      <c r="SE243" s="7">
        <v>0</v>
      </c>
      <c r="SF243" s="7">
        <v>11</v>
      </c>
      <c r="SG243" s="7">
        <v>0</v>
      </c>
      <c r="SH243" s="7">
        <v>0</v>
      </c>
      <c r="SI243" s="7">
        <v>0</v>
      </c>
      <c r="SJ243" s="7">
        <v>0</v>
      </c>
      <c r="SK243" s="7">
        <v>0</v>
      </c>
      <c r="SL243" s="7">
        <v>0</v>
      </c>
      <c r="SM243" s="7">
        <v>0</v>
      </c>
      <c r="SN243" s="7">
        <v>0</v>
      </c>
      <c r="SO243" s="7">
        <v>0</v>
      </c>
      <c r="SP243" s="7">
        <v>0</v>
      </c>
      <c r="SQ243" s="7">
        <v>0</v>
      </c>
      <c r="SR243" s="7">
        <v>0</v>
      </c>
      <c r="SS243" s="7">
        <v>0</v>
      </c>
      <c r="ST243" s="7">
        <v>6</v>
      </c>
      <c r="SU243" s="7">
        <v>0</v>
      </c>
      <c r="SV243" s="7">
        <v>0</v>
      </c>
      <c r="SW243" s="7">
        <v>0</v>
      </c>
      <c r="SX243" s="7">
        <v>0</v>
      </c>
      <c r="SY243" s="7">
        <v>0</v>
      </c>
      <c r="SZ243" s="7">
        <v>0</v>
      </c>
      <c r="TA243" s="7">
        <v>0</v>
      </c>
      <c r="TB243" s="7">
        <v>0</v>
      </c>
      <c r="TC243" s="7">
        <v>1</v>
      </c>
      <c r="TD243" s="7">
        <v>0</v>
      </c>
      <c r="TE243" s="7">
        <v>0</v>
      </c>
      <c r="TF243" s="7">
        <v>0</v>
      </c>
      <c r="TG243" s="7">
        <v>0</v>
      </c>
      <c r="TH243" s="7">
        <v>0</v>
      </c>
      <c r="TI243" s="7">
        <v>0</v>
      </c>
      <c r="TJ243" s="7">
        <v>0</v>
      </c>
      <c r="TK243" s="7">
        <v>0</v>
      </c>
      <c r="TL243" s="7">
        <v>0</v>
      </c>
      <c r="TM243" s="7">
        <v>0</v>
      </c>
      <c r="TN243" s="7">
        <v>0</v>
      </c>
      <c r="TO243" s="7">
        <v>0</v>
      </c>
      <c r="TP243" s="7">
        <v>0</v>
      </c>
      <c r="TQ243" s="7">
        <v>0</v>
      </c>
      <c r="TR243" s="7">
        <v>0</v>
      </c>
      <c r="TS243" s="7">
        <v>0</v>
      </c>
      <c r="TT243" s="7">
        <v>0</v>
      </c>
      <c r="TU243" s="7">
        <v>0</v>
      </c>
      <c r="TV243" s="7">
        <v>0</v>
      </c>
      <c r="TW243" s="7">
        <v>0</v>
      </c>
      <c r="TX243" s="7">
        <v>0</v>
      </c>
      <c r="TY243" s="7">
        <v>0</v>
      </c>
      <c r="TZ243" s="7">
        <v>0</v>
      </c>
      <c r="UA243" s="7">
        <v>0</v>
      </c>
      <c r="UB243" s="7">
        <v>0</v>
      </c>
      <c r="UC243" s="7">
        <v>0</v>
      </c>
      <c r="UD243" s="7">
        <v>0</v>
      </c>
      <c r="UE243" s="7">
        <v>0</v>
      </c>
      <c r="UF243" s="7">
        <v>0</v>
      </c>
      <c r="UG243" s="7">
        <v>0</v>
      </c>
      <c r="UH243" s="7">
        <v>0</v>
      </c>
      <c r="UI243" s="7">
        <v>0</v>
      </c>
      <c r="UJ243" s="7">
        <v>0</v>
      </c>
      <c r="UK243" s="7">
        <v>0</v>
      </c>
      <c r="UL243" s="7">
        <v>0</v>
      </c>
      <c r="UM243" s="7">
        <v>0</v>
      </c>
      <c r="UN243" s="7">
        <v>3</v>
      </c>
      <c r="UO243" s="7">
        <v>0</v>
      </c>
      <c r="UP243" s="7">
        <v>0</v>
      </c>
      <c r="UQ243" s="7">
        <v>0</v>
      </c>
      <c r="UR243" s="7">
        <v>0</v>
      </c>
      <c r="US243" s="7">
        <v>0</v>
      </c>
      <c r="UT243" s="7">
        <v>0</v>
      </c>
      <c r="UU243" s="7">
        <v>0</v>
      </c>
      <c r="UV243" s="7">
        <v>0</v>
      </c>
      <c r="UW243" s="7">
        <v>0</v>
      </c>
      <c r="UX243" s="7">
        <v>0</v>
      </c>
      <c r="UY243" s="7">
        <v>0</v>
      </c>
      <c r="UZ243" s="7">
        <v>0</v>
      </c>
      <c r="VA243" s="7">
        <v>0</v>
      </c>
      <c r="VB243" s="7">
        <v>0</v>
      </c>
      <c r="VC243" s="7">
        <v>0</v>
      </c>
      <c r="VD243" s="7">
        <v>0</v>
      </c>
      <c r="VE243" s="7">
        <v>0</v>
      </c>
      <c r="VF243" s="7">
        <v>0</v>
      </c>
      <c r="VG243" s="7">
        <v>0</v>
      </c>
      <c r="VH243" s="7">
        <v>0</v>
      </c>
      <c r="VI243" s="7">
        <v>0</v>
      </c>
      <c r="VJ243" s="7">
        <v>0</v>
      </c>
      <c r="VK243" s="7">
        <v>0</v>
      </c>
      <c r="VL243" s="7">
        <v>0</v>
      </c>
      <c r="VM243" s="7">
        <v>0</v>
      </c>
      <c r="VN243" s="7">
        <v>0</v>
      </c>
      <c r="VO243" s="7">
        <v>0</v>
      </c>
      <c r="VP243" s="7">
        <v>0</v>
      </c>
      <c r="VQ243" s="7">
        <v>0</v>
      </c>
      <c r="VR243" s="7">
        <v>0</v>
      </c>
      <c r="VS243" s="7">
        <v>0</v>
      </c>
      <c r="VT243" s="7">
        <v>0</v>
      </c>
      <c r="VU243" s="7">
        <v>0</v>
      </c>
      <c r="VV243" s="7">
        <v>0</v>
      </c>
      <c r="VW243" s="7">
        <v>19</v>
      </c>
      <c r="VX243" s="7">
        <v>0</v>
      </c>
      <c r="VY243" s="7">
        <v>0</v>
      </c>
      <c r="VZ243" s="7">
        <v>0</v>
      </c>
      <c r="WA243" s="7">
        <v>0</v>
      </c>
      <c r="WB243" s="7">
        <v>0</v>
      </c>
      <c r="WC243" s="7">
        <v>0</v>
      </c>
      <c r="WD243" s="7">
        <v>0</v>
      </c>
      <c r="WE243" s="7">
        <v>0</v>
      </c>
      <c r="WF243" s="7">
        <v>0</v>
      </c>
      <c r="WG243" s="7">
        <v>0</v>
      </c>
      <c r="WH243" s="7">
        <v>0</v>
      </c>
      <c r="WI243" s="7">
        <v>0</v>
      </c>
      <c r="WJ243" s="7">
        <v>0</v>
      </c>
      <c r="WK243" s="7">
        <v>0</v>
      </c>
      <c r="WL243" s="7">
        <v>0</v>
      </c>
      <c r="WM243" s="7">
        <v>0</v>
      </c>
      <c r="WN243" s="7">
        <v>0</v>
      </c>
      <c r="WO243" s="7">
        <v>0</v>
      </c>
      <c r="WP243" s="7">
        <v>0</v>
      </c>
      <c r="WQ243" s="7">
        <v>0</v>
      </c>
      <c r="WR243" s="7">
        <v>0</v>
      </c>
      <c r="WS243" s="7">
        <v>0</v>
      </c>
      <c r="WT243" s="7">
        <v>0</v>
      </c>
      <c r="WU243" s="7">
        <v>1</v>
      </c>
      <c r="WV243" s="7">
        <v>0</v>
      </c>
      <c r="WW243" s="7">
        <v>0</v>
      </c>
      <c r="WX243" s="7">
        <v>0</v>
      </c>
      <c r="WY243" s="7">
        <v>0</v>
      </c>
      <c r="WZ243" s="7">
        <v>0</v>
      </c>
      <c r="XA243" s="7">
        <v>0</v>
      </c>
      <c r="XB243" s="7">
        <v>0</v>
      </c>
      <c r="XC243" s="7">
        <v>0</v>
      </c>
      <c r="XD243" s="7">
        <v>0</v>
      </c>
      <c r="XE243" s="7">
        <v>1</v>
      </c>
      <c r="XF243" s="7">
        <v>0</v>
      </c>
      <c r="XG243" s="7">
        <v>0</v>
      </c>
      <c r="XH243" s="7">
        <v>0</v>
      </c>
      <c r="XI243" s="7">
        <v>0</v>
      </c>
      <c r="XJ243" s="7">
        <v>0</v>
      </c>
      <c r="XK243" s="7">
        <v>0</v>
      </c>
      <c r="XL243" s="7">
        <v>0</v>
      </c>
      <c r="XM243" s="7">
        <v>0</v>
      </c>
      <c r="XN243" s="7">
        <v>0</v>
      </c>
      <c r="XO243" s="7">
        <v>6</v>
      </c>
      <c r="XP243" s="7">
        <v>0</v>
      </c>
      <c r="XQ243" s="7">
        <v>0</v>
      </c>
      <c r="XR243" s="7">
        <v>0</v>
      </c>
      <c r="XS243" s="7">
        <v>0</v>
      </c>
      <c r="XT243" s="7">
        <v>0</v>
      </c>
      <c r="XU243" s="7">
        <v>0</v>
      </c>
      <c r="XV243" s="7">
        <v>0</v>
      </c>
      <c r="XW243" s="7">
        <v>0</v>
      </c>
      <c r="XX243" s="7">
        <v>0</v>
      </c>
      <c r="XY243" s="7">
        <v>0</v>
      </c>
      <c r="XZ243" s="7">
        <v>131</v>
      </c>
      <c r="YA243" s="7">
        <v>2</v>
      </c>
      <c r="YB243" s="7">
        <v>0</v>
      </c>
      <c r="YC243" s="7">
        <v>1</v>
      </c>
      <c r="YD243" s="7">
        <v>0</v>
      </c>
      <c r="YE243" s="7">
        <v>0</v>
      </c>
      <c r="YF243" s="7">
        <v>0</v>
      </c>
      <c r="YG243" s="7">
        <v>0</v>
      </c>
      <c r="YH243" s="7">
        <v>0</v>
      </c>
      <c r="YI243" s="7">
        <v>0</v>
      </c>
      <c r="YJ243" s="7">
        <v>0</v>
      </c>
      <c r="YK243" s="7">
        <v>0</v>
      </c>
      <c r="YL243" s="7">
        <v>1</v>
      </c>
      <c r="YM243" s="7">
        <v>0</v>
      </c>
      <c r="YN243" s="7">
        <v>0</v>
      </c>
      <c r="YO243" s="7">
        <v>0</v>
      </c>
      <c r="YP243" s="7">
        <v>0</v>
      </c>
      <c r="YQ243" s="7">
        <v>0</v>
      </c>
      <c r="YR243" s="7">
        <v>0</v>
      </c>
      <c r="YS243" s="7">
        <v>0</v>
      </c>
      <c r="YT243" s="7">
        <v>1</v>
      </c>
      <c r="YU243" s="7">
        <v>0</v>
      </c>
      <c r="YV243" s="7">
        <v>0</v>
      </c>
      <c r="YW243" s="7">
        <v>0</v>
      </c>
      <c r="YX243" s="7">
        <v>0</v>
      </c>
      <c r="YY243" s="7">
        <v>0</v>
      </c>
      <c r="YZ243" s="7">
        <v>0</v>
      </c>
      <c r="ZA243" s="7">
        <v>0</v>
      </c>
      <c r="ZB243" s="7">
        <v>0</v>
      </c>
      <c r="ZC243" s="7">
        <v>0</v>
      </c>
      <c r="ZD243" s="7">
        <v>0</v>
      </c>
      <c r="ZE243" s="7">
        <v>0</v>
      </c>
      <c r="ZF243" s="7">
        <v>0</v>
      </c>
      <c r="ZG243" s="7">
        <v>0</v>
      </c>
      <c r="ZH243" s="7">
        <v>0</v>
      </c>
      <c r="ZI243" s="7">
        <v>0</v>
      </c>
      <c r="ZJ243" s="7">
        <v>0</v>
      </c>
      <c r="ZK243" s="7">
        <v>0</v>
      </c>
      <c r="ZL243" s="7">
        <v>0</v>
      </c>
      <c r="ZM243" s="7">
        <v>0</v>
      </c>
      <c r="ZN243" s="7">
        <v>0</v>
      </c>
      <c r="ZO243" s="7">
        <v>0</v>
      </c>
      <c r="ZP243" s="7">
        <v>33</v>
      </c>
      <c r="ZQ243" s="7">
        <v>0</v>
      </c>
      <c r="ZR243" s="7">
        <v>0</v>
      </c>
      <c r="ZS243" s="7">
        <v>1</v>
      </c>
      <c r="ZT243" s="7">
        <v>0</v>
      </c>
      <c r="ZU243" s="7">
        <v>0</v>
      </c>
      <c r="ZV243" s="7">
        <v>0</v>
      </c>
      <c r="ZW243" s="7">
        <v>0</v>
      </c>
      <c r="ZX243" s="7">
        <v>0</v>
      </c>
      <c r="ZY243" s="7">
        <v>0</v>
      </c>
      <c r="ZZ243" s="7">
        <v>0</v>
      </c>
      <c r="AAA243" s="7">
        <v>0</v>
      </c>
      <c r="AAB243" s="7">
        <v>4</v>
      </c>
      <c r="AAC243" s="7">
        <v>0</v>
      </c>
      <c r="AAD243" s="7">
        <v>0</v>
      </c>
      <c r="AAE243" s="7">
        <v>0</v>
      </c>
      <c r="AAF243" s="7">
        <v>0</v>
      </c>
      <c r="AAG243" s="7">
        <v>0</v>
      </c>
      <c r="AAH243" s="7">
        <v>0</v>
      </c>
      <c r="AAI243" s="7">
        <v>12</v>
      </c>
      <c r="AAJ243" s="7">
        <v>0</v>
      </c>
      <c r="AAK243" s="7">
        <v>0</v>
      </c>
      <c r="AAL243" s="7">
        <v>2</v>
      </c>
      <c r="AAM243" s="7">
        <v>0</v>
      </c>
      <c r="AAN243" s="7">
        <v>0</v>
      </c>
      <c r="AAO243" s="7">
        <v>0</v>
      </c>
      <c r="AAP243" s="7">
        <v>0</v>
      </c>
      <c r="AAQ243" s="7">
        <v>0</v>
      </c>
      <c r="AAR243" s="7">
        <v>0</v>
      </c>
      <c r="AAS243" s="7">
        <v>0</v>
      </c>
      <c r="AAT243" s="7">
        <v>8</v>
      </c>
      <c r="AAU243" s="7">
        <v>0</v>
      </c>
      <c r="AAV243" s="7">
        <v>0</v>
      </c>
      <c r="AAW243" s="7">
        <v>1</v>
      </c>
      <c r="AAX243" s="7">
        <v>0</v>
      </c>
      <c r="AAY243" s="7">
        <v>0</v>
      </c>
      <c r="AAZ243" s="7">
        <v>0</v>
      </c>
      <c r="ABA243" s="7">
        <v>0</v>
      </c>
      <c r="ABB243" s="7">
        <v>0</v>
      </c>
      <c r="ABC243" s="7">
        <v>0</v>
      </c>
      <c r="ABD243" s="7">
        <v>0</v>
      </c>
      <c r="ABE243" s="7">
        <v>0</v>
      </c>
      <c r="ABF243" s="7">
        <v>0</v>
      </c>
      <c r="ABG243" s="7">
        <v>0</v>
      </c>
      <c r="ABH243" s="7">
        <v>0</v>
      </c>
      <c r="ABI243" s="7">
        <v>0</v>
      </c>
      <c r="ABJ243" s="7">
        <v>0</v>
      </c>
      <c r="ABK243" s="7">
        <v>0</v>
      </c>
      <c r="ABL243" s="7">
        <v>0</v>
      </c>
      <c r="ABM243" s="7">
        <v>0</v>
      </c>
      <c r="ABN243" s="7">
        <v>126</v>
      </c>
      <c r="ABO243" s="7">
        <v>0</v>
      </c>
      <c r="ABP243" s="34">
        <v>0</v>
      </c>
      <c r="ABQ243"/>
      <c r="ABR243" s="33">
        <v>0</v>
      </c>
      <c r="ABS243" s="7">
        <v>0</v>
      </c>
      <c r="ABT243" s="7">
        <v>0</v>
      </c>
      <c r="ABU243" s="7">
        <v>0</v>
      </c>
      <c r="ABV243" s="7">
        <v>0</v>
      </c>
      <c r="ABW243" s="7">
        <v>0</v>
      </c>
      <c r="ABX243" s="7">
        <v>0</v>
      </c>
      <c r="ABY243" s="7">
        <v>0</v>
      </c>
      <c r="ABZ243" s="7">
        <v>0</v>
      </c>
      <c r="ACA243" s="7">
        <v>0</v>
      </c>
      <c r="ACB243" s="7">
        <v>0</v>
      </c>
      <c r="ACC243" s="7">
        <v>0</v>
      </c>
      <c r="ACD243" s="7">
        <v>4</v>
      </c>
      <c r="ACE243" s="7">
        <v>0</v>
      </c>
      <c r="ACF243" s="7">
        <v>0</v>
      </c>
      <c r="ACG243" s="7">
        <v>1</v>
      </c>
      <c r="ACH243" s="7">
        <v>0</v>
      </c>
      <c r="ACI243" s="7">
        <v>0</v>
      </c>
      <c r="ACJ243" s="7">
        <v>0</v>
      </c>
      <c r="ACK243" s="7">
        <v>0</v>
      </c>
      <c r="ACL243" s="7">
        <v>0</v>
      </c>
      <c r="ACM243" s="7">
        <v>0</v>
      </c>
      <c r="ACN243" s="7">
        <v>0</v>
      </c>
      <c r="ACO243" s="7">
        <v>0</v>
      </c>
      <c r="ACP243" s="7">
        <v>0</v>
      </c>
      <c r="ACQ243" s="7">
        <v>0</v>
      </c>
      <c r="ACR243" s="7">
        <v>0</v>
      </c>
      <c r="ACS243" s="7">
        <v>0</v>
      </c>
      <c r="ACT243" s="7">
        <v>0</v>
      </c>
      <c r="ACU243" s="7">
        <v>0</v>
      </c>
      <c r="ACV243" s="7">
        <v>0</v>
      </c>
      <c r="ACW243" s="7">
        <v>0</v>
      </c>
      <c r="ACX243" s="7">
        <v>0</v>
      </c>
      <c r="ACY243" s="7">
        <v>0</v>
      </c>
      <c r="ACZ243" s="7">
        <v>0</v>
      </c>
      <c r="ADA243" s="7">
        <v>0</v>
      </c>
      <c r="ADB243" s="7">
        <v>0</v>
      </c>
      <c r="ADC243" s="7">
        <v>0</v>
      </c>
      <c r="ADD243" s="7">
        <v>0</v>
      </c>
      <c r="ADE243" s="7">
        <v>0</v>
      </c>
      <c r="ADF243" s="7">
        <v>0</v>
      </c>
      <c r="ADG243" s="7">
        <v>0</v>
      </c>
      <c r="ADH243" s="7">
        <v>0</v>
      </c>
      <c r="ADI243" s="7">
        <v>0</v>
      </c>
      <c r="ADJ243" s="7">
        <v>0</v>
      </c>
      <c r="ADK243" s="7">
        <v>0</v>
      </c>
      <c r="ADL243" s="7">
        <v>0</v>
      </c>
      <c r="ADM243" s="7">
        <v>0</v>
      </c>
      <c r="ADN243" s="7">
        <v>0</v>
      </c>
      <c r="ADO243" s="7">
        <v>0</v>
      </c>
      <c r="ADP243" s="7">
        <v>0</v>
      </c>
      <c r="ADQ243" s="7">
        <v>0</v>
      </c>
      <c r="ADR243" s="7">
        <v>0</v>
      </c>
      <c r="ADS243" s="7">
        <v>0</v>
      </c>
      <c r="ADT243" s="7">
        <v>0</v>
      </c>
      <c r="ADU243" s="7">
        <v>0</v>
      </c>
      <c r="ADV243" s="7">
        <v>0</v>
      </c>
      <c r="ADW243" s="7">
        <v>0</v>
      </c>
      <c r="ADX243" s="7">
        <v>0</v>
      </c>
      <c r="ADY243" s="7">
        <v>0</v>
      </c>
      <c r="ADZ243" s="7">
        <v>0</v>
      </c>
      <c r="AEA243" s="7">
        <v>0</v>
      </c>
      <c r="AEB243" s="7">
        <v>0</v>
      </c>
      <c r="AEC243" s="7">
        <v>0</v>
      </c>
      <c r="AED243" s="7">
        <v>0</v>
      </c>
      <c r="AEE243" s="7">
        <v>0</v>
      </c>
      <c r="AEF243" s="7">
        <v>0</v>
      </c>
      <c r="AEG243" s="7">
        <v>0</v>
      </c>
      <c r="AEH243" s="7">
        <v>0</v>
      </c>
      <c r="AEI243" s="7">
        <v>0</v>
      </c>
      <c r="AEJ243" s="7">
        <v>0</v>
      </c>
      <c r="AEK243" s="7">
        <v>0</v>
      </c>
      <c r="AEL243" s="7">
        <v>0</v>
      </c>
      <c r="AEM243" s="7">
        <v>0</v>
      </c>
      <c r="AEN243" s="7">
        <v>0</v>
      </c>
      <c r="AEO243" s="7">
        <v>0</v>
      </c>
      <c r="AEP243" s="7">
        <v>0</v>
      </c>
      <c r="AEQ243" s="7">
        <v>0</v>
      </c>
      <c r="AER243" s="7">
        <v>0</v>
      </c>
      <c r="AES243" s="7">
        <v>0</v>
      </c>
      <c r="AET243" s="7">
        <v>0</v>
      </c>
      <c r="AEU243" s="7">
        <v>0</v>
      </c>
      <c r="AEV243" s="7">
        <v>0</v>
      </c>
      <c r="AEW243" s="7">
        <v>0</v>
      </c>
      <c r="AEX243" s="7">
        <v>0</v>
      </c>
      <c r="AEY243" s="7">
        <v>0</v>
      </c>
      <c r="AEZ243" s="7">
        <v>0</v>
      </c>
      <c r="AFA243" s="7">
        <v>1</v>
      </c>
      <c r="AFB243" s="7">
        <v>2</v>
      </c>
      <c r="AFC243" s="7">
        <v>0</v>
      </c>
      <c r="AFD243" s="7">
        <v>0</v>
      </c>
      <c r="AFE243" s="7">
        <v>0</v>
      </c>
      <c r="AFF243" s="7">
        <v>0</v>
      </c>
      <c r="AFG243" s="7">
        <v>2</v>
      </c>
      <c r="AFH243" s="7">
        <v>66</v>
      </c>
      <c r="AFI243" s="7">
        <v>0</v>
      </c>
      <c r="AFJ243" s="7">
        <v>0</v>
      </c>
      <c r="AFK243" s="7">
        <v>0</v>
      </c>
      <c r="AFL243" s="7">
        <v>77</v>
      </c>
      <c r="AFM243" s="7">
        <v>0</v>
      </c>
      <c r="AFN243" s="7">
        <v>0</v>
      </c>
      <c r="AFO243" s="7">
        <v>109</v>
      </c>
      <c r="AFP243" s="7">
        <v>9</v>
      </c>
      <c r="AFQ243" s="7">
        <v>3</v>
      </c>
      <c r="AFR243" s="7">
        <v>77</v>
      </c>
      <c r="AFS243" s="7">
        <v>0</v>
      </c>
      <c r="AFT243" s="7">
        <v>0</v>
      </c>
      <c r="AFU243" s="7">
        <v>0</v>
      </c>
      <c r="AFV243" s="7">
        <v>0</v>
      </c>
      <c r="AFW243" s="7">
        <v>0</v>
      </c>
      <c r="AFX243" s="7">
        <v>0</v>
      </c>
      <c r="AFY243" s="7">
        <v>0</v>
      </c>
      <c r="AFZ243" s="7">
        <v>2</v>
      </c>
      <c r="AGA243" s="7">
        <v>0</v>
      </c>
      <c r="AGB243" s="7">
        <v>0</v>
      </c>
      <c r="AGC243" s="7">
        <v>0</v>
      </c>
      <c r="AGD243" s="7">
        <v>0</v>
      </c>
      <c r="AGE243" s="7">
        <v>0</v>
      </c>
      <c r="AGF243" s="7">
        <v>0</v>
      </c>
      <c r="AGG243" s="7">
        <v>0</v>
      </c>
      <c r="AGH243" s="7">
        <v>0</v>
      </c>
      <c r="AGI243" s="7">
        <v>0</v>
      </c>
      <c r="AGJ243" s="7">
        <v>0</v>
      </c>
      <c r="AGK243" s="7">
        <v>0</v>
      </c>
      <c r="AGL243" s="7">
        <v>0</v>
      </c>
      <c r="AGM243" s="7">
        <v>0</v>
      </c>
      <c r="AGN243" s="7">
        <v>0</v>
      </c>
      <c r="AGO243" s="7">
        <v>0</v>
      </c>
      <c r="AGP243" s="7">
        <v>0</v>
      </c>
      <c r="AGQ243" s="7">
        <v>0</v>
      </c>
      <c r="AGR243" s="7">
        <v>0</v>
      </c>
      <c r="AGS243" s="7">
        <v>0</v>
      </c>
      <c r="AGT243" s="7">
        <v>0</v>
      </c>
      <c r="AGU243" s="7">
        <v>0</v>
      </c>
      <c r="AGV243" s="7">
        <v>0</v>
      </c>
      <c r="AGW243" s="7">
        <v>12</v>
      </c>
      <c r="AGX243" s="7">
        <v>0</v>
      </c>
      <c r="AGY243" s="7">
        <v>0</v>
      </c>
      <c r="AGZ243" s="7">
        <v>0</v>
      </c>
      <c r="AHA243" s="7">
        <v>0</v>
      </c>
      <c r="AHB243" s="7">
        <v>0</v>
      </c>
      <c r="AHC243" s="7">
        <v>0</v>
      </c>
      <c r="AHD243" s="7">
        <v>0</v>
      </c>
      <c r="AHE243" s="7">
        <v>0</v>
      </c>
      <c r="AHF243" s="7">
        <v>0</v>
      </c>
      <c r="AHG243" s="7">
        <v>0</v>
      </c>
      <c r="AHH243" s="7">
        <v>0</v>
      </c>
      <c r="AHI243" s="7">
        <v>0</v>
      </c>
      <c r="AHJ243" s="7">
        <v>0</v>
      </c>
      <c r="AHK243" s="7">
        <v>0</v>
      </c>
      <c r="AHL243" s="7">
        <v>0</v>
      </c>
      <c r="AHM243" s="7">
        <v>0</v>
      </c>
      <c r="AHN243" s="7">
        <v>0</v>
      </c>
      <c r="AHO243" s="7">
        <v>0</v>
      </c>
      <c r="AHP243" s="7">
        <v>0</v>
      </c>
      <c r="AHQ243" s="7">
        <v>0</v>
      </c>
      <c r="AHR243" s="7">
        <v>0</v>
      </c>
      <c r="AHS243" s="7">
        <v>0</v>
      </c>
      <c r="AHT243" s="7">
        <v>0</v>
      </c>
      <c r="AHU243" s="7">
        <v>0</v>
      </c>
      <c r="AHV243" s="7">
        <v>0</v>
      </c>
      <c r="AHW243" s="7">
        <v>0</v>
      </c>
      <c r="AHX243" s="7">
        <v>0</v>
      </c>
      <c r="AHY243" s="7">
        <v>0</v>
      </c>
      <c r="AHZ243" s="7">
        <v>0</v>
      </c>
      <c r="AIA243" s="7">
        <v>0</v>
      </c>
      <c r="AIB243" s="7">
        <v>0</v>
      </c>
      <c r="AIC243" s="7">
        <v>0</v>
      </c>
      <c r="AID243" s="7">
        <v>0</v>
      </c>
      <c r="AIE243" s="7">
        <v>0</v>
      </c>
      <c r="AIF243" s="7">
        <v>0</v>
      </c>
      <c r="AIG243" s="7">
        <v>0</v>
      </c>
      <c r="AIH243" s="7">
        <v>0</v>
      </c>
      <c r="AII243" s="7">
        <v>0</v>
      </c>
      <c r="AIJ243" s="7">
        <v>0</v>
      </c>
      <c r="AIK243" s="7">
        <v>0</v>
      </c>
      <c r="AIL243" s="7">
        <v>0</v>
      </c>
      <c r="AIM243" s="7">
        <v>0</v>
      </c>
      <c r="AIN243" s="7">
        <v>0</v>
      </c>
      <c r="AIO243" s="7">
        <v>0</v>
      </c>
      <c r="AIP243" s="7">
        <v>1</v>
      </c>
      <c r="AIQ243" s="7">
        <v>0</v>
      </c>
      <c r="AIR243" s="7">
        <v>0</v>
      </c>
      <c r="AIS243" s="7">
        <v>0</v>
      </c>
      <c r="AIT243" s="7">
        <v>0</v>
      </c>
      <c r="AIU243" s="7">
        <v>0</v>
      </c>
      <c r="AIV243" s="7">
        <v>0</v>
      </c>
      <c r="AIW243" s="7">
        <v>0</v>
      </c>
      <c r="AIX243" s="7">
        <v>0</v>
      </c>
      <c r="AIY243" s="7">
        <v>0</v>
      </c>
      <c r="AIZ243" s="7">
        <v>0</v>
      </c>
      <c r="AJA243" s="7">
        <v>0</v>
      </c>
      <c r="AJB243" s="7">
        <v>0</v>
      </c>
      <c r="AJC243" s="7">
        <v>0</v>
      </c>
      <c r="AJD243" s="7">
        <v>0</v>
      </c>
      <c r="AJE243" s="7">
        <v>22</v>
      </c>
      <c r="AJF243" s="7">
        <v>0</v>
      </c>
      <c r="AJG243" s="7">
        <v>0</v>
      </c>
      <c r="AJH243" s="7">
        <v>0</v>
      </c>
      <c r="AJI243" s="7">
        <v>0</v>
      </c>
      <c r="AJJ243" s="7">
        <v>0</v>
      </c>
      <c r="AJK243" s="7">
        <v>0</v>
      </c>
      <c r="AJL243" s="7">
        <v>0</v>
      </c>
      <c r="AJM243" s="7">
        <v>0</v>
      </c>
      <c r="AJN243" s="7">
        <v>0</v>
      </c>
      <c r="AJO243" s="7">
        <v>0</v>
      </c>
      <c r="AJP243" s="7">
        <v>0</v>
      </c>
      <c r="AJQ243" s="7">
        <v>0</v>
      </c>
      <c r="AJR243" s="7">
        <v>0</v>
      </c>
      <c r="AJS243" s="7">
        <v>0</v>
      </c>
      <c r="AJT243" s="7">
        <v>0</v>
      </c>
      <c r="AJU243" s="7">
        <v>0</v>
      </c>
      <c r="AJV243" s="7">
        <v>0</v>
      </c>
      <c r="AJW243" s="7">
        <v>0</v>
      </c>
      <c r="AJX243" s="7">
        <v>0</v>
      </c>
      <c r="AJY243" s="7">
        <v>0</v>
      </c>
      <c r="AJZ243" s="7">
        <v>0</v>
      </c>
      <c r="AKA243" s="7">
        <v>0</v>
      </c>
      <c r="AKB243" s="7">
        <v>0</v>
      </c>
      <c r="AKC243" s="7">
        <v>0</v>
      </c>
      <c r="AKD243" s="7">
        <v>0</v>
      </c>
      <c r="AKE243" s="7">
        <v>0</v>
      </c>
      <c r="AKF243" s="7">
        <v>0</v>
      </c>
      <c r="AKG243" s="7">
        <v>0</v>
      </c>
      <c r="AKH243" s="7">
        <v>0</v>
      </c>
      <c r="AKI243" s="7">
        <v>0</v>
      </c>
      <c r="AKJ243" s="7">
        <v>0</v>
      </c>
      <c r="AKK243" s="7">
        <v>0</v>
      </c>
      <c r="AKL243" s="7">
        <v>0</v>
      </c>
      <c r="AKM243" s="7">
        <v>0</v>
      </c>
      <c r="AKN243" s="7">
        <v>0</v>
      </c>
      <c r="AKO243" s="7">
        <v>0</v>
      </c>
      <c r="AKP243" s="7">
        <v>0</v>
      </c>
      <c r="AKQ243" s="7">
        <v>0</v>
      </c>
      <c r="AKR243" s="7">
        <v>0</v>
      </c>
      <c r="AKS243" s="7">
        <v>0</v>
      </c>
      <c r="AKT243" s="7">
        <v>0</v>
      </c>
      <c r="AKU243" s="7">
        <v>0</v>
      </c>
      <c r="AKV243" s="7">
        <v>0</v>
      </c>
      <c r="AKW243" s="7">
        <v>0</v>
      </c>
      <c r="AKX243" s="7">
        <v>0</v>
      </c>
      <c r="AKY243" s="7">
        <v>0</v>
      </c>
      <c r="AKZ243" s="7">
        <v>0</v>
      </c>
      <c r="ALA243" s="7">
        <v>0</v>
      </c>
      <c r="ALB243" s="7">
        <v>0</v>
      </c>
      <c r="ALC243" s="7">
        <v>0</v>
      </c>
      <c r="ALD243" s="7">
        <v>0</v>
      </c>
      <c r="ALE243" s="7">
        <v>0</v>
      </c>
      <c r="ALF243" s="7">
        <v>0</v>
      </c>
      <c r="ALG243" s="7">
        <v>0</v>
      </c>
      <c r="ALH243" s="7">
        <v>0</v>
      </c>
      <c r="ALI243" s="7">
        <v>0</v>
      </c>
      <c r="ALJ243" s="7">
        <v>0</v>
      </c>
      <c r="ALK243" s="7">
        <v>0</v>
      </c>
      <c r="ALL243" s="7">
        <v>0</v>
      </c>
      <c r="ALM243" s="7">
        <v>8</v>
      </c>
      <c r="ALN243" s="7">
        <v>0</v>
      </c>
      <c r="ALO243" s="7">
        <v>0</v>
      </c>
      <c r="ALP243" s="7">
        <v>0</v>
      </c>
      <c r="ALQ243" s="7">
        <v>0</v>
      </c>
      <c r="ALR243" s="7">
        <v>0</v>
      </c>
      <c r="ALS243" s="7">
        <v>0</v>
      </c>
      <c r="ALT243" s="7">
        <v>0</v>
      </c>
      <c r="ALU243" s="7">
        <v>0</v>
      </c>
      <c r="ALV243" s="7">
        <v>0</v>
      </c>
      <c r="ALW243" s="7">
        <v>0</v>
      </c>
      <c r="ALX243" s="7">
        <v>0</v>
      </c>
      <c r="ALY243" s="7">
        <v>1</v>
      </c>
      <c r="ALZ243" s="7">
        <v>7</v>
      </c>
      <c r="AMA243" s="7">
        <v>1</v>
      </c>
      <c r="AMB243" s="7">
        <v>0</v>
      </c>
      <c r="AMC243" s="7">
        <v>53</v>
      </c>
      <c r="AMD243" s="7">
        <v>0</v>
      </c>
      <c r="AME243" s="7">
        <v>0</v>
      </c>
      <c r="AMF243" s="7">
        <v>2</v>
      </c>
      <c r="AMG243" s="7">
        <v>0</v>
      </c>
      <c r="AMH243" s="7">
        <v>0</v>
      </c>
      <c r="AMI243" s="7">
        <v>0</v>
      </c>
      <c r="AMJ243" s="7">
        <v>0</v>
      </c>
      <c r="AMK243" s="7">
        <v>0</v>
      </c>
      <c r="AML243" s="7">
        <v>10</v>
      </c>
      <c r="AMM243" s="7">
        <v>0</v>
      </c>
      <c r="AMN243" s="7">
        <v>0</v>
      </c>
      <c r="AMO243" s="7">
        <v>0</v>
      </c>
      <c r="AMP243" s="7">
        <v>0</v>
      </c>
      <c r="AMQ243" s="7">
        <v>0</v>
      </c>
      <c r="AMR243" s="7">
        <v>1</v>
      </c>
      <c r="AMS243" s="7">
        <v>0</v>
      </c>
      <c r="AMT243" s="7">
        <v>0</v>
      </c>
      <c r="AMU243" s="7">
        <v>0</v>
      </c>
      <c r="AMV243" s="7">
        <v>0</v>
      </c>
      <c r="AMW243" s="7">
        <v>0</v>
      </c>
      <c r="AMX243" s="7">
        <v>0</v>
      </c>
      <c r="AMY243" s="7">
        <v>0</v>
      </c>
      <c r="AMZ243" s="7">
        <v>0</v>
      </c>
      <c r="ANA243" s="7">
        <v>0</v>
      </c>
      <c r="ANB243" s="7">
        <v>0</v>
      </c>
      <c r="ANC243" s="7">
        <v>0</v>
      </c>
      <c r="AND243" s="7">
        <v>0</v>
      </c>
      <c r="ANE243" s="7">
        <v>0</v>
      </c>
      <c r="ANF243" s="7">
        <v>0</v>
      </c>
      <c r="ANG243" s="7">
        <v>0</v>
      </c>
      <c r="ANH243" s="7">
        <v>0</v>
      </c>
      <c r="ANI243" s="7">
        <v>0</v>
      </c>
      <c r="ANJ243" s="7">
        <v>0</v>
      </c>
      <c r="ANK243" s="7">
        <v>0</v>
      </c>
      <c r="ANL243" s="7">
        <v>0</v>
      </c>
      <c r="ANM243" s="7">
        <v>0</v>
      </c>
      <c r="ANN243" s="7">
        <v>0</v>
      </c>
      <c r="ANO243" s="7">
        <v>1</v>
      </c>
      <c r="ANP243" s="7">
        <v>0</v>
      </c>
      <c r="ANQ243" s="7">
        <v>72</v>
      </c>
      <c r="ANR243" s="7">
        <v>7</v>
      </c>
      <c r="ANS243" s="7">
        <v>0</v>
      </c>
      <c r="ANT243" s="7">
        <v>0</v>
      </c>
      <c r="ANU243" s="7">
        <v>2</v>
      </c>
      <c r="ANV243" s="7">
        <v>0</v>
      </c>
      <c r="ANW243" s="7">
        <v>27</v>
      </c>
      <c r="ANX243" s="7">
        <v>24</v>
      </c>
      <c r="ANY243" s="7">
        <v>0</v>
      </c>
      <c r="ANZ243" s="7">
        <v>2</v>
      </c>
      <c r="AOA243" s="7">
        <v>0</v>
      </c>
      <c r="AOB243" s="7">
        <v>0</v>
      </c>
      <c r="AOC243" s="7">
        <v>0</v>
      </c>
      <c r="AOD243" s="7">
        <v>47</v>
      </c>
      <c r="AOE243" s="7">
        <v>0</v>
      </c>
      <c r="AOF243" s="7">
        <v>0</v>
      </c>
      <c r="AOG243" s="7">
        <v>0</v>
      </c>
      <c r="AOH243" s="7">
        <v>0</v>
      </c>
      <c r="AOI243" s="7">
        <v>0</v>
      </c>
      <c r="AOJ243" s="7">
        <v>0</v>
      </c>
      <c r="AOK243" s="7">
        <v>0</v>
      </c>
      <c r="AOL243" s="7">
        <v>7</v>
      </c>
      <c r="AOM243" s="7">
        <v>0</v>
      </c>
      <c r="AON243" s="7">
        <v>0</v>
      </c>
      <c r="AOO243" s="7">
        <v>4</v>
      </c>
      <c r="AOP243" s="7">
        <v>71</v>
      </c>
      <c r="AOQ243" s="7">
        <v>0</v>
      </c>
      <c r="AOR243" s="7">
        <v>0</v>
      </c>
      <c r="AOS243" s="7">
        <v>0</v>
      </c>
      <c r="AOT243" s="7">
        <v>0</v>
      </c>
      <c r="AOU243" s="7">
        <v>56</v>
      </c>
      <c r="AOV243" s="7">
        <v>0</v>
      </c>
      <c r="AOW243" s="7">
        <v>0</v>
      </c>
      <c r="AOX243" s="7">
        <v>0</v>
      </c>
      <c r="AOY243" s="7">
        <v>0</v>
      </c>
      <c r="AOZ243" s="7">
        <v>1</v>
      </c>
      <c r="APA243" s="7">
        <v>0</v>
      </c>
      <c r="APB243" s="7">
        <v>0</v>
      </c>
      <c r="APC243" s="7">
        <v>0</v>
      </c>
      <c r="APD243" s="7">
        <v>1</v>
      </c>
      <c r="APE243" s="7">
        <v>0</v>
      </c>
      <c r="APF243" s="7">
        <v>0</v>
      </c>
      <c r="APG243" s="7">
        <v>23</v>
      </c>
      <c r="APH243" s="7">
        <v>0</v>
      </c>
      <c r="API243" s="7">
        <v>33</v>
      </c>
      <c r="APJ243" s="7">
        <v>0</v>
      </c>
      <c r="APK243" s="7">
        <v>1</v>
      </c>
      <c r="APL243" s="7">
        <v>0</v>
      </c>
      <c r="APM243" s="7">
        <v>47</v>
      </c>
      <c r="APN243" s="7">
        <v>0</v>
      </c>
      <c r="APO243" s="7">
        <v>4</v>
      </c>
      <c r="APP243" s="7">
        <v>90</v>
      </c>
      <c r="APQ243" s="7">
        <v>0</v>
      </c>
      <c r="APR243" s="7">
        <v>0</v>
      </c>
      <c r="APS243" s="7">
        <v>93</v>
      </c>
      <c r="APT243" s="7">
        <v>171</v>
      </c>
      <c r="APU243" s="7">
        <v>0</v>
      </c>
      <c r="APV243" s="7">
        <v>0</v>
      </c>
      <c r="APW243" s="7">
        <v>29</v>
      </c>
      <c r="APX243" s="7">
        <v>0</v>
      </c>
      <c r="APY243" s="7">
        <v>0</v>
      </c>
      <c r="APZ243" s="7">
        <v>0</v>
      </c>
      <c r="AQA243" s="7">
        <v>0</v>
      </c>
      <c r="AQB243" s="7">
        <v>317</v>
      </c>
      <c r="AQC243" s="7">
        <v>6</v>
      </c>
      <c r="AQD243" s="7">
        <v>0</v>
      </c>
      <c r="AQE243" s="7">
        <v>0</v>
      </c>
      <c r="AQF243" s="7">
        <v>174</v>
      </c>
      <c r="AQG243" s="7">
        <v>0</v>
      </c>
      <c r="AQH243" s="7">
        <v>0</v>
      </c>
      <c r="AQI243" s="7">
        <v>1</v>
      </c>
      <c r="AQJ243" s="7">
        <v>7</v>
      </c>
      <c r="AQK243" s="7">
        <v>0</v>
      </c>
      <c r="AQL243" s="7">
        <v>0</v>
      </c>
      <c r="AQM243" s="7">
        <v>0</v>
      </c>
      <c r="AQN243" s="7">
        <v>0</v>
      </c>
      <c r="AQO243" s="7">
        <v>0</v>
      </c>
      <c r="AQP243" s="7">
        <v>0</v>
      </c>
      <c r="AQQ243" s="7">
        <v>3</v>
      </c>
      <c r="AQR243" s="7">
        <v>0</v>
      </c>
      <c r="AQS243" s="7">
        <v>0</v>
      </c>
      <c r="AQT243" s="7">
        <v>0</v>
      </c>
      <c r="AQU243" s="7">
        <v>63</v>
      </c>
      <c r="AQV243" s="7">
        <v>0</v>
      </c>
      <c r="AQW243" s="7">
        <v>0</v>
      </c>
      <c r="AQX243" s="7">
        <v>5</v>
      </c>
      <c r="AQY243" s="7">
        <v>0</v>
      </c>
      <c r="AQZ243" s="7">
        <v>0</v>
      </c>
      <c r="ARA243" s="7">
        <v>0</v>
      </c>
      <c r="ARB243" s="7">
        <v>0</v>
      </c>
      <c r="ARC243" s="7">
        <v>0</v>
      </c>
      <c r="ARD243" s="7">
        <v>0</v>
      </c>
      <c r="ARE243" s="7">
        <v>22</v>
      </c>
      <c r="ARF243" s="7">
        <v>0</v>
      </c>
      <c r="ARG243" s="7">
        <v>0</v>
      </c>
      <c r="ARH243" s="7">
        <v>0</v>
      </c>
      <c r="ARI243" s="7">
        <v>0</v>
      </c>
      <c r="ARJ243" s="7">
        <v>0</v>
      </c>
      <c r="ARK243" s="7">
        <v>0</v>
      </c>
      <c r="ARL243" s="7">
        <v>0</v>
      </c>
      <c r="ARM243" s="7">
        <v>0</v>
      </c>
      <c r="ARN243" s="7">
        <v>0</v>
      </c>
      <c r="ARO243" s="7">
        <v>0</v>
      </c>
      <c r="ARP243" s="7">
        <v>0</v>
      </c>
      <c r="ARQ243" s="7">
        <v>0</v>
      </c>
      <c r="ARR243" s="7">
        <v>0</v>
      </c>
      <c r="ARS243" s="7">
        <v>0</v>
      </c>
      <c r="ART243" s="7">
        <v>0</v>
      </c>
      <c r="ARU243" s="7">
        <v>0</v>
      </c>
      <c r="ARV243" s="7">
        <v>0</v>
      </c>
      <c r="ARW243" s="7">
        <v>0</v>
      </c>
      <c r="ARX243" s="7">
        <v>0</v>
      </c>
      <c r="ARY243" s="7">
        <v>0</v>
      </c>
      <c r="ARZ243" s="7">
        <v>0</v>
      </c>
      <c r="ASA243" s="7">
        <v>0</v>
      </c>
      <c r="ASB243" s="7">
        <v>0</v>
      </c>
      <c r="ASC243" s="7">
        <v>0</v>
      </c>
      <c r="ASD243" s="7">
        <v>0</v>
      </c>
      <c r="ASE243" s="7">
        <v>0</v>
      </c>
      <c r="ASF243" s="7">
        <v>0</v>
      </c>
      <c r="ASG243" s="7">
        <v>0</v>
      </c>
      <c r="ASH243" s="7">
        <v>0</v>
      </c>
      <c r="ASI243" s="7">
        <v>0</v>
      </c>
      <c r="ASJ243" s="7">
        <v>0</v>
      </c>
      <c r="ASK243" s="7">
        <v>0</v>
      </c>
      <c r="ASL243" s="7">
        <v>0</v>
      </c>
      <c r="ASM243" s="7">
        <v>16</v>
      </c>
      <c r="ASN243" s="7">
        <v>0</v>
      </c>
      <c r="ASO243" s="7">
        <v>0</v>
      </c>
      <c r="ASP243" s="7">
        <v>0</v>
      </c>
      <c r="ASQ243" s="7">
        <v>0</v>
      </c>
      <c r="ASR243" s="7">
        <v>1</v>
      </c>
      <c r="ASS243" s="7">
        <v>0</v>
      </c>
      <c r="AST243" s="7">
        <v>1</v>
      </c>
      <c r="ASU243" s="7">
        <v>0</v>
      </c>
      <c r="ASV243" s="7">
        <v>0</v>
      </c>
      <c r="ASW243" s="7">
        <v>0</v>
      </c>
      <c r="ASX243" s="7">
        <v>0</v>
      </c>
      <c r="ASY243" s="7">
        <v>0</v>
      </c>
      <c r="ASZ243" s="7">
        <v>0</v>
      </c>
      <c r="ATA243" s="7">
        <v>0</v>
      </c>
      <c r="ATB243" s="7">
        <v>76</v>
      </c>
      <c r="ATC243" s="7">
        <v>0</v>
      </c>
      <c r="ATD243" s="7">
        <v>0</v>
      </c>
      <c r="ATE243" s="7">
        <v>0</v>
      </c>
      <c r="ATF243" s="7">
        <v>0</v>
      </c>
      <c r="ATG243" s="7">
        <v>0</v>
      </c>
      <c r="ATH243" s="7">
        <v>4</v>
      </c>
      <c r="ATI243" s="7">
        <v>0</v>
      </c>
      <c r="ATJ243" s="7">
        <v>0</v>
      </c>
      <c r="ATK243" s="7">
        <v>0</v>
      </c>
      <c r="ATL243" s="7">
        <v>0</v>
      </c>
      <c r="ATM243" s="7">
        <v>0</v>
      </c>
      <c r="ATN243" s="7">
        <v>0</v>
      </c>
      <c r="ATO243" s="7">
        <v>0</v>
      </c>
      <c r="ATP243" s="7">
        <v>0</v>
      </c>
      <c r="ATQ243" s="7">
        <v>0</v>
      </c>
      <c r="ATR243" s="7">
        <v>0</v>
      </c>
      <c r="ATS243" s="7">
        <v>0</v>
      </c>
      <c r="ATT243" s="7">
        <v>0</v>
      </c>
      <c r="ATU243" s="7">
        <v>0</v>
      </c>
      <c r="ATV243" s="7">
        <v>3</v>
      </c>
      <c r="ATW243" s="7">
        <v>0</v>
      </c>
      <c r="ATX243" s="7">
        <v>0</v>
      </c>
      <c r="ATY243" s="7">
        <v>0</v>
      </c>
      <c r="ATZ243" s="7">
        <v>0</v>
      </c>
      <c r="AUA243" s="7">
        <v>0</v>
      </c>
      <c r="AUB243" s="7">
        <v>0</v>
      </c>
      <c r="AUC243" s="7">
        <v>0</v>
      </c>
      <c r="AUD243" s="7">
        <v>0</v>
      </c>
      <c r="AUE243" s="7">
        <v>1</v>
      </c>
      <c r="AUF243" s="7">
        <v>0</v>
      </c>
      <c r="AUG243" s="7">
        <v>0</v>
      </c>
      <c r="AUH243" s="7">
        <v>0</v>
      </c>
      <c r="AUI243" s="7">
        <v>0</v>
      </c>
      <c r="AUJ243" s="7">
        <v>0</v>
      </c>
      <c r="AUK243" s="7">
        <v>0</v>
      </c>
      <c r="AUL243" s="7">
        <v>0</v>
      </c>
      <c r="AUM243" s="7">
        <v>0</v>
      </c>
      <c r="AUN243" s="7">
        <v>0</v>
      </c>
      <c r="AUO243" s="7">
        <v>0</v>
      </c>
      <c r="AUP243" s="7">
        <v>0</v>
      </c>
      <c r="AUQ243" s="7">
        <v>0</v>
      </c>
      <c r="AUR243" s="7">
        <v>0</v>
      </c>
      <c r="AUS243" s="7">
        <v>0</v>
      </c>
      <c r="AUT243" s="7">
        <v>0</v>
      </c>
      <c r="AUU243" s="7">
        <v>0</v>
      </c>
      <c r="AUV243" s="7">
        <v>0</v>
      </c>
      <c r="AUW243" s="7">
        <v>0</v>
      </c>
      <c r="AUX243" s="7">
        <v>0</v>
      </c>
      <c r="AUY243" s="7">
        <v>0</v>
      </c>
      <c r="AUZ243" s="7">
        <v>0</v>
      </c>
      <c r="AVA243" s="7">
        <v>0</v>
      </c>
      <c r="AVB243" s="7">
        <v>0</v>
      </c>
      <c r="AVC243" s="7">
        <v>0</v>
      </c>
      <c r="AVD243" s="7">
        <v>0</v>
      </c>
      <c r="AVE243" s="7">
        <v>0</v>
      </c>
      <c r="AVF243" s="7">
        <v>0</v>
      </c>
      <c r="AVG243" s="7">
        <v>0</v>
      </c>
      <c r="AVH243" s="7">
        <v>0</v>
      </c>
      <c r="AVI243" s="7">
        <v>0</v>
      </c>
      <c r="AVJ243" s="7">
        <v>0</v>
      </c>
      <c r="AVK243" s="7">
        <v>0</v>
      </c>
      <c r="AVL243" s="7">
        <v>0</v>
      </c>
      <c r="AVM243" s="7">
        <v>0</v>
      </c>
      <c r="AVN243" s="7">
        <v>0</v>
      </c>
      <c r="AVO243" s="7">
        <v>0</v>
      </c>
      <c r="AVP243" s="7">
        <v>1</v>
      </c>
      <c r="AVQ243" s="7">
        <v>0</v>
      </c>
      <c r="AVR243" s="7">
        <v>0</v>
      </c>
      <c r="AVS243" s="7">
        <v>0</v>
      </c>
      <c r="AVT243" s="7">
        <v>0</v>
      </c>
      <c r="AVU243" s="7">
        <v>0</v>
      </c>
      <c r="AVV243" s="7">
        <v>0</v>
      </c>
      <c r="AVW243" s="7">
        <v>0</v>
      </c>
      <c r="AVX243" s="7">
        <v>0</v>
      </c>
      <c r="AVY243" s="7">
        <v>0</v>
      </c>
      <c r="AVZ243" s="7">
        <v>0</v>
      </c>
      <c r="AWA243" s="7">
        <v>0</v>
      </c>
      <c r="AWB243" s="7">
        <v>0</v>
      </c>
      <c r="AWC243" s="7">
        <v>0</v>
      </c>
      <c r="AWD243" s="7">
        <v>0</v>
      </c>
      <c r="AWE243" s="7">
        <v>0</v>
      </c>
      <c r="AWF243" s="7">
        <v>0</v>
      </c>
      <c r="AWG243" s="7">
        <v>0</v>
      </c>
      <c r="AWH243" s="7">
        <v>0</v>
      </c>
      <c r="AWI243" s="7">
        <v>0</v>
      </c>
      <c r="AWJ243" s="7">
        <v>0</v>
      </c>
      <c r="AWK243" s="7">
        <v>0</v>
      </c>
      <c r="AWL243" s="7">
        <v>0</v>
      </c>
      <c r="AWM243" s="7">
        <v>0</v>
      </c>
      <c r="AWN243" s="7">
        <v>0</v>
      </c>
      <c r="AWO243" s="7">
        <v>0</v>
      </c>
      <c r="AWP243" s="7">
        <v>0</v>
      </c>
      <c r="AWQ243" s="7">
        <v>0</v>
      </c>
      <c r="AWR243" s="7">
        <v>0</v>
      </c>
      <c r="AWS243" s="7">
        <v>0</v>
      </c>
      <c r="AWT243" s="7">
        <v>0</v>
      </c>
      <c r="AWU243" s="7">
        <v>0</v>
      </c>
      <c r="AWV243" s="7">
        <v>0</v>
      </c>
      <c r="AWW243" s="7">
        <v>0</v>
      </c>
      <c r="AWX243" s="7">
        <v>0</v>
      </c>
      <c r="AWY243" s="7">
        <v>4</v>
      </c>
      <c r="AWZ243" s="7">
        <v>0</v>
      </c>
      <c r="AXA243" s="7">
        <v>0</v>
      </c>
      <c r="AXB243" s="7">
        <v>0</v>
      </c>
      <c r="AXC243" s="7">
        <v>0</v>
      </c>
      <c r="AXD243" s="7">
        <v>0</v>
      </c>
      <c r="AXE243" s="7">
        <v>0</v>
      </c>
      <c r="AXF243" s="7">
        <v>0</v>
      </c>
      <c r="AXG243" s="7">
        <v>0</v>
      </c>
      <c r="AXH243" s="7">
        <v>0</v>
      </c>
      <c r="AXI243" s="7">
        <v>0</v>
      </c>
      <c r="AXJ243" s="7">
        <v>0</v>
      </c>
      <c r="AXK243" s="7">
        <v>0</v>
      </c>
      <c r="AXL243" s="7">
        <v>0</v>
      </c>
      <c r="AXM243" s="7">
        <v>0</v>
      </c>
      <c r="AXN243" s="7">
        <v>0</v>
      </c>
      <c r="AXO243" s="7">
        <v>0</v>
      </c>
      <c r="AXP243" s="7">
        <v>0</v>
      </c>
      <c r="AXQ243" s="7">
        <v>0</v>
      </c>
      <c r="AXR243" s="7">
        <v>0</v>
      </c>
      <c r="AXS243" s="7">
        <v>0</v>
      </c>
      <c r="AXT243" s="7">
        <v>0</v>
      </c>
      <c r="AXU243" s="7">
        <v>0</v>
      </c>
      <c r="AXV243" s="7">
        <v>0</v>
      </c>
      <c r="AXW243" s="7">
        <v>0</v>
      </c>
      <c r="AXX243" s="7">
        <v>0</v>
      </c>
      <c r="AXY243" s="7">
        <v>0</v>
      </c>
      <c r="AXZ243" s="7">
        <v>0</v>
      </c>
      <c r="AYA243" s="7">
        <v>0</v>
      </c>
      <c r="AYB243" s="7">
        <v>0</v>
      </c>
      <c r="AYC243" s="7">
        <v>0</v>
      </c>
      <c r="AYD243" s="7">
        <v>0</v>
      </c>
      <c r="AYE243" s="7">
        <v>0</v>
      </c>
      <c r="AYF243" s="7">
        <v>0</v>
      </c>
      <c r="AYG243" s="7">
        <v>0</v>
      </c>
      <c r="AYH243" s="7">
        <v>0</v>
      </c>
      <c r="AYI243" s="7">
        <v>0</v>
      </c>
      <c r="AYJ243" s="7">
        <v>0</v>
      </c>
      <c r="AYK243" s="7">
        <v>0</v>
      </c>
      <c r="AYL243" s="7">
        <v>0</v>
      </c>
      <c r="AYM243" s="7">
        <v>0</v>
      </c>
      <c r="AYN243" s="7">
        <v>0</v>
      </c>
      <c r="AYO243" s="7">
        <v>0</v>
      </c>
      <c r="AYP243" s="7">
        <v>0</v>
      </c>
      <c r="AYQ243" s="7">
        <v>2</v>
      </c>
      <c r="AYR243" s="7">
        <v>0</v>
      </c>
      <c r="AYS243" s="7">
        <v>0</v>
      </c>
      <c r="AYT243" s="7">
        <v>0</v>
      </c>
      <c r="AYU243" s="7">
        <v>0</v>
      </c>
      <c r="AYV243" s="7">
        <v>0</v>
      </c>
      <c r="AYW243" s="7">
        <v>0</v>
      </c>
      <c r="AYX243" s="7">
        <v>0</v>
      </c>
      <c r="AYY243" s="7">
        <v>0</v>
      </c>
      <c r="AYZ243" s="7">
        <v>0</v>
      </c>
      <c r="AZA243" s="7">
        <v>0</v>
      </c>
      <c r="AZB243" s="7">
        <v>39</v>
      </c>
      <c r="AZC243" s="7">
        <v>0</v>
      </c>
      <c r="AZD243" s="7">
        <v>0</v>
      </c>
      <c r="AZE243" s="7">
        <v>0</v>
      </c>
      <c r="AZF243" s="7">
        <v>0</v>
      </c>
      <c r="AZG243" s="7">
        <v>0</v>
      </c>
      <c r="AZH243" s="7">
        <v>0</v>
      </c>
      <c r="AZI243" s="7">
        <v>0</v>
      </c>
      <c r="AZJ243" s="7">
        <v>0</v>
      </c>
      <c r="AZK243" s="7">
        <v>0</v>
      </c>
      <c r="AZL243" s="7">
        <v>0</v>
      </c>
      <c r="AZM243" s="7">
        <v>0</v>
      </c>
      <c r="AZN243" s="7">
        <v>0</v>
      </c>
      <c r="AZO243" s="7">
        <v>0</v>
      </c>
      <c r="AZP243" s="7">
        <v>0</v>
      </c>
      <c r="AZQ243" s="7">
        <v>0</v>
      </c>
      <c r="AZR243" s="7">
        <v>0</v>
      </c>
      <c r="AZS243" s="7">
        <v>0</v>
      </c>
      <c r="AZT243" s="7">
        <v>0</v>
      </c>
      <c r="AZU243" s="7">
        <v>0</v>
      </c>
      <c r="AZV243" s="7">
        <v>0</v>
      </c>
      <c r="AZW243" s="7">
        <v>0</v>
      </c>
      <c r="AZX243" s="7">
        <v>0</v>
      </c>
      <c r="AZY243" s="7">
        <v>0</v>
      </c>
      <c r="AZZ243" s="7">
        <v>0</v>
      </c>
      <c r="BAA243" s="7">
        <v>0</v>
      </c>
      <c r="BAB243" s="7">
        <v>0</v>
      </c>
      <c r="BAC243" s="7">
        <v>0</v>
      </c>
      <c r="BAD243" s="7">
        <v>0</v>
      </c>
      <c r="BAE243" s="7">
        <v>0</v>
      </c>
      <c r="BAF243" s="7">
        <v>0</v>
      </c>
      <c r="BAG243" s="7">
        <v>0</v>
      </c>
      <c r="BAH243" s="7">
        <v>0</v>
      </c>
      <c r="BAI243" s="7">
        <v>0</v>
      </c>
      <c r="BAJ243" s="7">
        <v>0</v>
      </c>
      <c r="BAK243" s="7">
        <v>0</v>
      </c>
      <c r="BAL243" s="7">
        <v>0</v>
      </c>
      <c r="BAM243" s="7">
        <v>0</v>
      </c>
      <c r="BAN243" s="7">
        <v>0</v>
      </c>
      <c r="BAO243" s="7">
        <v>0</v>
      </c>
      <c r="BAP243" s="7">
        <v>0</v>
      </c>
      <c r="BAQ243" s="7">
        <v>0</v>
      </c>
      <c r="BAR243" s="7">
        <v>10</v>
      </c>
      <c r="BAS243" s="7">
        <v>0</v>
      </c>
      <c r="BAT243" s="7">
        <v>0</v>
      </c>
      <c r="BAU243" s="7">
        <v>1</v>
      </c>
      <c r="BAV243" s="7">
        <v>0</v>
      </c>
      <c r="BAW243" s="7">
        <v>0</v>
      </c>
      <c r="BAX243" s="7">
        <v>0</v>
      </c>
      <c r="BAY243" s="7">
        <v>0</v>
      </c>
      <c r="BAZ243" s="7">
        <v>0</v>
      </c>
      <c r="BBA243" s="7">
        <v>0</v>
      </c>
      <c r="BBB243" s="7">
        <v>0</v>
      </c>
      <c r="BBC243" s="7">
        <v>0</v>
      </c>
      <c r="BBD243" s="7">
        <v>1</v>
      </c>
      <c r="BBE243" s="7">
        <v>0</v>
      </c>
      <c r="BBF243" s="7">
        <v>0</v>
      </c>
      <c r="BBG243" s="7">
        <v>0</v>
      </c>
      <c r="BBH243" s="7">
        <v>0</v>
      </c>
      <c r="BBI243" s="7">
        <v>0</v>
      </c>
      <c r="BBJ243" s="7">
        <v>0</v>
      </c>
      <c r="BBK243" s="7">
        <v>4</v>
      </c>
      <c r="BBL243" s="7">
        <v>0</v>
      </c>
      <c r="BBM243" s="7">
        <v>0</v>
      </c>
      <c r="BBN243" s="7">
        <v>1</v>
      </c>
      <c r="BBO243" s="7">
        <v>0</v>
      </c>
      <c r="BBP243" s="7">
        <v>0</v>
      </c>
      <c r="BBQ243" s="7">
        <v>0</v>
      </c>
      <c r="BBR243" s="7">
        <v>0</v>
      </c>
      <c r="BBS243" s="7">
        <v>0</v>
      </c>
      <c r="BBT243" s="7">
        <v>0</v>
      </c>
      <c r="BBU243" s="7">
        <v>0</v>
      </c>
      <c r="BBV243" s="7">
        <v>1</v>
      </c>
      <c r="BBW243" s="7">
        <v>0</v>
      </c>
      <c r="BBX243" s="7">
        <v>0</v>
      </c>
      <c r="BBY243" s="7">
        <v>0</v>
      </c>
      <c r="BBZ243" s="7">
        <v>0</v>
      </c>
      <c r="BCA243" s="7">
        <v>0</v>
      </c>
      <c r="BCB243" s="7">
        <v>0</v>
      </c>
      <c r="BCC243" s="7">
        <v>0</v>
      </c>
      <c r="BCD243" s="7">
        <v>0</v>
      </c>
      <c r="BCE243" s="7">
        <v>0</v>
      </c>
      <c r="BCF243" s="7">
        <v>0</v>
      </c>
      <c r="BCG243" s="7">
        <v>0</v>
      </c>
      <c r="BCH243" s="7">
        <v>0</v>
      </c>
      <c r="BCI243" s="7">
        <v>0</v>
      </c>
      <c r="BCJ243" s="7">
        <v>0</v>
      </c>
      <c r="BCK243" s="7">
        <v>0</v>
      </c>
      <c r="BCL243" s="7">
        <v>0</v>
      </c>
      <c r="BCM243" s="7">
        <v>0</v>
      </c>
      <c r="BCN243" s="7">
        <v>0</v>
      </c>
      <c r="BCO243" s="7">
        <v>0</v>
      </c>
      <c r="BCP243" s="7">
        <v>26</v>
      </c>
      <c r="BCQ243" s="7">
        <v>0</v>
      </c>
      <c r="BCR243" s="34">
        <v>0</v>
      </c>
      <c r="BCU243" s="133">
        <v>0</v>
      </c>
      <c r="BCV243" s="5">
        <v>0</v>
      </c>
      <c r="BCW243" s="5">
        <v>0</v>
      </c>
      <c r="BCX243" s="5">
        <v>0</v>
      </c>
      <c r="BCY243" s="5">
        <v>0</v>
      </c>
      <c r="BCZ243" s="5">
        <v>0</v>
      </c>
      <c r="BDA243" s="5">
        <v>0</v>
      </c>
      <c r="BDB243" s="5">
        <v>0</v>
      </c>
      <c r="BDC243" s="5">
        <v>0</v>
      </c>
      <c r="BDD243" s="5">
        <v>0</v>
      </c>
      <c r="BDE243" s="5">
        <v>0</v>
      </c>
      <c r="BDF243" s="5">
        <v>0</v>
      </c>
      <c r="BDG243" s="5">
        <v>1.9286403085824494E-3</v>
      </c>
      <c r="BDH243" s="5">
        <v>0</v>
      </c>
      <c r="BDI243" s="5">
        <v>0</v>
      </c>
      <c r="BDJ243" s="5">
        <v>4.8216007714561236E-4</v>
      </c>
      <c r="BDK243" s="5">
        <v>0</v>
      </c>
      <c r="BDL243" s="5">
        <v>0</v>
      </c>
      <c r="BDM243" s="5">
        <v>0</v>
      </c>
      <c r="BDN243" s="5">
        <v>0</v>
      </c>
      <c r="BDO243" s="5">
        <v>0</v>
      </c>
      <c r="BDP243" s="5">
        <v>0</v>
      </c>
      <c r="BDQ243" s="5">
        <v>0</v>
      </c>
      <c r="BDR243" s="5">
        <v>0</v>
      </c>
      <c r="BDS243" s="5">
        <v>0</v>
      </c>
      <c r="BDT243" s="5">
        <v>0</v>
      </c>
      <c r="BDU243" s="5">
        <v>0</v>
      </c>
      <c r="BDV243" s="5">
        <v>0</v>
      </c>
      <c r="BDW243" s="5">
        <v>0</v>
      </c>
      <c r="BDX243" s="5">
        <v>0</v>
      </c>
      <c r="BDY243" s="5">
        <v>0</v>
      </c>
      <c r="BDZ243" s="5">
        <v>0</v>
      </c>
      <c r="BEA243" s="5">
        <v>0</v>
      </c>
      <c r="BEB243" s="5">
        <v>0</v>
      </c>
      <c r="BEC243" s="5">
        <v>0</v>
      </c>
      <c r="BED243" s="5">
        <v>0</v>
      </c>
      <c r="BEE243" s="5">
        <v>0</v>
      </c>
      <c r="BEF243" s="5">
        <v>0</v>
      </c>
      <c r="BEG243" s="5">
        <v>0</v>
      </c>
      <c r="BEH243" s="5">
        <v>0</v>
      </c>
      <c r="BEI243" s="5">
        <v>0</v>
      </c>
      <c r="BEJ243" s="5">
        <v>0</v>
      </c>
      <c r="BEK243" s="5">
        <v>0</v>
      </c>
      <c r="BEL243" s="5">
        <v>0</v>
      </c>
      <c r="BEM243" s="5">
        <v>0</v>
      </c>
      <c r="BEN243" s="5">
        <v>0</v>
      </c>
      <c r="BEO243" s="5">
        <v>0</v>
      </c>
      <c r="BEP243" s="5">
        <v>0</v>
      </c>
      <c r="BEQ243" s="5">
        <v>0</v>
      </c>
      <c r="BER243" s="5">
        <v>0</v>
      </c>
      <c r="BES243" s="5">
        <v>0</v>
      </c>
      <c r="BET243" s="5">
        <v>0</v>
      </c>
      <c r="BEU243" s="5">
        <v>0</v>
      </c>
      <c r="BEV243" s="5">
        <v>0</v>
      </c>
      <c r="BEW243" s="5">
        <v>0</v>
      </c>
      <c r="BEX243" s="5">
        <v>0</v>
      </c>
      <c r="BEY243" s="5">
        <v>0</v>
      </c>
      <c r="BEZ243" s="5">
        <v>0</v>
      </c>
      <c r="BFA243" s="5">
        <v>0</v>
      </c>
      <c r="BFB243" s="5">
        <v>0</v>
      </c>
      <c r="BFC243" s="5">
        <v>0</v>
      </c>
      <c r="BFD243" s="5">
        <v>0</v>
      </c>
      <c r="BFE243" s="5">
        <v>0</v>
      </c>
      <c r="BFF243" s="5">
        <v>0</v>
      </c>
      <c r="BFG243" s="5">
        <v>0</v>
      </c>
      <c r="BFH243" s="5">
        <v>0</v>
      </c>
      <c r="BFI243" s="5">
        <v>0</v>
      </c>
      <c r="BFJ243" s="5">
        <v>0</v>
      </c>
      <c r="BFK243" s="5">
        <v>0</v>
      </c>
      <c r="BFL243" s="5">
        <v>0</v>
      </c>
      <c r="BFM243" s="5">
        <v>0</v>
      </c>
      <c r="BFN243" s="5">
        <v>0</v>
      </c>
      <c r="BFO243" s="5">
        <v>0</v>
      </c>
      <c r="BFP243" s="5">
        <v>0</v>
      </c>
      <c r="BFQ243" s="5">
        <v>0</v>
      </c>
      <c r="BFR243" s="5">
        <v>0</v>
      </c>
      <c r="BFS243" s="5">
        <v>0</v>
      </c>
      <c r="BFT243" s="5">
        <v>0</v>
      </c>
      <c r="BFU243" s="5">
        <v>0</v>
      </c>
      <c r="BFV243" s="5">
        <v>0</v>
      </c>
      <c r="BFW243" s="5">
        <v>0</v>
      </c>
      <c r="BFX243" s="5">
        <v>0</v>
      </c>
      <c r="BFY243" s="5">
        <v>0</v>
      </c>
      <c r="BFZ243" s="5">
        <v>0</v>
      </c>
      <c r="BGA243" s="5">
        <v>0</v>
      </c>
      <c r="BGB243" s="5">
        <v>0</v>
      </c>
      <c r="BGC243" s="5">
        <v>0</v>
      </c>
      <c r="BGD243" s="5">
        <v>4.8216007714561236E-4</v>
      </c>
      <c r="BGE243" s="5">
        <v>9.6432015429122472E-4</v>
      </c>
      <c r="BGF243" s="5">
        <v>0</v>
      </c>
      <c r="BGG243" s="5">
        <v>0</v>
      </c>
      <c r="BGH243" s="5">
        <v>0</v>
      </c>
      <c r="BGI243" s="5">
        <v>0</v>
      </c>
      <c r="BGJ243" s="5">
        <v>9.6432015429122472E-4</v>
      </c>
      <c r="BGK243" s="5">
        <v>3.1822565091610418E-2</v>
      </c>
      <c r="BGL243" s="5">
        <v>0</v>
      </c>
      <c r="BGM243" s="5">
        <v>0</v>
      </c>
      <c r="BGN243" s="5">
        <v>0</v>
      </c>
      <c r="BGO243" s="5">
        <v>3.7126325940212153E-2</v>
      </c>
      <c r="BGP243" s="5">
        <v>0</v>
      </c>
      <c r="BGQ243" s="5">
        <v>0</v>
      </c>
      <c r="BGR243" s="5">
        <v>5.2555448408871747E-2</v>
      </c>
      <c r="BGS243" s="5">
        <v>4.339440694310511E-3</v>
      </c>
      <c r="BGT243" s="5">
        <v>1.4464802314368371E-3</v>
      </c>
      <c r="BGU243" s="5">
        <v>3.7126325940212153E-2</v>
      </c>
      <c r="BGV243" s="5">
        <v>0</v>
      </c>
      <c r="BGW243" s="5">
        <v>0</v>
      </c>
      <c r="BGX243" s="5">
        <v>0</v>
      </c>
      <c r="BGY243" s="5">
        <v>0</v>
      </c>
      <c r="BGZ243" s="5">
        <v>0</v>
      </c>
      <c r="BHA243" s="5">
        <v>0</v>
      </c>
      <c r="BHB243" s="5">
        <v>0</v>
      </c>
      <c r="BHC243" s="5">
        <v>9.6432015429122472E-4</v>
      </c>
      <c r="BHD243" s="5">
        <v>0</v>
      </c>
      <c r="BHE243" s="5">
        <v>0</v>
      </c>
      <c r="BHF243" s="5">
        <v>0</v>
      </c>
      <c r="BHG243" s="5">
        <v>0</v>
      </c>
      <c r="BHH243" s="5">
        <v>0</v>
      </c>
      <c r="BHI243" s="5">
        <v>0</v>
      </c>
      <c r="BHJ243" s="5">
        <v>0</v>
      </c>
      <c r="BHK243" s="5">
        <v>0</v>
      </c>
      <c r="BHL243" s="5">
        <v>0</v>
      </c>
      <c r="BHM243" s="5">
        <v>0</v>
      </c>
      <c r="BHN243" s="5">
        <v>0</v>
      </c>
      <c r="BHO243" s="5">
        <v>0</v>
      </c>
      <c r="BHP243" s="5">
        <v>0</v>
      </c>
      <c r="BHQ243" s="5">
        <v>0</v>
      </c>
      <c r="BHR243" s="5">
        <v>0</v>
      </c>
      <c r="BHS243" s="5">
        <v>0</v>
      </c>
      <c r="BHT243" s="5">
        <v>0</v>
      </c>
      <c r="BHU243" s="5">
        <v>0</v>
      </c>
      <c r="BHV243" s="5">
        <v>0</v>
      </c>
      <c r="BHW243" s="5">
        <v>0</v>
      </c>
      <c r="BHX243" s="5">
        <v>0</v>
      </c>
      <c r="BHY243" s="5">
        <v>0</v>
      </c>
      <c r="BHZ243" s="5">
        <v>5.7859209257473485E-3</v>
      </c>
      <c r="BIA243" s="5">
        <v>0</v>
      </c>
      <c r="BIB243" s="5">
        <v>0</v>
      </c>
      <c r="BIC243" s="5">
        <v>0</v>
      </c>
      <c r="BID243" s="5">
        <v>0</v>
      </c>
      <c r="BIE243" s="5">
        <v>0</v>
      </c>
      <c r="BIF243" s="5">
        <v>0</v>
      </c>
      <c r="BIG243" s="5">
        <v>0</v>
      </c>
      <c r="BIH243" s="5">
        <v>0</v>
      </c>
      <c r="BII243" s="5">
        <v>0</v>
      </c>
      <c r="BIJ243" s="5">
        <v>0</v>
      </c>
      <c r="BIK243" s="5">
        <v>0</v>
      </c>
      <c r="BIL243" s="5">
        <v>0</v>
      </c>
      <c r="BIM243" s="5">
        <v>0</v>
      </c>
      <c r="BIN243" s="5">
        <v>0</v>
      </c>
      <c r="BIO243" s="5">
        <v>0</v>
      </c>
      <c r="BIP243" s="5">
        <v>0</v>
      </c>
      <c r="BIQ243" s="5">
        <v>0</v>
      </c>
      <c r="BIR243" s="5">
        <v>0</v>
      </c>
      <c r="BIS243" s="5">
        <v>0</v>
      </c>
      <c r="BIT243" s="5">
        <v>0</v>
      </c>
      <c r="BIU243" s="5">
        <v>0</v>
      </c>
      <c r="BIV243" s="5">
        <v>0</v>
      </c>
      <c r="BIW243" s="5">
        <v>0</v>
      </c>
      <c r="BIX243" s="5">
        <v>0</v>
      </c>
      <c r="BIY243" s="5">
        <v>0</v>
      </c>
      <c r="BIZ243" s="5">
        <v>0</v>
      </c>
      <c r="BJA243" s="5">
        <v>0</v>
      </c>
      <c r="BJB243" s="5">
        <v>0</v>
      </c>
      <c r="BJC243" s="5">
        <v>0</v>
      </c>
      <c r="BJD243" s="5">
        <v>0</v>
      </c>
      <c r="BJE243" s="5">
        <v>0</v>
      </c>
      <c r="BJF243" s="5">
        <v>0</v>
      </c>
      <c r="BJG243" s="5">
        <v>0</v>
      </c>
      <c r="BJH243" s="5">
        <v>0</v>
      </c>
      <c r="BJI243" s="5">
        <v>0</v>
      </c>
      <c r="BJJ243" s="5">
        <v>0</v>
      </c>
      <c r="BJK243" s="5">
        <v>0</v>
      </c>
      <c r="BJL243" s="5">
        <v>0</v>
      </c>
      <c r="BJM243" s="5">
        <v>0</v>
      </c>
      <c r="BJN243" s="5">
        <v>0</v>
      </c>
      <c r="BJO243" s="5">
        <v>0</v>
      </c>
      <c r="BJP243" s="5">
        <v>0</v>
      </c>
      <c r="BJQ243" s="5">
        <v>0</v>
      </c>
      <c r="BJR243" s="5">
        <v>0</v>
      </c>
      <c r="BJS243" s="5">
        <v>4.8216007714561236E-4</v>
      </c>
      <c r="BJT243" s="5">
        <v>0</v>
      </c>
      <c r="BJU243" s="5">
        <v>0</v>
      </c>
      <c r="BJV243" s="5">
        <v>0</v>
      </c>
      <c r="BJW243" s="5">
        <v>0</v>
      </c>
      <c r="BJX243" s="5">
        <v>0</v>
      </c>
      <c r="BJY243" s="5">
        <v>0</v>
      </c>
      <c r="BJZ243" s="5">
        <v>0</v>
      </c>
      <c r="BKA243" s="5">
        <v>0</v>
      </c>
      <c r="BKB243" s="5">
        <v>0</v>
      </c>
      <c r="BKC243" s="5">
        <v>0</v>
      </c>
      <c r="BKD243" s="5">
        <v>0</v>
      </c>
      <c r="BKE243" s="5">
        <v>0</v>
      </c>
      <c r="BKF243" s="5">
        <v>0</v>
      </c>
      <c r="BKG243" s="5">
        <v>0</v>
      </c>
      <c r="BKH243" s="5">
        <v>1.0607521697203472E-2</v>
      </c>
      <c r="BKI243" s="5">
        <v>0</v>
      </c>
      <c r="BKJ243" s="5">
        <v>0</v>
      </c>
      <c r="BKK243" s="5">
        <v>0</v>
      </c>
      <c r="BKL243" s="5">
        <v>0</v>
      </c>
      <c r="BKM243" s="5">
        <v>0</v>
      </c>
      <c r="BKN243" s="5">
        <v>0</v>
      </c>
      <c r="BKO243" s="5">
        <v>0</v>
      </c>
      <c r="BKP243" s="5">
        <v>0</v>
      </c>
      <c r="BKQ243" s="5">
        <v>0</v>
      </c>
      <c r="BKR243" s="5">
        <v>0</v>
      </c>
      <c r="BKS243" s="5">
        <v>0</v>
      </c>
      <c r="BKT243" s="5">
        <v>0</v>
      </c>
      <c r="BKU243" s="5">
        <v>0</v>
      </c>
      <c r="BKV243" s="5">
        <v>0</v>
      </c>
      <c r="BKW243" s="5">
        <v>0</v>
      </c>
      <c r="BKX243" s="5">
        <v>0</v>
      </c>
      <c r="BKY243" s="5">
        <v>0</v>
      </c>
      <c r="BKZ243" s="5">
        <v>0</v>
      </c>
      <c r="BLA243" s="5">
        <v>0</v>
      </c>
      <c r="BLB243" s="5">
        <v>0</v>
      </c>
      <c r="BLC243" s="5">
        <v>0</v>
      </c>
      <c r="BLD243" s="5">
        <v>0</v>
      </c>
      <c r="BLE243" s="5">
        <v>0</v>
      </c>
      <c r="BLF243" s="5">
        <v>0</v>
      </c>
      <c r="BLG243" s="5">
        <v>0</v>
      </c>
      <c r="BLH243" s="5">
        <v>0</v>
      </c>
      <c r="BLI243" s="5">
        <v>0</v>
      </c>
      <c r="BLJ243" s="5">
        <v>0</v>
      </c>
      <c r="BLK243" s="5">
        <v>0</v>
      </c>
      <c r="BLL243" s="5">
        <v>0</v>
      </c>
      <c r="BLM243" s="5">
        <v>0</v>
      </c>
      <c r="BLN243" s="5">
        <v>0</v>
      </c>
      <c r="BLO243" s="5">
        <v>0</v>
      </c>
      <c r="BLP243" s="5">
        <v>0</v>
      </c>
      <c r="BLQ243" s="5">
        <v>0</v>
      </c>
      <c r="BLR243" s="5">
        <v>0</v>
      </c>
      <c r="BLS243" s="5">
        <v>0</v>
      </c>
      <c r="BLT243" s="5">
        <v>0</v>
      </c>
      <c r="BLU243" s="5">
        <v>0</v>
      </c>
      <c r="BLV243" s="5">
        <v>0</v>
      </c>
      <c r="BLW243" s="5">
        <v>0</v>
      </c>
      <c r="BLX243" s="5">
        <v>0</v>
      </c>
      <c r="BLY243" s="5">
        <v>0</v>
      </c>
      <c r="BLZ243" s="5">
        <v>0</v>
      </c>
      <c r="BMA243" s="5">
        <v>0</v>
      </c>
      <c r="BMB243" s="5">
        <v>0</v>
      </c>
      <c r="BMC243" s="5">
        <v>0</v>
      </c>
      <c r="BMD243" s="5">
        <v>0</v>
      </c>
      <c r="BME243" s="5">
        <v>0</v>
      </c>
      <c r="BMF243" s="5">
        <v>0</v>
      </c>
      <c r="BMG243" s="5">
        <v>0</v>
      </c>
      <c r="BMH243" s="5">
        <v>0</v>
      </c>
      <c r="BMI243" s="5">
        <v>0</v>
      </c>
      <c r="BMJ243" s="5">
        <v>0</v>
      </c>
      <c r="BMK243" s="5">
        <v>0</v>
      </c>
      <c r="BML243" s="5">
        <v>0</v>
      </c>
      <c r="BMM243" s="5">
        <v>0</v>
      </c>
      <c r="BMN243" s="5">
        <v>0</v>
      </c>
      <c r="BMO243" s="5">
        <v>0</v>
      </c>
      <c r="BMP243" s="5">
        <v>3.8572806171648989E-3</v>
      </c>
      <c r="BMQ243" s="5">
        <v>0</v>
      </c>
      <c r="BMR243" s="5">
        <v>0</v>
      </c>
      <c r="BMS243" s="5">
        <v>0</v>
      </c>
      <c r="BMT243" s="5">
        <v>0</v>
      </c>
      <c r="BMU243" s="5">
        <v>0</v>
      </c>
      <c r="BMV243" s="5">
        <v>0</v>
      </c>
      <c r="BMW243" s="5">
        <v>0</v>
      </c>
      <c r="BMX243" s="5">
        <v>0</v>
      </c>
      <c r="BMY243" s="5">
        <v>0</v>
      </c>
      <c r="BMZ243" s="5">
        <v>0</v>
      </c>
      <c r="BNA243" s="5">
        <v>0</v>
      </c>
      <c r="BNB243" s="5">
        <v>4.8216007714561236E-4</v>
      </c>
      <c r="BNC243" s="5">
        <v>3.3751205400192863E-3</v>
      </c>
      <c r="BND243" s="5">
        <v>4.8216007714561236E-4</v>
      </c>
      <c r="BNE243" s="5">
        <v>0</v>
      </c>
      <c r="BNF243" s="5">
        <v>2.5554484088717456E-2</v>
      </c>
      <c r="BNG243" s="5">
        <v>0</v>
      </c>
      <c r="BNH243" s="5">
        <v>0</v>
      </c>
      <c r="BNI243" s="5">
        <v>9.6432015429122472E-4</v>
      </c>
      <c r="BNJ243" s="5">
        <v>0</v>
      </c>
      <c r="BNK243" s="5">
        <v>0</v>
      </c>
      <c r="BNL243" s="5">
        <v>0</v>
      </c>
      <c r="BNM243" s="5">
        <v>0</v>
      </c>
      <c r="BNN243" s="5">
        <v>0</v>
      </c>
      <c r="BNO243" s="5">
        <v>4.8216007714561235E-3</v>
      </c>
      <c r="BNP243" s="5">
        <v>0</v>
      </c>
      <c r="BNQ243" s="5">
        <v>0</v>
      </c>
      <c r="BNR243" s="5">
        <v>0</v>
      </c>
      <c r="BNS243" s="5">
        <v>0</v>
      </c>
      <c r="BNT243" s="5">
        <v>0</v>
      </c>
      <c r="BNU243" s="5">
        <v>4.8216007714561236E-4</v>
      </c>
      <c r="BNV243" s="5">
        <v>0</v>
      </c>
      <c r="BNW243" s="5">
        <v>0</v>
      </c>
      <c r="BNX243" s="5">
        <v>0</v>
      </c>
      <c r="BNY243" s="5">
        <v>0</v>
      </c>
      <c r="BNZ243" s="5">
        <v>0</v>
      </c>
      <c r="BOA243" s="5">
        <v>0</v>
      </c>
      <c r="BOB243" s="5">
        <v>0</v>
      </c>
      <c r="BOC243" s="5">
        <v>0</v>
      </c>
      <c r="BOD243" s="5">
        <v>0</v>
      </c>
      <c r="BOE243" s="5">
        <v>0</v>
      </c>
      <c r="BOF243" s="5">
        <v>0</v>
      </c>
      <c r="BOG243" s="5">
        <v>0</v>
      </c>
      <c r="BOH243" s="5">
        <v>0</v>
      </c>
      <c r="BOI243" s="5">
        <v>0</v>
      </c>
      <c r="BOJ243" s="5">
        <v>0</v>
      </c>
      <c r="BOK243" s="5">
        <v>0</v>
      </c>
      <c r="BOL243" s="5">
        <v>0</v>
      </c>
      <c r="BOM243" s="5">
        <v>0</v>
      </c>
      <c r="BON243" s="5">
        <v>0</v>
      </c>
      <c r="BOO243" s="5">
        <v>0</v>
      </c>
      <c r="BOP243" s="5">
        <v>0</v>
      </c>
      <c r="BOQ243" s="5">
        <v>0</v>
      </c>
      <c r="BOR243" s="5">
        <v>4.8216007714561236E-4</v>
      </c>
      <c r="BOS243" s="5">
        <v>0</v>
      </c>
      <c r="BOT243" s="5">
        <v>3.4715525554484088E-2</v>
      </c>
      <c r="BOU243" s="5">
        <v>3.3751205400192863E-3</v>
      </c>
      <c r="BOV243" s="5">
        <v>0</v>
      </c>
      <c r="BOW243" s="5">
        <v>0</v>
      </c>
      <c r="BOX243" s="5">
        <v>9.6432015429122472E-4</v>
      </c>
      <c r="BOY243" s="5">
        <v>0</v>
      </c>
      <c r="BOZ243" s="5">
        <v>1.3018322082931534E-2</v>
      </c>
      <c r="BPA243" s="5">
        <v>1.1571841851494697E-2</v>
      </c>
      <c r="BPB243" s="5">
        <v>0</v>
      </c>
      <c r="BPC243" s="5">
        <v>9.6432015429122472E-4</v>
      </c>
      <c r="BPD243" s="5">
        <v>0</v>
      </c>
      <c r="BPE243" s="5">
        <v>0</v>
      </c>
      <c r="BPF243" s="5">
        <v>0</v>
      </c>
      <c r="BPG243" s="5">
        <v>2.2661523625843779E-2</v>
      </c>
      <c r="BPH243" s="5">
        <v>0</v>
      </c>
      <c r="BPI243" s="5">
        <v>0</v>
      </c>
      <c r="BPJ243" s="5">
        <v>0</v>
      </c>
      <c r="BPK243" s="5">
        <v>0</v>
      </c>
      <c r="BPL243" s="5">
        <v>0</v>
      </c>
      <c r="BPM243" s="5">
        <v>0</v>
      </c>
      <c r="BPN243" s="5">
        <v>0</v>
      </c>
      <c r="BPO243" s="5">
        <v>3.3751205400192863E-3</v>
      </c>
      <c r="BPP243" s="5">
        <v>0</v>
      </c>
      <c r="BPQ243" s="5">
        <v>0</v>
      </c>
      <c r="BPR243" s="5">
        <v>1.9286403085824494E-3</v>
      </c>
      <c r="BPS243" s="5">
        <v>3.4233365477338476E-2</v>
      </c>
      <c r="BPT243" s="5">
        <v>0</v>
      </c>
      <c r="BPU243" s="5">
        <v>0</v>
      </c>
      <c r="BPV243" s="5">
        <v>0</v>
      </c>
      <c r="BPW243" s="5">
        <v>0</v>
      </c>
      <c r="BPX243" s="5">
        <v>2.7000964320154291E-2</v>
      </c>
      <c r="BPY243" s="5">
        <v>0</v>
      </c>
      <c r="BPZ243" s="5">
        <v>0</v>
      </c>
      <c r="BQA243" s="5">
        <v>0</v>
      </c>
      <c r="BQB243" s="5">
        <v>0</v>
      </c>
      <c r="BQC243" s="5">
        <v>4.8216007714561236E-4</v>
      </c>
      <c r="BQD243" s="5">
        <v>0</v>
      </c>
      <c r="BQE243" s="5">
        <v>0</v>
      </c>
      <c r="BQF243" s="5">
        <v>0</v>
      </c>
      <c r="BQG243" s="5">
        <v>4.8216007714561236E-4</v>
      </c>
      <c r="BQH243" s="5">
        <v>0</v>
      </c>
      <c r="BQI243" s="5">
        <v>0</v>
      </c>
      <c r="BQJ243" s="5">
        <v>1.1089681774349084E-2</v>
      </c>
      <c r="BQK243" s="5">
        <v>0</v>
      </c>
      <c r="BQL243" s="5">
        <v>1.5911282545805209E-2</v>
      </c>
      <c r="BQM243" s="5">
        <v>0</v>
      </c>
      <c r="BQN243" s="5">
        <v>4.8216007714561236E-4</v>
      </c>
      <c r="BQO243" s="5">
        <v>0</v>
      </c>
      <c r="BQP243" s="5">
        <v>2.2661523625843779E-2</v>
      </c>
      <c r="BQQ243" s="5">
        <v>0</v>
      </c>
      <c r="BQR243" s="5">
        <v>1.9286403085824494E-3</v>
      </c>
      <c r="BQS243" s="5">
        <v>4.3394406943105111E-2</v>
      </c>
      <c r="BQT243" s="5">
        <v>0</v>
      </c>
      <c r="BQU243" s="5">
        <v>0</v>
      </c>
      <c r="BQV243" s="5">
        <v>4.4840887174541946E-2</v>
      </c>
      <c r="BQW243" s="5">
        <v>8.2449373191899711E-2</v>
      </c>
      <c r="BQX243" s="5">
        <v>0</v>
      </c>
      <c r="BQY243" s="5">
        <v>0</v>
      </c>
      <c r="BQZ243" s="5">
        <v>1.3982642237222759E-2</v>
      </c>
      <c r="BRA243" s="5">
        <v>0</v>
      </c>
      <c r="BRB243" s="5">
        <v>0</v>
      </c>
      <c r="BRC243" s="5">
        <v>0</v>
      </c>
      <c r="BRD243" s="5">
        <v>0</v>
      </c>
      <c r="BRE243" s="5">
        <v>0.15284474445515911</v>
      </c>
      <c r="BRF243" s="5">
        <v>2.8929604628736743E-3</v>
      </c>
      <c r="BRG243" s="5">
        <v>0</v>
      </c>
      <c r="BRH243" s="5">
        <v>0</v>
      </c>
      <c r="BRI243" s="5">
        <v>8.3895853423336553E-2</v>
      </c>
      <c r="BRJ243" s="5">
        <v>0</v>
      </c>
      <c r="BRK243" s="5">
        <v>0</v>
      </c>
      <c r="BRL243" s="5">
        <v>4.8216007714561236E-4</v>
      </c>
      <c r="BRM243" s="5">
        <v>3.3751205400192863E-3</v>
      </c>
      <c r="BRN243" s="5">
        <v>0</v>
      </c>
      <c r="BRO243" s="5">
        <v>0</v>
      </c>
      <c r="BRP243" s="5">
        <v>0</v>
      </c>
      <c r="BRQ243" s="5">
        <v>0</v>
      </c>
      <c r="BRR243" s="5">
        <v>0</v>
      </c>
      <c r="BRS243" s="5">
        <v>0</v>
      </c>
      <c r="BRT243" s="5">
        <v>1.4464802314368371E-3</v>
      </c>
      <c r="BRU243" s="5">
        <v>0</v>
      </c>
      <c r="BRV243" s="5">
        <v>0</v>
      </c>
      <c r="BRW243" s="5">
        <v>0</v>
      </c>
      <c r="BRX243" s="5">
        <v>3.0376084860173579E-2</v>
      </c>
      <c r="BRY243" s="5">
        <v>0</v>
      </c>
      <c r="BRZ243" s="5">
        <v>0</v>
      </c>
      <c r="BSA243" s="5">
        <v>2.4108003857280617E-3</v>
      </c>
      <c r="BSB243" s="5">
        <v>0</v>
      </c>
      <c r="BSC243" s="5">
        <v>0</v>
      </c>
      <c r="BSD243" s="5">
        <v>0</v>
      </c>
      <c r="BSE243" s="5">
        <v>0</v>
      </c>
      <c r="BSF243" s="5">
        <v>0</v>
      </c>
      <c r="BSG243" s="5">
        <v>0</v>
      </c>
      <c r="BSH243" s="5">
        <v>1.0607521697203472E-2</v>
      </c>
      <c r="BSI243" s="5">
        <v>0</v>
      </c>
      <c r="BSJ243" s="5">
        <v>0</v>
      </c>
      <c r="BSK243" s="5">
        <v>0</v>
      </c>
      <c r="BSL243" s="5">
        <v>0</v>
      </c>
      <c r="BSM243" s="5">
        <v>0</v>
      </c>
      <c r="BSN243" s="5">
        <v>0</v>
      </c>
      <c r="BSO243" s="5">
        <v>0</v>
      </c>
      <c r="BSP243" s="5">
        <v>0</v>
      </c>
      <c r="BSQ243" s="5">
        <v>0</v>
      </c>
      <c r="BSR243" s="5">
        <v>0</v>
      </c>
      <c r="BSS243" s="5">
        <v>0</v>
      </c>
      <c r="BST243" s="5">
        <v>0</v>
      </c>
      <c r="BSU243" s="5">
        <v>0</v>
      </c>
      <c r="BSV243" s="5">
        <v>0</v>
      </c>
      <c r="BSW243" s="5">
        <v>0</v>
      </c>
      <c r="BSX243" s="5">
        <v>0</v>
      </c>
      <c r="BSY243" s="5">
        <v>0</v>
      </c>
      <c r="BSZ243" s="5">
        <v>0</v>
      </c>
      <c r="BTA243" s="5">
        <v>0</v>
      </c>
      <c r="BTB243" s="5">
        <v>0</v>
      </c>
      <c r="BTC243" s="5">
        <v>0</v>
      </c>
      <c r="BTD243" s="5">
        <v>0</v>
      </c>
      <c r="BTE243" s="5">
        <v>0</v>
      </c>
      <c r="BTF243" s="5">
        <v>0</v>
      </c>
      <c r="BTG243" s="5">
        <v>0</v>
      </c>
      <c r="BTH243" s="5">
        <v>0</v>
      </c>
      <c r="BTI243" s="5">
        <v>0</v>
      </c>
      <c r="BTJ243" s="5">
        <v>0</v>
      </c>
      <c r="BTK243" s="5">
        <v>0</v>
      </c>
      <c r="BTL243" s="5">
        <v>0</v>
      </c>
      <c r="BTM243" s="5">
        <v>0</v>
      </c>
      <c r="BTN243" s="5">
        <v>0</v>
      </c>
      <c r="BTO243" s="5">
        <v>0</v>
      </c>
      <c r="BTP243" s="5">
        <v>7.7145612343297977E-3</v>
      </c>
      <c r="BTQ243" s="5">
        <v>0</v>
      </c>
      <c r="BTR243" s="5">
        <v>0</v>
      </c>
      <c r="BTS243" s="5">
        <v>0</v>
      </c>
      <c r="BTT243" s="5">
        <v>0</v>
      </c>
      <c r="BTU243" s="5">
        <v>4.8216007714561236E-4</v>
      </c>
      <c r="BTV243" s="5">
        <v>0</v>
      </c>
      <c r="BTW243" s="5">
        <v>4.8216007714561236E-4</v>
      </c>
      <c r="BTX243" s="5">
        <v>0</v>
      </c>
      <c r="BTY243" s="5">
        <v>0</v>
      </c>
      <c r="BTZ243" s="5">
        <v>0</v>
      </c>
      <c r="BUA243" s="5">
        <v>0</v>
      </c>
      <c r="BUB243" s="5">
        <v>0</v>
      </c>
      <c r="BUC243" s="5">
        <v>0</v>
      </c>
      <c r="BUD243" s="5">
        <v>0</v>
      </c>
      <c r="BUE243" s="5">
        <v>3.6644165863066541E-2</v>
      </c>
      <c r="BUF243" s="5">
        <v>0</v>
      </c>
      <c r="BUG243" s="5">
        <v>0</v>
      </c>
      <c r="BUH243" s="5">
        <v>0</v>
      </c>
      <c r="BUI243" s="5">
        <v>0</v>
      </c>
      <c r="BUJ243" s="5">
        <v>0</v>
      </c>
      <c r="BUK243" s="5">
        <v>1.9286403085824494E-3</v>
      </c>
      <c r="BUL243" s="5">
        <v>0</v>
      </c>
      <c r="BUM243" s="5">
        <v>0</v>
      </c>
      <c r="BUN243" s="5">
        <v>0</v>
      </c>
      <c r="BUO243" s="5">
        <v>0</v>
      </c>
      <c r="BUP243" s="5">
        <v>0</v>
      </c>
      <c r="BUQ243" s="5">
        <v>0</v>
      </c>
      <c r="BUR243" s="5">
        <v>0</v>
      </c>
      <c r="BUS243" s="5">
        <v>0</v>
      </c>
      <c r="BUT243" s="5">
        <v>0</v>
      </c>
      <c r="BUU243" s="5">
        <v>0</v>
      </c>
      <c r="BUV243" s="5">
        <v>0</v>
      </c>
      <c r="BUW243" s="5">
        <v>0</v>
      </c>
      <c r="BUX243" s="5">
        <v>0</v>
      </c>
      <c r="BUY243" s="5">
        <v>1.4464802314368371E-3</v>
      </c>
      <c r="BUZ243" s="5">
        <v>0</v>
      </c>
      <c r="BVA243" s="5">
        <v>0</v>
      </c>
      <c r="BVB243" s="5">
        <v>0</v>
      </c>
      <c r="BVC243" s="5">
        <v>0</v>
      </c>
      <c r="BVD243" s="5">
        <v>0</v>
      </c>
      <c r="BVE243" s="5">
        <v>0</v>
      </c>
      <c r="BVF243" s="5">
        <v>0</v>
      </c>
      <c r="BVG243" s="5">
        <v>0</v>
      </c>
      <c r="BVH243" s="5">
        <v>4.8216007714561236E-4</v>
      </c>
      <c r="BVI243" s="5">
        <v>0</v>
      </c>
      <c r="BVJ243" s="5">
        <v>0</v>
      </c>
      <c r="BVK243" s="5">
        <v>0</v>
      </c>
      <c r="BVL243" s="5">
        <v>0</v>
      </c>
      <c r="BVM243" s="5">
        <v>0</v>
      </c>
      <c r="BVN243" s="5">
        <v>0</v>
      </c>
      <c r="BVO243" s="5">
        <v>0</v>
      </c>
      <c r="BVP243" s="5">
        <v>0</v>
      </c>
      <c r="BVQ243" s="5">
        <v>0</v>
      </c>
      <c r="BVR243" s="5">
        <v>0</v>
      </c>
      <c r="BVS243" s="5">
        <v>0</v>
      </c>
      <c r="BVT243" s="5">
        <v>0</v>
      </c>
      <c r="BVU243" s="5">
        <v>0</v>
      </c>
      <c r="BVV243" s="5">
        <v>0</v>
      </c>
      <c r="BVW243" s="5">
        <v>0</v>
      </c>
      <c r="BVX243" s="5">
        <v>0</v>
      </c>
      <c r="BVY243" s="5">
        <v>0</v>
      </c>
      <c r="BVZ243" s="5">
        <v>0</v>
      </c>
      <c r="BWA243" s="5">
        <v>0</v>
      </c>
      <c r="BWB243" s="5">
        <v>0</v>
      </c>
      <c r="BWC243" s="5">
        <v>0</v>
      </c>
      <c r="BWD243" s="5">
        <v>0</v>
      </c>
      <c r="BWE243" s="5">
        <v>0</v>
      </c>
      <c r="BWF243" s="5">
        <v>0</v>
      </c>
      <c r="BWG243" s="5">
        <v>0</v>
      </c>
      <c r="BWH243" s="5">
        <v>0</v>
      </c>
      <c r="BWI243" s="5">
        <v>0</v>
      </c>
      <c r="BWJ243" s="5">
        <v>0</v>
      </c>
      <c r="BWK243" s="5">
        <v>0</v>
      </c>
      <c r="BWL243" s="5">
        <v>0</v>
      </c>
      <c r="BWM243" s="5">
        <v>0</v>
      </c>
      <c r="BWN243" s="5">
        <v>0</v>
      </c>
      <c r="BWO243" s="5">
        <v>0</v>
      </c>
      <c r="BWP243" s="5">
        <v>0</v>
      </c>
      <c r="BWQ243" s="5">
        <v>0</v>
      </c>
      <c r="BWR243" s="5">
        <v>0</v>
      </c>
      <c r="BWS243" s="5">
        <v>4.8216007714561236E-4</v>
      </c>
      <c r="BWT243" s="5">
        <v>0</v>
      </c>
      <c r="BWU243" s="5">
        <v>0</v>
      </c>
      <c r="BWV243" s="5">
        <v>0</v>
      </c>
      <c r="BWW243" s="5">
        <v>0</v>
      </c>
      <c r="BWX243" s="5">
        <v>0</v>
      </c>
      <c r="BWY243" s="5">
        <v>0</v>
      </c>
      <c r="BWZ243" s="5">
        <v>0</v>
      </c>
      <c r="BXA243" s="5">
        <v>0</v>
      </c>
      <c r="BXB243" s="5">
        <v>0</v>
      </c>
      <c r="BXC243" s="5">
        <v>0</v>
      </c>
      <c r="BXD243" s="5">
        <v>0</v>
      </c>
      <c r="BXE243" s="5">
        <v>0</v>
      </c>
      <c r="BXF243" s="5">
        <v>0</v>
      </c>
      <c r="BXG243" s="5">
        <v>0</v>
      </c>
      <c r="BXH243" s="5">
        <v>0</v>
      </c>
      <c r="BXI243" s="5">
        <v>0</v>
      </c>
      <c r="BXJ243" s="5">
        <v>0</v>
      </c>
      <c r="BXK243" s="5">
        <v>0</v>
      </c>
      <c r="BXL243" s="5">
        <v>0</v>
      </c>
      <c r="BXM243" s="5">
        <v>0</v>
      </c>
      <c r="BXN243" s="5">
        <v>0</v>
      </c>
      <c r="BXO243" s="5">
        <v>0</v>
      </c>
      <c r="BXP243" s="5">
        <v>0</v>
      </c>
      <c r="BXQ243" s="5">
        <v>0</v>
      </c>
      <c r="BXR243" s="5">
        <v>0</v>
      </c>
      <c r="BXS243" s="5">
        <v>0</v>
      </c>
      <c r="BXT243" s="5">
        <v>0</v>
      </c>
      <c r="BXU243" s="5">
        <v>0</v>
      </c>
      <c r="BXV243" s="5">
        <v>0</v>
      </c>
      <c r="BXW243" s="5">
        <v>0</v>
      </c>
      <c r="BXX243" s="5">
        <v>0</v>
      </c>
      <c r="BXY243" s="5">
        <v>0</v>
      </c>
      <c r="BXZ243" s="5">
        <v>0</v>
      </c>
      <c r="BYA243" s="5">
        <v>0</v>
      </c>
      <c r="BYB243" s="5">
        <v>1.9286403085824494E-3</v>
      </c>
      <c r="BYC243" s="5">
        <v>0</v>
      </c>
      <c r="BYD243" s="5">
        <v>0</v>
      </c>
      <c r="BYE243" s="5">
        <v>0</v>
      </c>
      <c r="BYF243" s="5">
        <v>0</v>
      </c>
      <c r="BYG243" s="5">
        <v>0</v>
      </c>
      <c r="BYH243" s="5">
        <v>0</v>
      </c>
      <c r="BYI243" s="5">
        <v>0</v>
      </c>
      <c r="BYJ243" s="5">
        <v>0</v>
      </c>
      <c r="BYK243" s="5">
        <v>0</v>
      </c>
      <c r="BYL243" s="5">
        <v>0</v>
      </c>
      <c r="BYM243" s="5">
        <v>0</v>
      </c>
      <c r="BYN243" s="5">
        <v>0</v>
      </c>
      <c r="BYO243" s="5">
        <v>0</v>
      </c>
      <c r="BYP243" s="5">
        <v>0</v>
      </c>
      <c r="BYQ243" s="5">
        <v>0</v>
      </c>
      <c r="BYR243" s="5">
        <v>0</v>
      </c>
      <c r="BYS243" s="5">
        <v>0</v>
      </c>
      <c r="BYT243" s="5">
        <v>0</v>
      </c>
      <c r="BYU243" s="5">
        <v>0</v>
      </c>
      <c r="BYV243" s="5">
        <v>0</v>
      </c>
      <c r="BYW243" s="5">
        <v>0</v>
      </c>
      <c r="BYX243" s="5">
        <v>0</v>
      </c>
      <c r="BYY243" s="5">
        <v>0</v>
      </c>
      <c r="BYZ243" s="5">
        <v>0</v>
      </c>
      <c r="BZA243" s="5">
        <v>0</v>
      </c>
      <c r="BZB243" s="5">
        <v>0</v>
      </c>
      <c r="BZC243" s="5">
        <v>0</v>
      </c>
      <c r="BZD243" s="5">
        <v>0</v>
      </c>
      <c r="BZE243" s="5">
        <v>0</v>
      </c>
      <c r="BZF243" s="5">
        <v>0</v>
      </c>
      <c r="BZG243" s="5">
        <v>0</v>
      </c>
      <c r="BZH243" s="5">
        <v>0</v>
      </c>
      <c r="BZI243" s="5">
        <v>0</v>
      </c>
      <c r="BZJ243" s="5">
        <v>0</v>
      </c>
      <c r="BZK243" s="5">
        <v>0</v>
      </c>
      <c r="BZL243" s="5">
        <v>0</v>
      </c>
      <c r="BZM243" s="5">
        <v>0</v>
      </c>
      <c r="BZN243" s="5">
        <v>0</v>
      </c>
      <c r="BZO243" s="5">
        <v>0</v>
      </c>
      <c r="BZP243" s="5">
        <v>0</v>
      </c>
      <c r="BZQ243" s="5">
        <v>0</v>
      </c>
      <c r="BZR243" s="5">
        <v>0</v>
      </c>
      <c r="BZS243" s="5">
        <v>0</v>
      </c>
      <c r="BZT243" s="5">
        <v>9.6432015429122472E-4</v>
      </c>
      <c r="BZU243" s="5">
        <v>0</v>
      </c>
      <c r="BZV243" s="5">
        <v>0</v>
      </c>
      <c r="BZW243" s="5">
        <v>0</v>
      </c>
      <c r="BZX243" s="5">
        <v>0</v>
      </c>
      <c r="BZY243" s="5">
        <v>0</v>
      </c>
      <c r="BZZ243" s="5">
        <v>0</v>
      </c>
      <c r="CAA243" s="5">
        <v>0</v>
      </c>
      <c r="CAB243" s="5">
        <v>0</v>
      </c>
      <c r="CAC243" s="5">
        <v>0</v>
      </c>
      <c r="CAD243" s="5">
        <v>0</v>
      </c>
      <c r="CAE243" s="5">
        <v>1.8804243008678882E-2</v>
      </c>
      <c r="CAF243" s="5">
        <v>0</v>
      </c>
      <c r="CAG243" s="5">
        <v>0</v>
      </c>
      <c r="CAH243" s="5">
        <v>0</v>
      </c>
      <c r="CAI243" s="5">
        <v>0</v>
      </c>
      <c r="CAJ243" s="5">
        <v>0</v>
      </c>
      <c r="CAK243" s="5">
        <v>0</v>
      </c>
      <c r="CAL243" s="5">
        <v>0</v>
      </c>
      <c r="CAM243" s="5">
        <v>0</v>
      </c>
      <c r="CAN243" s="5">
        <v>0</v>
      </c>
      <c r="CAO243" s="5">
        <v>0</v>
      </c>
      <c r="CAP243" s="5">
        <v>0</v>
      </c>
      <c r="CAQ243" s="5">
        <v>0</v>
      </c>
      <c r="CAR243" s="5">
        <v>0</v>
      </c>
      <c r="CAS243" s="5">
        <v>0</v>
      </c>
      <c r="CAT243" s="5">
        <v>0</v>
      </c>
      <c r="CAU243" s="5">
        <v>0</v>
      </c>
      <c r="CAV243" s="5">
        <v>0</v>
      </c>
      <c r="CAW243" s="5">
        <v>0</v>
      </c>
      <c r="CAX243" s="5">
        <v>0</v>
      </c>
      <c r="CAY243" s="5">
        <v>0</v>
      </c>
      <c r="CAZ243" s="5">
        <v>0</v>
      </c>
      <c r="CBA243" s="5">
        <v>0</v>
      </c>
      <c r="CBB243" s="5">
        <v>0</v>
      </c>
      <c r="CBC243" s="5">
        <v>0</v>
      </c>
      <c r="CBD243" s="5">
        <v>0</v>
      </c>
      <c r="CBE243" s="5">
        <v>0</v>
      </c>
      <c r="CBF243" s="5">
        <v>0</v>
      </c>
      <c r="CBG243" s="5">
        <v>0</v>
      </c>
      <c r="CBH243" s="5">
        <v>0</v>
      </c>
      <c r="CBI243" s="5">
        <v>0</v>
      </c>
      <c r="CBJ243" s="5">
        <v>0</v>
      </c>
      <c r="CBK243" s="5">
        <v>0</v>
      </c>
      <c r="CBL243" s="5">
        <v>0</v>
      </c>
      <c r="CBM243" s="5">
        <v>0</v>
      </c>
      <c r="CBN243" s="5">
        <v>0</v>
      </c>
      <c r="CBO243" s="5">
        <v>0</v>
      </c>
      <c r="CBP243" s="5">
        <v>0</v>
      </c>
      <c r="CBQ243" s="5">
        <v>0</v>
      </c>
      <c r="CBR243" s="5">
        <v>0</v>
      </c>
      <c r="CBS243" s="5">
        <v>0</v>
      </c>
      <c r="CBT243" s="5">
        <v>0</v>
      </c>
      <c r="CBU243" s="5">
        <v>4.8216007714561235E-3</v>
      </c>
      <c r="CBV243" s="5">
        <v>0</v>
      </c>
      <c r="CBW243" s="5">
        <v>0</v>
      </c>
      <c r="CBX243" s="5">
        <v>4.8216007714561236E-4</v>
      </c>
      <c r="CBY243" s="5">
        <v>0</v>
      </c>
      <c r="CBZ243" s="5">
        <v>0</v>
      </c>
      <c r="CCA243" s="5">
        <v>0</v>
      </c>
      <c r="CCB243" s="5">
        <v>0</v>
      </c>
      <c r="CCC243" s="5">
        <v>0</v>
      </c>
      <c r="CCD243" s="5">
        <v>0</v>
      </c>
      <c r="CCE243" s="5">
        <v>0</v>
      </c>
      <c r="CCF243" s="5">
        <v>0</v>
      </c>
      <c r="CCG243" s="5">
        <v>4.8216007714561236E-4</v>
      </c>
      <c r="CCH243" s="5">
        <v>0</v>
      </c>
      <c r="CCI243" s="5">
        <v>0</v>
      </c>
      <c r="CCJ243" s="5">
        <v>0</v>
      </c>
      <c r="CCK243" s="5">
        <v>0</v>
      </c>
      <c r="CCL243" s="5">
        <v>0</v>
      </c>
      <c r="CCM243" s="5">
        <v>0</v>
      </c>
      <c r="CCN243" s="5">
        <v>1.9286403085824494E-3</v>
      </c>
      <c r="CCO243" s="5">
        <v>0</v>
      </c>
      <c r="CCP243" s="5">
        <v>0</v>
      </c>
      <c r="CCQ243" s="5">
        <v>4.8216007714561236E-4</v>
      </c>
      <c r="CCR243" s="5">
        <v>0</v>
      </c>
      <c r="CCS243" s="5">
        <v>0</v>
      </c>
      <c r="CCT243" s="5">
        <v>0</v>
      </c>
      <c r="CCU243" s="5">
        <v>0</v>
      </c>
      <c r="CCV243" s="5">
        <v>0</v>
      </c>
      <c r="CCW243" s="5">
        <v>0</v>
      </c>
      <c r="CCX243" s="5">
        <v>0</v>
      </c>
      <c r="CCY243" s="5">
        <v>4.8216007714561236E-4</v>
      </c>
      <c r="CCZ243" s="5">
        <v>0</v>
      </c>
      <c r="CDA243" s="5">
        <v>0</v>
      </c>
      <c r="CDB243" s="5">
        <v>0</v>
      </c>
      <c r="CDC243" s="5">
        <v>0</v>
      </c>
      <c r="CDD243" s="5">
        <v>0</v>
      </c>
      <c r="CDE243" s="5">
        <v>0</v>
      </c>
      <c r="CDF243" s="5">
        <v>0</v>
      </c>
      <c r="CDG243" s="5">
        <v>0</v>
      </c>
      <c r="CDH243" s="5">
        <v>0</v>
      </c>
      <c r="CDI243" s="5">
        <v>0</v>
      </c>
      <c r="CDJ243" s="5">
        <v>0</v>
      </c>
      <c r="CDK243" s="5">
        <v>0</v>
      </c>
      <c r="CDL243" s="5">
        <v>0</v>
      </c>
      <c r="CDM243" s="5">
        <v>0</v>
      </c>
      <c r="CDN243" s="5">
        <v>0</v>
      </c>
      <c r="CDO243" s="5">
        <v>0</v>
      </c>
      <c r="CDP243" s="5">
        <v>0</v>
      </c>
      <c r="CDQ243" s="5">
        <v>0</v>
      </c>
      <c r="CDR243" s="5">
        <v>0</v>
      </c>
      <c r="CDS243" s="5">
        <v>1.253616200578592E-2</v>
      </c>
      <c r="CDT243" s="5">
        <v>0</v>
      </c>
      <c r="CDU243" s="134">
        <v>0</v>
      </c>
      <c r="CDW243" s="33">
        <v>0</v>
      </c>
      <c r="CDX243" s="7">
        <v>353</v>
      </c>
      <c r="CDY243" s="7">
        <v>0</v>
      </c>
      <c r="CDZ243" s="7">
        <v>13</v>
      </c>
      <c r="CEA243" s="7">
        <v>0</v>
      </c>
      <c r="CEB243" s="7">
        <v>22</v>
      </c>
      <c r="CEC243" s="7">
        <v>0</v>
      </c>
      <c r="CED243" s="7">
        <v>0</v>
      </c>
      <c r="CEE243" s="7">
        <v>1494</v>
      </c>
      <c r="CEF243" s="7">
        <v>0</v>
      </c>
      <c r="CEG243" s="7">
        <v>0</v>
      </c>
      <c r="CEH243" s="7">
        <v>0</v>
      </c>
      <c r="CEI243" s="7">
        <v>0</v>
      </c>
      <c r="CEJ243" s="7">
        <v>164</v>
      </c>
      <c r="CEK243" s="7">
        <v>1</v>
      </c>
      <c r="CEL243" s="7">
        <v>0</v>
      </c>
      <c r="CEM243" s="7">
        <v>1</v>
      </c>
      <c r="CEN243" s="7">
        <v>0</v>
      </c>
      <c r="CEO243" s="7">
        <v>0</v>
      </c>
      <c r="CEP243" s="34">
        <v>26</v>
      </c>
    </row>
    <row r="244" spans="1:2174" ht="15">
      <c r="A244" s="107"/>
      <c r="B244" s="33" t="s">
        <v>3003</v>
      </c>
      <c r="C244" s="108">
        <v>2907</v>
      </c>
      <c r="D244" s="109">
        <v>2010</v>
      </c>
      <c r="E244" s="108" t="s">
        <v>2767</v>
      </c>
      <c r="F244" s="107">
        <v>15.025325119781</v>
      </c>
      <c r="G244" s="108">
        <v>3</v>
      </c>
      <c r="H244" s="108">
        <v>0</v>
      </c>
      <c r="I244" s="112">
        <v>29.36</v>
      </c>
      <c r="J244" s="108" t="s">
        <v>2761</v>
      </c>
      <c r="K244" s="137">
        <v>25.37</v>
      </c>
      <c r="L244" s="136" t="s">
        <v>2762</v>
      </c>
      <c r="M244" s="108" t="s">
        <v>2761</v>
      </c>
      <c r="N244" s="108" t="s">
        <v>2761</v>
      </c>
      <c r="O244" s="113" t="s">
        <v>2761</v>
      </c>
      <c r="P244" s="114" t="s">
        <v>2761</v>
      </c>
      <c r="Q244" s="127" t="s">
        <v>2761</v>
      </c>
      <c r="R244" s="115" t="s">
        <v>2762</v>
      </c>
      <c r="S244" s="108" t="s">
        <v>2761</v>
      </c>
      <c r="T244" s="108" t="s">
        <v>2761</v>
      </c>
      <c r="U244" s="113" t="s">
        <v>2761</v>
      </c>
      <c r="V244" s="114" t="s">
        <v>2761</v>
      </c>
      <c r="W244" s="114" t="s">
        <v>2761</v>
      </c>
      <c r="X244" s="115" t="s">
        <v>2762</v>
      </c>
      <c r="Y244" s="114" t="s">
        <v>2791</v>
      </c>
      <c r="Z244" s="113" t="s">
        <v>2761</v>
      </c>
      <c r="AA244" s="114" t="s">
        <v>2761</v>
      </c>
      <c r="AB244" s="118" t="s">
        <v>2761</v>
      </c>
      <c r="AC244" s="113" t="s">
        <v>2761</v>
      </c>
      <c r="AD244" s="118" t="s">
        <v>2761</v>
      </c>
      <c r="AE244" s="113" t="s">
        <v>2761</v>
      </c>
      <c r="AF244" s="114" t="s">
        <v>2761</v>
      </c>
      <c r="AG244" s="119"/>
      <c r="AH244" s="131">
        <v>3.14777646385344</v>
      </c>
      <c r="AI244" s="132">
        <v>0.99122711436630395</v>
      </c>
      <c r="AJ244" s="132">
        <v>2.7700113274339202</v>
      </c>
      <c r="AK244" s="132">
        <v>1.4978873231655501</v>
      </c>
      <c r="AL244" s="132">
        <v>1.83664177868274</v>
      </c>
      <c r="AM244" s="127">
        <v>71</v>
      </c>
      <c r="AN244" s="108"/>
      <c r="AO244" s="33"/>
      <c r="AP244" s="7">
        <v>0</v>
      </c>
      <c r="AQ244" s="7">
        <v>0</v>
      </c>
      <c r="AR244" s="7">
        <v>0</v>
      </c>
      <c r="AS244" s="7">
        <v>0</v>
      </c>
      <c r="AT244" s="7">
        <v>0</v>
      </c>
      <c r="AU244" s="7">
        <v>0</v>
      </c>
      <c r="AV244" s="7">
        <v>0</v>
      </c>
      <c r="AW244" s="7">
        <v>0</v>
      </c>
      <c r="AX244" s="7">
        <v>0</v>
      </c>
      <c r="AY244" s="7">
        <v>0</v>
      </c>
      <c r="AZ244" s="7">
        <v>0</v>
      </c>
      <c r="BA244" s="7">
        <v>0</v>
      </c>
      <c r="BB244" s="7">
        <v>2</v>
      </c>
      <c r="BC244" s="7">
        <v>0</v>
      </c>
      <c r="BD244" s="7">
        <v>0</v>
      </c>
      <c r="BE244" s="7">
        <v>0</v>
      </c>
      <c r="BF244" s="7">
        <v>0</v>
      </c>
      <c r="BG244" s="7">
        <v>0</v>
      </c>
      <c r="BH244" s="7">
        <v>0</v>
      </c>
      <c r="BI244" s="7">
        <v>0</v>
      </c>
      <c r="BJ244" s="7">
        <v>0</v>
      </c>
      <c r="BK244" s="7">
        <v>0</v>
      </c>
      <c r="BL244" s="7">
        <v>0</v>
      </c>
      <c r="BM244" s="7">
        <v>0</v>
      </c>
      <c r="BN244" s="7">
        <v>0</v>
      </c>
      <c r="BO244" s="7">
        <v>0</v>
      </c>
      <c r="BP244" s="7">
        <v>0</v>
      </c>
      <c r="BQ244" s="7">
        <v>0</v>
      </c>
      <c r="BR244" s="7">
        <v>0</v>
      </c>
      <c r="BS244" s="7">
        <v>0</v>
      </c>
      <c r="BT244" s="7">
        <v>0</v>
      </c>
      <c r="BU244" s="7">
        <v>0</v>
      </c>
      <c r="BV244" s="7">
        <v>0</v>
      </c>
      <c r="BW244" s="7">
        <v>0</v>
      </c>
      <c r="BX244" s="7">
        <v>0</v>
      </c>
      <c r="BY244" s="7">
        <v>0</v>
      </c>
      <c r="BZ244" s="7">
        <v>0</v>
      </c>
      <c r="CA244" s="7">
        <v>0</v>
      </c>
      <c r="CB244" s="7">
        <v>0</v>
      </c>
      <c r="CC244" s="7">
        <v>0</v>
      </c>
      <c r="CD244" s="7">
        <v>0</v>
      </c>
      <c r="CE244" s="7">
        <v>0</v>
      </c>
      <c r="CF244" s="7">
        <v>0</v>
      </c>
      <c r="CG244" s="7">
        <v>1</v>
      </c>
      <c r="CH244" s="7">
        <v>0</v>
      </c>
      <c r="CI244" s="7">
        <v>0</v>
      </c>
      <c r="CJ244" s="7">
        <v>0</v>
      </c>
      <c r="CK244" s="7">
        <v>0</v>
      </c>
      <c r="CL244" s="7">
        <v>0</v>
      </c>
      <c r="CM244" s="7">
        <v>0</v>
      </c>
      <c r="CN244" s="7">
        <v>0</v>
      </c>
      <c r="CO244" s="7">
        <v>0</v>
      </c>
      <c r="CP244" s="7">
        <v>0</v>
      </c>
      <c r="CQ244" s="7">
        <v>0</v>
      </c>
      <c r="CR244" s="7">
        <v>0</v>
      </c>
      <c r="CS244" s="7">
        <v>0</v>
      </c>
      <c r="CT244" s="7">
        <v>0</v>
      </c>
      <c r="CU244" s="7">
        <v>0</v>
      </c>
      <c r="CV244" s="7">
        <v>0</v>
      </c>
      <c r="CW244" s="7">
        <v>0</v>
      </c>
      <c r="CX244" s="7">
        <v>0</v>
      </c>
      <c r="CY244" s="7">
        <v>0</v>
      </c>
      <c r="CZ244" s="7">
        <v>0</v>
      </c>
      <c r="DA244" s="7">
        <v>0</v>
      </c>
      <c r="DB244" s="7">
        <v>0</v>
      </c>
      <c r="DC244" s="7">
        <v>0</v>
      </c>
      <c r="DD244" s="7">
        <v>0</v>
      </c>
      <c r="DE244" s="7">
        <v>0</v>
      </c>
      <c r="DF244" s="7">
        <v>0</v>
      </c>
      <c r="DG244" s="7">
        <v>0</v>
      </c>
      <c r="DH244" s="7">
        <v>0</v>
      </c>
      <c r="DI244" s="7">
        <v>0</v>
      </c>
      <c r="DJ244" s="7">
        <v>0</v>
      </c>
      <c r="DK244" s="7">
        <v>0</v>
      </c>
      <c r="DL244" s="7">
        <v>0</v>
      </c>
      <c r="DM244" s="7">
        <v>0</v>
      </c>
      <c r="DN244" s="7">
        <v>0</v>
      </c>
      <c r="DO244" s="7">
        <v>0</v>
      </c>
      <c r="DP244" s="7">
        <v>0</v>
      </c>
      <c r="DQ244" s="7">
        <v>0</v>
      </c>
      <c r="DR244" s="7">
        <v>0</v>
      </c>
      <c r="DS244" s="7">
        <v>0</v>
      </c>
      <c r="DT244" s="7">
        <v>0</v>
      </c>
      <c r="DU244" s="7">
        <v>0</v>
      </c>
      <c r="DV244" s="7">
        <v>0</v>
      </c>
      <c r="DW244" s="7">
        <v>0</v>
      </c>
      <c r="DX244" s="7">
        <v>0</v>
      </c>
      <c r="DY244" s="7">
        <v>0</v>
      </c>
      <c r="DZ244" s="7">
        <v>0</v>
      </c>
      <c r="EA244" s="7">
        <v>0</v>
      </c>
      <c r="EB244" s="7">
        <v>0</v>
      </c>
      <c r="EC244" s="7">
        <v>0</v>
      </c>
      <c r="ED244" s="7">
        <v>0</v>
      </c>
      <c r="EE244" s="7">
        <v>0</v>
      </c>
      <c r="EF244" s="7">
        <v>8</v>
      </c>
      <c r="EG244" s="7">
        <v>0</v>
      </c>
      <c r="EH244" s="7">
        <v>0</v>
      </c>
      <c r="EI244" s="7">
        <v>0</v>
      </c>
      <c r="EJ244" s="7">
        <v>38</v>
      </c>
      <c r="EK244" s="7">
        <v>0</v>
      </c>
      <c r="EL244" s="7">
        <v>1</v>
      </c>
      <c r="EM244" s="7">
        <v>21</v>
      </c>
      <c r="EN244" s="7">
        <v>4</v>
      </c>
      <c r="EO244" s="7">
        <v>8</v>
      </c>
      <c r="EP244" s="7">
        <v>71</v>
      </c>
      <c r="EQ244" s="7">
        <v>0</v>
      </c>
      <c r="ER244" s="7">
        <v>0</v>
      </c>
      <c r="ES244" s="7">
        <v>0</v>
      </c>
      <c r="ET244" s="7">
        <v>0</v>
      </c>
      <c r="EU244" s="7">
        <v>0</v>
      </c>
      <c r="EV244" s="7">
        <v>0</v>
      </c>
      <c r="EW244" s="7">
        <v>0</v>
      </c>
      <c r="EX244" s="7">
        <v>0</v>
      </c>
      <c r="EY244" s="7">
        <v>0</v>
      </c>
      <c r="EZ244" s="7">
        <v>0</v>
      </c>
      <c r="FA244" s="7">
        <v>0</v>
      </c>
      <c r="FB244" s="7">
        <v>0</v>
      </c>
      <c r="FC244" s="7">
        <v>51</v>
      </c>
      <c r="FD244" s="7">
        <v>0</v>
      </c>
      <c r="FE244" s="7">
        <v>0</v>
      </c>
      <c r="FF244" s="7">
        <v>0</v>
      </c>
      <c r="FG244" s="7">
        <v>0</v>
      </c>
      <c r="FH244" s="7">
        <v>0</v>
      </c>
      <c r="FI244" s="7">
        <v>0</v>
      </c>
      <c r="FJ244" s="7">
        <v>0</v>
      </c>
      <c r="FK244" s="7">
        <v>0</v>
      </c>
      <c r="FL244" s="7">
        <v>0</v>
      </c>
      <c r="FM244" s="7">
        <v>30</v>
      </c>
      <c r="FN244" s="7">
        <v>0</v>
      </c>
      <c r="FO244" s="7">
        <v>0</v>
      </c>
      <c r="FP244" s="7">
        <v>0</v>
      </c>
      <c r="FQ244" s="7">
        <v>1</v>
      </c>
      <c r="FR244" s="7">
        <v>43</v>
      </c>
      <c r="FS244" s="7">
        <v>1</v>
      </c>
      <c r="FT244" s="7">
        <v>3</v>
      </c>
      <c r="FU244" s="7">
        <v>36</v>
      </c>
      <c r="FV244" s="7">
        <v>1</v>
      </c>
      <c r="FW244" s="7">
        <v>10</v>
      </c>
      <c r="FX244" s="7">
        <v>1</v>
      </c>
      <c r="FY244" s="7">
        <v>0</v>
      </c>
      <c r="FZ244" s="7">
        <v>0</v>
      </c>
      <c r="GA244" s="7">
        <v>60</v>
      </c>
      <c r="GB244" s="7">
        <v>0</v>
      </c>
      <c r="GC244" s="7">
        <v>0</v>
      </c>
      <c r="GD244" s="7">
        <v>0</v>
      </c>
      <c r="GE244" s="7">
        <v>0</v>
      </c>
      <c r="GF244" s="7">
        <v>0</v>
      </c>
      <c r="GG244" s="7">
        <v>0</v>
      </c>
      <c r="GH244" s="7">
        <v>0</v>
      </c>
      <c r="GI244" s="7">
        <v>0</v>
      </c>
      <c r="GJ244" s="7">
        <v>0</v>
      </c>
      <c r="GK244" s="7">
        <v>0</v>
      </c>
      <c r="GL244" s="7">
        <v>0</v>
      </c>
      <c r="GM244" s="7">
        <v>0</v>
      </c>
      <c r="GN244" s="7">
        <v>0</v>
      </c>
      <c r="GO244" s="7">
        <v>0</v>
      </c>
      <c r="GP244" s="7">
        <v>0</v>
      </c>
      <c r="GQ244" s="7">
        <v>0</v>
      </c>
      <c r="GR244" s="7">
        <v>0</v>
      </c>
      <c r="GS244" s="7">
        <v>0</v>
      </c>
      <c r="GT244" s="7">
        <v>0</v>
      </c>
      <c r="GU244" s="7">
        <v>0</v>
      </c>
      <c r="GV244" s="7">
        <v>0</v>
      </c>
      <c r="GW244" s="7">
        <v>0</v>
      </c>
      <c r="GX244" s="7">
        <v>0</v>
      </c>
      <c r="GY244" s="7">
        <v>0</v>
      </c>
      <c r="GZ244" s="7">
        <v>0</v>
      </c>
      <c r="HA244" s="7">
        <v>0</v>
      </c>
      <c r="HB244" s="7">
        <v>0</v>
      </c>
      <c r="HC244" s="7">
        <v>0</v>
      </c>
      <c r="HD244" s="7">
        <v>0</v>
      </c>
      <c r="HE244" s="7">
        <v>0</v>
      </c>
      <c r="HF244" s="7">
        <v>0</v>
      </c>
      <c r="HG244" s="7">
        <v>0</v>
      </c>
      <c r="HH244" s="7">
        <v>0</v>
      </c>
      <c r="HI244" s="7">
        <v>0</v>
      </c>
      <c r="HJ244" s="7">
        <v>0</v>
      </c>
      <c r="HK244" s="7">
        <v>0</v>
      </c>
      <c r="HL244" s="7">
        <v>0</v>
      </c>
      <c r="HM244" s="7">
        <v>0</v>
      </c>
      <c r="HN244" s="7">
        <v>1</v>
      </c>
      <c r="HO244" s="7">
        <v>0</v>
      </c>
      <c r="HP244" s="7">
        <v>0</v>
      </c>
      <c r="HQ244" s="7">
        <v>0</v>
      </c>
      <c r="HR244" s="7">
        <v>0</v>
      </c>
      <c r="HS244" s="7">
        <v>25</v>
      </c>
      <c r="HT244" s="7">
        <v>0</v>
      </c>
      <c r="HU244" s="7">
        <v>0</v>
      </c>
      <c r="HV244" s="7">
        <v>0</v>
      </c>
      <c r="HW244" s="7">
        <v>0</v>
      </c>
      <c r="HX244" s="7">
        <v>0</v>
      </c>
      <c r="HY244" s="7">
        <v>0</v>
      </c>
      <c r="HZ244" s="7">
        <v>0</v>
      </c>
      <c r="IA244" s="7">
        <v>0</v>
      </c>
      <c r="IB244" s="7">
        <v>0</v>
      </c>
      <c r="IC244" s="7">
        <v>1</v>
      </c>
      <c r="ID244" s="7">
        <v>0</v>
      </c>
      <c r="IE244" s="7">
        <v>0</v>
      </c>
      <c r="IF244" s="7">
        <v>0</v>
      </c>
      <c r="IG244" s="7">
        <v>0</v>
      </c>
      <c r="IH244" s="7">
        <v>0</v>
      </c>
      <c r="II244" s="7">
        <v>0</v>
      </c>
      <c r="IJ244" s="7">
        <v>0</v>
      </c>
      <c r="IK244" s="7">
        <v>0</v>
      </c>
      <c r="IL244" s="7">
        <v>0</v>
      </c>
      <c r="IM244" s="7">
        <v>0</v>
      </c>
      <c r="IN244" s="7">
        <v>0</v>
      </c>
      <c r="IO244" s="7">
        <v>0</v>
      </c>
      <c r="IP244" s="7">
        <v>0</v>
      </c>
      <c r="IQ244" s="7">
        <v>0</v>
      </c>
      <c r="IR244" s="7">
        <v>0</v>
      </c>
      <c r="IS244" s="7">
        <v>0</v>
      </c>
      <c r="IT244" s="7">
        <v>0</v>
      </c>
      <c r="IU244" s="7">
        <v>0</v>
      </c>
      <c r="IV244" s="7">
        <v>0</v>
      </c>
      <c r="IW244" s="7">
        <v>0</v>
      </c>
      <c r="IX244" s="7">
        <v>2</v>
      </c>
      <c r="IY244" s="7">
        <v>0</v>
      </c>
      <c r="IZ244" s="7">
        <v>0</v>
      </c>
      <c r="JA244" s="7">
        <v>0</v>
      </c>
      <c r="JB244" s="7">
        <v>0</v>
      </c>
      <c r="JC244" s="7">
        <v>0</v>
      </c>
      <c r="JD244" s="7">
        <v>0</v>
      </c>
      <c r="JE244" s="7">
        <v>0</v>
      </c>
      <c r="JF244" s="7">
        <v>0</v>
      </c>
      <c r="JG244" s="7">
        <v>0</v>
      </c>
      <c r="JH244" s="7">
        <v>0</v>
      </c>
      <c r="JI244" s="7">
        <v>0</v>
      </c>
      <c r="JJ244" s="7">
        <v>0</v>
      </c>
      <c r="JK244" s="7">
        <v>0</v>
      </c>
      <c r="JL244" s="7">
        <v>0</v>
      </c>
      <c r="JM244" s="7">
        <v>0</v>
      </c>
      <c r="JN244" s="7">
        <v>0</v>
      </c>
      <c r="JO244" s="7">
        <v>0</v>
      </c>
      <c r="JP244" s="7">
        <v>0</v>
      </c>
      <c r="JQ244" s="7">
        <v>0</v>
      </c>
      <c r="JR244" s="7">
        <v>0</v>
      </c>
      <c r="JS244" s="7">
        <v>1</v>
      </c>
      <c r="JT244" s="7">
        <v>0</v>
      </c>
      <c r="JU244" s="7">
        <v>0</v>
      </c>
      <c r="JV244" s="7">
        <v>0</v>
      </c>
      <c r="JW244" s="7">
        <v>0</v>
      </c>
      <c r="JX244" s="7">
        <v>0</v>
      </c>
      <c r="JY244" s="7">
        <v>0</v>
      </c>
      <c r="JZ244" s="7">
        <v>0</v>
      </c>
      <c r="KA244" s="7">
        <v>0</v>
      </c>
      <c r="KB244" s="7">
        <v>3</v>
      </c>
      <c r="KC244" s="7">
        <v>0</v>
      </c>
      <c r="KD244" s="7">
        <v>1</v>
      </c>
      <c r="KE244" s="7">
        <v>0</v>
      </c>
      <c r="KF244" s="7">
        <v>6</v>
      </c>
      <c r="KG244" s="7">
        <v>0</v>
      </c>
      <c r="KH244" s="7">
        <v>0</v>
      </c>
      <c r="KI244" s="7">
        <v>0</v>
      </c>
      <c r="KJ244" s="7">
        <v>0</v>
      </c>
      <c r="KK244" s="7">
        <v>3</v>
      </c>
      <c r="KL244" s="7">
        <v>0</v>
      </c>
      <c r="KM244" s="7">
        <v>0</v>
      </c>
      <c r="KN244" s="7">
        <v>0</v>
      </c>
      <c r="KO244" s="7">
        <v>0</v>
      </c>
      <c r="KP244" s="7">
        <v>0</v>
      </c>
      <c r="KQ244" s="7">
        <v>0</v>
      </c>
      <c r="KR244" s="7">
        <v>0</v>
      </c>
      <c r="KS244" s="7">
        <v>14</v>
      </c>
      <c r="KT244" s="7">
        <v>0</v>
      </c>
      <c r="KU244" s="7">
        <v>0</v>
      </c>
      <c r="KV244" s="7">
        <v>0</v>
      </c>
      <c r="KW244" s="7">
        <v>5</v>
      </c>
      <c r="KX244" s="7">
        <v>36</v>
      </c>
      <c r="KY244" s="7">
        <v>0</v>
      </c>
      <c r="KZ244" s="7">
        <v>0</v>
      </c>
      <c r="LA244" s="7">
        <v>4</v>
      </c>
      <c r="LB244" s="7">
        <v>0</v>
      </c>
      <c r="LC244" s="7">
        <v>0</v>
      </c>
      <c r="LD244" s="7">
        <v>0</v>
      </c>
      <c r="LE244" s="7">
        <v>0</v>
      </c>
      <c r="LF244" s="7">
        <v>0</v>
      </c>
      <c r="LG244" s="7">
        <v>0</v>
      </c>
      <c r="LH244" s="7">
        <v>0</v>
      </c>
      <c r="LI244" s="7">
        <v>0</v>
      </c>
      <c r="LJ244" s="7">
        <v>39</v>
      </c>
      <c r="LK244" s="7">
        <v>0</v>
      </c>
      <c r="LL244" s="7">
        <v>0</v>
      </c>
      <c r="LM244" s="7">
        <v>0</v>
      </c>
      <c r="LN244" s="7">
        <v>0</v>
      </c>
      <c r="LO244" s="7">
        <v>0</v>
      </c>
      <c r="LP244" s="7">
        <v>0</v>
      </c>
      <c r="LQ244" s="7">
        <v>0</v>
      </c>
      <c r="LR244" s="7">
        <v>0</v>
      </c>
      <c r="LS244" s="7">
        <v>0</v>
      </c>
      <c r="LT244" s="7">
        <v>0</v>
      </c>
      <c r="LU244" s="7">
        <v>0</v>
      </c>
      <c r="LV244" s="7">
        <v>0</v>
      </c>
      <c r="LW244" s="7">
        <v>0</v>
      </c>
      <c r="LX244" s="7">
        <v>0</v>
      </c>
      <c r="LY244" s="7">
        <v>0</v>
      </c>
      <c r="LZ244" s="7">
        <v>0</v>
      </c>
      <c r="MA244" s="7">
        <v>0</v>
      </c>
      <c r="MB244" s="7">
        <v>0</v>
      </c>
      <c r="MC244" s="7">
        <v>0</v>
      </c>
      <c r="MD244" s="7">
        <v>0</v>
      </c>
      <c r="ME244" s="7">
        <v>0</v>
      </c>
      <c r="MF244" s="7">
        <v>0</v>
      </c>
      <c r="MG244" s="7">
        <v>0</v>
      </c>
      <c r="MH244" s="7">
        <v>0</v>
      </c>
      <c r="MI244" s="7">
        <v>0</v>
      </c>
      <c r="MJ244" s="7">
        <v>0</v>
      </c>
      <c r="MK244" s="7">
        <v>0</v>
      </c>
      <c r="ML244" s="7">
        <v>0</v>
      </c>
      <c r="MM244" s="7">
        <v>0</v>
      </c>
      <c r="MN244" s="7">
        <v>3</v>
      </c>
      <c r="MO244" s="7">
        <v>61</v>
      </c>
      <c r="MP244" s="7">
        <v>65</v>
      </c>
      <c r="MQ244" s="7">
        <v>4</v>
      </c>
      <c r="MR244" s="7">
        <v>0</v>
      </c>
      <c r="MS244" s="7">
        <v>12</v>
      </c>
      <c r="MT244" s="7">
        <v>1</v>
      </c>
      <c r="MU244" s="7">
        <v>114</v>
      </c>
      <c r="MV244" s="7">
        <v>107</v>
      </c>
      <c r="MW244" s="7">
        <v>0</v>
      </c>
      <c r="MX244" s="7">
        <v>14</v>
      </c>
      <c r="MY244" s="7">
        <v>0</v>
      </c>
      <c r="MZ244" s="7">
        <v>4</v>
      </c>
      <c r="NA244" s="7">
        <v>0</v>
      </c>
      <c r="NB244" s="7">
        <v>316</v>
      </c>
      <c r="NC244" s="7">
        <v>0</v>
      </c>
      <c r="ND244" s="7">
        <v>1</v>
      </c>
      <c r="NE244" s="7">
        <v>0</v>
      </c>
      <c r="NF244" s="7">
        <v>0</v>
      </c>
      <c r="NG244" s="7">
        <v>0</v>
      </c>
      <c r="NH244" s="7">
        <v>9</v>
      </c>
      <c r="NI244" s="7">
        <v>0</v>
      </c>
      <c r="NJ244" s="7">
        <v>122</v>
      </c>
      <c r="NK244" s="7">
        <v>0</v>
      </c>
      <c r="NL244" s="7">
        <v>0</v>
      </c>
      <c r="NM244" s="7">
        <v>1</v>
      </c>
      <c r="NN244" s="7">
        <v>397</v>
      </c>
      <c r="NO244" s="7">
        <v>0</v>
      </c>
      <c r="NP244" s="7">
        <v>0</v>
      </c>
      <c r="NQ244" s="7">
        <v>0</v>
      </c>
      <c r="NR244" s="7">
        <v>0</v>
      </c>
      <c r="NS244" s="7">
        <v>44</v>
      </c>
      <c r="NT244" s="7">
        <v>0</v>
      </c>
      <c r="NU244" s="7">
        <v>0</v>
      </c>
      <c r="NV244" s="7">
        <v>0</v>
      </c>
      <c r="NW244" s="7">
        <v>7</v>
      </c>
      <c r="NX244" s="7">
        <v>9</v>
      </c>
      <c r="NY244" s="7">
        <v>3</v>
      </c>
      <c r="NZ244" s="7">
        <v>0</v>
      </c>
      <c r="OA244" s="7">
        <v>0</v>
      </c>
      <c r="OB244" s="7">
        <v>13</v>
      </c>
      <c r="OC244" s="7">
        <v>17</v>
      </c>
      <c r="OD244" s="7">
        <v>0</v>
      </c>
      <c r="OE244" s="7">
        <v>66</v>
      </c>
      <c r="OF244" s="7">
        <v>0</v>
      </c>
      <c r="OG244" s="7">
        <v>122</v>
      </c>
      <c r="OH244" s="7">
        <v>0</v>
      </c>
      <c r="OI244" s="7">
        <v>21</v>
      </c>
      <c r="OJ244" s="7">
        <v>1</v>
      </c>
      <c r="OK244" s="7">
        <v>795</v>
      </c>
      <c r="OL244" s="7">
        <v>1</v>
      </c>
      <c r="OM244" s="7">
        <v>39</v>
      </c>
      <c r="ON244" s="7">
        <v>255</v>
      </c>
      <c r="OO244" s="7">
        <v>9</v>
      </c>
      <c r="OP244" s="7">
        <v>2</v>
      </c>
      <c r="OQ244" s="7">
        <v>53</v>
      </c>
      <c r="OR244" s="7">
        <v>1123</v>
      </c>
      <c r="OS244" s="7">
        <v>0</v>
      </c>
      <c r="OT244" s="7">
        <v>0</v>
      </c>
      <c r="OU244" s="7">
        <v>555</v>
      </c>
      <c r="OV244" s="7">
        <v>0</v>
      </c>
      <c r="OW244" s="7">
        <v>402</v>
      </c>
      <c r="OX244" s="7">
        <v>0</v>
      </c>
      <c r="OY244" s="7">
        <v>0</v>
      </c>
      <c r="OZ244" s="7">
        <v>443</v>
      </c>
      <c r="PA244" s="7">
        <v>6</v>
      </c>
      <c r="PB244" s="7">
        <v>0</v>
      </c>
      <c r="PC244" s="7">
        <v>0</v>
      </c>
      <c r="PD244" s="7">
        <v>161</v>
      </c>
      <c r="PE244" s="7">
        <v>0</v>
      </c>
      <c r="PF244" s="7">
        <v>0</v>
      </c>
      <c r="PG244" s="7">
        <v>1</v>
      </c>
      <c r="PH244" s="7">
        <v>1</v>
      </c>
      <c r="PI244" s="7">
        <v>6</v>
      </c>
      <c r="PJ244" s="7">
        <v>0</v>
      </c>
      <c r="PK244" s="7">
        <v>0</v>
      </c>
      <c r="PL244" s="7">
        <v>0</v>
      </c>
      <c r="PM244" s="7">
        <v>0</v>
      </c>
      <c r="PN244" s="7">
        <v>0</v>
      </c>
      <c r="PO244" s="7">
        <v>4</v>
      </c>
      <c r="PP244" s="7">
        <v>0</v>
      </c>
      <c r="PQ244" s="7">
        <v>0</v>
      </c>
      <c r="PR244" s="7">
        <v>0</v>
      </c>
      <c r="PS244" s="7">
        <v>56</v>
      </c>
      <c r="PT244" s="7">
        <v>0</v>
      </c>
      <c r="PU244" s="7">
        <v>0</v>
      </c>
      <c r="PV244" s="7">
        <v>31</v>
      </c>
      <c r="PW244" s="7">
        <v>0</v>
      </c>
      <c r="PX244" s="7">
        <v>0</v>
      </c>
      <c r="PY244" s="7">
        <v>0</v>
      </c>
      <c r="PZ244" s="7">
        <v>0</v>
      </c>
      <c r="QA244" s="7">
        <v>3</v>
      </c>
      <c r="QB244" s="7">
        <v>0</v>
      </c>
      <c r="QC244" s="7">
        <v>132</v>
      </c>
      <c r="QD244" s="7">
        <v>0</v>
      </c>
      <c r="QE244" s="7">
        <v>0</v>
      </c>
      <c r="QF244" s="7">
        <v>0</v>
      </c>
      <c r="QG244" s="7">
        <v>0</v>
      </c>
      <c r="QH244" s="7">
        <v>0</v>
      </c>
      <c r="QI244" s="7">
        <v>0</v>
      </c>
      <c r="QJ244" s="7">
        <v>0</v>
      </c>
      <c r="QK244" s="7">
        <v>0</v>
      </c>
      <c r="QL244" s="7">
        <v>0</v>
      </c>
      <c r="QM244" s="7">
        <v>0</v>
      </c>
      <c r="QN244" s="7">
        <v>0</v>
      </c>
      <c r="QO244" s="7">
        <v>1</v>
      </c>
      <c r="QP244" s="7">
        <v>0</v>
      </c>
      <c r="QQ244" s="7">
        <v>0</v>
      </c>
      <c r="QR244" s="7">
        <v>0</v>
      </c>
      <c r="QS244" s="7">
        <v>0</v>
      </c>
      <c r="QT244" s="7">
        <v>0</v>
      </c>
      <c r="QU244" s="7">
        <v>0</v>
      </c>
      <c r="QV244" s="7">
        <v>0</v>
      </c>
      <c r="QW244" s="7">
        <v>0</v>
      </c>
      <c r="QX244" s="7">
        <v>0</v>
      </c>
      <c r="QY244" s="7">
        <v>0</v>
      </c>
      <c r="QZ244" s="7">
        <v>0</v>
      </c>
      <c r="RA244" s="7">
        <v>0</v>
      </c>
      <c r="RB244" s="7">
        <v>0</v>
      </c>
      <c r="RC244" s="7">
        <v>0</v>
      </c>
      <c r="RD244" s="7">
        <v>0</v>
      </c>
      <c r="RE244" s="7">
        <v>0</v>
      </c>
      <c r="RF244" s="7">
        <v>0</v>
      </c>
      <c r="RG244" s="7">
        <v>0</v>
      </c>
      <c r="RH244" s="7">
        <v>0</v>
      </c>
      <c r="RI244" s="7">
        <v>0</v>
      </c>
      <c r="RJ244" s="7">
        <v>0</v>
      </c>
      <c r="RK244" s="7">
        <v>0</v>
      </c>
      <c r="RL244" s="7">
        <v>0</v>
      </c>
      <c r="RM244" s="7">
        <v>0</v>
      </c>
      <c r="RN244" s="7">
        <v>0</v>
      </c>
      <c r="RO244" s="7">
        <v>0</v>
      </c>
      <c r="RP244" s="7">
        <v>0</v>
      </c>
      <c r="RQ244" s="7">
        <v>0</v>
      </c>
      <c r="RR244" s="7">
        <v>0</v>
      </c>
      <c r="RS244" s="7">
        <v>0</v>
      </c>
      <c r="RT244" s="7">
        <v>0</v>
      </c>
      <c r="RU244" s="7">
        <v>0</v>
      </c>
      <c r="RV244" s="7">
        <v>0</v>
      </c>
      <c r="RW244" s="7">
        <v>0</v>
      </c>
      <c r="RX244" s="7">
        <v>0</v>
      </c>
      <c r="RY244" s="7">
        <v>0</v>
      </c>
      <c r="RZ244" s="7">
        <v>33</v>
      </c>
      <c r="SA244" s="7">
        <v>0</v>
      </c>
      <c r="SB244" s="7">
        <v>0</v>
      </c>
      <c r="SC244" s="7">
        <v>0</v>
      </c>
      <c r="SD244" s="7">
        <v>0</v>
      </c>
      <c r="SE244" s="7">
        <v>0</v>
      </c>
      <c r="SF244" s="7">
        <v>0</v>
      </c>
      <c r="SG244" s="7">
        <v>0</v>
      </c>
      <c r="SH244" s="7">
        <v>0</v>
      </c>
      <c r="SI244" s="7">
        <v>0</v>
      </c>
      <c r="SJ244" s="7">
        <v>0</v>
      </c>
      <c r="SK244" s="7">
        <v>0</v>
      </c>
      <c r="SL244" s="7">
        <v>0</v>
      </c>
      <c r="SM244" s="7">
        <v>0</v>
      </c>
      <c r="SN244" s="7">
        <v>0</v>
      </c>
      <c r="SO244" s="7">
        <v>0</v>
      </c>
      <c r="SP244" s="7">
        <v>0</v>
      </c>
      <c r="SQ244" s="7">
        <v>0</v>
      </c>
      <c r="SR244" s="7">
        <v>0</v>
      </c>
      <c r="SS244" s="7">
        <v>0</v>
      </c>
      <c r="ST244" s="7">
        <v>0</v>
      </c>
      <c r="SU244" s="7">
        <v>0</v>
      </c>
      <c r="SV244" s="7">
        <v>0</v>
      </c>
      <c r="SW244" s="7">
        <v>0</v>
      </c>
      <c r="SX244" s="7">
        <v>0</v>
      </c>
      <c r="SY244" s="7">
        <v>0</v>
      </c>
      <c r="SZ244" s="7">
        <v>0</v>
      </c>
      <c r="TA244" s="7">
        <v>0</v>
      </c>
      <c r="TB244" s="7">
        <v>0</v>
      </c>
      <c r="TC244" s="7">
        <v>0</v>
      </c>
      <c r="TD244" s="7">
        <v>0</v>
      </c>
      <c r="TE244" s="7">
        <v>0</v>
      </c>
      <c r="TF244" s="7">
        <v>0</v>
      </c>
      <c r="TG244" s="7">
        <v>0</v>
      </c>
      <c r="TH244" s="7">
        <v>0</v>
      </c>
      <c r="TI244" s="7">
        <v>0</v>
      </c>
      <c r="TJ244" s="7">
        <v>0</v>
      </c>
      <c r="TK244" s="7">
        <v>0</v>
      </c>
      <c r="TL244" s="7">
        <v>0</v>
      </c>
      <c r="TM244" s="7">
        <v>0</v>
      </c>
      <c r="TN244" s="7">
        <v>0</v>
      </c>
      <c r="TO244" s="7">
        <v>0</v>
      </c>
      <c r="TP244" s="7">
        <v>0</v>
      </c>
      <c r="TQ244" s="7">
        <v>0</v>
      </c>
      <c r="TR244" s="7">
        <v>0</v>
      </c>
      <c r="TS244" s="7">
        <v>0</v>
      </c>
      <c r="TT244" s="7">
        <v>0</v>
      </c>
      <c r="TU244" s="7">
        <v>0</v>
      </c>
      <c r="TV244" s="7">
        <v>0</v>
      </c>
      <c r="TW244" s="7">
        <v>0</v>
      </c>
      <c r="TX244" s="7">
        <v>0</v>
      </c>
      <c r="TY244" s="7">
        <v>0</v>
      </c>
      <c r="TZ244" s="7">
        <v>0</v>
      </c>
      <c r="UA244" s="7">
        <v>0</v>
      </c>
      <c r="UB244" s="7">
        <v>0</v>
      </c>
      <c r="UC244" s="7">
        <v>0</v>
      </c>
      <c r="UD244" s="7">
        <v>0</v>
      </c>
      <c r="UE244" s="7">
        <v>0</v>
      </c>
      <c r="UF244" s="7">
        <v>0</v>
      </c>
      <c r="UG244" s="7">
        <v>0</v>
      </c>
      <c r="UH244" s="7">
        <v>0</v>
      </c>
      <c r="UI244" s="7">
        <v>0</v>
      </c>
      <c r="UJ244" s="7">
        <v>0</v>
      </c>
      <c r="UK244" s="7">
        <v>0</v>
      </c>
      <c r="UL244" s="7">
        <v>0</v>
      </c>
      <c r="UM244" s="7">
        <v>0</v>
      </c>
      <c r="UN244" s="7">
        <v>0</v>
      </c>
      <c r="UO244" s="7">
        <v>0</v>
      </c>
      <c r="UP244" s="7">
        <v>0</v>
      </c>
      <c r="UQ244" s="7">
        <v>0</v>
      </c>
      <c r="UR244" s="7">
        <v>0</v>
      </c>
      <c r="US244" s="7">
        <v>0</v>
      </c>
      <c r="UT244" s="7">
        <v>0</v>
      </c>
      <c r="UU244" s="7">
        <v>0</v>
      </c>
      <c r="UV244" s="7">
        <v>0</v>
      </c>
      <c r="UW244" s="7">
        <v>0</v>
      </c>
      <c r="UX244" s="7">
        <v>0</v>
      </c>
      <c r="UY244" s="7">
        <v>0</v>
      </c>
      <c r="UZ244" s="7">
        <v>0</v>
      </c>
      <c r="VA244" s="7">
        <v>0</v>
      </c>
      <c r="VB244" s="7">
        <v>0</v>
      </c>
      <c r="VC244" s="7">
        <v>0</v>
      </c>
      <c r="VD244" s="7">
        <v>0</v>
      </c>
      <c r="VE244" s="7">
        <v>0</v>
      </c>
      <c r="VF244" s="7">
        <v>0</v>
      </c>
      <c r="VG244" s="7">
        <v>0</v>
      </c>
      <c r="VH244" s="7">
        <v>0</v>
      </c>
      <c r="VI244" s="7">
        <v>0</v>
      </c>
      <c r="VJ244" s="7">
        <v>0</v>
      </c>
      <c r="VK244" s="7">
        <v>0</v>
      </c>
      <c r="VL244" s="7">
        <v>0</v>
      </c>
      <c r="VM244" s="7">
        <v>0</v>
      </c>
      <c r="VN244" s="7">
        <v>0</v>
      </c>
      <c r="VO244" s="7">
        <v>0</v>
      </c>
      <c r="VP244" s="7">
        <v>0</v>
      </c>
      <c r="VQ244" s="7">
        <v>0</v>
      </c>
      <c r="VR244" s="7">
        <v>0</v>
      </c>
      <c r="VS244" s="7">
        <v>0</v>
      </c>
      <c r="VT244" s="7">
        <v>0</v>
      </c>
      <c r="VU244" s="7">
        <v>0</v>
      </c>
      <c r="VV244" s="7">
        <v>0</v>
      </c>
      <c r="VW244" s="7">
        <v>0</v>
      </c>
      <c r="VX244" s="7">
        <v>0</v>
      </c>
      <c r="VY244" s="7">
        <v>0</v>
      </c>
      <c r="VZ244" s="7">
        <v>0</v>
      </c>
      <c r="WA244" s="7">
        <v>0</v>
      </c>
      <c r="WB244" s="7">
        <v>0</v>
      </c>
      <c r="WC244" s="7">
        <v>2</v>
      </c>
      <c r="WD244" s="7">
        <v>0</v>
      </c>
      <c r="WE244" s="7">
        <v>0</v>
      </c>
      <c r="WF244" s="7">
        <v>0</v>
      </c>
      <c r="WG244" s="7">
        <v>0</v>
      </c>
      <c r="WH244" s="7">
        <v>0</v>
      </c>
      <c r="WI244" s="7">
        <v>0</v>
      </c>
      <c r="WJ244" s="7">
        <v>0</v>
      </c>
      <c r="WK244" s="7">
        <v>0</v>
      </c>
      <c r="WL244" s="7">
        <v>0</v>
      </c>
      <c r="WM244" s="7">
        <v>0</v>
      </c>
      <c r="WN244" s="7">
        <v>0</v>
      </c>
      <c r="WO244" s="7">
        <v>0</v>
      </c>
      <c r="WP244" s="7">
        <v>0</v>
      </c>
      <c r="WQ244" s="7">
        <v>0</v>
      </c>
      <c r="WR244" s="7">
        <v>0</v>
      </c>
      <c r="WS244" s="7">
        <v>0</v>
      </c>
      <c r="WT244" s="7">
        <v>0</v>
      </c>
      <c r="WU244" s="7">
        <v>0</v>
      </c>
      <c r="WV244" s="7">
        <v>0</v>
      </c>
      <c r="WW244" s="7">
        <v>0</v>
      </c>
      <c r="WX244" s="7">
        <v>0</v>
      </c>
      <c r="WY244" s="7">
        <v>0</v>
      </c>
      <c r="WZ244" s="7">
        <v>0</v>
      </c>
      <c r="XA244" s="7">
        <v>0</v>
      </c>
      <c r="XB244" s="7">
        <v>0</v>
      </c>
      <c r="XC244" s="7">
        <v>0</v>
      </c>
      <c r="XD244" s="7">
        <v>0</v>
      </c>
      <c r="XE244" s="7">
        <v>0</v>
      </c>
      <c r="XF244" s="7">
        <v>0</v>
      </c>
      <c r="XG244" s="7">
        <v>0</v>
      </c>
      <c r="XH244" s="7">
        <v>0</v>
      </c>
      <c r="XI244" s="7">
        <v>0</v>
      </c>
      <c r="XJ244" s="7">
        <v>0</v>
      </c>
      <c r="XK244" s="7">
        <v>0</v>
      </c>
      <c r="XL244" s="7">
        <v>0</v>
      </c>
      <c r="XM244" s="7">
        <v>0</v>
      </c>
      <c r="XN244" s="7">
        <v>0</v>
      </c>
      <c r="XO244" s="7">
        <v>0</v>
      </c>
      <c r="XP244" s="7">
        <v>0</v>
      </c>
      <c r="XQ244" s="7">
        <v>0</v>
      </c>
      <c r="XR244" s="7">
        <v>0</v>
      </c>
      <c r="XS244" s="7">
        <v>0</v>
      </c>
      <c r="XT244" s="7">
        <v>0</v>
      </c>
      <c r="XU244" s="7">
        <v>0</v>
      </c>
      <c r="XV244" s="7">
        <v>0</v>
      </c>
      <c r="XW244" s="7">
        <v>0</v>
      </c>
      <c r="XX244" s="7">
        <v>0</v>
      </c>
      <c r="XY244" s="7">
        <v>0</v>
      </c>
      <c r="XZ244" s="7">
        <v>21</v>
      </c>
      <c r="YA244" s="7">
        <v>2</v>
      </c>
      <c r="YB244" s="7">
        <v>0</v>
      </c>
      <c r="YC244" s="7">
        <v>0</v>
      </c>
      <c r="YD244" s="7">
        <v>0</v>
      </c>
      <c r="YE244" s="7">
        <v>0</v>
      </c>
      <c r="YF244" s="7">
        <v>0</v>
      </c>
      <c r="YG244" s="7">
        <v>0</v>
      </c>
      <c r="YH244" s="7">
        <v>0</v>
      </c>
      <c r="YI244" s="7">
        <v>0</v>
      </c>
      <c r="YJ244" s="7">
        <v>0</v>
      </c>
      <c r="YK244" s="7">
        <v>0</v>
      </c>
      <c r="YL244" s="7">
        <v>0</v>
      </c>
      <c r="YM244" s="7">
        <v>0</v>
      </c>
      <c r="YN244" s="7">
        <v>0</v>
      </c>
      <c r="YO244" s="7">
        <v>0</v>
      </c>
      <c r="YP244" s="7">
        <v>0</v>
      </c>
      <c r="YQ244" s="7">
        <v>0</v>
      </c>
      <c r="YR244" s="7">
        <v>0</v>
      </c>
      <c r="YS244" s="7">
        <v>0</v>
      </c>
      <c r="YT244" s="7">
        <v>0</v>
      </c>
      <c r="YU244" s="7">
        <v>0</v>
      </c>
      <c r="YV244" s="7">
        <v>0</v>
      </c>
      <c r="YW244" s="7">
        <v>0</v>
      </c>
      <c r="YX244" s="7">
        <v>0</v>
      </c>
      <c r="YY244" s="7">
        <v>0</v>
      </c>
      <c r="YZ244" s="7">
        <v>0</v>
      </c>
      <c r="ZA244" s="7">
        <v>0</v>
      </c>
      <c r="ZB244" s="7">
        <v>0</v>
      </c>
      <c r="ZC244" s="7">
        <v>0</v>
      </c>
      <c r="ZD244" s="7">
        <v>0</v>
      </c>
      <c r="ZE244" s="7">
        <v>0</v>
      </c>
      <c r="ZF244" s="7">
        <v>0</v>
      </c>
      <c r="ZG244" s="7">
        <v>0</v>
      </c>
      <c r="ZH244" s="7">
        <v>0</v>
      </c>
      <c r="ZI244" s="7">
        <v>0</v>
      </c>
      <c r="ZJ244" s="7">
        <v>0</v>
      </c>
      <c r="ZK244" s="7">
        <v>0</v>
      </c>
      <c r="ZL244" s="7">
        <v>0</v>
      </c>
      <c r="ZM244" s="7">
        <v>0</v>
      </c>
      <c r="ZN244" s="7">
        <v>0</v>
      </c>
      <c r="ZO244" s="7">
        <v>0</v>
      </c>
      <c r="ZP244" s="7">
        <v>0</v>
      </c>
      <c r="ZQ244" s="7">
        <v>0</v>
      </c>
      <c r="ZR244" s="7">
        <v>0</v>
      </c>
      <c r="ZS244" s="7">
        <v>1</v>
      </c>
      <c r="ZT244" s="7">
        <v>0</v>
      </c>
      <c r="ZU244" s="7">
        <v>0</v>
      </c>
      <c r="ZV244" s="7">
        <v>0</v>
      </c>
      <c r="ZW244" s="7">
        <v>0</v>
      </c>
      <c r="ZX244" s="7">
        <v>0</v>
      </c>
      <c r="ZY244" s="7">
        <v>0</v>
      </c>
      <c r="ZZ244" s="7">
        <v>0</v>
      </c>
      <c r="AAA244" s="7">
        <v>0</v>
      </c>
      <c r="AAB244" s="7">
        <v>0</v>
      </c>
      <c r="AAC244" s="7">
        <v>0</v>
      </c>
      <c r="AAD244" s="7">
        <v>0</v>
      </c>
      <c r="AAE244" s="7">
        <v>0</v>
      </c>
      <c r="AAF244" s="7">
        <v>0</v>
      </c>
      <c r="AAG244" s="7">
        <v>0</v>
      </c>
      <c r="AAH244" s="7">
        <v>0</v>
      </c>
      <c r="AAI244" s="7">
        <v>2</v>
      </c>
      <c r="AAJ244" s="7">
        <v>0</v>
      </c>
      <c r="AAK244" s="7">
        <v>0</v>
      </c>
      <c r="AAL244" s="7">
        <v>44</v>
      </c>
      <c r="AAM244" s="7">
        <v>0</v>
      </c>
      <c r="AAN244" s="7">
        <v>0</v>
      </c>
      <c r="AAO244" s="7">
        <v>0</v>
      </c>
      <c r="AAP244" s="7">
        <v>0</v>
      </c>
      <c r="AAQ244" s="7">
        <v>0</v>
      </c>
      <c r="AAR244" s="7">
        <v>0</v>
      </c>
      <c r="AAS244" s="7">
        <v>4</v>
      </c>
      <c r="AAT244" s="7">
        <v>1</v>
      </c>
      <c r="AAU244" s="7">
        <v>0</v>
      </c>
      <c r="AAV244" s="7">
        <v>0</v>
      </c>
      <c r="AAW244" s="7">
        <v>1</v>
      </c>
      <c r="AAX244" s="7">
        <v>0</v>
      </c>
      <c r="AAY244" s="7">
        <v>0</v>
      </c>
      <c r="AAZ244" s="7">
        <v>0</v>
      </c>
      <c r="ABA244" s="7">
        <v>0</v>
      </c>
      <c r="ABB244" s="7">
        <v>0</v>
      </c>
      <c r="ABC244" s="7">
        <v>0</v>
      </c>
      <c r="ABD244" s="7">
        <v>0</v>
      </c>
      <c r="ABE244" s="7">
        <v>0</v>
      </c>
      <c r="ABF244" s="7">
        <v>0</v>
      </c>
      <c r="ABG244" s="7">
        <v>0</v>
      </c>
      <c r="ABH244" s="7">
        <v>0</v>
      </c>
      <c r="ABI244" s="7">
        <v>0</v>
      </c>
      <c r="ABJ244" s="7">
        <v>0</v>
      </c>
      <c r="ABK244" s="7">
        <v>0</v>
      </c>
      <c r="ABL244" s="7">
        <v>0</v>
      </c>
      <c r="ABM244" s="7">
        <v>0</v>
      </c>
      <c r="ABN244" s="7">
        <v>339</v>
      </c>
      <c r="ABO244" s="7">
        <v>0</v>
      </c>
      <c r="ABP244" s="34">
        <v>0</v>
      </c>
      <c r="ABQ244"/>
      <c r="ABR244" s="33">
        <v>0</v>
      </c>
      <c r="ABS244" s="7">
        <v>0</v>
      </c>
      <c r="ABT244" s="7">
        <v>0</v>
      </c>
      <c r="ABU244" s="7">
        <v>0</v>
      </c>
      <c r="ABV244" s="7">
        <v>0</v>
      </c>
      <c r="ABW244" s="7">
        <v>0</v>
      </c>
      <c r="ABX244" s="7">
        <v>0</v>
      </c>
      <c r="ABY244" s="7">
        <v>0</v>
      </c>
      <c r="ABZ244" s="7">
        <v>0</v>
      </c>
      <c r="ACA244" s="7">
        <v>0</v>
      </c>
      <c r="ACB244" s="7">
        <v>0</v>
      </c>
      <c r="ACC244" s="7">
        <v>0</v>
      </c>
      <c r="ACD244" s="7">
        <v>0</v>
      </c>
      <c r="ACE244" s="7">
        <v>0</v>
      </c>
      <c r="ACF244" s="7">
        <v>0</v>
      </c>
      <c r="ACG244" s="7">
        <v>0</v>
      </c>
      <c r="ACH244" s="7">
        <v>0</v>
      </c>
      <c r="ACI244" s="7">
        <v>0</v>
      </c>
      <c r="ACJ244" s="7">
        <v>0</v>
      </c>
      <c r="ACK244" s="7">
        <v>0</v>
      </c>
      <c r="ACL244" s="7">
        <v>0</v>
      </c>
      <c r="ACM244" s="7">
        <v>0</v>
      </c>
      <c r="ACN244" s="7">
        <v>0</v>
      </c>
      <c r="ACO244" s="7">
        <v>0</v>
      </c>
      <c r="ACP244" s="7">
        <v>0</v>
      </c>
      <c r="ACQ244" s="7">
        <v>0</v>
      </c>
      <c r="ACR244" s="7">
        <v>0</v>
      </c>
      <c r="ACS244" s="7">
        <v>0</v>
      </c>
      <c r="ACT244" s="7">
        <v>0</v>
      </c>
      <c r="ACU244" s="7">
        <v>0</v>
      </c>
      <c r="ACV244" s="7">
        <v>0</v>
      </c>
      <c r="ACW244" s="7">
        <v>0</v>
      </c>
      <c r="ACX244" s="7">
        <v>0</v>
      </c>
      <c r="ACY244" s="7">
        <v>0</v>
      </c>
      <c r="ACZ244" s="7">
        <v>0</v>
      </c>
      <c r="ADA244" s="7">
        <v>0</v>
      </c>
      <c r="ADB244" s="7">
        <v>0</v>
      </c>
      <c r="ADC244" s="7">
        <v>0</v>
      </c>
      <c r="ADD244" s="7">
        <v>0</v>
      </c>
      <c r="ADE244" s="7">
        <v>0</v>
      </c>
      <c r="ADF244" s="7">
        <v>0</v>
      </c>
      <c r="ADG244" s="7">
        <v>0</v>
      </c>
      <c r="ADH244" s="7">
        <v>0</v>
      </c>
      <c r="ADI244" s="7">
        <v>0</v>
      </c>
      <c r="ADJ244" s="7">
        <v>0</v>
      </c>
      <c r="ADK244" s="7">
        <v>0</v>
      </c>
      <c r="ADL244" s="7">
        <v>0</v>
      </c>
      <c r="ADM244" s="7">
        <v>0</v>
      </c>
      <c r="ADN244" s="7">
        <v>0</v>
      </c>
      <c r="ADO244" s="7">
        <v>0</v>
      </c>
      <c r="ADP244" s="7">
        <v>0</v>
      </c>
      <c r="ADQ244" s="7">
        <v>0</v>
      </c>
      <c r="ADR244" s="7">
        <v>0</v>
      </c>
      <c r="ADS244" s="7">
        <v>0</v>
      </c>
      <c r="ADT244" s="7">
        <v>0</v>
      </c>
      <c r="ADU244" s="7">
        <v>0</v>
      </c>
      <c r="ADV244" s="7">
        <v>0</v>
      </c>
      <c r="ADW244" s="7">
        <v>0</v>
      </c>
      <c r="ADX244" s="7">
        <v>0</v>
      </c>
      <c r="ADY244" s="7">
        <v>0</v>
      </c>
      <c r="ADZ244" s="7">
        <v>0</v>
      </c>
      <c r="AEA244" s="7">
        <v>0</v>
      </c>
      <c r="AEB244" s="7">
        <v>0</v>
      </c>
      <c r="AEC244" s="7">
        <v>0</v>
      </c>
      <c r="AED244" s="7">
        <v>0</v>
      </c>
      <c r="AEE244" s="7">
        <v>0</v>
      </c>
      <c r="AEF244" s="7">
        <v>0</v>
      </c>
      <c r="AEG244" s="7">
        <v>0</v>
      </c>
      <c r="AEH244" s="7">
        <v>0</v>
      </c>
      <c r="AEI244" s="7">
        <v>0</v>
      </c>
      <c r="AEJ244" s="7">
        <v>0</v>
      </c>
      <c r="AEK244" s="7">
        <v>0</v>
      </c>
      <c r="AEL244" s="7">
        <v>0</v>
      </c>
      <c r="AEM244" s="7">
        <v>0</v>
      </c>
      <c r="AEN244" s="7">
        <v>0</v>
      </c>
      <c r="AEO244" s="7">
        <v>0</v>
      </c>
      <c r="AEP244" s="7">
        <v>0</v>
      </c>
      <c r="AEQ244" s="7">
        <v>0</v>
      </c>
      <c r="AER244" s="7">
        <v>0</v>
      </c>
      <c r="AES244" s="7">
        <v>0</v>
      </c>
      <c r="AET244" s="7">
        <v>0</v>
      </c>
      <c r="AEU244" s="7">
        <v>0</v>
      </c>
      <c r="AEV244" s="7">
        <v>0</v>
      </c>
      <c r="AEW244" s="7">
        <v>0</v>
      </c>
      <c r="AEX244" s="7">
        <v>0</v>
      </c>
      <c r="AEY244" s="7">
        <v>0</v>
      </c>
      <c r="AEZ244" s="7">
        <v>0</v>
      </c>
      <c r="AFA244" s="7">
        <v>0</v>
      </c>
      <c r="AFB244" s="7">
        <v>0</v>
      </c>
      <c r="AFC244" s="7">
        <v>0</v>
      </c>
      <c r="AFD244" s="7">
        <v>0</v>
      </c>
      <c r="AFE244" s="7">
        <v>0</v>
      </c>
      <c r="AFF244" s="7">
        <v>0</v>
      </c>
      <c r="AFG244" s="7">
        <v>0</v>
      </c>
      <c r="AFH244" s="7">
        <v>2</v>
      </c>
      <c r="AFI244" s="7">
        <v>0</v>
      </c>
      <c r="AFJ244" s="7">
        <v>0</v>
      </c>
      <c r="AFK244" s="7">
        <v>0</v>
      </c>
      <c r="AFL244" s="7">
        <v>6</v>
      </c>
      <c r="AFM244" s="7">
        <v>0</v>
      </c>
      <c r="AFN244" s="7">
        <v>0</v>
      </c>
      <c r="AFO244" s="7">
        <v>4</v>
      </c>
      <c r="AFP244" s="7">
        <v>0</v>
      </c>
      <c r="AFQ244" s="7">
        <v>3</v>
      </c>
      <c r="AFR244" s="7">
        <v>19</v>
      </c>
      <c r="AFS244" s="7">
        <v>0</v>
      </c>
      <c r="AFT244" s="7">
        <v>0</v>
      </c>
      <c r="AFU244" s="7">
        <v>0</v>
      </c>
      <c r="AFV244" s="7">
        <v>0</v>
      </c>
      <c r="AFW244" s="7">
        <v>0</v>
      </c>
      <c r="AFX244" s="7">
        <v>0</v>
      </c>
      <c r="AFY244" s="7">
        <v>0</v>
      </c>
      <c r="AFZ244" s="7">
        <v>0</v>
      </c>
      <c r="AGA244" s="7">
        <v>0</v>
      </c>
      <c r="AGB244" s="7">
        <v>0</v>
      </c>
      <c r="AGC244" s="7">
        <v>0</v>
      </c>
      <c r="AGD244" s="7">
        <v>0</v>
      </c>
      <c r="AGE244" s="7">
        <v>21</v>
      </c>
      <c r="AGF244" s="7">
        <v>0</v>
      </c>
      <c r="AGG244" s="7">
        <v>0</v>
      </c>
      <c r="AGH244" s="7">
        <v>0</v>
      </c>
      <c r="AGI244" s="7">
        <v>0</v>
      </c>
      <c r="AGJ244" s="7">
        <v>0</v>
      </c>
      <c r="AGK244" s="7">
        <v>0</v>
      </c>
      <c r="AGL244" s="7">
        <v>0</v>
      </c>
      <c r="AGM244" s="7">
        <v>0</v>
      </c>
      <c r="AGN244" s="7">
        <v>0</v>
      </c>
      <c r="AGO244" s="7">
        <v>10</v>
      </c>
      <c r="AGP244" s="7">
        <v>0</v>
      </c>
      <c r="AGQ244" s="7">
        <v>0</v>
      </c>
      <c r="AGR244" s="7">
        <v>0</v>
      </c>
      <c r="AGS244" s="7">
        <v>0</v>
      </c>
      <c r="AGT244" s="7">
        <v>15</v>
      </c>
      <c r="AGU244" s="7">
        <v>1</v>
      </c>
      <c r="AGV244" s="7">
        <v>1</v>
      </c>
      <c r="AGW244" s="7">
        <v>12</v>
      </c>
      <c r="AGX244" s="7">
        <v>1</v>
      </c>
      <c r="AGY244" s="7">
        <v>4</v>
      </c>
      <c r="AGZ244" s="7">
        <v>0</v>
      </c>
      <c r="AHA244" s="7">
        <v>0</v>
      </c>
      <c r="AHB244" s="7">
        <v>0</v>
      </c>
      <c r="AHC244" s="7">
        <v>13</v>
      </c>
      <c r="AHD244" s="7">
        <v>0</v>
      </c>
      <c r="AHE244" s="7">
        <v>0</v>
      </c>
      <c r="AHF244" s="7">
        <v>0</v>
      </c>
      <c r="AHG244" s="7">
        <v>0</v>
      </c>
      <c r="AHH244" s="7">
        <v>0</v>
      </c>
      <c r="AHI244" s="7">
        <v>0</v>
      </c>
      <c r="AHJ244" s="7">
        <v>0</v>
      </c>
      <c r="AHK244" s="7">
        <v>0</v>
      </c>
      <c r="AHL244" s="7">
        <v>0</v>
      </c>
      <c r="AHM244" s="7">
        <v>0</v>
      </c>
      <c r="AHN244" s="7">
        <v>0</v>
      </c>
      <c r="AHO244" s="7">
        <v>0</v>
      </c>
      <c r="AHP244" s="7">
        <v>0</v>
      </c>
      <c r="AHQ244" s="7">
        <v>0</v>
      </c>
      <c r="AHR244" s="7">
        <v>0</v>
      </c>
      <c r="AHS244" s="7">
        <v>0</v>
      </c>
      <c r="AHT244" s="7">
        <v>0</v>
      </c>
      <c r="AHU244" s="7">
        <v>0</v>
      </c>
      <c r="AHV244" s="7">
        <v>0</v>
      </c>
      <c r="AHW244" s="7">
        <v>0</v>
      </c>
      <c r="AHX244" s="7">
        <v>0</v>
      </c>
      <c r="AHY244" s="7">
        <v>0</v>
      </c>
      <c r="AHZ244" s="7">
        <v>0</v>
      </c>
      <c r="AIA244" s="7">
        <v>0</v>
      </c>
      <c r="AIB244" s="7">
        <v>0</v>
      </c>
      <c r="AIC244" s="7">
        <v>0</v>
      </c>
      <c r="AID244" s="7">
        <v>0</v>
      </c>
      <c r="AIE244" s="7">
        <v>0</v>
      </c>
      <c r="AIF244" s="7">
        <v>0</v>
      </c>
      <c r="AIG244" s="7">
        <v>0</v>
      </c>
      <c r="AIH244" s="7">
        <v>0</v>
      </c>
      <c r="AII244" s="7">
        <v>0</v>
      </c>
      <c r="AIJ244" s="7">
        <v>0</v>
      </c>
      <c r="AIK244" s="7">
        <v>0</v>
      </c>
      <c r="AIL244" s="7">
        <v>0</v>
      </c>
      <c r="AIM244" s="7">
        <v>0</v>
      </c>
      <c r="AIN244" s="7">
        <v>0</v>
      </c>
      <c r="AIO244" s="7">
        <v>0</v>
      </c>
      <c r="AIP244" s="7">
        <v>1</v>
      </c>
      <c r="AIQ244" s="7">
        <v>0</v>
      </c>
      <c r="AIR244" s="7">
        <v>0</v>
      </c>
      <c r="AIS244" s="7">
        <v>0</v>
      </c>
      <c r="AIT244" s="7">
        <v>0</v>
      </c>
      <c r="AIU244" s="7">
        <v>7</v>
      </c>
      <c r="AIV244" s="7">
        <v>0</v>
      </c>
      <c r="AIW244" s="7">
        <v>0</v>
      </c>
      <c r="AIX244" s="7">
        <v>0</v>
      </c>
      <c r="AIY244" s="7">
        <v>0</v>
      </c>
      <c r="AIZ244" s="7">
        <v>0</v>
      </c>
      <c r="AJA244" s="7">
        <v>0</v>
      </c>
      <c r="AJB244" s="7">
        <v>0</v>
      </c>
      <c r="AJC244" s="7">
        <v>0</v>
      </c>
      <c r="AJD244" s="7">
        <v>0</v>
      </c>
      <c r="AJE244" s="7">
        <v>1</v>
      </c>
      <c r="AJF244" s="7">
        <v>0</v>
      </c>
      <c r="AJG244" s="7">
        <v>0</v>
      </c>
      <c r="AJH244" s="7">
        <v>0</v>
      </c>
      <c r="AJI244" s="7">
        <v>0</v>
      </c>
      <c r="AJJ244" s="7">
        <v>0</v>
      </c>
      <c r="AJK244" s="7">
        <v>0</v>
      </c>
      <c r="AJL244" s="7">
        <v>0</v>
      </c>
      <c r="AJM244" s="7">
        <v>0</v>
      </c>
      <c r="AJN244" s="7">
        <v>0</v>
      </c>
      <c r="AJO244" s="7">
        <v>0</v>
      </c>
      <c r="AJP244" s="7">
        <v>0</v>
      </c>
      <c r="AJQ244" s="7">
        <v>0</v>
      </c>
      <c r="AJR244" s="7">
        <v>0</v>
      </c>
      <c r="AJS244" s="7">
        <v>0</v>
      </c>
      <c r="AJT244" s="7">
        <v>0</v>
      </c>
      <c r="AJU244" s="7">
        <v>0</v>
      </c>
      <c r="AJV244" s="7">
        <v>0</v>
      </c>
      <c r="AJW244" s="7">
        <v>0</v>
      </c>
      <c r="AJX244" s="7">
        <v>0</v>
      </c>
      <c r="AJY244" s="7">
        <v>0</v>
      </c>
      <c r="AJZ244" s="7">
        <v>1</v>
      </c>
      <c r="AKA244" s="7">
        <v>0</v>
      </c>
      <c r="AKB244" s="7">
        <v>0</v>
      </c>
      <c r="AKC244" s="7">
        <v>0</v>
      </c>
      <c r="AKD244" s="7">
        <v>0</v>
      </c>
      <c r="AKE244" s="7">
        <v>0</v>
      </c>
      <c r="AKF244" s="7">
        <v>0</v>
      </c>
      <c r="AKG244" s="7">
        <v>0</v>
      </c>
      <c r="AKH244" s="7">
        <v>0</v>
      </c>
      <c r="AKI244" s="7">
        <v>0</v>
      </c>
      <c r="AKJ244" s="7">
        <v>0</v>
      </c>
      <c r="AKK244" s="7">
        <v>0</v>
      </c>
      <c r="AKL244" s="7">
        <v>0</v>
      </c>
      <c r="AKM244" s="7">
        <v>0</v>
      </c>
      <c r="AKN244" s="7">
        <v>0</v>
      </c>
      <c r="AKO244" s="7">
        <v>0</v>
      </c>
      <c r="AKP244" s="7">
        <v>0</v>
      </c>
      <c r="AKQ244" s="7">
        <v>0</v>
      </c>
      <c r="AKR244" s="7">
        <v>0</v>
      </c>
      <c r="AKS244" s="7">
        <v>0</v>
      </c>
      <c r="AKT244" s="7">
        <v>0</v>
      </c>
      <c r="AKU244" s="7">
        <v>1</v>
      </c>
      <c r="AKV244" s="7">
        <v>0</v>
      </c>
      <c r="AKW244" s="7">
        <v>0</v>
      </c>
      <c r="AKX244" s="7">
        <v>0</v>
      </c>
      <c r="AKY244" s="7">
        <v>0</v>
      </c>
      <c r="AKZ244" s="7">
        <v>0</v>
      </c>
      <c r="ALA244" s="7">
        <v>0</v>
      </c>
      <c r="ALB244" s="7">
        <v>0</v>
      </c>
      <c r="ALC244" s="7">
        <v>0</v>
      </c>
      <c r="ALD244" s="7">
        <v>3</v>
      </c>
      <c r="ALE244" s="7">
        <v>0</v>
      </c>
      <c r="ALF244" s="7">
        <v>0</v>
      </c>
      <c r="ALG244" s="7">
        <v>0</v>
      </c>
      <c r="ALH244" s="7">
        <v>3</v>
      </c>
      <c r="ALI244" s="7">
        <v>0</v>
      </c>
      <c r="ALJ244" s="7">
        <v>0</v>
      </c>
      <c r="ALK244" s="7">
        <v>0</v>
      </c>
      <c r="ALL244" s="7">
        <v>0</v>
      </c>
      <c r="ALM244" s="7">
        <v>1</v>
      </c>
      <c r="ALN244" s="7">
        <v>0</v>
      </c>
      <c r="ALO244" s="7">
        <v>0</v>
      </c>
      <c r="ALP244" s="7">
        <v>0</v>
      </c>
      <c r="ALQ244" s="7">
        <v>0</v>
      </c>
      <c r="ALR244" s="7">
        <v>0</v>
      </c>
      <c r="ALS244" s="7">
        <v>0</v>
      </c>
      <c r="ALT244" s="7">
        <v>0</v>
      </c>
      <c r="ALU244" s="7">
        <v>3</v>
      </c>
      <c r="ALV244" s="7">
        <v>0</v>
      </c>
      <c r="ALW244" s="7">
        <v>0</v>
      </c>
      <c r="ALX244" s="7">
        <v>0</v>
      </c>
      <c r="ALY244" s="7">
        <v>0</v>
      </c>
      <c r="ALZ244" s="7">
        <v>13</v>
      </c>
      <c r="AMA244" s="7">
        <v>0</v>
      </c>
      <c r="AMB244" s="7">
        <v>0</v>
      </c>
      <c r="AMC244" s="7">
        <v>4</v>
      </c>
      <c r="AMD244" s="7">
        <v>0</v>
      </c>
      <c r="AME244" s="7">
        <v>0</v>
      </c>
      <c r="AMF244" s="7">
        <v>0</v>
      </c>
      <c r="AMG244" s="7">
        <v>0</v>
      </c>
      <c r="AMH244" s="7">
        <v>0</v>
      </c>
      <c r="AMI244" s="7">
        <v>0</v>
      </c>
      <c r="AMJ244" s="7">
        <v>0</v>
      </c>
      <c r="AMK244" s="7">
        <v>0</v>
      </c>
      <c r="AML244" s="7">
        <v>12</v>
      </c>
      <c r="AMM244" s="7">
        <v>0</v>
      </c>
      <c r="AMN244" s="7">
        <v>0</v>
      </c>
      <c r="AMO244" s="7">
        <v>0</v>
      </c>
      <c r="AMP244" s="7">
        <v>0</v>
      </c>
      <c r="AMQ244" s="7">
        <v>0</v>
      </c>
      <c r="AMR244" s="7">
        <v>0</v>
      </c>
      <c r="AMS244" s="7">
        <v>0</v>
      </c>
      <c r="AMT244" s="7">
        <v>0</v>
      </c>
      <c r="AMU244" s="7">
        <v>0</v>
      </c>
      <c r="AMV244" s="7">
        <v>0</v>
      </c>
      <c r="AMW244" s="7">
        <v>0</v>
      </c>
      <c r="AMX244" s="7">
        <v>0</v>
      </c>
      <c r="AMY244" s="7">
        <v>0</v>
      </c>
      <c r="AMZ244" s="7">
        <v>0</v>
      </c>
      <c r="ANA244" s="7">
        <v>0</v>
      </c>
      <c r="ANB244" s="7">
        <v>0</v>
      </c>
      <c r="ANC244" s="7">
        <v>0</v>
      </c>
      <c r="AND244" s="7">
        <v>0</v>
      </c>
      <c r="ANE244" s="7">
        <v>0</v>
      </c>
      <c r="ANF244" s="7">
        <v>0</v>
      </c>
      <c r="ANG244" s="7">
        <v>0</v>
      </c>
      <c r="ANH244" s="7">
        <v>0</v>
      </c>
      <c r="ANI244" s="7">
        <v>0</v>
      </c>
      <c r="ANJ244" s="7">
        <v>0</v>
      </c>
      <c r="ANK244" s="7">
        <v>0</v>
      </c>
      <c r="ANL244" s="7">
        <v>0</v>
      </c>
      <c r="ANM244" s="7">
        <v>0</v>
      </c>
      <c r="ANN244" s="7">
        <v>0</v>
      </c>
      <c r="ANO244" s="7">
        <v>0</v>
      </c>
      <c r="ANP244" s="7">
        <v>2</v>
      </c>
      <c r="ANQ244" s="7">
        <v>18</v>
      </c>
      <c r="ANR244" s="7">
        <v>23</v>
      </c>
      <c r="ANS244" s="7">
        <v>1</v>
      </c>
      <c r="ANT244" s="7">
        <v>0</v>
      </c>
      <c r="ANU244" s="7">
        <v>0</v>
      </c>
      <c r="ANV244" s="7">
        <v>0</v>
      </c>
      <c r="ANW244" s="7">
        <v>33</v>
      </c>
      <c r="ANX244" s="7">
        <v>38</v>
      </c>
      <c r="ANY244" s="7">
        <v>0</v>
      </c>
      <c r="ANZ244" s="7">
        <v>3</v>
      </c>
      <c r="AOA244" s="7">
        <v>0</v>
      </c>
      <c r="AOB244" s="7">
        <v>1</v>
      </c>
      <c r="AOC244" s="7">
        <v>0</v>
      </c>
      <c r="AOD244" s="7">
        <v>101</v>
      </c>
      <c r="AOE244" s="7">
        <v>0</v>
      </c>
      <c r="AOF244" s="7">
        <v>0</v>
      </c>
      <c r="AOG244" s="7">
        <v>0</v>
      </c>
      <c r="AOH244" s="7">
        <v>0</v>
      </c>
      <c r="AOI244" s="7">
        <v>0</v>
      </c>
      <c r="AOJ244" s="7">
        <v>1</v>
      </c>
      <c r="AOK244" s="7">
        <v>0</v>
      </c>
      <c r="AOL244" s="7">
        <v>38</v>
      </c>
      <c r="AOM244" s="7">
        <v>0</v>
      </c>
      <c r="AON244" s="7">
        <v>0</v>
      </c>
      <c r="AOO244" s="7">
        <v>0</v>
      </c>
      <c r="AOP244" s="7">
        <v>115</v>
      </c>
      <c r="AOQ244" s="7">
        <v>0</v>
      </c>
      <c r="AOR244" s="7">
        <v>0</v>
      </c>
      <c r="AOS244" s="7">
        <v>0</v>
      </c>
      <c r="AOT244" s="7">
        <v>0</v>
      </c>
      <c r="AOU244" s="7">
        <v>12</v>
      </c>
      <c r="AOV244" s="7">
        <v>0</v>
      </c>
      <c r="AOW244" s="7">
        <v>0</v>
      </c>
      <c r="AOX244" s="7">
        <v>0</v>
      </c>
      <c r="AOY244" s="7">
        <v>4</v>
      </c>
      <c r="AOZ244" s="7">
        <v>3</v>
      </c>
      <c r="APA244" s="7">
        <v>1</v>
      </c>
      <c r="APB244" s="7">
        <v>0</v>
      </c>
      <c r="APC244" s="7">
        <v>0</v>
      </c>
      <c r="APD244" s="7">
        <v>3</v>
      </c>
      <c r="APE244" s="7">
        <v>6</v>
      </c>
      <c r="APF244" s="7">
        <v>0</v>
      </c>
      <c r="APG244" s="7">
        <v>17</v>
      </c>
      <c r="APH244" s="7">
        <v>0</v>
      </c>
      <c r="API244" s="7">
        <v>44</v>
      </c>
      <c r="APJ244" s="7">
        <v>0</v>
      </c>
      <c r="APK244" s="7">
        <v>3</v>
      </c>
      <c r="APL244" s="7">
        <v>0</v>
      </c>
      <c r="APM244" s="7">
        <v>250</v>
      </c>
      <c r="APN244" s="7">
        <v>1</v>
      </c>
      <c r="APO244" s="7">
        <v>18</v>
      </c>
      <c r="APP244" s="7">
        <v>70</v>
      </c>
      <c r="APQ244" s="7">
        <v>2</v>
      </c>
      <c r="APR244" s="7">
        <v>1</v>
      </c>
      <c r="APS244" s="7">
        <v>18</v>
      </c>
      <c r="APT244" s="7">
        <v>379</v>
      </c>
      <c r="APU244" s="7">
        <v>0</v>
      </c>
      <c r="APV244" s="7">
        <v>0</v>
      </c>
      <c r="APW244" s="7">
        <v>183</v>
      </c>
      <c r="APX244" s="7">
        <v>0</v>
      </c>
      <c r="APY244" s="7">
        <v>123</v>
      </c>
      <c r="APZ244" s="7">
        <v>0</v>
      </c>
      <c r="AQA244" s="7">
        <v>0</v>
      </c>
      <c r="AQB244" s="7">
        <v>145</v>
      </c>
      <c r="AQC244" s="7">
        <v>2</v>
      </c>
      <c r="AQD244" s="7">
        <v>0</v>
      </c>
      <c r="AQE244" s="7">
        <v>0</v>
      </c>
      <c r="AQF244" s="7">
        <v>48</v>
      </c>
      <c r="AQG244" s="7">
        <v>0</v>
      </c>
      <c r="AQH244" s="7">
        <v>0</v>
      </c>
      <c r="AQI244" s="7">
        <v>0</v>
      </c>
      <c r="AQJ244" s="7">
        <v>0</v>
      </c>
      <c r="AQK244" s="7">
        <v>1</v>
      </c>
      <c r="AQL244" s="7">
        <v>0</v>
      </c>
      <c r="AQM244" s="7">
        <v>0</v>
      </c>
      <c r="AQN244" s="7">
        <v>0</v>
      </c>
      <c r="AQO244" s="7">
        <v>0</v>
      </c>
      <c r="AQP244" s="7">
        <v>0</v>
      </c>
      <c r="AQQ244" s="7">
        <v>2</v>
      </c>
      <c r="AQR244" s="7">
        <v>0</v>
      </c>
      <c r="AQS244" s="7">
        <v>0</v>
      </c>
      <c r="AQT244" s="7">
        <v>0</v>
      </c>
      <c r="AQU244" s="7">
        <v>14</v>
      </c>
      <c r="AQV244" s="7">
        <v>0</v>
      </c>
      <c r="AQW244" s="7">
        <v>0</v>
      </c>
      <c r="AQX244" s="7">
        <v>10</v>
      </c>
      <c r="AQY244" s="7">
        <v>0</v>
      </c>
      <c r="AQZ244" s="7">
        <v>0</v>
      </c>
      <c r="ARA244" s="7">
        <v>0</v>
      </c>
      <c r="ARB244" s="7">
        <v>0</v>
      </c>
      <c r="ARC244" s="7">
        <v>0</v>
      </c>
      <c r="ARD244" s="7">
        <v>0</v>
      </c>
      <c r="ARE244" s="7">
        <v>41</v>
      </c>
      <c r="ARF244" s="7">
        <v>0</v>
      </c>
      <c r="ARG244" s="7">
        <v>0</v>
      </c>
      <c r="ARH244" s="7">
        <v>0</v>
      </c>
      <c r="ARI244" s="7">
        <v>0</v>
      </c>
      <c r="ARJ244" s="7">
        <v>0</v>
      </c>
      <c r="ARK244" s="7">
        <v>0</v>
      </c>
      <c r="ARL244" s="7">
        <v>0</v>
      </c>
      <c r="ARM244" s="7">
        <v>0</v>
      </c>
      <c r="ARN244" s="7">
        <v>0</v>
      </c>
      <c r="ARO244" s="7">
        <v>0</v>
      </c>
      <c r="ARP244" s="7">
        <v>0</v>
      </c>
      <c r="ARQ244" s="7">
        <v>0</v>
      </c>
      <c r="ARR244" s="7">
        <v>0</v>
      </c>
      <c r="ARS244" s="7">
        <v>0</v>
      </c>
      <c r="ART244" s="7">
        <v>0</v>
      </c>
      <c r="ARU244" s="7">
        <v>0</v>
      </c>
      <c r="ARV244" s="7">
        <v>0</v>
      </c>
      <c r="ARW244" s="7">
        <v>0</v>
      </c>
      <c r="ARX244" s="7">
        <v>0</v>
      </c>
      <c r="ARY244" s="7">
        <v>0</v>
      </c>
      <c r="ARZ244" s="7">
        <v>0</v>
      </c>
      <c r="ASA244" s="7">
        <v>0</v>
      </c>
      <c r="ASB244" s="7">
        <v>0</v>
      </c>
      <c r="ASC244" s="7">
        <v>0</v>
      </c>
      <c r="ASD244" s="7">
        <v>0</v>
      </c>
      <c r="ASE244" s="7">
        <v>0</v>
      </c>
      <c r="ASF244" s="7">
        <v>0</v>
      </c>
      <c r="ASG244" s="7">
        <v>0</v>
      </c>
      <c r="ASH244" s="7">
        <v>0</v>
      </c>
      <c r="ASI244" s="7">
        <v>0</v>
      </c>
      <c r="ASJ244" s="7">
        <v>0</v>
      </c>
      <c r="ASK244" s="7">
        <v>0</v>
      </c>
      <c r="ASL244" s="7">
        <v>0</v>
      </c>
      <c r="ASM244" s="7">
        <v>0</v>
      </c>
      <c r="ASN244" s="7">
        <v>0</v>
      </c>
      <c r="ASO244" s="7">
        <v>0</v>
      </c>
      <c r="ASP244" s="7">
        <v>0</v>
      </c>
      <c r="ASQ244" s="7">
        <v>0</v>
      </c>
      <c r="ASR244" s="7">
        <v>0</v>
      </c>
      <c r="ASS244" s="7">
        <v>0</v>
      </c>
      <c r="AST244" s="7">
        <v>0</v>
      </c>
      <c r="ASU244" s="7">
        <v>0</v>
      </c>
      <c r="ASV244" s="7">
        <v>0</v>
      </c>
      <c r="ASW244" s="7">
        <v>0</v>
      </c>
      <c r="ASX244" s="7">
        <v>0</v>
      </c>
      <c r="ASY244" s="7">
        <v>0</v>
      </c>
      <c r="ASZ244" s="7">
        <v>0</v>
      </c>
      <c r="ATA244" s="7">
        <v>0</v>
      </c>
      <c r="ATB244" s="7">
        <v>7</v>
      </c>
      <c r="ATC244" s="7">
        <v>0</v>
      </c>
      <c r="ATD244" s="7">
        <v>0</v>
      </c>
      <c r="ATE244" s="7">
        <v>0</v>
      </c>
      <c r="ATF244" s="7">
        <v>0</v>
      </c>
      <c r="ATG244" s="7">
        <v>0</v>
      </c>
      <c r="ATH244" s="7">
        <v>0</v>
      </c>
      <c r="ATI244" s="7">
        <v>0</v>
      </c>
      <c r="ATJ244" s="7">
        <v>0</v>
      </c>
      <c r="ATK244" s="7">
        <v>0</v>
      </c>
      <c r="ATL244" s="7">
        <v>0</v>
      </c>
      <c r="ATM244" s="7">
        <v>0</v>
      </c>
      <c r="ATN244" s="7">
        <v>0</v>
      </c>
      <c r="ATO244" s="7">
        <v>0</v>
      </c>
      <c r="ATP244" s="7">
        <v>0</v>
      </c>
      <c r="ATQ244" s="7">
        <v>0</v>
      </c>
      <c r="ATR244" s="7">
        <v>0</v>
      </c>
      <c r="ATS244" s="7">
        <v>0</v>
      </c>
      <c r="ATT244" s="7">
        <v>0</v>
      </c>
      <c r="ATU244" s="7">
        <v>0</v>
      </c>
      <c r="ATV244" s="7">
        <v>0</v>
      </c>
      <c r="ATW244" s="7">
        <v>0</v>
      </c>
      <c r="ATX244" s="7">
        <v>0</v>
      </c>
      <c r="ATY244" s="7">
        <v>0</v>
      </c>
      <c r="ATZ244" s="7">
        <v>0</v>
      </c>
      <c r="AUA244" s="7">
        <v>0</v>
      </c>
      <c r="AUB244" s="7">
        <v>0</v>
      </c>
      <c r="AUC244" s="7">
        <v>0</v>
      </c>
      <c r="AUD244" s="7">
        <v>0</v>
      </c>
      <c r="AUE244" s="7">
        <v>0</v>
      </c>
      <c r="AUF244" s="7">
        <v>0</v>
      </c>
      <c r="AUG244" s="7">
        <v>0</v>
      </c>
      <c r="AUH244" s="7">
        <v>0</v>
      </c>
      <c r="AUI244" s="7">
        <v>0</v>
      </c>
      <c r="AUJ244" s="7">
        <v>0</v>
      </c>
      <c r="AUK244" s="7">
        <v>0</v>
      </c>
      <c r="AUL244" s="7">
        <v>0</v>
      </c>
      <c r="AUM244" s="7">
        <v>0</v>
      </c>
      <c r="AUN244" s="7">
        <v>0</v>
      </c>
      <c r="AUO244" s="7">
        <v>0</v>
      </c>
      <c r="AUP244" s="7">
        <v>0</v>
      </c>
      <c r="AUQ244" s="7">
        <v>0</v>
      </c>
      <c r="AUR244" s="7">
        <v>0</v>
      </c>
      <c r="AUS244" s="7">
        <v>0</v>
      </c>
      <c r="AUT244" s="7">
        <v>0</v>
      </c>
      <c r="AUU244" s="7">
        <v>0</v>
      </c>
      <c r="AUV244" s="7">
        <v>0</v>
      </c>
      <c r="AUW244" s="7">
        <v>0</v>
      </c>
      <c r="AUX244" s="7">
        <v>0</v>
      </c>
      <c r="AUY244" s="7">
        <v>0</v>
      </c>
      <c r="AUZ244" s="7">
        <v>0</v>
      </c>
      <c r="AVA244" s="7">
        <v>0</v>
      </c>
      <c r="AVB244" s="7">
        <v>0</v>
      </c>
      <c r="AVC244" s="7">
        <v>0</v>
      </c>
      <c r="AVD244" s="7">
        <v>0</v>
      </c>
      <c r="AVE244" s="7">
        <v>0</v>
      </c>
      <c r="AVF244" s="7">
        <v>0</v>
      </c>
      <c r="AVG244" s="7">
        <v>0</v>
      </c>
      <c r="AVH244" s="7">
        <v>0</v>
      </c>
      <c r="AVI244" s="7">
        <v>0</v>
      </c>
      <c r="AVJ244" s="7">
        <v>0</v>
      </c>
      <c r="AVK244" s="7">
        <v>0</v>
      </c>
      <c r="AVL244" s="7">
        <v>0</v>
      </c>
      <c r="AVM244" s="7">
        <v>0</v>
      </c>
      <c r="AVN244" s="7">
        <v>0</v>
      </c>
      <c r="AVO244" s="7">
        <v>0</v>
      </c>
      <c r="AVP244" s="7">
        <v>0</v>
      </c>
      <c r="AVQ244" s="7">
        <v>0</v>
      </c>
      <c r="AVR244" s="7">
        <v>0</v>
      </c>
      <c r="AVS244" s="7">
        <v>0</v>
      </c>
      <c r="AVT244" s="7">
        <v>0</v>
      </c>
      <c r="AVU244" s="7">
        <v>0</v>
      </c>
      <c r="AVV244" s="7">
        <v>0</v>
      </c>
      <c r="AVW244" s="7">
        <v>0</v>
      </c>
      <c r="AVX244" s="7">
        <v>0</v>
      </c>
      <c r="AVY244" s="7">
        <v>0</v>
      </c>
      <c r="AVZ244" s="7">
        <v>0</v>
      </c>
      <c r="AWA244" s="7">
        <v>0</v>
      </c>
      <c r="AWB244" s="7">
        <v>0</v>
      </c>
      <c r="AWC244" s="7">
        <v>0</v>
      </c>
      <c r="AWD244" s="7">
        <v>0</v>
      </c>
      <c r="AWE244" s="7">
        <v>0</v>
      </c>
      <c r="AWF244" s="7">
        <v>0</v>
      </c>
      <c r="AWG244" s="7">
        <v>0</v>
      </c>
      <c r="AWH244" s="7">
        <v>0</v>
      </c>
      <c r="AWI244" s="7">
        <v>0</v>
      </c>
      <c r="AWJ244" s="7">
        <v>0</v>
      </c>
      <c r="AWK244" s="7">
        <v>0</v>
      </c>
      <c r="AWL244" s="7">
        <v>0</v>
      </c>
      <c r="AWM244" s="7">
        <v>0</v>
      </c>
      <c r="AWN244" s="7">
        <v>0</v>
      </c>
      <c r="AWO244" s="7">
        <v>0</v>
      </c>
      <c r="AWP244" s="7">
        <v>0</v>
      </c>
      <c r="AWQ244" s="7">
        <v>0</v>
      </c>
      <c r="AWR244" s="7">
        <v>0</v>
      </c>
      <c r="AWS244" s="7">
        <v>0</v>
      </c>
      <c r="AWT244" s="7">
        <v>0</v>
      </c>
      <c r="AWU244" s="7">
        <v>0</v>
      </c>
      <c r="AWV244" s="7">
        <v>0</v>
      </c>
      <c r="AWW244" s="7">
        <v>0</v>
      </c>
      <c r="AWX244" s="7">
        <v>0</v>
      </c>
      <c r="AWY244" s="7">
        <v>0</v>
      </c>
      <c r="AWZ244" s="7">
        <v>0</v>
      </c>
      <c r="AXA244" s="7">
        <v>0</v>
      </c>
      <c r="AXB244" s="7">
        <v>0</v>
      </c>
      <c r="AXC244" s="7">
        <v>0</v>
      </c>
      <c r="AXD244" s="7">
        <v>0</v>
      </c>
      <c r="AXE244" s="7">
        <v>2</v>
      </c>
      <c r="AXF244" s="7">
        <v>0</v>
      </c>
      <c r="AXG244" s="7">
        <v>0</v>
      </c>
      <c r="AXH244" s="7">
        <v>0</v>
      </c>
      <c r="AXI244" s="7">
        <v>0</v>
      </c>
      <c r="AXJ244" s="7">
        <v>0</v>
      </c>
      <c r="AXK244" s="7">
        <v>0</v>
      </c>
      <c r="AXL244" s="7">
        <v>0</v>
      </c>
      <c r="AXM244" s="7">
        <v>0</v>
      </c>
      <c r="AXN244" s="7">
        <v>0</v>
      </c>
      <c r="AXO244" s="7">
        <v>0</v>
      </c>
      <c r="AXP244" s="7">
        <v>0</v>
      </c>
      <c r="AXQ244" s="7">
        <v>0</v>
      </c>
      <c r="AXR244" s="7">
        <v>0</v>
      </c>
      <c r="AXS244" s="7">
        <v>0</v>
      </c>
      <c r="AXT244" s="7">
        <v>0</v>
      </c>
      <c r="AXU244" s="7">
        <v>0</v>
      </c>
      <c r="AXV244" s="7">
        <v>0</v>
      </c>
      <c r="AXW244" s="7">
        <v>0</v>
      </c>
      <c r="AXX244" s="7">
        <v>0</v>
      </c>
      <c r="AXY244" s="7">
        <v>0</v>
      </c>
      <c r="AXZ244" s="7">
        <v>0</v>
      </c>
      <c r="AYA244" s="7">
        <v>0</v>
      </c>
      <c r="AYB244" s="7">
        <v>0</v>
      </c>
      <c r="AYC244" s="7">
        <v>0</v>
      </c>
      <c r="AYD244" s="7">
        <v>0</v>
      </c>
      <c r="AYE244" s="7">
        <v>0</v>
      </c>
      <c r="AYF244" s="7">
        <v>0</v>
      </c>
      <c r="AYG244" s="7">
        <v>0</v>
      </c>
      <c r="AYH244" s="7">
        <v>0</v>
      </c>
      <c r="AYI244" s="7">
        <v>0</v>
      </c>
      <c r="AYJ244" s="7">
        <v>0</v>
      </c>
      <c r="AYK244" s="7">
        <v>0</v>
      </c>
      <c r="AYL244" s="7">
        <v>0</v>
      </c>
      <c r="AYM244" s="7">
        <v>0</v>
      </c>
      <c r="AYN244" s="7">
        <v>0</v>
      </c>
      <c r="AYO244" s="7">
        <v>0</v>
      </c>
      <c r="AYP244" s="7">
        <v>0</v>
      </c>
      <c r="AYQ244" s="7">
        <v>0</v>
      </c>
      <c r="AYR244" s="7">
        <v>0</v>
      </c>
      <c r="AYS244" s="7">
        <v>0</v>
      </c>
      <c r="AYT244" s="7">
        <v>0</v>
      </c>
      <c r="AYU244" s="7">
        <v>0</v>
      </c>
      <c r="AYV244" s="7">
        <v>0</v>
      </c>
      <c r="AYW244" s="7">
        <v>0</v>
      </c>
      <c r="AYX244" s="7">
        <v>0</v>
      </c>
      <c r="AYY244" s="7">
        <v>0</v>
      </c>
      <c r="AYZ244" s="7">
        <v>0</v>
      </c>
      <c r="AZA244" s="7">
        <v>0</v>
      </c>
      <c r="AZB244" s="7">
        <v>9</v>
      </c>
      <c r="AZC244" s="7">
        <v>0</v>
      </c>
      <c r="AZD244" s="7">
        <v>0</v>
      </c>
      <c r="AZE244" s="7">
        <v>0</v>
      </c>
      <c r="AZF244" s="7">
        <v>0</v>
      </c>
      <c r="AZG244" s="7">
        <v>0</v>
      </c>
      <c r="AZH244" s="7">
        <v>0</v>
      </c>
      <c r="AZI244" s="7">
        <v>0</v>
      </c>
      <c r="AZJ244" s="7">
        <v>0</v>
      </c>
      <c r="AZK244" s="7">
        <v>0</v>
      </c>
      <c r="AZL244" s="7">
        <v>0</v>
      </c>
      <c r="AZM244" s="7">
        <v>0</v>
      </c>
      <c r="AZN244" s="7">
        <v>0</v>
      </c>
      <c r="AZO244" s="7">
        <v>0</v>
      </c>
      <c r="AZP244" s="7">
        <v>0</v>
      </c>
      <c r="AZQ244" s="7">
        <v>0</v>
      </c>
      <c r="AZR244" s="7">
        <v>0</v>
      </c>
      <c r="AZS244" s="7">
        <v>0</v>
      </c>
      <c r="AZT244" s="7">
        <v>0</v>
      </c>
      <c r="AZU244" s="7">
        <v>0</v>
      </c>
      <c r="AZV244" s="7">
        <v>0</v>
      </c>
      <c r="AZW244" s="7">
        <v>0</v>
      </c>
      <c r="AZX244" s="7">
        <v>0</v>
      </c>
      <c r="AZY244" s="7">
        <v>0</v>
      </c>
      <c r="AZZ244" s="7">
        <v>0</v>
      </c>
      <c r="BAA244" s="7">
        <v>0</v>
      </c>
      <c r="BAB244" s="7">
        <v>0</v>
      </c>
      <c r="BAC244" s="7">
        <v>0</v>
      </c>
      <c r="BAD244" s="7">
        <v>0</v>
      </c>
      <c r="BAE244" s="7">
        <v>0</v>
      </c>
      <c r="BAF244" s="7">
        <v>0</v>
      </c>
      <c r="BAG244" s="7">
        <v>0</v>
      </c>
      <c r="BAH244" s="7">
        <v>0</v>
      </c>
      <c r="BAI244" s="7">
        <v>0</v>
      </c>
      <c r="BAJ244" s="7">
        <v>0</v>
      </c>
      <c r="BAK244" s="7">
        <v>0</v>
      </c>
      <c r="BAL244" s="7">
        <v>0</v>
      </c>
      <c r="BAM244" s="7">
        <v>0</v>
      </c>
      <c r="BAN244" s="7">
        <v>0</v>
      </c>
      <c r="BAO244" s="7">
        <v>0</v>
      </c>
      <c r="BAP244" s="7">
        <v>0</v>
      </c>
      <c r="BAQ244" s="7">
        <v>0</v>
      </c>
      <c r="BAR244" s="7">
        <v>0</v>
      </c>
      <c r="BAS244" s="7">
        <v>0</v>
      </c>
      <c r="BAT244" s="7">
        <v>0</v>
      </c>
      <c r="BAU244" s="7">
        <v>1</v>
      </c>
      <c r="BAV244" s="7">
        <v>0</v>
      </c>
      <c r="BAW244" s="7">
        <v>0</v>
      </c>
      <c r="BAX244" s="7">
        <v>0</v>
      </c>
      <c r="BAY244" s="7">
        <v>0</v>
      </c>
      <c r="BAZ244" s="7">
        <v>0</v>
      </c>
      <c r="BBA244" s="7">
        <v>0</v>
      </c>
      <c r="BBB244" s="7">
        <v>0</v>
      </c>
      <c r="BBC244" s="7">
        <v>0</v>
      </c>
      <c r="BBD244" s="7">
        <v>0</v>
      </c>
      <c r="BBE244" s="7">
        <v>0</v>
      </c>
      <c r="BBF244" s="7">
        <v>0</v>
      </c>
      <c r="BBG244" s="7">
        <v>0</v>
      </c>
      <c r="BBH244" s="7">
        <v>0</v>
      </c>
      <c r="BBI244" s="7">
        <v>0</v>
      </c>
      <c r="BBJ244" s="7">
        <v>0</v>
      </c>
      <c r="BBK244" s="7">
        <v>2</v>
      </c>
      <c r="BBL244" s="7">
        <v>0</v>
      </c>
      <c r="BBM244" s="7">
        <v>0</v>
      </c>
      <c r="BBN244" s="7">
        <v>13</v>
      </c>
      <c r="BBO244" s="7">
        <v>0</v>
      </c>
      <c r="BBP244" s="7">
        <v>0</v>
      </c>
      <c r="BBQ244" s="7">
        <v>0</v>
      </c>
      <c r="BBR244" s="7">
        <v>0</v>
      </c>
      <c r="BBS244" s="7">
        <v>0</v>
      </c>
      <c r="BBT244" s="7">
        <v>0</v>
      </c>
      <c r="BBU244" s="7">
        <v>3</v>
      </c>
      <c r="BBV244" s="7">
        <v>1</v>
      </c>
      <c r="BBW244" s="7">
        <v>0</v>
      </c>
      <c r="BBX244" s="7">
        <v>0</v>
      </c>
      <c r="BBY244" s="7">
        <v>0</v>
      </c>
      <c r="BBZ244" s="7">
        <v>0</v>
      </c>
      <c r="BCA244" s="7">
        <v>0</v>
      </c>
      <c r="BCB244" s="7">
        <v>0</v>
      </c>
      <c r="BCC244" s="7">
        <v>0</v>
      </c>
      <c r="BCD244" s="7">
        <v>0</v>
      </c>
      <c r="BCE244" s="7">
        <v>0</v>
      </c>
      <c r="BCF244" s="7">
        <v>0</v>
      </c>
      <c r="BCG244" s="7">
        <v>0</v>
      </c>
      <c r="BCH244" s="7">
        <v>0</v>
      </c>
      <c r="BCI244" s="7">
        <v>0</v>
      </c>
      <c r="BCJ244" s="7">
        <v>0</v>
      </c>
      <c r="BCK244" s="7">
        <v>0</v>
      </c>
      <c r="BCL244" s="7">
        <v>0</v>
      </c>
      <c r="BCM244" s="7">
        <v>0</v>
      </c>
      <c r="BCN244" s="7">
        <v>0</v>
      </c>
      <c r="BCO244" s="7">
        <v>0</v>
      </c>
      <c r="BCP244" s="7">
        <v>99</v>
      </c>
      <c r="BCQ244" s="7">
        <v>0</v>
      </c>
      <c r="BCR244" s="34">
        <v>0</v>
      </c>
      <c r="BCU244" s="133">
        <v>0</v>
      </c>
      <c r="BCV244" s="5">
        <v>0</v>
      </c>
      <c r="BCW244" s="5">
        <v>0</v>
      </c>
      <c r="BCX244" s="5">
        <v>0</v>
      </c>
      <c r="BCY244" s="5">
        <v>0</v>
      </c>
      <c r="BCZ244" s="5">
        <v>0</v>
      </c>
      <c r="BDA244" s="5">
        <v>0</v>
      </c>
      <c r="BDB244" s="5">
        <v>0</v>
      </c>
      <c r="BDC244" s="5">
        <v>0</v>
      </c>
      <c r="BDD244" s="5">
        <v>0</v>
      </c>
      <c r="BDE244" s="5">
        <v>0</v>
      </c>
      <c r="BDF244" s="5">
        <v>0</v>
      </c>
      <c r="BDG244" s="5">
        <v>0</v>
      </c>
      <c r="BDH244" s="5">
        <v>0</v>
      </c>
      <c r="BDI244" s="5">
        <v>0</v>
      </c>
      <c r="BDJ244" s="5">
        <v>0</v>
      </c>
      <c r="BDK244" s="5">
        <v>0</v>
      </c>
      <c r="BDL244" s="5">
        <v>0</v>
      </c>
      <c r="BDM244" s="5">
        <v>0</v>
      </c>
      <c r="BDN244" s="5">
        <v>0</v>
      </c>
      <c r="BDO244" s="5">
        <v>0</v>
      </c>
      <c r="BDP244" s="5">
        <v>0</v>
      </c>
      <c r="BDQ244" s="5">
        <v>0</v>
      </c>
      <c r="BDR244" s="5">
        <v>0</v>
      </c>
      <c r="BDS244" s="5">
        <v>0</v>
      </c>
      <c r="BDT244" s="5">
        <v>0</v>
      </c>
      <c r="BDU244" s="5">
        <v>0</v>
      </c>
      <c r="BDV244" s="5">
        <v>0</v>
      </c>
      <c r="BDW244" s="5">
        <v>0</v>
      </c>
      <c r="BDX244" s="5">
        <v>0</v>
      </c>
      <c r="BDY244" s="5">
        <v>0</v>
      </c>
      <c r="BDZ244" s="5">
        <v>0</v>
      </c>
      <c r="BEA244" s="5">
        <v>0</v>
      </c>
      <c r="BEB244" s="5">
        <v>0</v>
      </c>
      <c r="BEC244" s="5">
        <v>0</v>
      </c>
      <c r="BED244" s="5">
        <v>0</v>
      </c>
      <c r="BEE244" s="5">
        <v>0</v>
      </c>
      <c r="BEF244" s="5">
        <v>0</v>
      </c>
      <c r="BEG244" s="5">
        <v>0</v>
      </c>
      <c r="BEH244" s="5">
        <v>0</v>
      </c>
      <c r="BEI244" s="5">
        <v>0</v>
      </c>
      <c r="BEJ244" s="5">
        <v>0</v>
      </c>
      <c r="BEK244" s="5">
        <v>0</v>
      </c>
      <c r="BEL244" s="5">
        <v>0</v>
      </c>
      <c r="BEM244" s="5">
        <v>0</v>
      </c>
      <c r="BEN244" s="5">
        <v>0</v>
      </c>
      <c r="BEO244" s="5">
        <v>0</v>
      </c>
      <c r="BEP244" s="5">
        <v>0</v>
      </c>
      <c r="BEQ244" s="5">
        <v>0</v>
      </c>
      <c r="BER244" s="5">
        <v>0</v>
      </c>
      <c r="BES244" s="5">
        <v>0</v>
      </c>
      <c r="BET244" s="5">
        <v>0</v>
      </c>
      <c r="BEU244" s="5">
        <v>0</v>
      </c>
      <c r="BEV244" s="5">
        <v>0</v>
      </c>
      <c r="BEW244" s="5">
        <v>0</v>
      </c>
      <c r="BEX244" s="5">
        <v>0</v>
      </c>
      <c r="BEY244" s="5">
        <v>0</v>
      </c>
      <c r="BEZ244" s="5">
        <v>0</v>
      </c>
      <c r="BFA244" s="5">
        <v>0</v>
      </c>
      <c r="BFB244" s="5">
        <v>0</v>
      </c>
      <c r="BFC244" s="5">
        <v>0</v>
      </c>
      <c r="BFD244" s="5">
        <v>0</v>
      </c>
      <c r="BFE244" s="5">
        <v>0</v>
      </c>
      <c r="BFF244" s="5">
        <v>0</v>
      </c>
      <c r="BFG244" s="5">
        <v>0</v>
      </c>
      <c r="BFH244" s="5">
        <v>0</v>
      </c>
      <c r="BFI244" s="5">
        <v>0</v>
      </c>
      <c r="BFJ244" s="5">
        <v>0</v>
      </c>
      <c r="BFK244" s="5">
        <v>0</v>
      </c>
      <c r="BFL244" s="5">
        <v>0</v>
      </c>
      <c r="BFM244" s="5">
        <v>0</v>
      </c>
      <c r="BFN244" s="5">
        <v>0</v>
      </c>
      <c r="BFO244" s="5">
        <v>0</v>
      </c>
      <c r="BFP244" s="5">
        <v>0</v>
      </c>
      <c r="BFQ244" s="5">
        <v>0</v>
      </c>
      <c r="BFR244" s="5">
        <v>0</v>
      </c>
      <c r="BFS244" s="5">
        <v>0</v>
      </c>
      <c r="BFT244" s="5">
        <v>0</v>
      </c>
      <c r="BFU244" s="5">
        <v>0</v>
      </c>
      <c r="BFV244" s="5">
        <v>0</v>
      </c>
      <c r="BFW244" s="5">
        <v>0</v>
      </c>
      <c r="BFX244" s="5">
        <v>0</v>
      </c>
      <c r="BFY244" s="5">
        <v>0</v>
      </c>
      <c r="BFZ244" s="5">
        <v>0</v>
      </c>
      <c r="BGA244" s="5">
        <v>0</v>
      </c>
      <c r="BGB244" s="5">
        <v>0</v>
      </c>
      <c r="BGC244" s="5">
        <v>0</v>
      </c>
      <c r="BGD244" s="5">
        <v>0</v>
      </c>
      <c r="BGE244" s="5">
        <v>0</v>
      </c>
      <c r="BGF244" s="5">
        <v>0</v>
      </c>
      <c r="BGG244" s="5">
        <v>0</v>
      </c>
      <c r="BGH244" s="5">
        <v>0</v>
      </c>
      <c r="BGI244" s="5">
        <v>0</v>
      </c>
      <c r="BGJ244" s="5">
        <v>0</v>
      </c>
      <c r="BGK244" s="5">
        <v>9.6432015429122472E-4</v>
      </c>
      <c r="BGL244" s="5">
        <v>0</v>
      </c>
      <c r="BGM244" s="5">
        <v>0</v>
      </c>
      <c r="BGN244" s="5">
        <v>0</v>
      </c>
      <c r="BGO244" s="5">
        <v>2.8929604628736743E-3</v>
      </c>
      <c r="BGP244" s="5">
        <v>0</v>
      </c>
      <c r="BGQ244" s="5">
        <v>0</v>
      </c>
      <c r="BGR244" s="5">
        <v>1.9286403085824494E-3</v>
      </c>
      <c r="BGS244" s="5">
        <v>0</v>
      </c>
      <c r="BGT244" s="5">
        <v>1.4464802314368371E-3</v>
      </c>
      <c r="BGU244" s="5">
        <v>9.1610414657666353E-3</v>
      </c>
      <c r="BGV244" s="5">
        <v>0</v>
      </c>
      <c r="BGW244" s="5">
        <v>0</v>
      </c>
      <c r="BGX244" s="5">
        <v>0</v>
      </c>
      <c r="BGY244" s="5">
        <v>0</v>
      </c>
      <c r="BGZ244" s="5">
        <v>0</v>
      </c>
      <c r="BHA244" s="5">
        <v>0</v>
      </c>
      <c r="BHB244" s="5">
        <v>0</v>
      </c>
      <c r="BHC244" s="5">
        <v>0</v>
      </c>
      <c r="BHD244" s="5">
        <v>0</v>
      </c>
      <c r="BHE244" s="5">
        <v>0</v>
      </c>
      <c r="BHF244" s="5">
        <v>0</v>
      </c>
      <c r="BHG244" s="5">
        <v>0</v>
      </c>
      <c r="BHH244" s="5">
        <v>1.0125361620057859E-2</v>
      </c>
      <c r="BHI244" s="5">
        <v>0</v>
      </c>
      <c r="BHJ244" s="5">
        <v>0</v>
      </c>
      <c r="BHK244" s="5">
        <v>0</v>
      </c>
      <c r="BHL244" s="5">
        <v>0</v>
      </c>
      <c r="BHM244" s="5">
        <v>0</v>
      </c>
      <c r="BHN244" s="5">
        <v>0</v>
      </c>
      <c r="BHO244" s="5">
        <v>0</v>
      </c>
      <c r="BHP244" s="5">
        <v>0</v>
      </c>
      <c r="BHQ244" s="5">
        <v>0</v>
      </c>
      <c r="BHR244" s="5">
        <v>4.8216007714561235E-3</v>
      </c>
      <c r="BHS244" s="5">
        <v>0</v>
      </c>
      <c r="BHT244" s="5">
        <v>0</v>
      </c>
      <c r="BHU244" s="5">
        <v>0</v>
      </c>
      <c r="BHV244" s="5">
        <v>0</v>
      </c>
      <c r="BHW244" s="5">
        <v>7.2324011571841852E-3</v>
      </c>
      <c r="BHX244" s="5">
        <v>4.8216007714561236E-4</v>
      </c>
      <c r="BHY244" s="5">
        <v>4.8216007714561236E-4</v>
      </c>
      <c r="BHZ244" s="5">
        <v>5.7859209257473485E-3</v>
      </c>
      <c r="BIA244" s="5">
        <v>4.8216007714561236E-4</v>
      </c>
      <c r="BIB244" s="5">
        <v>1.9286403085824494E-3</v>
      </c>
      <c r="BIC244" s="5">
        <v>0</v>
      </c>
      <c r="BID244" s="5">
        <v>0</v>
      </c>
      <c r="BIE244" s="5">
        <v>0</v>
      </c>
      <c r="BIF244" s="5">
        <v>6.2680810028929602E-3</v>
      </c>
      <c r="BIG244" s="5">
        <v>0</v>
      </c>
      <c r="BIH244" s="5">
        <v>0</v>
      </c>
      <c r="BII244" s="5">
        <v>0</v>
      </c>
      <c r="BIJ244" s="5">
        <v>0</v>
      </c>
      <c r="BIK244" s="5">
        <v>0</v>
      </c>
      <c r="BIL244" s="5">
        <v>0</v>
      </c>
      <c r="BIM244" s="5">
        <v>0</v>
      </c>
      <c r="BIN244" s="5">
        <v>0</v>
      </c>
      <c r="BIO244" s="5">
        <v>0</v>
      </c>
      <c r="BIP244" s="5">
        <v>0</v>
      </c>
      <c r="BIQ244" s="5">
        <v>0</v>
      </c>
      <c r="BIR244" s="5">
        <v>0</v>
      </c>
      <c r="BIS244" s="5">
        <v>0</v>
      </c>
      <c r="BIT244" s="5">
        <v>0</v>
      </c>
      <c r="BIU244" s="5">
        <v>0</v>
      </c>
      <c r="BIV244" s="5">
        <v>0</v>
      </c>
      <c r="BIW244" s="5">
        <v>0</v>
      </c>
      <c r="BIX244" s="5">
        <v>0</v>
      </c>
      <c r="BIY244" s="5">
        <v>0</v>
      </c>
      <c r="BIZ244" s="5">
        <v>0</v>
      </c>
      <c r="BJA244" s="5">
        <v>0</v>
      </c>
      <c r="BJB244" s="5">
        <v>0</v>
      </c>
      <c r="BJC244" s="5">
        <v>0</v>
      </c>
      <c r="BJD244" s="5">
        <v>0</v>
      </c>
      <c r="BJE244" s="5">
        <v>0</v>
      </c>
      <c r="BJF244" s="5">
        <v>0</v>
      </c>
      <c r="BJG244" s="5">
        <v>0</v>
      </c>
      <c r="BJH244" s="5">
        <v>0</v>
      </c>
      <c r="BJI244" s="5">
        <v>0</v>
      </c>
      <c r="BJJ244" s="5">
        <v>0</v>
      </c>
      <c r="BJK244" s="5">
        <v>0</v>
      </c>
      <c r="BJL244" s="5">
        <v>0</v>
      </c>
      <c r="BJM244" s="5">
        <v>0</v>
      </c>
      <c r="BJN244" s="5">
        <v>0</v>
      </c>
      <c r="BJO244" s="5">
        <v>0</v>
      </c>
      <c r="BJP244" s="5">
        <v>0</v>
      </c>
      <c r="BJQ244" s="5">
        <v>0</v>
      </c>
      <c r="BJR244" s="5">
        <v>0</v>
      </c>
      <c r="BJS244" s="5">
        <v>4.8216007714561236E-4</v>
      </c>
      <c r="BJT244" s="5">
        <v>0</v>
      </c>
      <c r="BJU244" s="5">
        <v>0</v>
      </c>
      <c r="BJV244" s="5">
        <v>0</v>
      </c>
      <c r="BJW244" s="5">
        <v>0</v>
      </c>
      <c r="BJX244" s="5">
        <v>3.3751205400192863E-3</v>
      </c>
      <c r="BJY244" s="5">
        <v>0</v>
      </c>
      <c r="BJZ244" s="5">
        <v>0</v>
      </c>
      <c r="BKA244" s="5">
        <v>0</v>
      </c>
      <c r="BKB244" s="5">
        <v>0</v>
      </c>
      <c r="BKC244" s="5">
        <v>0</v>
      </c>
      <c r="BKD244" s="5">
        <v>0</v>
      </c>
      <c r="BKE244" s="5">
        <v>0</v>
      </c>
      <c r="BKF244" s="5">
        <v>0</v>
      </c>
      <c r="BKG244" s="5">
        <v>0</v>
      </c>
      <c r="BKH244" s="5">
        <v>4.8216007714561236E-4</v>
      </c>
      <c r="BKI244" s="5">
        <v>0</v>
      </c>
      <c r="BKJ244" s="5">
        <v>0</v>
      </c>
      <c r="BKK244" s="5">
        <v>0</v>
      </c>
      <c r="BKL244" s="5">
        <v>0</v>
      </c>
      <c r="BKM244" s="5">
        <v>0</v>
      </c>
      <c r="BKN244" s="5">
        <v>0</v>
      </c>
      <c r="BKO244" s="5">
        <v>0</v>
      </c>
      <c r="BKP244" s="5">
        <v>0</v>
      </c>
      <c r="BKQ244" s="5">
        <v>0</v>
      </c>
      <c r="BKR244" s="5">
        <v>0</v>
      </c>
      <c r="BKS244" s="5">
        <v>0</v>
      </c>
      <c r="BKT244" s="5">
        <v>0</v>
      </c>
      <c r="BKU244" s="5">
        <v>0</v>
      </c>
      <c r="BKV244" s="5">
        <v>0</v>
      </c>
      <c r="BKW244" s="5">
        <v>0</v>
      </c>
      <c r="BKX244" s="5">
        <v>0</v>
      </c>
      <c r="BKY244" s="5">
        <v>0</v>
      </c>
      <c r="BKZ244" s="5">
        <v>0</v>
      </c>
      <c r="BLA244" s="5">
        <v>0</v>
      </c>
      <c r="BLB244" s="5">
        <v>0</v>
      </c>
      <c r="BLC244" s="5">
        <v>4.8216007714561236E-4</v>
      </c>
      <c r="BLD244" s="5">
        <v>0</v>
      </c>
      <c r="BLE244" s="5">
        <v>0</v>
      </c>
      <c r="BLF244" s="5">
        <v>0</v>
      </c>
      <c r="BLG244" s="5">
        <v>0</v>
      </c>
      <c r="BLH244" s="5">
        <v>0</v>
      </c>
      <c r="BLI244" s="5">
        <v>0</v>
      </c>
      <c r="BLJ244" s="5">
        <v>0</v>
      </c>
      <c r="BLK244" s="5">
        <v>0</v>
      </c>
      <c r="BLL244" s="5">
        <v>0</v>
      </c>
      <c r="BLM244" s="5">
        <v>0</v>
      </c>
      <c r="BLN244" s="5">
        <v>0</v>
      </c>
      <c r="BLO244" s="5">
        <v>0</v>
      </c>
      <c r="BLP244" s="5">
        <v>0</v>
      </c>
      <c r="BLQ244" s="5">
        <v>0</v>
      </c>
      <c r="BLR244" s="5">
        <v>0</v>
      </c>
      <c r="BLS244" s="5">
        <v>0</v>
      </c>
      <c r="BLT244" s="5">
        <v>0</v>
      </c>
      <c r="BLU244" s="5">
        <v>0</v>
      </c>
      <c r="BLV244" s="5">
        <v>0</v>
      </c>
      <c r="BLW244" s="5">
        <v>0</v>
      </c>
      <c r="BLX244" s="5">
        <v>4.8216007714561236E-4</v>
      </c>
      <c r="BLY244" s="5">
        <v>0</v>
      </c>
      <c r="BLZ244" s="5">
        <v>0</v>
      </c>
      <c r="BMA244" s="5">
        <v>0</v>
      </c>
      <c r="BMB244" s="5">
        <v>0</v>
      </c>
      <c r="BMC244" s="5">
        <v>0</v>
      </c>
      <c r="BMD244" s="5">
        <v>0</v>
      </c>
      <c r="BME244" s="5">
        <v>0</v>
      </c>
      <c r="BMF244" s="5">
        <v>0</v>
      </c>
      <c r="BMG244" s="5">
        <v>1.4464802314368371E-3</v>
      </c>
      <c r="BMH244" s="5">
        <v>0</v>
      </c>
      <c r="BMI244" s="5">
        <v>0</v>
      </c>
      <c r="BMJ244" s="5">
        <v>0</v>
      </c>
      <c r="BMK244" s="5">
        <v>1.4464802314368371E-3</v>
      </c>
      <c r="BML244" s="5">
        <v>0</v>
      </c>
      <c r="BMM244" s="5">
        <v>0</v>
      </c>
      <c r="BMN244" s="5">
        <v>0</v>
      </c>
      <c r="BMO244" s="5">
        <v>0</v>
      </c>
      <c r="BMP244" s="5">
        <v>4.8216007714561236E-4</v>
      </c>
      <c r="BMQ244" s="5">
        <v>0</v>
      </c>
      <c r="BMR244" s="5">
        <v>0</v>
      </c>
      <c r="BMS244" s="5">
        <v>0</v>
      </c>
      <c r="BMT244" s="5">
        <v>0</v>
      </c>
      <c r="BMU244" s="5">
        <v>0</v>
      </c>
      <c r="BMV244" s="5">
        <v>0</v>
      </c>
      <c r="BMW244" s="5">
        <v>0</v>
      </c>
      <c r="BMX244" s="5">
        <v>1.4464802314368371E-3</v>
      </c>
      <c r="BMY244" s="5">
        <v>0</v>
      </c>
      <c r="BMZ244" s="5">
        <v>0</v>
      </c>
      <c r="BNA244" s="5">
        <v>0</v>
      </c>
      <c r="BNB244" s="5">
        <v>0</v>
      </c>
      <c r="BNC244" s="5">
        <v>6.2680810028929602E-3</v>
      </c>
      <c r="BND244" s="5">
        <v>0</v>
      </c>
      <c r="BNE244" s="5">
        <v>0</v>
      </c>
      <c r="BNF244" s="5">
        <v>1.9286403085824494E-3</v>
      </c>
      <c r="BNG244" s="5">
        <v>0</v>
      </c>
      <c r="BNH244" s="5">
        <v>0</v>
      </c>
      <c r="BNI244" s="5">
        <v>0</v>
      </c>
      <c r="BNJ244" s="5">
        <v>0</v>
      </c>
      <c r="BNK244" s="5">
        <v>0</v>
      </c>
      <c r="BNL244" s="5">
        <v>0</v>
      </c>
      <c r="BNM244" s="5">
        <v>0</v>
      </c>
      <c r="BNN244" s="5">
        <v>0</v>
      </c>
      <c r="BNO244" s="5">
        <v>5.7859209257473485E-3</v>
      </c>
      <c r="BNP244" s="5">
        <v>0</v>
      </c>
      <c r="BNQ244" s="5">
        <v>0</v>
      </c>
      <c r="BNR244" s="5">
        <v>0</v>
      </c>
      <c r="BNS244" s="5">
        <v>0</v>
      </c>
      <c r="BNT244" s="5">
        <v>0</v>
      </c>
      <c r="BNU244" s="5">
        <v>0</v>
      </c>
      <c r="BNV244" s="5">
        <v>0</v>
      </c>
      <c r="BNW244" s="5">
        <v>0</v>
      </c>
      <c r="BNX244" s="5">
        <v>0</v>
      </c>
      <c r="BNY244" s="5">
        <v>0</v>
      </c>
      <c r="BNZ244" s="5">
        <v>0</v>
      </c>
      <c r="BOA244" s="5">
        <v>0</v>
      </c>
      <c r="BOB244" s="5">
        <v>0</v>
      </c>
      <c r="BOC244" s="5">
        <v>0</v>
      </c>
      <c r="BOD244" s="5">
        <v>0</v>
      </c>
      <c r="BOE244" s="5">
        <v>0</v>
      </c>
      <c r="BOF244" s="5">
        <v>0</v>
      </c>
      <c r="BOG244" s="5">
        <v>0</v>
      </c>
      <c r="BOH244" s="5">
        <v>0</v>
      </c>
      <c r="BOI244" s="5">
        <v>0</v>
      </c>
      <c r="BOJ244" s="5">
        <v>0</v>
      </c>
      <c r="BOK244" s="5">
        <v>0</v>
      </c>
      <c r="BOL244" s="5">
        <v>0</v>
      </c>
      <c r="BOM244" s="5">
        <v>0</v>
      </c>
      <c r="BON244" s="5">
        <v>0</v>
      </c>
      <c r="BOO244" s="5">
        <v>0</v>
      </c>
      <c r="BOP244" s="5">
        <v>0</v>
      </c>
      <c r="BOQ244" s="5">
        <v>0</v>
      </c>
      <c r="BOR244" s="5">
        <v>0</v>
      </c>
      <c r="BOS244" s="5">
        <v>9.6432015429122472E-4</v>
      </c>
      <c r="BOT244" s="5">
        <v>8.6788813886210219E-3</v>
      </c>
      <c r="BOU244" s="5">
        <v>1.1089681774349084E-2</v>
      </c>
      <c r="BOV244" s="5">
        <v>4.8216007714561236E-4</v>
      </c>
      <c r="BOW244" s="5">
        <v>0</v>
      </c>
      <c r="BOX244" s="5">
        <v>0</v>
      </c>
      <c r="BOY244" s="5">
        <v>0</v>
      </c>
      <c r="BOZ244" s="5">
        <v>1.5911282545805209E-2</v>
      </c>
      <c r="BPA244" s="5">
        <v>1.8322082931533271E-2</v>
      </c>
      <c r="BPB244" s="5">
        <v>0</v>
      </c>
      <c r="BPC244" s="5">
        <v>1.4464802314368371E-3</v>
      </c>
      <c r="BPD244" s="5">
        <v>0</v>
      </c>
      <c r="BPE244" s="5">
        <v>4.8216007714561236E-4</v>
      </c>
      <c r="BPF244" s="5">
        <v>0</v>
      </c>
      <c r="BPG244" s="5">
        <v>4.8698167791706846E-2</v>
      </c>
      <c r="BPH244" s="5">
        <v>0</v>
      </c>
      <c r="BPI244" s="5">
        <v>0</v>
      </c>
      <c r="BPJ244" s="5">
        <v>0</v>
      </c>
      <c r="BPK244" s="5">
        <v>0</v>
      </c>
      <c r="BPL244" s="5">
        <v>0</v>
      </c>
      <c r="BPM244" s="5">
        <v>4.8216007714561236E-4</v>
      </c>
      <c r="BPN244" s="5">
        <v>0</v>
      </c>
      <c r="BPO244" s="5">
        <v>1.8322082931533271E-2</v>
      </c>
      <c r="BPP244" s="5">
        <v>0</v>
      </c>
      <c r="BPQ244" s="5">
        <v>0</v>
      </c>
      <c r="BPR244" s="5">
        <v>0</v>
      </c>
      <c r="BPS244" s="5">
        <v>5.5448408871745417E-2</v>
      </c>
      <c r="BPT244" s="5">
        <v>0</v>
      </c>
      <c r="BPU244" s="5">
        <v>0</v>
      </c>
      <c r="BPV244" s="5">
        <v>0</v>
      </c>
      <c r="BPW244" s="5">
        <v>0</v>
      </c>
      <c r="BPX244" s="5">
        <v>5.7859209257473485E-3</v>
      </c>
      <c r="BPY244" s="5">
        <v>0</v>
      </c>
      <c r="BPZ244" s="5">
        <v>0</v>
      </c>
      <c r="BQA244" s="5">
        <v>0</v>
      </c>
      <c r="BQB244" s="5">
        <v>1.9286403085824494E-3</v>
      </c>
      <c r="BQC244" s="5">
        <v>1.4464802314368371E-3</v>
      </c>
      <c r="BQD244" s="5">
        <v>4.8216007714561236E-4</v>
      </c>
      <c r="BQE244" s="5">
        <v>0</v>
      </c>
      <c r="BQF244" s="5">
        <v>0</v>
      </c>
      <c r="BQG244" s="5">
        <v>1.4464802314368371E-3</v>
      </c>
      <c r="BQH244" s="5">
        <v>2.8929604628736743E-3</v>
      </c>
      <c r="BQI244" s="5">
        <v>0</v>
      </c>
      <c r="BQJ244" s="5">
        <v>8.1967213114754103E-3</v>
      </c>
      <c r="BQK244" s="5">
        <v>0</v>
      </c>
      <c r="BQL244" s="5">
        <v>2.1215043394406944E-2</v>
      </c>
      <c r="BQM244" s="5">
        <v>0</v>
      </c>
      <c r="BQN244" s="5">
        <v>1.4464802314368371E-3</v>
      </c>
      <c r="BQO244" s="5">
        <v>0</v>
      </c>
      <c r="BQP244" s="5">
        <v>0.12054001928640308</v>
      </c>
      <c r="BQQ244" s="5">
        <v>4.8216007714561236E-4</v>
      </c>
      <c r="BQR244" s="5">
        <v>8.6788813886210219E-3</v>
      </c>
      <c r="BQS244" s="5">
        <v>3.3751205400192864E-2</v>
      </c>
      <c r="BQT244" s="5">
        <v>9.6432015429122472E-4</v>
      </c>
      <c r="BQU244" s="5">
        <v>4.8216007714561236E-4</v>
      </c>
      <c r="BQV244" s="5">
        <v>8.6788813886210219E-3</v>
      </c>
      <c r="BQW244" s="5">
        <v>0.18273866923818707</v>
      </c>
      <c r="BQX244" s="5">
        <v>0</v>
      </c>
      <c r="BQY244" s="5">
        <v>0</v>
      </c>
      <c r="BQZ244" s="5">
        <v>8.8235294117647065E-2</v>
      </c>
      <c r="BRA244" s="5">
        <v>0</v>
      </c>
      <c r="BRB244" s="5">
        <v>5.9305689488910317E-2</v>
      </c>
      <c r="BRC244" s="5">
        <v>0</v>
      </c>
      <c r="BRD244" s="5">
        <v>0</v>
      </c>
      <c r="BRE244" s="5">
        <v>6.9913211186113794E-2</v>
      </c>
      <c r="BRF244" s="5">
        <v>9.6432015429122472E-4</v>
      </c>
      <c r="BRG244" s="5">
        <v>0</v>
      </c>
      <c r="BRH244" s="5">
        <v>0</v>
      </c>
      <c r="BRI244" s="5">
        <v>2.3143683702989394E-2</v>
      </c>
      <c r="BRJ244" s="5">
        <v>0</v>
      </c>
      <c r="BRK244" s="5">
        <v>0</v>
      </c>
      <c r="BRL244" s="5">
        <v>0</v>
      </c>
      <c r="BRM244" s="5">
        <v>0</v>
      </c>
      <c r="BRN244" s="5">
        <v>4.8216007714561236E-4</v>
      </c>
      <c r="BRO244" s="5">
        <v>0</v>
      </c>
      <c r="BRP244" s="5">
        <v>0</v>
      </c>
      <c r="BRQ244" s="5">
        <v>0</v>
      </c>
      <c r="BRR244" s="5">
        <v>0</v>
      </c>
      <c r="BRS244" s="5">
        <v>0</v>
      </c>
      <c r="BRT244" s="5">
        <v>9.6432015429122472E-4</v>
      </c>
      <c r="BRU244" s="5">
        <v>0</v>
      </c>
      <c r="BRV244" s="5">
        <v>0</v>
      </c>
      <c r="BRW244" s="5">
        <v>0</v>
      </c>
      <c r="BRX244" s="5">
        <v>6.7502410800385727E-3</v>
      </c>
      <c r="BRY244" s="5">
        <v>0</v>
      </c>
      <c r="BRZ244" s="5">
        <v>0</v>
      </c>
      <c r="BSA244" s="5">
        <v>4.8216007714561235E-3</v>
      </c>
      <c r="BSB244" s="5">
        <v>0</v>
      </c>
      <c r="BSC244" s="5">
        <v>0</v>
      </c>
      <c r="BSD244" s="5">
        <v>0</v>
      </c>
      <c r="BSE244" s="5">
        <v>0</v>
      </c>
      <c r="BSF244" s="5">
        <v>0</v>
      </c>
      <c r="BSG244" s="5">
        <v>0</v>
      </c>
      <c r="BSH244" s="5">
        <v>1.9768563162970106E-2</v>
      </c>
      <c r="BSI244" s="5">
        <v>0</v>
      </c>
      <c r="BSJ244" s="5">
        <v>0</v>
      </c>
      <c r="BSK244" s="5">
        <v>0</v>
      </c>
      <c r="BSL244" s="5">
        <v>0</v>
      </c>
      <c r="BSM244" s="5">
        <v>0</v>
      </c>
      <c r="BSN244" s="5">
        <v>0</v>
      </c>
      <c r="BSO244" s="5">
        <v>0</v>
      </c>
      <c r="BSP244" s="5">
        <v>0</v>
      </c>
      <c r="BSQ244" s="5">
        <v>0</v>
      </c>
      <c r="BSR244" s="5">
        <v>0</v>
      </c>
      <c r="BSS244" s="5">
        <v>0</v>
      </c>
      <c r="BST244" s="5">
        <v>0</v>
      </c>
      <c r="BSU244" s="5">
        <v>0</v>
      </c>
      <c r="BSV244" s="5">
        <v>0</v>
      </c>
      <c r="BSW244" s="5">
        <v>0</v>
      </c>
      <c r="BSX244" s="5">
        <v>0</v>
      </c>
      <c r="BSY244" s="5">
        <v>0</v>
      </c>
      <c r="BSZ244" s="5">
        <v>0</v>
      </c>
      <c r="BTA244" s="5">
        <v>0</v>
      </c>
      <c r="BTB244" s="5">
        <v>0</v>
      </c>
      <c r="BTC244" s="5">
        <v>0</v>
      </c>
      <c r="BTD244" s="5">
        <v>0</v>
      </c>
      <c r="BTE244" s="5">
        <v>0</v>
      </c>
      <c r="BTF244" s="5">
        <v>0</v>
      </c>
      <c r="BTG244" s="5">
        <v>0</v>
      </c>
      <c r="BTH244" s="5">
        <v>0</v>
      </c>
      <c r="BTI244" s="5">
        <v>0</v>
      </c>
      <c r="BTJ244" s="5">
        <v>0</v>
      </c>
      <c r="BTK244" s="5">
        <v>0</v>
      </c>
      <c r="BTL244" s="5">
        <v>0</v>
      </c>
      <c r="BTM244" s="5">
        <v>0</v>
      </c>
      <c r="BTN244" s="5">
        <v>0</v>
      </c>
      <c r="BTO244" s="5">
        <v>0</v>
      </c>
      <c r="BTP244" s="5">
        <v>0</v>
      </c>
      <c r="BTQ244" s="5">
        <v>0</v>
      </c>
      <c r="BTR244" s="5">
        <v>0</v>
      </c>
      <c r="BTS244" s="5">
        <v>0</v>
      </c>
      <c r="BTT244" s="5">
        <v>0</v>
      </c>
      <c r="BTU244" s="5">
        <v>0</v>
      </c>
      <c r="BTV244" s="5">
        <v>0</v>
      </c>
      <c r="BTW244" s="5">
        <v>0</v>
      </c>
      <c r="BTX244" s="5">
        <v>0</v>
      </c>
      <c r="BTY244" s="5">
        <v>0</v>
      </c>
      <c r="BTZ244" s="5">
        <v>0</v>
      </c>
      <c r="BUA244" s="5">
        <v>0</v>
      </c>
      <c r="BUB244" s="5">
        <v>0</v>
      </c>
      <c r="BUC244" s="5">
        <v>0</v>
      </c>
      <c r="BUD244" s="5">
        <v>0</v>
      </c>
      <c r="BUE244" s="5">
        <v>3.3751205400192863E-3</v>
      </c>
      <c r="BUF244" s="5">
        <v>0</v>
      </c>
      <c r="BUG244" s="5">
        <v>0</v>
      </c>
      <c r="BUH244" s="5">
        <v>0</v>
      </c>
      <c r="BUI244" s="5">
        <v>0</v>
      </c>
      <c r="BUJ244" s="5">
        <v>0</v>
      </c>
      <c r="BUK244" s="5">
        <v>0</v>
      </c>
      <c r="BUL244" s="5">
        <v>0</v>
      </c>
      <c r="BUM244" s="5">
        <v>0</v>
      </c>
      <c r="BUN244" s="5">
        <v>0</v>
      </c>
      <c r="BUO244" s="5">
        <v>0</v>
      </c>
      <c r="BUP244" s="5">
        <v>0</v>
      </c>
      <c r="BUQ244" s="5">
        <v>0</v>
      </c>
      <c r="BUR244" s="5">
        <v>0</v>
      </c>
      <c r="BUS244" s="5">
        <v>0</v>
      </c>
      <c r="BUT244" s="5">
        <v>0</v>
      </c>
      <c r="BUU244" s="5">
        <v>0</v>
      </c>
      <c r="BUV244" s="5">
        <v>0</v>
      </c>
      <c r="BUW244" s="5">
        <v>0</v>
      </c>
      <c r="BUX244" s="5">
        <v>0</v>
      </c>
      <c r="BUY244" s="5">
        <v>0</v>
      </c>
      <c r="BUZ244" s="5">
        <v>0</v>
      </c>
      <c r="BVA244" s="5">
        <v>0</v>
      </c>
      <c r="BVB244" s="5">
        <v>0</v>
      </c>
      <c r="BVC244" s="5">
        <v>0</v>
      </c>
      <c r="BVD244" s="5">
        <v>0</v>
      </c>
      <c r="BVE244" s="5">
        <v>0</v>
      </c>
      <c r="BVF244" s="5">
        <v>0</v>
      </c>
      <c r="BVG244" s="5">
        <v>0</v>
      </c>
      <c r="BVH244" s="5">
        <v>0</v>
      </c>
      <c r="BVI244" s="5">
        <v>0</v>
      </c>
      <c r="BVJ244" s="5">
        <v>0</v>
      </c>
      <c r="BVK244" s="5">
        <v>0</v>
      </c>
      <c r="BVL244" s="5">
        <v>0</v>
      </c>
      <c r="BVM244" s="5">
        <v>0</v>
      </c>
      <c r="BVN244" s="5">
        <v>0</v>
      </c>
      <c r="BVO244" s="5">
        <v>0</v>
      </c>
      <c r="BVP244" s="5">
        <v>0</v>
      </c>
      <c r="BVQ244" s="5">
        <v>0</v>
      </c>
      <c r="BVR244" s="5">
        <v>0</v>
      </c>
      <c r="BVS244" s="5">
        <v>0</v>
      </c>
      <c r="BVT244" s="5">
        <v>0</v>
      </c>
      <c r="BVU244" s="5">
        <v>0</v>
      </c>
      <c r="BVV244" s="5">
        <v>0</v>
      </c>
      <c r="BVW244" s="5">
        <v>0</v>
      </c>
      <c r="BVX244" s="5">
        <v>0</v>
      </c>
      <c r="BVY244" s="5">
        <v>0</v>
      </c>
      <c r="BVZ244" s="5">
        <v>0</v>
      </c>
      <c r="BWA244" s="5">
        <v>0</v>
      </c>
      <c r="BWB244" s="5">
        <v>0</v>
      </c>
      <c r="BWC244" s="5">
        <v>0</v>
      </c>
      <c r="BWD244" s="5">
        <v>0</v>
      </c>
      <c r="BWE244" s="5">
        <v>0</v>
      </c>
      <c r="BWF244" s="5">
        <v>0</v>
      </c>
      <c r="BWG244" s="5">
        <v>0</v>
      </c>
      <c r="BWH244" s="5">
        <v>0</v>
      </c>
      <c r="BWI244" s="5">
        <v>0</v>
      </c>
      <c r="BWJ244" s="5">
        <v>0</v>
      </c>
      <c r="BWK244" s="5">
        <v>0</v>
      </c>
      <c r="BWL244" s="5">
        <v>0</v>
      </c>
      <c r="BWM244" s="5">
        <v>0</v>
      </c>
      <c r="BWN244" s="5">
        <v>0</v>
      </c>
      <c r="BWO244" s="5">
        <v>0</v>
      </c>
      <c r="BWP244" s="5">
        <v>0</v>
      </c>
      <c r="BWQ244" s="5">
        <v>0</v>
      </c>
      <c r="BWR244" s="5">
        <v>0</v>
      </c>
      <c r="BWS244" s="5">
        <v>0</v>
      </c>
      <c r="BWT244" s="5">
        <v>0</v>
      </c>
      <c r="BWU244" s="5">
        <v>0</v>
      </c>
      <c r="BWV244" s="5">
        <v>0</v>
      </c>
      <c r="BWW244" s="5">
        <v>0</v>
      </c>
      <c r="BWX244" s="5">
        <v>0</v>
      </c>
      <c r="BWY244" s="5">
        <v>0</v>
      </c>
      <c r="BWZ244" s="5">
        <v>0</v>
      </c>
      <c r="BXA244" s="5">
        <v>0</v>
      </c>
      <c r="BXB244" s="5">
        <v>0</v>
      </c>
      <c r="BXC244" s="5">
        <v>0</v>
      </c>
      <c r="BXD244" s="5">
        <v>0</v>
      </c>
      <c r="BXE244" s="5">
        <v>0</v>
      </c>
      <c r="BXF244" s="5">
        <v>0</v>
      </c>
      <c r="BXG244" s="5">
        <v>0</v>
      </c>
      <c r="BXH244" s="5">
        <v>0</v>
      </c>
      <c r="BXI244" s="5">
        <v>0</v>
      </c>
      <c r="BXJ244" s="5">
        <v>0</v>
      </c>
      <c r="BXK244" s="5">
        <v>0</v>
      </c>
      <c r="BXL244" s="5">
        <v>0</v>
      </c>
      <c r="BXM244" s="5">
        <v>0</v>
      </c>
      <c r="BXN244" s="5">
        <v>0</v>
      </c>
      <c r="BXO244" s="5">
        <v>0</v>
      </c>
      <c r="BXP244" s="5">
        <v>0</v>
      </c>
      <c r="BXQ244" s="5">
        <v>0</v>
      </c>
      <c r="BXR244" s="5">
        <v>0</v>
      </c>
      <c r="BXS244" s="5">
        <v>0</v>
      </c>
      <c r="BXT244" s="5">
        <v>0</v>
      </c>
      <c r="BXU244" s="5">
        <v>0</v>
      </c>
      <c r="BXV244" s="5">
        <v>0</v>
      </c>
      <c r="BXW244" s="5">
        <v>0</v>
      </c>
      <c r="BXX244" s="5">
        <v>0</v>
      </c>
      <c r="BXY244" s="5">
        <v>0</v>
      </c>
      <c r="BXZ244" s="5">
        <v>0</v>
      </c>
      <c r="BYA244" s="5">
        <v>0</v>
      </c>
      <c r="BYB244" s="5">
        <v>0</v>
      </c>
      <c r="BYC244" s="5">
        <v>0</v>
      </c>
      <c r="BYD244" s="5">
        <v>0</v>
      </c>
      <c r="BYE244" s="5">
        <v>0</v>
      </c>
      <c r="BYF244" s="5">
        <v>0</v>
      </c>
      <c r="BYG244" s="5">
        <v>0</v>
      </c>
      <c r="BYH244" s="5">
        <v>9.6432015429122472E-4</v>
      </c>
      <c r="BYI244" s="5">
        <v>0</v>
      </c>
      <c r="BYJ244" s="5">
        <v>0</v>
      </c>
      <c r="BYK244" s="5">
        <v>0</v>
      </c>
      <c r="BYL244" s="5">
        <v>0</v>
      </c>
      <c r="BYM244" s="5">
        <v>0</v>
      </c>
      <c r="BYN244" s="5">
        <v>0</v>
      </c>
      <c r="BYO244" s="5">
        <v>0</v>
      </c>
      <c r="BYP244" s="5">
        <v>0</v>
      </c>
      <c r="BYQ244" s="5">
        <v>0</v>
      </c>
      <c r="BYR244" s="5">
        <v>0</v>
      </c>
      <c r="BYS244" s="5">
        <v>0</v>
      </c>
      <c r="BYT244" s="5">
        <v>0</v>
      </c>
      <c r="BYU244" s="5">
        <v>0</v>
      </c>
      <c r="BYV244" s="5">
        <v>0</v>
      </c>
      <c r="BYW244" s="5">
        <v>0</v>
      </c>
      <c r="BYX244" s="5">
        <v>0</v>
      </c>
      <c r="BYY244" s="5">
        <v>0</v>
      </c>
      <c r="BYZ244" s="5">
        <v>0</v>
      </c>
      <c r="BZA244" s="5">
        <v>0</v>
      </c>
      <c r="BZB244" s="5">
        <v>0</v>
      </c>
      <c r="BZC244" s="5">
        <v>0</v>
      </c>
      <c r="BZD244" s="5">
        <v>0</v>
      </c>
      <c r="BZE244" s="5">
        <v>0</v>
      </c>
      <c r="BZF244" s="5">
        <v>0</v>
      </c>
      <c r="BZG244" s="5">
        <v>0</v>
      </c>
      <c r="BZH244" s="5">
        <v>0</v>
      </c>
      <c r="BZI244" s="5">
        <v>0</v>
      </c>
      <c r="BZJ244" s="5">
        <v>0</v>
      </c>
      <c r="BZK244" s="5">
        <v>0</v>
      </c>
      <c r="BZL244" s="5">
        <v>0</v>
      </c>
      <c r="BZM244" s="5">
        <v>0</v>
      </c>
      <c r="BZN244" s="5">
        <v>0</v>
      </c>
      <c r="BZO244" s="5">
        <v>0</v>
      </c>
      <c r="BZP244" s="5">
        <v>0</v>
      </c>
      <c r="BZQ244" s="5">
        <v>0</v>
      </c>
      <c r="BZR244" s="5">
        <v>0</v>
      </c>
      <c r="BZS244" s="5">
        <v>0</v>
      </c>
      <c r="BZT244" s="5">
        <v>0</v>
      </c>
      <c r="BZU244" s="5">
        <v>0</v>
      </c>
      <c r="BZV244" s="5">
        <v>0</v>
      </c>
      <c r="BZW244" s="5">
        <v>0</v>
      </c>
      <c r="BZX244" s="5">
        <v>0</v>
      </c>
      <c r="BZY244" s="5">
        <v>0</v>
      </c>
      <c r="BZZ244" s="5">
        <v>0</v>
      </c>
      <c r="CAA244" s="5">
        <v>0</v>
      </c>
      <c r="CAB244" s="5">
        <v>0</v>
      </c>
      <c r="CAC244" s="5">
        <v>0</v>
      </c>
      <c r="CAD244" s="5">
        <v>0</v>
      </c>
      <c r="CAE244" s="5">
        <v>4.339440694310511E-3</v>
      </c>
      <c r="CAF244" s="5">
        <v>0</v>
      </c>
      <c r="CAG244" s="5">
        <v>0</v>
      </c>
      <c r="CAH244" s="5">
        <v>0</v>
      </c>
      <c r="CAI244" s="5">
        <v>0</v>
      </c>
      <c r="CAJ244" s="5">
        <v>0</v>
      </c>
      <c r="CAK244" s="5">
        <v>0</v>
      </c>
      <c r="CAL244" s="5">
        <v>0</v>
      </c>
      <c r="CAM244" s="5">
        <v>0</v>
      </c>
      <c r="CAN244" s="5">
        <v>0</v>
      </c>
      <c r="CAO244" s="5">
        <v>0</v>
      </c>
      <c r="CAP244" s="5">
        <v>0</v>
      </c>
      <c r="CAQ244" s="5">
        <v>0</v>
      </c>
      <c r="CAR244" s="5">
        <v>0</v>
      </c>
      <c r="CAS244" s="5">
        <v>0</v>
      </c>
      <c r="CAT244" s="5">
        <v>0</v>
      </c>
      <c r="CAU244" s="5">
        <v>0</v>
      </c>
      <c r="CAV244" s="5">
        <v>0</v>
      </c>
      <c r="CAW244" s="5">
        <v>0</v>
      </c>
      <c r="CAX244" s="5">
        <v>0</v>
      </c>
      <c r="CAY244" s="5">
        <v>0</v>
      </c>
      <c r="CAZ244" s="5">
        <v>0</v>
      </c>
      <c r="CBA244" s="5">
        <v>0</v>
      </c>
      <c r="CBB244" s="5">
        <v>0</v>
      </c>
      <c r="CBC244" s="5">
        <v>0</v>
      </c>
      <c r="CBD244" s="5">
        <v>0</v>
      </c>
      <c r="CBE244" s="5">
        <v>0</v>
      </c>
      <c r="CBF244" s="5">
        <v>0</v>
      </c>
      <c r="CBG244" s="5">
        <v>0</v>
      </c>
      <c r="CBH244" s="5">
        <v>0</v>
      </c>
      <c r="CBI244" s="5">
        <v>0</v>
      </c>
      <c r="CBJ244" s="5">
        <v>0</v>
      </c>
      <c r="CBK244" s="5">
        <v>0</v>
      </c>
      <c r="CBL244" s="5">
        <v>0</v>
      </c>
      <c r="CBM244" s="5">
        <v>0</v>
      </c>
      <c r="CBN244" s="5">
        <v>0</v>
      </c>
      <c r="CBO244" s="5">
        <v>0</v>
      </c>
      <c r="CBP244" s="5">
        <v>0</v>
      </c>
      <c r="CBQ244" s="5">
        <v>0</v>
      </c>
      <c r="CBR244" s="5">
        <v>0</v>
      </c>
      <c r="CBS244" s="5">
        <v>0</v>
      </c>
      <c r="CBT244" s="5">
        <v>0</v>
      </c>
      <c r="CBU244" s="5">
        <v>0</v>
      </c>
      <c r="CBV244" s="5">
        <v>0</v>
      </c>
      <c r="CBW244" s="5">
        <v>0</v>
      </c>
      <c r="CBX244" s="5">
        <v>4.8216007714561236E-4</v>
      </c>
      <c r="CBY244" s="5">
        <v>0</v>
      </c>
      <c r="CBZ244" s="5">
        <v>0</v>
      </c>
      <c r="CCA244" s="5">
        <v>0</v>
      </c>
      <c r="CCB244" s="5">
        <v>0</v>
      </c>
      <c r="CCC244" s="5">
        <v>0</v>
      </c>
      <c r="CCD244" s="5">
        <v>0</v>
      </c>
      <c r="CCE244" s="5">
        <v>0</v>
      </c>
      <c r="CCF244" s="5">
        <v>0</v>
      </c>
      <c r="CCG244" s="5">
        <v>0</v>
      </c>
      <c r="CCH244" s="5">
        <v>0</v>
      </c>
      <c r="CCI244" s="5">
        <v>0</v>
      </c>
      <c r="CCJ244" s="5">
        <v>0</v>
      </c>
      <c r="CCK244" s="5">
        <v>0</v>
      </c>
      <c r="CCL244" s="5">
        <v>0</v>
      </c>
      <c r="CCM244" s="5">
        <v>0</v>
      </c>
      <c r="CCN244" s="5">
        <v>9.6432015429122472E-4</v>
      </c>
      <c r="CCO244" s="5">
        <v>0</v>
      </c>
      <c r="CCP244" s="5">
        <v>0</v>
      </c>
      <c r="CCQ244" s="5">
        <v>6.2680810028929602E-3</v>
      </c>
      <c r="CCR244" s="5">
        <v>0</v>
      </c>
      <c r="CCS244" s="5">
        <v>0</v>
      </c>
      <c r="CCT244" s="5">
        <v>0</v>
      </c>
      <c r="CCU244" s="5">
        <v>0</v>
      </c>
      <c r="CCV244" s="5">
        <v>0</v>
      </c>
      <c r="CCW244" s="5">
        <v>0</v>
      </c>
      <c r="CCX244" s="5">
        <v>1.4464802314368371E-3</v>
      </c>
      <c r="CCY244" s="5">
        <v>4.8216007714561236E-4</v>
      </c>
      <c r="CCZ244" s="5">
        <v>0</v>
      </c>
      <c r="CDA244" s="5">
        <v>0</v>
      </c>
      <c r="CDB244" s="5">
        <v>0</v>
      </c>
      <c r="CDC244" s="5">
        <v>0</v>
      </c>
      <c r="CDD244" s="5">
        <v>0</v>
      </c>
      <c r="CDE244" s="5">
        <v>0</v>
      </c>
      <c r="CDF244" s="5">
        <v>0</v>
      </c>
      <c r="CDG244" s="5">
        <v>0</v>
      </c>
      <c r="CDH244" s="5">
        <v>0</v>
      </c>
      <c r="CDI244" s="5">
        <v>0</v>
      </c>
      <c r="CDJ244" s="5">
        <v>0</v>
      </c>
      <c r="CDK244" s="5">
        <v>0</v>
      </c>
      <c r="CDL244" s="5">
        <v>0</v>
      </c>
      <c r="CDM244" s="5">
        <v>0</v>
      </c>
      <c r="CDN244" s="5">
        <v>0</v>
      </c>
      <c r="CDO244" s="5">
        <v>0</v>
      </c>
      <c r="CDP244" s="5">
        <v>0</v>
      </c>
      <c r="CDQ244" s="5">
        <v>0</v>
      </c>
      <c r="CDR244" s="5">
        <v>0</v>
      </c>
      <c r="CDS244" s="5">
        <v>4.7733847637415623E-2</v>
      </c>
      <c r="CDT244" s="5">
        <v>0</v>
      </c>
      <c r="CDU244" s="134">
        <v>0</v>
      </c>
      <c r="CDV244" s="107"/>
      <c r="CDW244" s="33">
        <v>0</v>
      </c>
      <c r="CDX244" s="7">
        <v>34</v>
      </c>
      <c r="CDY244" s="7">
        <v>0</v>
      </c>
      <c r="CDZ244" s="7">
        <v>86</v>
      </c>
      <c r="CEA244" s="7">
        <v>0</v>
      </c>
      <c r="CEB244" s="7">
        <v>1</v>
      </c>
      <c r="CEC244" s="7">
        <v>0</v>
      </c>
      <c r="CED244" s="7">
        <v>0</v>
      </c>
      <c r="CEE244" s="7">
        <v>1816</v>
      </c>
      <c r="CEF244" s="7">
        <v>0</v>
      </c>
      <c r="CEG244" s="7">
        <v>0</v>
      </c>
      <c r="CEH244" s="7">
        <v>0</v>
      </c>
      <c r="CEI244" s="7">
        <v>0</v>
      </c>
      <c r="CEJ244" s="7">
        <v>21</v>
      </c>
      <c r="CEK244" s="7">
        <v>13</v>
      </c>
      <c r="CEL244" s="7">
        <v>3</v>
      </c>
      <c r="CEM244" s="7">
        <v>1</v>
      </c>
      <c r="CEN244" s="7">
        <v>0</v>
      </c>
      <c r="CEO244" s="7">
        <v>0</v>
      </c>
      <c r="CEP244" s="34">
        <v>99</v>
      </c>
    </row>
    <row r="245" spans="1:2174" ht="15">
      <c r="A245" s="107"/>
      <c r="B245" s="33" t="s">
        <v>3005</v>
      </c>
      <c r="C245" s="108">
        <v>2929</v>
      </c>
      <c r="D245" s="126">
        <v>2008</v>
      </c>
      <c r="E245" s="108" t="s">
        <v>2767</v>
      </c>
      <c r="F245" s="107">
        <v>43.416837782340899</v>
      </c>
      <c r="G245" s="108">
        <v>3</v>
      </c>
      <c r="H245" s="108">
        <v>1</v>
      </c>
      <c r="I245" s="112" t="s">
        <v>2761</v>
      </c>
      <c r="J245" s="108" t="s">
        <v>2761</v>
      </c>
      <c r="K245" s="108" t="s">
        <v>2761</v>
      </c>
      <c r="L245" s="112" t="s">
        <v>2761</v>
      </c>
      <c r="M245" s="108" t="s">
        <v>2761</v>
      </c>
      <c r="N245" s="108" t="s">
        <v>2761</v>
      </c>
      <c r="O245" s="113" t="s">
        <v>2761</v>
      </c>
      <c r="P245" s="114" t="s">
        <v>2761</v>
      </c>
      <c r="Q245" s="127" t="s">
        <v>2761</v>
      </c>
      <c r="R245" s="127" t="s">
        <v>2761</v>
      </c>
      <c r="S245" s="128" t="s">
        <v>2762</v>
      </c>
      <c r="T245" s="108" t="s">
        <v>2761</v>
      </c>
      <c r="U245" s="129" t="s">
        <v>2765</v>
      </c>
      <c r="V245" s="128" t="s">
        <v>2765</v>
      </c>
      <c r="W245" s="128" t="s">
        <v>2765</v>
      </c>
      <c r="X245" s="130" t="s">
        <v>2765</v>
      </c>
      <c r="Y245" s="114" t="s">
        <v>2768</v>
      </c>
      <c r="Z245" s="113" t="s">
        <v>2761</v>
      </c>
      <c r="AA245" s="114" t="s">
        <v>2761</v>
      </c>
      <c r="AB245" s="135" t="s">
        <v>2762</v>
      </c>
      <c r="AC245" s="113" t="s">
        <v>2761</v>
      </c>
      <c r="AD245" s="118" t="s">
        <v>2761</v>
      </c>
      <c r="AE245" s="113" t="s">
        <v>2761</v>
      </c>
      <c r="AF245" s="114" t="s">
        <v>2761</v>
      </c>
      <c r="AG245" s="119" t="s">
        <v>2769</v>
      </c>
      <c r="AH245" s="131">
        <v>2.8596974044873602</v>
      </c>
      <c r="AI245" s="132">
        <v>0.91128694689640299</v>
      </c>
      <c r="AJ245" s="132">
        <v>2.1066147877572599</v>
      </c>
      <c r="AK245" s="132">
        <v>1.37301144402509</v>
      </c>
      <c r="AL245" s="132">
        <v>0.542953349109915</v>
      </c>
      <c r="AM245" s="127">
        <v>60</v>
      </c>
      <c r="AN245" s="108"/>
      <c r="AO245" s="33"/>
      <c r="AP245" s="7">
        <v>0</v>
      </c>
      <c r="AQ245" s="7">
        <v>0</v>
      </c>
      <c r="AR245" s="7">
        <v>0</v>
      </c>
      <c r="AS245" s="7">
        <v>0</v>
      </c>
      <c r="AT245" s="7">
        <v>0</v>
      </c>
      <c r="AU245" s="7">
        <v>0</v>
      </c>
      <c r="AV245" s="7">
        <v>0</v>
      </c>
      <c r="AW245" s="7">
        <v>0</v>
      </c>
      <c r="AX245" s="7">
        <v>0</v>
      </c>
      <c r="AY245" s="7">
        <v>0</v>
      </c>
      <c r="AZ245" s="7">
        <v>0</v>
      </c>
      <c r="BA245" s="7">
        <v>0</v>
      </c>
      <c r="BB245" s="7">
        <v>40</v>
      </c>
      <c r="BC245" s="7">
        <v>0</v>
      </c>
      <c r="BD245" s="7">
        <v>1</v>
      </c>
      <c r="BE245" s="7">
        <v>0</v>
      </c>
      <c r="BF245" s="7">
        <v>0</v>
      </c>
      <c r="BG245" s="7">
        <v>0</v>
      </c>
      <c r="BH245" s="7">
        <v>0</v>
      </c>
      <c r="BI245" s="7">
        <v>0</v>
      </c>
      <c r="BJ245" s="7">
        <v>3</v>
      </c>
      <c r="BK245" s="7">
        <v>0</v>
      </c>
      <c r="BL245" s="7">
        <v>0</v>
      </c>
      <c r="BM245" s="7">
        <v>0</v>
      </c>
      <c r="BN245" s="7">
        <v>0</v>
      </c>
      <c r="BO245" s="7">
        <v>0</v>
      </c>
      <c r="BP245" s="7">
        <v>0</v>
      </c>
      <c r="BQ245" s="7">
        <v>0</v>
      </c>
      <c r="BR245" s="7">
        <v>0</v>
      </c>
      <c r="BS245" s="7">
        <v>0</v>
      </c>
      <c r="BT245" s="7">
        <v>0</v>
      </c>
      <c r="BU245" s="7">
        <v>0</v>
      </c>
      <c r="BV245" s="7">
        <v>0</v>
      </c>
      <c r="BW245" s="7">
        <v>0</v>
      </c>
      <c r="BX245" s="7">
        <v>0</v>
      </c>
      <c r="BY245" s="7">
        <v>0</v>
      </c>
      <c r="BZ245" s="7">
        <v>0</v>
      </c>
      <c r="CA245" s="7">
        <v>0</v>
      </c>
      <c r="CB245" s="7">
        <v>0</v>
      </c>
      <c r="CC245" s="7">
        <v>0</v>
      </c>
      <c r="CD245" s="7">
        <v>0</v>
      </c>
      <c r="CE245" s="7">
        <v>0</v>
      </c>
      <c r="CF245" s="7">
        <v>0</v>
      </c>
      <c r="CG245" s="7">
        <v>0</v>
      </c>
      <c r="CH245" s="7">
        <v>0</v>
      </c>
      <c r="CI245" s="7">
        <v>0</v>
      </c>
      <c r="CJ245" s="7">
        <v>0</v>
      </c>
      <c r="CK245" s="7">
        <v>0</v>
      </c>
      <c r="CL245" s="7">
        <v>0</v>
      </c>
      <c r="CM245" s="7">
        <v>0</v>
      </c>
      <c r="CN245" s="7">
        <v>0</v>
      </c>
      <c r="CO245" s="7">
        <v>0</v>
      </c>
      <c r="CP245" s="7">
        <v>0</v>
      </c>
      <c r="CQ245" s="7">
        <v>0</v>
      </c>
      <c r="CR245" s="7">
        <v>0</v>
      </c>
      <c r="CS245" s="7">
        <v>0</v>
      </c>
      <c r="CT245" s="7">
        <v>0</v>
      </c>
      <c r="CU245" s="7">
        <v>0</v>
      </c>
      <c r="CV245" s="7">
        <v>0</v>
      </c>
      <c r="CW245" s="7">
        <v>0</v>
      </c>
      <c r="CX245" s="7">
        <v>0</v>
      </c>
      <c r="CY245" s="7">
        <v>17</v>
      </c>
      <c r="CZ245" s="7">
        <v>1</v>
      </c>
      <c r="DA245" s="7">
        <v>0</v>
      </c>
      <c r="DB245" s="7">
        <v>0</v>
      </c>
      <c r="DC245" s="7">
        <v>0</v>
      </c>
      <c r="DD245" s="7">
        <v>0</v>
      </c>
      <c r="DE245" s="7">
        <v>0</v>
      </c>
      <c r="DF245" s="7">
        <v>0</v>
      </c>
      <c r="DG245" s="7">
        <v>0</v>
      </c>
      <c r="DH245" s="7">
        <v>0</v>
      </c>
      <c r="DI245" s="7">
        <v>0</v>
      </c>
      <c r="DJ245" s="7">
        <v>0</v>
      </c>
      <c r="DK245" s="7">
        <v>0</v>
      </c>
      <c r="DL245" s="7">
        <v>0</v>
      </c>
      <c r="DM245" s="7">
        <v>0</v>
      </c>
      <c r="DN245" s="7">
        <v>0</v>
      </c>
      <c r="DO245" s="7">
        <v>0</v>
      </c>
      <c r="DP245" s="7">
        <v>0</v>
      </c>
      <c r="DQ245" s="7">
        <v>0</v>
      </c>
      <c r="DR245" s="7">
        <v>0</v>
      </c>
      <c r="DS245" s="7">
        <v>0</v>
      </c>
      <c r="DT245" s="7">
        <v>0</v>
      </c>
      <c r="DU245" s="7">
        <v>0</v>
      </c>
      <c r="DV245" s="7">
        <v>0</v>
      </c>
      <c r="DW245" s="7">
        <v>0</v>
      </c>
      <c r="DX245" s="7">
        <v>0</v>
      </c>
      <c r="DY245" s="7">
        <v>8</v>
      </c>
      <c r="DZ245" s="7">
        <v>1</v>
      </c>
      <c r="EA245" s="7">
        <v>0</v>
      </c>
      <c r="EB245" s="7">
        <v>0</v>
      </c>
      <c r="EC245" s="7">
        <v>1</v>
      </c>
      <c r="ED245" s="7">
        <v>0</v>
      </c>
      <c r="EE245" s="7">
        <v>5</v>
      </c>
      <c r="EF245" s="7">
        <v>752</v>
      </c>
      <c r="EG245" s="7">
        <v>0</v>
      </c>
      <c r="EH245" s="7">
        <v>1</v>
      </c>
      <c r="EI245" s="7">
        <v>0</v>
      </c>
      <c r="EJ245" s="7">
        <v>898</v>
      </c>
      <c r="EK245" s="7">
        <v>0</v>
      </c>
      <c r="EL245" s="7">
        <v>0</v>
      </c>
      <c r="EM245" s="7">
        <v>0</v>
      </c>
      <c r="EN245" s="7">
        <v>59</v>
      </c>
      <c r="EO245" s="7">
        <v>19</v>
      </c>
      <c r="EP245" s="7">
        <v>504</v>
      </c>
      <c r="EQ245" s="7">
        <v>0</v>
      </c>
      <c r="ER245" s="7">
        <v>0</v>
      </c>
      <c r="ES245" s="7">
        <v>0</v>
      </c>
      <c r="ET245" s="7">
        <v>0</v>
      </c>
      <c r="EU245" s="7">
        <v>0</v>
      </c>
      <c r="EV245" s="7">
        <v>0</v>
      </c>
      <c r="EW245" s="7">
        <v>0</v>
      </c>
      <c r="EX245" s="7">
        <v>4</v>
      </c>
      <c r="EY245" s="7">
        <v>0</v>
      </c>
      <c r="EZ245" s="7">
        <v>0</v>
      </c>
      <c r="FA245" s="7">
        <v>0</v>
      </c>
      <c r="FB245" s="7">
        <v>0</v>
      </c>
      <c r="FC245" s="7">
        <v>1</v>
      </c>
      <c r="FD245" s="7">
        <v>0</v>
      </c>
      <c r="FE245" s="7">
        <v>0</v>
      </c>
      <c r="FF245" s="7">
        <v>0</v>
      </c>
      <c r="FG245" s="7">
        <v>0</v>
      </c>
      <c r="FH245" s="7">
        <v>0</v>
      </c>
      <c r="FI245" s="7">
        <v>0</v>
      </c>
      <c r="FJ245" s="7">
        <v>0</v>
      </c>
      <c r="FK245" s="7">
        <v>0</v>
      </c>
      <c r="FL245" s="7">
        <v>0</v>
      </c>
      <c r="FM245" s="7">
        <v>1</v>
      </c>
      <c r="FN245" s="7">
        <v>0</v>
      </c>
      <c r="FO245" s="7">
        <v>0</v>
      </c>
      <c r="FP245" s="7">
        <v>0</v>
      </c>
      <c r="FQ245" s="7">
        <v>0</v>
      </c>
      <c r="FR245" s="7">
        <v>0</v>
      </c>
      <c r="FS245" s="7">
        <v>0</v>
      </c>
      <c r="FT245" s="7">
        <v>0</v>
      </c>
      <c r="FU245" s="7">
        <v>161</v>
      </c>
      <c r="FV245" s="7">
        <v>0</v>
      </c>
      <c r="FW245" s="7">
        <v>5</v>
      </c>
      <c r="FX245" s="7">
        <v>0</v>
      </c>
      <c r="FY245" s="7">
        <v>0</v>
      </c>
      <c r="FZ245" s="7">
        <v>0</v>
      </c>
      <c r="GA245" s="7">
        <v>1</v>
      </c>
      <c r="GB245" s="7">
        <v>0</v>
      </c>
      <c r="GC245" s="7">
        <v>0</v>
      </c>
      <c r="GD245" s="7">
        <v>0</v>
      </c>
      <c r="GE245" s="7">
        <v>0</v>
      </c>
      <c r="GF245" s="7">
        <v>5</v>
      </c>
      <c r="GG245" s="7">
        <v>0</v>
      </c>
      <c r="GH245" s="7">
        <v>0</v>
      </c>
      <c r="GI245" s="7">
        <v>0</v>
      </c>
      <c r="GJ245" s="7">
        <v>0</v>
      </c>
      <c r="GK245" s="7">
        <v>0</v>
      </c>
      <c r="GL245" s="7">
        <v>0</v>
      </c>
      <c r="GM245" s="7">
        <v>0</v>
      </c>
      <c r="GN245" s="7">
        <v>0</v>
      </c>
      <c r="GO245" s="7">
        <v>0</v>
      </c>
      <c r="GP245" s="7">
        <v>0</v>
      </c>
      <c r="GQ245" s="7">
        <v>0</v>
      </c>
      <c r="GR245" s="7">
        <v>0</v>
      </c>
      <c r="GS245" s="7">
        <v>0</v>
      </c>
      <c r="GT245" s="7">
        <v>0</v>
      </c>
      <c r="GU245" s="7">
        <v>0</v>
      </c>
      <c r="GV245" s="7">
        <v>0</v>
      </c>
      <c r="GW245" s="7">
        <v>0</v>
      </c>
      <c r="GX245" s="7">
        <v>0</v>
      </c>
      <c r="GY245" s="7">
        <v>0</v>
      </c>
      <c r="GZ245" s="7">
        <v>0</v>
      </c>
      <c r="HA245" s="7">
        <v>0</v>
      </c>
      <c r="HB245" s="7">
        <v>0</v>
      </c>
      <c r="HC245" s="7">
        <v>0</v>
      </c>
      <c r="HD245" s="7">
        <v>0</v>
      </c>
      <c r="HE245" s="7">
        <v>0</v>
      </c>
      <c r="HF245" s="7">
        <v>0</v>
      </c>
      <c r="HG245" s="7">
        <v>0</v>
      </c>
      <c r="HH245" s="7">
        <v>0</v>
      </c>
      <c r="HI245" s="7">
        <v>0</v>
      </c>
      <c r="HJ245" s="7">
        <v>0</v>
      </c>
      <c r="HK245" s="7">
        <v>0</v>
      </c>
      <c r="HL245" s="7">
        <v>0</v>
      </c>
      <c r="HM245" s="7">
        <v>0</v>
      </c>
      <c r="HN245" s="7">
        <v>9</v>
      </c>
      <c r="HO245" s="7">
        <v>0</v>
      </c>
      <c r="HP245" s="7">
        <v>0</v>
      </c>
      <c r="HQ245" s="7">
        <v>0</v>
      </c>
      <c r="HR245" s="7">
        <v>0</v>
      </c>
      <c r="HS245" s="7">
        <v>2</v>
      </c>
      <c r="HT245" s="7">
        <v>0</v>
      </c>
      <c r="HU245" s="7">
        <v>0</v>
      </c>
      <c r="HV245" s="7">
        <v>0</v>
      </c>
      <c r="HW245" s="7">
        <v>0</v>
      </c>
      <c r="HX245" s="7">
        <v>0</v>
      </c>
      <c r="HY245" s="7">
        <v>0</v>
      </c>
      <c r="HZ245" s="7">
        <v>0</v>
      </c>
      <c r="IA245" s="7">
        <v>0</v>
      </c>
      <c r="IB245" s="7">
        <v>0</v>
      </c>
      <c r="IC245" s="7">
        <v>35</v>
      </c>
      <c r="ID245" s="7">
        <v>0</v>
      </c>
      <c r="IE245" s="7">
        <v>0</v>
      </c>
      <c r="IF245" s="7">
        <v>0</v>
      </c>
      <c r="IG245" s="7">
        <v>0</v>
      </c>
      <c r="IH245" s="7">
        <v>0</v>
      </c>
      <c r="II245" s="7">
        <v>0</v>
      </c>
      <c r="IJ245" s="7">
        <v>0</v>
      </c>
      <c r="IK245" s="7">
        <v>0</v>
      </c>
      <c r="IL245" s="7">
        <v>0</v>
      </c>
      <c r="IM245" s="7">
        <v>0</v>
      </c>
      <c r="IN245" s="7">
        <v>0</v>
      </c>
      <c r="IO245" s="7">
        <v>0</v>
      </c>
      <c r="IP245" s="7">
        <v>0</v>
      </c>
      <c r="IQ245" s="7">
        <v>0</v>
      </c>
      <c r="IR245" s="7">
        <v>0</v>
      </c>
      <c r="IS245" s="7">
        <v>0</v>
      </c>
      <c r="IT245" s="7">
        <v>0</v>
      </c>
      <c r="IU245" s="7">
        <v>0</v>
      </c>
      <c r="IV245" s="7">
        <v>0</v>
      </c>
      <c r="IW245" s="7">
        <v>0</v>
      </c>
      <c r="IX245" s="7">
        <v>1</v>
      </c>
      <c r="IY245" s="7">
        <v>0</v>
      </c>
      <c r="IZ245" s="7">
        <v>0</v>
      </c>
      <c r="JA245" s="7">
        <v>0</v>
      </c>
      <c r="JB245" s="7">
        <v>0</v>
      </c>
      <c r="JC245" s="7">
        <v>0</v>
      </c>
      <c r="JD245" s="7">
        <v>0</v>
      </c>
      <c r="JE245" s="7">
        <v>0</v>
      </c>
      <c r="JF245" s="7">
        <v>0</v>
      </c>
      <c r="JG245" s="7">
        <v>0</v>
      </c>
      <c r="JH245" s="7">
        <v>0</v>
      </c>
      <c r="JI245" s="7">
        <v>0</v>
      </c>
      <c r="JJ245" s="7">
        <v>0</v>
      </c>
      <c r="JK245" s="7">
        <v>0</v>
      </c>
      <c r="JL245" s="7">
        <v>0</v>
      </c>
      <c r="JM245" s="7">
        <v>0</v>
      </c>
      <c r="JN245" s="7">
        <v>0</v>
      </c>
      <c r="JO245" s="7">
        <v>0</v>
      </c>
      <c r="JP245" s="7">
        <v>0</v>
      </c>
      <c r="JQ245" s="7">
        <v>0</v>
      </c>
      <c r="JR245" s="7">
        <v>0</v>
      </c>
      <c r="JS245" s="7">
        <v>0</v>
      </c>
      <c r="JT245" s="7">
        <v>0</v>
      </c>
      <c r="JU245" s="7">
        <v>0</v>
      </c>
      <c r="JV245" s="7">
        <v>0</v>
      </c>
      <c r="JW245" s="7">
        <v>0</v>
      </c>
      <c r="JX245" s="7">
        <v>0</v>
      </c>
      <c r="JY245" s="7">
        <v>0</v>
      </c>
      <c r="JZ245" s="7">
        <v>0</v>
      </c>
      <c r="KA245" s="7">
        <v>0</v>
      </c>
      <c r="KB245" s="7">
        <v>1</v>
      </c>
      <c r="KC245" s="7">
        <v>0</v>
      </c>
      <c r="KD245" s="7">
        <v>0</v>
      </c>
      <c r="KE245" s="7">
        <v>0</v>
      </c>
      <c r="KF245" s="7">
        <v>0</v>
      </c>
      <c r="KG245" s="7">
        <v>0</v>
      </c>
      <c r="KH245" s="7">
        <v>0</v>
      </c>
      <c r="KI245" s="7">
        <v>0</v>
      </c>
      <c r="KJ245" s="7">
        <v>0</v>
      </c>
      <c r="KK245" s="7">
        <v>0</v>
      </c>
      <c r="KL245" s="7">
        <v>0</v>
      </c>
      <c r="KM245" s="7">
        <v>0</v>
      </c>
      <c r="KN245" s="7">
        <v>0</v>
      </c>
      <c r="KO245" s="7">
        <v>0</v>
      </c>
      <c r="KP245" s="7">
        <v>0</v>
      </c>
      <c r="KQ245" s="7">
        <v>0</v>
      </c>
      <c r="KR245" s="7">
        <v>0</v>
      </c>
      <c r="KS245" s="7">
        <v>1</v>
      </c>
      <c r="KT245" s="7">
        <v>0</v>
      </c>
      <c r="KU245" s="7">
        <v>20</v>
      </c>
      <c r="KV245" s="7">
        <v>0</v>
      </c>
      <c r="KW245" s="7">
        <v>1</v>
      </c>
      <c r="KX245" s="7">
        <v>19</v>
      </c>
      <c r="KY245" s="7">
        <v>2</v>
      </c>
      <c r="KZ245" s="7">
        <v>0</v>
      </c>
      <c r="LA245" s="7">
        <v>13</v>
      </c>
      <c r="LB245" s="7">
        <v>0</v>
      </c>
      <c r="LC245" s="7">
        <v>0</v>
      </c>
      <c r="LD245" s="7">
        <v>0</v>
      </c>
      <c r="LE245" s="7">
        <v>0</v>
      </c>
      <c r="LF245" s="7">
        <v>0</v>
      </c>
      <c r="LG245" s="7">
        <v>0</v>
      </c>
      <c r="LH245" s="7">
        <v>0</v>
      </c>
      <c r="LI245" s="7">
        <v>0</v>
      </c>
      <c r="LJ245" s="7">
        <v>31</v>
      </c>
      <c r="LK245" s="7">
        <v>3</v>
      </c>
      <c r="LL245" s="7">
        <v>0</v>
      </c>
      <c r="LM245" s="7">
        <v>0</v>
      </c>
      <c r="LN245" s="7">
        <v>0</v>
      </c>
      <c r="LO245" s="7">
        <v>0</v>
      </c>
      <c r="LP245" s="7">
        <v>0</v>
      </c>
      <c r="LQ245" s="7">
        <v>0</v>
      </c>
      <c r="LR245" s="7">
        <v>0</v>
      </c>
      <c r="LS245" s="7">
        <v>0</v>
      </c>
      <c r="LT245" s="7">
        <v>0</v>
      </c>
      <c r="LU245" s="7">
        <v>0</v>
      </c>
      <c r="LV245" s="7">
        <v>0</v>
      </c>
      <c r="LW245" s="7">
        <v>0</v>
      </c>
      <c r="LX245" s="7">
        <v>0</v>
      </c>
      <c r="LY245" s="7">
        <v>0</v>
      </c>
      <c r="LZ245" s="7">
        <v>0</v>
      </c>
      <c r="MA245" s="7">
        <v>0</v>
      </c>
      <c r="MB245" s="7">
        <v>18</v>
      </c>
      <c r="MC245" s="7">
        <v>0</v>
      </c>
      <c r="MD245" s="7">
        <v>0</v>
      </c>
      <c r="ME245" s="7">
        <v>0</v>
      </c>
      <c r="MF245" s="7">
        <v>0</v>
      </c>
      <c r="MG245" s="7">
        <v>0</v>
      </c>
      <c r="MH245" s="7">
        <v>0</v>
      </c>
      <c r="MI245" s="7">
        <v>0</v>
      </c>
      <c r="MJ245" s="7">
        <v>0</v>
      </c>
      <c r="MK245" s="7">
        <v>0</v>
      </c>
      <c r="ML245" s="7">
        <v>0</v>
      </c>
      <c r="MM245" s="7">
        <v>1</v>
      </c>
      <c r="MN245" s="7">
        <v>0</v>
      </c>
      <c r="MO245" s="7">
        <v>355</v>
      </c>
      <c r="MP245" s="7">
        <v>1</v>
      </c>
      <c r="MQ245" s="7">
        <v>0</v>
      </c>
      <c r="MR245" s="7">
        <v>0</v>
      </c>
      <c r="MS245" s="7">
        <v>0</v>
      </c>
      <c r="MT245" s="7">
        <v>1</v>
      </c>
      <c r="MU245" s="7">
        <v>53</v>
      </c>
      <c r="MV245" s="7">
        <v>696</v>
      </c>
      <c r="MW245" s="7">
        <v>0</v>
      </c>
      <c r="MX245" s="7">
        <v>0</v>
      </c>
      <c r="MY245" s="7">
        <v>0</v>
      </c>
      <c r="MZ245" s="7">
        <v>1</v>
      </c>
      <c r="NA245" s="7">
        <v>0</v>
      </c>
      <c r="NB245" s="7">
        <v>400</v>
      </c>
      <c r="NC245" s="7">
        <v>0</v>
      </c>
      <c r="ND245" s="7">
        <v>0</v>
      </c>
      <c r="NE245" s="7">
        <v>0</v>
      </c>
      <c r="NF245" s="7">
        <v>0</v>
      </c>
      <c r="NG245" s="7">
        <v>0</v>
      </c>
      <c r="NH245" s="7">
        <v>0</v>
      </c>
      <c r="NI245" s="7">
        <v>3</v>
      </c>
      <c r="NJ245" s="7">
        <v>3</v>
      </c>
      <c r="NK245" s="7">
        <v>0</v>
      </c>
      <c r="NL245" s="7">
        <v>0</v>
      </c>
      <c r="NM245" s="7">
        <v>0</v>
      </c>
      <c r="NN245" s="7">
        <v>145</v>
      </c>
      <c r="NO245" s="7">
        <v>0</v>
      </c>
      <c r="NP245" s="7">
        <v>0</v>
      </c>
      <c r="NQ245" s="7">
        <v>0</v>
      </c>
      <c r="NR245" s="7">
        <v>0</v>
      </c>
      <c r="NS245" s="7">
        <v>54</v>
      </c>
      <c r="NT245" s="7">
        <v>0</v>
      </c>
      <c r="NU245" s="7">
        <v>0</v>
      </c>
      <c r="NV245" s="7">
        <v>0</v>
      </c>
      <c r="NW245" s="7">
        <v>0</v>
      </c>
      <c r="NX245" s="7">
        <v>0</v>
      </c>
      <c r="NY245" s="7">
        <v>0</v>
      </c>
      <c r="NZ245" s="7">
        <v>0</v>
      </c>
      <c r="OA245" s="7">
        <v>0</v>
      </c>
      <c r="OB245" s="7">
        <v>18</v>
      </c>
      <c r="OC245" s="7">
        <v>1</v>
      </c>
      <c r="OD245" s="7">
        <v>0</v>
      </c>
      <c r="OE245" s="7">
        <v>84</v>
      </c>
      <c r="OF245" s="7">
        <v>0</v>
      </c>
      <c r="OG245" s="7">
        <v>19</v>
      </c>
      <c r="OH245" s="7">
        <v>0</v>
      </c>
      <c r="OI245" s="7">
        <v>0</v>
      </c>
      <c r="OJ245" s="7">
        <v>0</v>
      </c>
      <c r="OK245" s="7">
        <v>35</v>
      </c>
      <c r="OL245" s="7">
        <v>0</v>
      </c>
      <c r="OM245" s="7">
        <v>0</v>
      </c>
      <c r="ON245" s="7">
        <v>109</v>
      </c>
      <c r="OO245" s="7">
        <v>0</v>
      </c>
      <c r="OP245" s="7">
        <v>0</v>
      </c>
      <c r="OQ245" s="7">
        <v>365</v>
      </c>
      <c r="OR245" s="7">
        <v>131</v>
      </c>
      <c r="OS245" s="7">
        <v>0</v>
      </c>
      <c r="OT245" s="7">
        <v>0</v>
      </c>
      <c r="OU245" s="7">
        <v>111</v>
      </c>
      <c r="OV245" s="7">
        <v>0</v>
      </c>
      <c r="OW245" s="7">
        <v>2</v>
      </c>
      <c r="OX245" s="7">
        <v>0</v>
      </c>
      <c r="OY245" s="7">
        <v>0</v>
      </c>
      <c r="OZ245" s="7">
        <v>2594</v>
      </c>
      <c r="PA245" s="7">
        <v>74</v>
      </c>
      <c r="PB245" s="7">
        <v>4</v>
      </c>
      <c r="PC245" s="7">
        <v>0</v>
      </c>
      <c r="PD245" s="7">
        <v>959</v>
      </c>
      <c r="PE245" s="7">
        <v>0</v>
      </c>
      <c r="PF245" s="7">
        <v>0</v>
      </c>
      <c r="PG245" s="7">
        <v>4</v>
      </c>
      <c r="PH245" s="7">
        <v>9</v>
      </c>
      <c r="PI245" s="7">
        <v>21</v>
      </c>
      <c r="PJ245" s="7">
        <v>0</v>
      </c>
      <c r="PK245" s="7">
        <v>0</v>
      </c>
      <c r="PL245" s="7">
        <v>0</v>
      </c>
      <c r="PM245" s="7">
        <v>0</v>
      </c>
      <c r="PN245" s="7">
        <v>0</v>
      </c>
      <c r="PO245" s="7">
        <v>0</v>
      </c>
      <c r="PP245" s="7">
        <v>0</v>
      </c>
      <c r="PQ245" s="7">
        <v>0</v>
      </c>
      <c r="PR245" s="7">
        <v>0</v>
      </c>
      <c r="PS245" s="7">
        <v>0</v>
      </c>
      <c r="PT245" s="7">
        <v>0</v>
      </c>
      <c r="PU245" s="7">
        <v>0</v>
      </c>
      <c r="PV245" s="7">
        <v>0</v>
      </c>
      <c r="PW245" s="7">
        <v>0</v>
      </c>
      <c r="PX245" s="7">
        <v>0</v>
      </c>
      <c r="PY245" s="7">
        <v>0</v>
      </c>
      <c r="PZ245" s="7">
        <v>0</v>
      </c>
      <c r="QA245" s="7">
        <v>0</v>
      </c>
      <c r="QB245" s="7">
        <v>0</v>
      </c>
      <c r="QC245" s="7">
        <v>467</v>
      </c>
      <c r="QD245" s="7">
        <v>0</v>
      </c>
      <c r="QE245" s="7">
        <v>0</v>
      </c>
      <c r="QF245" s="7">
        <v>0</v>
      </c>
      <c r="QG245" s="7">
        <v>0</v>
      </c>
      <c r="QH245" s="7">
        <v>0</v>
      </c>
      <c r="QI245" s="7">
        <v>0</v>
      </c>
      <c r="QJ245" s="7">
        <v>0</v>
      </c>
      <c r="QK245" s="7">
        <v>0</v>
      </c>
      <c r="QL245" s="7">
        <v>0</v>
      </c>
      <c r="QM245" s="7">
        <v>0</v>
      </c>
      <c r="QN245" s="7">
        <v>0</v>
      </c>
      <c r="QO245" s="7">
        <v>0</v>
      </c>
      <c r="QP245" s="7">
        <v>0</v>
      </c>
      <c r="QQ245" s="7">
        <v>0</v>
      </c>
      <c r="QR245" s="7">
        <v>0</v>
      </c>
      <c r="QS245" s="7">
        <v>0</v>
      </c>
      <c r="QT245" s="7">
        <v>0</v>
      </c>
      <c r="QU245" s="7">
        <v>0</v>
      </c>
      <c r="QV245" s="7">
        <v>0</v>
      </c>
      <c r="QW245" s="7">
        <v>0</v>
      </c>
      <c r="QX245" s="7">
        <v>0</v>
      </c>
      <c r="QY245" s="7">
        <v>0</v>
      </c>
      <c r="QZ245" s="7">
        <v>0</v>
      </c>
      <c r="RA245" s="7">
        <v>0</v>
      </c>
      <c r="RB245" s="7">
        <v>0</v>
      </c>
      <c r="RC245" s="7">
        <v>0</v>
      </c>
      <c r="RD245" s="7">
        <v>0</v>
      </c>
      <c r="RE245" s="7">
        <v>0</v>
      </c>
      <c r="RF245" s="7">
        <v>0</v>
      </c>
      <c r="RG245" s="7">
        <v>0</v>
      </c>
      <c r="RH245" s="7">
        <v>0</v>
      </c>
      <c r="RI245" s="7">
        <v>0</v>
      </c>
      <c r="RJ245" s="7">
        <v>0</v>
      </c>
      <c r="RK245" s="7">
        <v>31</v>
      </c>
      <c r="RL245" s="7">
        <v>2</v>
      </c>
      <c r="RM245" s="7">
        <v>0</v>
      </c>
      <c r="RN245" s="7">
        <v>0</v>
      </c>
      <c r="RO245" s="7">
        <v>0</v>
      </c>
      <c r="RP245" s="7">
        <v>0</v>
      </c>
      <c r="RQ245" s="7">
        <v>0</v>
      </c>
      <c r="RR245" s="7">
        <v>2</v>
      </c>
      <c r="RS245" s="7">
        <v>0</v>
      </c>
      <c r="RT245" s="7">
        <v>2</v>
      </c>
      <c r="RU245" s="7">
        <v>0</v>
      </c>
      <c r="RV245" s="7">
        <v>0</v>
      </c>
      <c r="RW245" s="7">
        <v>0</v>
      </c>
      <c r="RX245" s="7">
        <v>0</v>
      </c>
      <c r="RY245" s="7">
        <v>0</v>
      </c>
      <c r="RZ245" s="7">
        <v>980</v>
      </c>
      <c r="SA245" s="7">
        <v>0</v>
      </c>
      <c r="SB245" s="7">
        <v>0</v>
      </c>
      <c r="SC245" s="7">
        <v>0</v>
      </c>
      <c r="SD245" s="7">
        <v>0</v>
      </c>
      <c r="SE245" s="7">
        <v>0</v>
      </c>
      <c r="SF245" s="7">
        <v>4</v>
      </c>
      <c r="SG245" s="7">
        <v>0</v>
      </c>
      <c r="SH245" s="7">
        <v>0</v>
      </c>
      <c r="SI245" s="7">
        <v>0</v>
      </c>
      <c r="SJ245" s="7">
        <v>0</v>
      </c>
      <c r="SK245" s="7">
        <v>0</v>
      </c>
      <c r="SL245" s="7">
        <v>0</v>
      </c>
      <c r="SM245" s="7">
        <v>0</v>
      </c>
      <c r="SN245" s="7">
        <v>0</v>
      </c>
      <c r="SO245" s="7">
        <v>0</v>
      </c>
      <c r="SP245" s="7">
        <v>0</v>
      </c>
      <c r="SQ245" s="7">
        <v>0</v>
      </c>
      <c r="SR245" s="7">
        <v>0</v>
      </c>
      <c r="SS245" s="7">
        <v>0</v>
      </c>
      <c r="ST245" s="7">
        <v>1</v>
      </c>
      <c r="SU245" s="7">
        <v>0</v>
      </c>
      <c r="SV245" s="7">
        <v>0</v>
      </c>
      <c r="SW245" s="7">
        <v>0</v>
      </c>
      <c r="SX245" s="7">
        <v>0</v>
      </c>
      <c r="SY245" s="7">
        <v>0</v>
      </c>
      <c r="SZ245" s="7">
        <v>0</v>
      </c>
      <c r="TA245" s="7">
        <v>0</v>
      </c>
      <c r="TB245" s="7">
        <v>0</v>
      </c>
      <c r="TC245" s="7">
        <v>1</v>
      </c>
      <c r="TD245" s="7">
        <v>0</v>
      </c>
      <c r="TE245" s="7">
        <v>0</v>
      </c>
      <c r="TF245" s="7">
        <v>0</v>
      </c>
      <c r="TG245" s="7">
        <v>0</v>
      </c>
      <c r="TH245" s="7">
        <v>0</v>
      </c>
      <c r="TI245" s="7">
        <v>2</v>
      </c>
      <c r="TJ245" s="7">
        <v>0</v>
      </c>
      <c r="TK245" s="7">
        <v>0</v>
      </c>
      <c r="TL245" s="7">
        <v>0</v>
      </c>
      <c r="TM245" s="7">
        <v>0</v>
      </c>
      <c r="TN245" s="7">
        <v>0</v>
      </c>
      <c r="TO245" s="7">
        <v>0</v>
      </c>
      <c r="TP245" s="7">
        <v>0</v>
      </c>
      <c r="TQ245" s="7">
        <v>0</v>
      </c>
      <c r="TR245" s="7">
        <v>0</v>
      </c>
      <c r="TS245" s="7">
        <v>0</v>
      </c>
      <c r="TT245" s="7">
        <v>0</v>
      </c>
      <c r="TU245" s="7">
        <v>0</v>
      </c>
      <c r="TV245" s="7">
        <v>0</v>
      </c>
      <c r="TW245" s="7">
        <v>0</v>
      </c>
      <c r="TX245" s="7">
        <v>0</v>
      </c>
      <c r="TY245" s="7">
        <v>0</v>
      </c>
      <c r="TZ245" s="7">
        <v>0</v>
      </c>
      <c r="UA245" s="7">
        <v>0</v>
      </c>
      <c r="UB245" s="7">
        <v>0</v>
      </c>
      <c r="UC245" s="7">
        <v>0</v>
      </c>
      <c r="UD245" s="7">
        <v>0</v>
      </c>
      <c r="UE245" s="7">
        <v>0</v>
      </c>
      <c r="UF245" s="7">
        <v>0</v>
      </c>
      <c r="UG245" s="7">
        <v>0</v>
      </c>
      <c r="UH245" s="7">
        <v>0</v>
      </c>
      <c r="UI245" s="7">
        <v>0</v>
      </c>
      <c r="UJ245" s="7">
        <v>0</v>
      </c>
      <c r="UK245" s="7">
        <v>0</v>
      </c>
      <c r="UL245" s="7">
        <v>0</v>
      </c>
      <c r="UM245" s="7">
        <v>0</v>
      </c>
      <c r="UN245" s="7">
        <v>0</v>
      </c>
      <c r="UO245" s="7">
        <v>0</v>
      </c>
      <c r="UP245" s="7">
        <v>0</v>
      </c>
      <c r="UQ245" s="7">
        <v>0</v>
      </c>
      <c r="UR245" s="7">
        <v>0</v>
      </c>
      <c r="US245" s="7">
        <v>0</v>
      </c>
      <c r="UT245" s="7">
        <v>0</v>
      </c>
      <c r="UU245" s="7">
        <v>0</v>
      </c>
      <c r="UV245" s="7">
        <v>0</v>
      </c>
      <c r="UW245" s="7">
        <v>0</v>
      </c>
      <c r="UX245" s="7">
        <v>0</v>
      </c>
      <c r="UY245" s="7">
        <v>0</v>
      </c>
      <c r="UZ245" s="7">
        <v>0</v>
      </c>
      <c r="VA245" s="7">
        <v>0</v>
      </c>
      <c r="VB245" s="7">
        <v>0</v>
      </c>
      <c r="VC245" s="7">
        <v>0</v>
      </c>
      <c r="VD245" s="7">
        <v>0</v>
      </c>
      <c r="VE245" s="7">
        <v>0</v>
      </c>
      <c r="VF245" s="7">
        <v>0</v>
      </c>
      <c r="VG245" s="7">
        <v>0</v>
      </c>
      <c r="VH245" s="7">
        <v>0</v>
      </c>
      <c r="VI245" s="7">
        <v>0</v>
      </c>
      <c r="VJ245" s="7">
        <v>0</v>
      </c>
      <c r="VK245" s="7">
        <v>0</v>
      </c>
      <c r="VL245" s="7">
        <v>0</v>
      </c>
      <c r="VM245" s="7">
        <v>0</v>
      </c>
      <c r="VN245" s="7">
        <v>0</v>
      </c>
      <c r="VO245" s="7">
        <v>0</v>
      </c>
      <c r="VP245" s="7">
        <v>0</v>
      </c>
      <c r="VQ245" s="7">
        <v>0</v>
      </c>
      <c r="VR245" s="7">
        <v>0</v>
      </c>
      <c r="VS245" s="7">
        <v>0</v>
      </c>
      <c r="VT245" s="7">
        <v>0</v>
      </c>
      <c r="VU245" s="7">
        <v>0</v>
      </c>
      <c r="VV245" s="7">
        <v>0</v>
      </c>
      <c r="VW245" s="7">
        <v>30</v>
      </c>
      <c r="VX245" s="7">
        <v>0</v>
      </c>
      <c r="VY245" s="7">
        <v>1</v>
      </c>
      <c r="VZ245" s="7">
        <v>0</v>
      </c>
      <c r="WA245" s="7">
        <v>0</v>
      </c>
      <c r="WB245" s="7">
        <v>0</v>
      </c>
      <c r="WC245" s="7">
        <v>0</v>
      </c>
      <c r="WD245" s="7">
        <v>0</v>
      </c>
      <c r="WE245" s="7">
        <v>0</v>
      </c>
      <c r="WF245" s="7">
        <v>0</v>
      </c>
      <c r="WG245" s="7">
        <v>0</v>
      </c>
      <c r="WH245" s="7">
        <v>0</v>
      </c>
      <c r="WI245" s="7">
        <v>0</v>
      </c>
      <c r="WJ245" s="7">
        <v>0</v>
      </c>
      <c r="WK245" s="7">
        <v>0</v>
      </c>
      <c r="WL245" s="7">
        <v>0</v>
      </c>
      <c r="WM245" s="7">
        <v>0</v>
      </c>
      <c r="WN245" s="7">
        <v>0</v>
      </c>
      <c r="WO245" s="7">
        <v>0</v>
      </c>
      <c r="WP245" s="7">
        <v>0</v>
      </c>
      <c r="WQ245" s="7">
        <v>0</v>
      </c>
      <c r="WR245" s="7">
        <v>0</v>
      </c>
      <c r="WS245" s="7">
        <v>0</v>
      </c>
      <c r="WT245" s="7">
        <v>0</v>
      </c>
      <c r="WU245" s="7">
        <v>0</v>
      </c>
      <c r="WV245" s="7">
        <v>0</v>
      </c>
      <c r="WW245" s="7">
        <v>0</v>
      </c>
      <c r="WX245" s="7">
        <v>0</v>
      </c>
      <c r="WY245" s="7">
        <v>0</v>
      </c>
      <c r="WZ245" s="7">
        <v>0</v>
      </c>
      <c r="XA245" s="7">
        <v>0</v>
      </c>
      <c r="XB245" s="7">
        <v>0</v>
      </c>
      <c r="XC245" s="7">
        <v>0</v>
      </c>
      <c r="XD245" s="7">
        <v>0</v>
      </c>
      <c r="XE245" s="7">
        <v>2</v>
      </c>
      <c r="XF245" s="7">
        <v>0</v>
      </c>
      <c r="XG245" s="7">
        <v>0</v>
      </c>
      <c r="XH245" s="7">
        <v>0</v>
      </c>
      <c r="XI245" s="7">
        <v>0</v>
      </c>
      <c r="XJ245" s="7">
        <v>0</v>
      </c>
      <c r="XK245" s="7">
        <v>0</v>
      </c>
      <c r="XL245" s="7">
        <v>0</v>
      </c>
      <c r="XM245" s="7">
        <v>0</v>
      </c>
      <c r="XN245" s="7">
        <v>0</v>
      </c>
      <c r="XO245" s="7">
        <v>0</v>
      </c>
      <c r="XP245" s="7">
        <v>0</v>
      </c>
      <c r="XQ245" s="7">
        <v>0</v>
      </c>
      <c r="XR245" s="7">
        <v>0</v>
      </c>
      <c r="XS245" s="7">
        <v>0</v>
      </c>
      <c r="XT245" s="7">
        <v>0</v>
      </c>
      <c r="XU245" s="7">
        <v>0</v>
      </c>
      <c r="XV245" s="7">
        <v>0</v>
      </c>
      <c r="XW245" s="7">
        <v>0</v>
      </c>
      <c r="XX245" s="7">
        <v>0</v>
      </c>
      <c r="XY245" s="7">
        <v>0</v>
      </c>
      <c r="XZ245" s="7">
        <v>0</v>
      </c>
      <c r="YA245" s="7">
        <v>10</v>
      </c>
      <c r="YB245" s="7">
        <v>0</v>
      </c>
      <c r="YC245" s="7">
        <v>0</v>
      </c>
      <c r="YD245" s="7">
        <v>0</v>
      </c>
      <c r="YE245" s="7">
        <v>0</v>
      </c>
      <c r="YF245" s="7">
        <v>0</v>
      </c>
      <c r="YG245" s="7">
        <v>0</v>
      </c>
      <c r="YH245" s="7">
        <v>0</v>
      </c>
      <c r="YI245" s="7">
        <v>0</v>
      </c>
      <c r="YJ245" s="7">
        <v>0</v>
      </c>
      <c r="YK245" s="7">
        <v>0</v>
      </c>
      <c r="YL245" s="7">
        <v>1</v>
      </c>
      <c r="YM245" s="7">
        <v>0</v>
      </c>
      <c r="YN245" s="7">
        <v>0</v>
      </c>
      <c r="YO245" s="7">
        <v>0</v>
      </c>
      <c r="YP245" s="7">
        <v>0</v>
      </c>
      <c r="YQ245" s="7">
        <v>0</v>
      </c>
      <c r="YR245" s="7">
        <v>0</v>
      </c>
      <c r="YS245" s="7">
        <v>1</v>
      </c>
      <c r="YT245" s="7">
        <v>2</v>
      </c>
      <c r="YU245" s="7">
        <v>0</v>
      </c>
      <c r="YV245" s="7">
        <v>0</v>
      </c>
      <c r="YW245" s="7">
        <v>0</v>
      </c>
      <c r="YX245" s="7">
        <v>0</v>
      </c>
      <c r="YY245" s="7">
        <v>0</v>
      </c>
      <c r="YZ245" s="7">
        <v>0</v>
      </c>
      <c r="ZA245" s="7">
        <v>0</v>
      </c>
      <c r="ZB245" s="7">
        <v>0</v>
      </c>
      <c r="ZC245" s="7">
        <v>0</v>
      </c>
      <c r="ZD245" s="7">
        <v>0</v>
      </c>
      <c r="ZE245" s="7">
        <v>0</v>
      </c>
      <c r="ZF245" s="7">
        <v>0</v>
      </c>
      <c r="ZG245" s="7">
        <v>0</v>
      </c>
      <c r="ZH245" s="7">
        <v>0</v>
      </c>
      <c r="ZI245" s="7">
        <v>0</v>
      </c>
      <c r="ZJ245" s="7">
        <v>0</v>
      </c>
      <c r="ZK245" s="7">
        <v>0</v>
      </c>
      <c r="ZL245" s="7">
        <v>0</v>
      </c>
      <c r="ZM245" s="7">
        <v>0</v>
      </c>
      <c r="ZN245" s="7">
        <v>0</v>
      </c>
      <c r="ZO245" s="7">
        <v>1</v>
      </c>
      <c r="ZP245" s="7">
        <v>216</v>
      </c>
      <c r="ZQ245" s="7">
        <v>0</v>
      </c>
      <c r="ZR245" s="7">
        <v>1</v>
      </c>
      <c r="ZS245" s="7">
        <v>10</v>
      </c>
      <c r="ZT245" s="7">
        <v>1</v>
      </c>
      <c r="ZU245" s="7">
        <v>0</v>
      </c>
      <c r="ZV245" s="7">
        <v>0</v>
      </c>
      <c r="ZW245" s="7">
        <v>0</v>
      </c>
      <c r="ZX245" s="7">
        <v>0</v>
      </c>
      <c r="ZY245" s="7">
        <v>0</v>
      </c>
      <c r="ZZ245" s="7">
        <v>0</v>
      </c>
      <c r="AAA245" s="7">
        <v>0</v>
      </c>
      <c r="AAB245" s="7">
        <v>5</v>
      </c>
      <c r="AAC245" s="7">
        <v>0</v>
      </c>
      <c r="AAD245" s="7">
        <v>0</v>
      </c>
      <c r="AAE245" s="7">
        <v>0</v>
      </c>
      <c r="AAF245" s="7">
        <v>0</v>
      </c>
      <c r="AAG245" s="7">
        <v>0</v>
      </c>
      <c r="AAH245" s="7">
        <v>1</v>
      </c>
      <c r="AAI245" s="7">
        <v>174</v>
      </c>
      <c r="AAJ245" s="7">
        <v>0</v>
      </c>
      <c r="AAK245" s="7">
        <v>0</v>
      </c>
      <c r="AAL245" s="7">
        <v>0</v>
      </c>
      <c r="AAM245" s="7">
        <v>0</v>
      </c>
      <c r="AAN245" s="7">
        <v>0</v>
      </c>
      <c r="AAO245" s="7">
        <v>0</v>
      </c>
      <c r="AAP245" s="7">
        <v>0</v>
      </c>
      <c r="AAQ245" s="7">
        <v>0</v>
      </c>
      <c r="AAR245" s="7">
        <v>0</v>
      </c>
      <c r="AAS245" s="7">
        <v>0</v>
      </c>
      <c r="AAT245" s="7">
        <v>52</v>
      </c>
      <c r="AAU245" s="7">
        <v>0</v>
      </c>
      <c r="AAV245" s="7">
        <v>0</v>
      </c>
      <c r="AAW245" s="7">
        <v>0</v>
      </c>
      <c r="AAX245" s="7">
        <v>0</v>
      </c>
      <c r="AAY245" s="7">
        <v>0</v>
      </c>
      <c r="AAZ245" s="7">
        <v>0</v>
      </c>
      <c r="ABA245" s="7">
        <v>0</v>
      </c>
      <c r="ABB245" s="7">
        <v>0</v>
      </c>
      <c r="ABC245" s="7">
        <v>0</v>
      </c>
      <c r="ABD245" s="7">
        <v>0</v>
      </c>
      <c r="ABE245" s="7">
        <v>0</v>
      </c>
      <c r="ABF245" s="7">
        <v>0</v>
      </c>
      <c r="ABG245" s="7">
        <v>0</v>
      </c>
      <c r="ABH245" s="7">
        <v>0</v>
      </c>
      <c r="ABI245" s="7">
        <v>0</v>
      </c>
      <c r="ABJ245" s="7">
        <v>0</v>
      </c>
      <c r="ABK245" s="7">
        <v>0</v>
      </c>
      <c r="ABL245" s="7">
        <v>0</v>
      </c>
      <c r="ABM245" s="7">
        <v>0</v>
      </c>
      <c r="ABN245" s="7">
        <v>167</v>
      </c>
      <c r="ABO245" s="7">
        <v>0</v>
      </c>
      <c r="ABP245" s="34">
        <v>0</v>
      </c>
      <c r="ABQ245"/>
      <c r="ABR245" s="33">
        <v>0</v>
      </c>
      <c r="ABS245" s="7">
        <v>0</v>
      </c>
      <c r="ABT245" s="7">
        <v>0</v>
      </c>
      <c r="ABU245" s="7">
        <v>0</v>
      </c>
      <c r="ABV245" s="7">
        <v>0</v>
      </c>
      <c r="ABW245" s="7">
        <v>0</v>
      </c>
      <c r="ABX245" s="7">
        <v>0</v>
      </c>
      <c r="ABY245" s="7">
        <v>0</v>
      </c>
      <c r="ABZ245" s="7">
        <v>0</v>
      </c>
      <c r="ACA245" s="7">
        <v>0</v>
      </c>
      <c r="ACB245" s="7">
        <v>0</v>
      </c>
      <c r="ACC245" s="7">
        <v>0</v>
      </c>
      <c r="ACD245" s="7">
        <v>11</v>
      </c>
      <c r="ACE245" s="7">
        <v>0</v>
      </c>
      <c r="ACF245" s="7">
        <v>0</v>
      </c>
      <c r="ACG245" s="7">
        <v>0</v>
      </c>
      <c r="ACH245" s="7">
        <v>0</v>
      </c>
      <c r="ACI245" s="7">
        <v>0</v>
      </c>
      <c r="ACJ245" s="7">
        <v>0</v>
      </c>
      <c r="ACK245" s="7">
        <v>0</v>
      </c>
      <c r="ACL245" s="7">
        <v>1</v>
      </c>
      <c r="ACM245" s="7">
        <v>0</v>
      </c>
      <c r="ACN245" s="7">
        <v>0</v>
      </c>
      <c r="ACO245" s="7">
        <v>0</v>
      </c>
      <c r="ACP245" s="7">
        <v>0</v>
      </c>
      <c r="ACQ245" s="7">
        <v>0</v>
      </c>
      <c r="ACR245" s="7">
        <v>0</v>
      </c>
      <c r="ACS245" s="7">
        <v>0</v>
      </c>
      <c r="ACT245" s="7">
        <v>0</v>
      </c>
      <c r="ACU245" s="7">
        <v>0</v>
      </c>
      <c r="ACV245" s="7">
        <v>0</v>
      </c>
      <c r="ACW245" s="7">
        <v>0</v>
      </c>
      <c r="ACX245" s="7">
        <v>0</v>
      </c>
      <c r="ACY245" s="7">
        <v>0</v>
      </c>
      <c r="ACZ245" s="7">
        <v>0</v>
      </c>
      <c r="ADA245" s="7">
        <v>0</v>
      </c>
      <c r="ADB245" s="7">
        <v>0</v>
      </c>
      <c r="ADC245" s="7">
        <v>0</v>
      </c>
      <c r="ADD245" s="7">
        <v>0</v>
      </c>
      <c r="ADE245" s="7">
        <v>0</v>
      </c>
      <c r="ADF245" s="7">
        <v>0</v>
      </c>
      <c r="ADG245" s="7">
        <v>0</v>
      </c>
      <c r="ADH245" s="7">
        <v>0</v>
      </c>
      <c r="ADI245" s="7">
        <v>0</v>
      </c>
      <c r="ADJ245" s="7">
        <v>0</v>
      </c>
      <c r="ADK245" s="7">
        <v>0</v>
      </c>
      <c r="ADL245" s="7">
        <v>0</v>
      </c>
      <c r="ADM245" s="7">
        <v>0</v>
      </c>
      <c r="ADN245" s="7">
        <v>0</v>
      </c>
      <c r="ADO245" s="7">
        <v>0</v>
      </c>
      <c r="ADP245" s="7">
        <v>0</v>
      </c>
      <c r="ADQ245" s="7">
        <v>0</v>
      </c>
      <c r="ADR245" s="7">
        <v>0</v>
      </c>
      <c r="ADS245" s="7">
        <v>0</v>
      </c>
      <c r="ADT245" s="7">
        <v>0</v>
      </c>
      <c r="ADU245" s="7">
        <v>0</v>
      </c>
      <c r="ADV245" s="7">
        <v>0</v>
      </c>
      <c r="ADW245" s="7">
        <v>0</v>
      </c>
      <c r="ADX245" s="7">
        <v>0</v>
      </c>
      <c r="ADY245" s="7">
        <v>0</v>
      </c>
      <c r="ADZ245" s="7">
        <v>0</v>
      </c>
      <c r="AEA245" s="7">
        <v>2</v>
      </c>
      <c r="AEB245" s="7">
        <v>0</v>
      </c>
      <c r="AEC245" s="7">
        <v>0</v>
      </c>
      <c r="AED245" s="7">
        <v>0</v>
      </c>
      <c r="AEE245" s="7">
        <v>0</v>
      </c>
      <c r="AEF245" s="7">
        <v>0</v>
      </c>
      <c r="AEG245" s="7">
        <v>0</v>
      </c>
      <c r="AEH245" s="7">
        <v>0</v>
      </c>
      <c r="AEI245" s="7">
        <v>0</v>
      </c>
      <c r="AEJ245" s="7">
        <v>0</v>
      </c>
      <c r="AEK245" s="7">
        <v>0</v>
      </c>
      <c r="AEL245" s="7">
        <v>0</v>
      </c>
      <c r="AEM245" s="7">
        <v>0</v>
      </c>
      <c r="AEN245" s="7">
        <v>0</v>
      </c>
      <c r="AEO245" s="7">
        <v>0</v>
      </c>
      <c r="AEP245" s="7">
        <v>0</v>
      </c>
      <c r="AEQ245" s="7">
        <v>0</v>
      </c>
      <c r="AER245" s="7">
        <v>0</v>
      </c>
      <c r="AES245" s="7">
        <v>0</v>
      </c>
      <c r="AET245" s="7">
        <v>0</v>
      </c>
      <c r="AEU245" s="7">
        <v>0</v>
      </c>
      <c r="AEV245" s="7">
        <v>0</v>
      </c>
      <c r="AEW245" s="7">
        <v>0</v>
      </c>
      <c r="AEX245" s="7">
        <v>0</v>
      </c>
      <c r="AEY245" s="7">
        <v>0</v>
      </c>
      <c r="AEZ245" s="7">
        <v>0</v>
      </c>
      <c r="AFA245" s="7">
        <v>4</v>
      </c>
      <c r="AFB245" s="7">
        <v>0</v>
      </c>
      <c r="AFC245" s="7">
        <v>0</v>
      </c>
      <c r="AFD245" s="7">
        <v>0</v>
      </c>
      <c r="AFE245" s="7">
        <v>0</v>
      </c>
      <c r="AFF245" s="7">
        <v>0</v>
      </c>
      <c r="AFG245" s="7">
        <v>2</v>
      </c>
      <c r="AFH245" s="7">
        <v>133</v>
      </c>
      <c r="AFI245" s="7">
        <v>0</v>
      </c>
      <c r="AFJ245" s="7">
        <v>0</v>
      </c>
      <c r="AFK245" s="7">
        <v>0</v>
      </c>
      <c r="AFL245" s="7">
        <v>194</v>
      </c>
      <c r="AFM245" s="7">
        <v>0</v>
      </c>
      <c r="AFN245" s="7">
        <v>0</v>
      </c>
      <c r="AFO245" s="7">
        <v>0</v>
      </c>
      <c r="AFP245" s="7">
        <v>12</v>
      </c>
      <c r="AFQ245" s="7">
        <v>3</v>
      </c>
      <c r="AFR245" s="7">
        <v>83</v>
      </c>
      <c r="AFS245" s="7">
        <v>0</v>
      </c>
      <c r="AFT245" s="7">
        <v>0</v>
      </c>
      <c r="AFU245" s="7">
        <v>0</v>
      </c>
      <c r="AFV245" s="7">
        <v>0</v>
      </c>
      <c r="AFW245" s="7">
        <v>0</v>
      </c>
      <c r="AFX245" s="7">
        <v>0</v>
      </c>
      <c r="AFY245" s="7">
        <v>0</v>
      </c>
      <c r="AFZ245" s="7">
        <v>1</v>
      </c>
      <c r="AGA245" s="7">
        <v>0</v>
      </c>
      <c r="AGB245" s="7">
        <v>0</v>
      </c>
      <c r="AGC245" s="7">
        <v>0</v>
      </c>
      <c r="AGD245" s="7">
        <v>0</v>
      </c>
      <c r="AGE245" s="7">
        <v>0</v>
      </c>
      <c r="AGF245" s="7">
        <v>0</v>
      </c>
      <c r="AGG245" s="7">
        <v>0</v>
      </c>
      <c r="AGH245" s="7">
        <v>0</v>
      </c>
      <c r="AGI245" s="7">
        <v>0</v>
      </c>
      <c r="AGJ245" s="7">
        <v>0</v>
      </c>
      <c r="AGK245" s="7">
        <v>0</v>
      </c>
      <c r="AGL245" s="7">
        <v>0</v>
      </c>
      <c r="AGM245" s="7">
        <v>0</v>
      </c>
      <c r="AGN245" s="7">
        <v>0</v>
      </c>
      <c r="AGO245" s="7">
        <v>1</v>
      </c>
      <c r="AGP245" s="7">
        <v>0</v>
      </c>
      <c r="AGQ245" s="7">
        <v>0</v>
      </c>
      <c r="AGR245" s="7">
        <v>0</v>
      </c>
      <c r="AGS245" s="7">
        <v>0</v>
      </c>
      <c r="AGT245" s="7">
        <v>0</v>
      </c>
      <c r="AGU245" s="7">
        <v>0</v>
      </c>
      <c r="AGV245" s="7">
        <v>0</v>
      </c>
      <c r="AGW245" s="7">
        <v>29</v>
      </c>
      <c r="AGX245" s="7">
        <v>0</v>
      </c>
      <c r="AGY245" s="7">
        <v>1</v>
      </c>
      <c r="AGZ245" s="7">
        <v>0</v>
      </c>
      <c r="AHA245" s="7">
        <v>0</v>
      </c>
      <c r="AHB245" s="7">
        <v>0</v>
      </c>
      <c r="AHC245" s="7">
        <v>0</v>
      </c>
      <c r="AHD245" s="7">
        <v>0</v>
      </c>
      <c r="AHE245" s="7">
        <v>0</v>
      </c>
      <c r="AHF245" s="7">
        <v>0</v>
      </c>
      <c r="AHG245" s="7">
        <v>0</v>
      </c>
      <c r="AHH245" s="7">
        <v>0</v>
      </c>
      <c r="AHI245" s="7">
        <v>0</v>
      </c>
      <c r="AHJ245" s="7">
        <v>0</v>
      </c>
      <c r="AHK245" s="7">
        <v>0</v>
      </c>
      <c r="AHL245" s="7">
        <v>0</v>
      </c>
      <c r="AHM245" s="7">
        <v>0</v>
      </c>
      <c r="AHN245" s="7">
        <v>0</v>
      </c>
      <c r="AHO245" s="7">
        <v>0</v>
      </c>
      <c r="AHP245" s="7">
        <v>0</v>
      </c>
      <c r="AHQ245" s="7">
        <v>0</v>
      </c>
      <c r="AHR245" s="7">
        <v>0</v>
      </c>
      <c r="AHS245" s="7">
        <v>0</v>
      </c>
      <c r="AHT245" s="7">
        <v>0</v>
      </c>
      <c r="AHU245" s="7">
        <v>0</v>
      </c>
      <c r="AHV245" s="7">
        <v>0</v>
      </c>
      <c r="AHW245" s="7">
        <v>0</v>
      </c>
      <c r="AHX245" s="7">
        <v>0</v>
      </c>
      <c r="AHY245" s="7">
        <v>0</v>
      </c>
      <c r="AHZ245" s="7">
        <v>0</v>
      </c>
      <c r="AIA245" s="7">
        <v>0</v>
      </c>
      <c r="AIB245" s="7">
        <v>0</v>
      </c>
      <c r="AIC245" s="7">
        <v>0</v>
      </c>
      <c r="AID245" s="7">
        <v>0</v>
      </c>
      <c r="AIE245" s="7">
        <v>0</v>
      </c>
      <c r="AIF245" s="7">
        <v>0</v>
      </c>
      <c r="AIG245" s="7">
        <v>0</v>
      </c>
      <c r="AIH245" s="7">
        <v>0</v>
      </c>
      <c r="AII245" s="7">
        <v>0</v>
      </c>
      <c r="AIJ245" s="7">
        <v>0</v>
      </c>
      <c r="AIK245" s="7">
        <v>0</v>
      </c>
      <c r="AIL245" s="7">
        <v>0</v>
      </c>
      <c r="AIM245" s="7">
        <v>0</v>
      </c>
      <c r="AIN245" s="7">
        <v>0</v>
      </c>
      <c r="AIO245" s="7">
        <v>0</v>
      </c>
      <c r="AIP245" s="7">
        <v>0</v>
      </c>
      <c r="AIQ245" s="7">
        <v>0</v>
      </c>
      <c r="AIR245" s="7">
        <v>0</v>
      </c>
      <c r="AIS245" s="7">
        <v>0</v>
      </c>
      <c r="AIT245" s="7">
        <v>0</v>
      </c>
      <c r="AIU245" s="7">
        <v>0</v>
      </c>
      <c r="AIV245" s="7">
        <v>0</v>
      </c>
      <c r="AIW245" s="7">
        <v>0</v>
      </c>
      <c r="AIX245" s="7">
        <v>0</v>
      </c>
      <c r="AIY245" s="7">
        <v>0</v>
      </c>
      <c r="AIZ245" s="7">
        <v>0</v>
      </c>
      <c r="AJA245" s="7">
        <v>0</v>
      </c>
      <c r="AJB245" s="7">
        <v>0</v>
      </c>
      <c r="AJC245" s="7">
        <v>0</v>
      </c>
      <c r="AJD245" s="7">
        <v>0</v>
      </c>
      <c r="AJE245" s="7">
        <v>6</v>
      </c>
      <c r="AJF245" s="7">
        <v>0</v>
      </c>
      <c r="AJG245" s="7">
        <v>0</v>
      </c>
      <c r="AJH245" s="7">
        <v>0</v>
      </c>
      <c r="AJI245" s="7">
        <v>0</v>
      </c>
      <c r="AJJ245" s="7">
        <v>0</v>
      </c>
      <c r="AJK245" s="7">
        <v>0</v>
      </c>
      <c r="AJL245" s="7">
        <v>0</v>
      </c>
      <c r="AJM245" s="7">
        <v>0</v>
      </c>
      <c r="AJN245" s="7">
        <v>0</v>
      </c>
      <c r="AJO245" s="7">
        <v>0</v>
      </c>
      <c r="AJP245" s="7">
        <v>0</v>
      </c>
      <c r="AJQ245" s="7">
        <v>0</v>
      </c>
      <c r="AJR245" s="7">
        <v>0</v>
      </c>
      <c r="AJS245" s="7">
        <v>0</v>
      </c>
      <c r="AJT245" s="7">
        <v>0</v>
      </c>
      <c r="AJU245" s="7">
        <v>0</v>
      </c>
      <c r="AJV245" s="7">
        <v>0</v>
      </c>
      <c r="AJW245" s="7">
        <v>0</v>
      </c>
      <c r="AJX245" s="7">
        <v>0</v>
      </c>
      <c r="AJY245" s="7">
        <v>0</v>
      </c>
      <c r="AJZ245" s="7">
        <v>0</v>
      </c>
      <c r="AKA245" s="7">
        <v>0</v>
      </c>
      <c r="AKB245" s="7">
        <v>0</v>
      </c>
      <c r="AKC245" s="7">
        <v>0</v>
      </c>
      <c r="AKD245" s="7">
        <v>0</v>
      </c>
      <c r="AKE245" s="7">
        <v>0</v>
      </c>
      <c r="AKF245" s="7">
        <v>0</v>
      </c>
      <c r="AKG245" s="7">
        <v>0</v>
      </c>
      <c r="AKH245" s="7">
        <v>0</v>
      </c>
      <c r="AKI245" s="7">
        <v>0</v>
      </c>
      <c r="AKJ245" s="7">
        <v>0</v>
      </c>
      <c r="AKK245" s="7">
        <v>0</v>
      </c>
      <c r="AKL245" s="7">
        <v>0</v>
      </c>
      <c r="AKM245" s="7">
        <v>0</v>
      </c>
      <c r="AKN245" s="7">
        <v>0</v>
      </c>
      <c r="AKO245" s="7">
        <v>0</v>
      </c>
      <c r="AKP245" s="7">
        <v>0</v>
      </c>
      <c r="AKQ245" s="7">
        <v>0</v>
      </c>
      <c r="AKR245" s="7">
        <v>0</v>
      </c>
      <c r="AKS245" s="7">
        <v>0</v>
      </c>
      <c r="AKT245" s="7">
        <v>0</v>
      </c>
      <c r="AKU245" s="7">
        <v>0</v>
      </c>
      <c r="AKV245" s="7">
        <v>0</v>
      </c>
      <c r="AKW245" s="7">
        <v>0</v>
      </c>
      <c r="AKX245" s="7">
        <v>0</v>
      </c>
      <c r="AKY245" s="7">
        <v>0</v>
      </c>
      <c r="AKZ245" s="7">
        <v>0</v>
      </c>
      <c r="ALA245" s="7">
        <v>0</v>
      </c>
      <c r="ALB245" s="7">
        <v>0</v>
      </c>
      <c r="ALC245" s="7">
        <v>0</v>
      </c>
      <c r="ALD245" s="7">
        <v>0</v>
      </c>
      <c r="ALE245" s="7">
        <v>0</v>
      </c>
      <c r="ALF245" s="7">
        <v>0</v>
      </c>
      <c r="ALG245" s="7">
        <v>0</v>
      </c>
      <c r="ALH245" s="7">
        <v>0</v>
      </c>
      <c r="ALI245" s="7">
        <v>0</v>
      </c>
      <c r="ALJ245" s="7">
        <v>0</v>
      </c>
      <c r="ALK245" s="7">
        <v>0</v>
      </c>
      <c r="ALL245" s="7">
        <v>0</v>
      </c>
      <c r="ALM245" s="7">
        <v>0</v>
      </c>
      <c r="ALN245" s="7">
        <v>0</v>
      </c>
      <c r="ALO245" s="7">
        <v>0</v>
      </c>
      <c r="ALP245" s="7">
        <v>0</v>
      </c>
      <c r="ALQ245" s="7">
        <v>0</v>
      </c>
      <c r="ALR245" s="7">
        <v>0</v>
      </c>
      <c r="ALS245" s="7">
        <v>0</v>
      </c>
      <c r="ALT245" s="7">
        <v>0</v>
      </c>
      <c r="ALU245" s="7">
        <v>1</v>
      </c>
      <c r="ALV245" s="7">
        <v>0</v>
      </c>
      <c r="ALW245" s="7">
        <v>5</v>
      </c>
      <c r="ALX245" s="7">
        <v>0</v>
      </c>
      <c r="ALY245" s="7">
        <v>1</v>
      </c>
      <c r="ALZ245" s="7">
        <v>3</v>
      </c>
      <c r="AMA245" s="7">
        <v>0</v>
      </c>
      <c r="AMB245" s="7">
        <v>0</v>
      </c>
      <c r="AMC245" s="7">
        <v>0</v>
      </c>
      <c r="AMD245" s="7">
        <v>0</v>
      </c>
      <c r="AME245" s="7">
        <v>0</v>
      </c>
      <c r="AMF245" s="7">
        <v>0</v>
      </c>
      <c r="AMG245" s="7">
        <v>0</v>
      </c>
      <c r="AMH245" s="7">
        <v>0</v>
      </c>
      <c r="AMI245" s="7">
        <v>0</v>
      </c>
      <c r="AMJ245" s="7">
        <v>0</v>
      </c>
      <c r="AMK245" s="7">
        <v>0</v>
      </c>
      <c r="AML245" s="7">
        <v>5</v>
      </c>
      <c r="AMM245" s="7">
        <v>0</v>
      </c>
      <c r="AMN245" s="7">
        <v>0</v>
      </c>
      <c r="AMO245" s="7">
        <v>0</v>
      </c>
      <c r="AMP245" s="7">
        <v>0</v>
      </c>
      <c r="AMQ245" s="7">
        <v>0</v>
      </c>
      <c r="AMR245" s="7">
        <v>0</v>
      </c>
      <c r="AMS245" s="7">
        <v>0</v>
      </c>
      <c r="AMT245" s="7">
        <v>0</v>
      </c>
      <c r="AMU245" s="7">
        <v>0</v>
      </c>
      <c r="AMV245" s="7">
        <v>0</v>
      </c>
      <c r="AMW245" s="7">
        <v>0</v>
      </c>
      <c r="AMX245" s="7">
        <v>0</v>
      </c>
      <c r="AMY245" s="7">
        <v>0</v>
      </c>
      <c r="AMZ245" s="7">
        <v>0</v>
      </c>
      <c r="ANA245" s="7">
        <v>0</v>
      </c>
      <c r="ANB245" s="7">
        <v>0</v>
      </c>
      <c r="ANC245" s="7">
        <v>0</v>
      </c>
      <c r="AND245" s="7">
        <v>2</v>
      </c>
      <c r="ANE245" s="7">
        <v>0</v>
      </c>
      <c r="ANF245" s="7">
        <v>0</v>
      </c>
      <c r="ANG245" s="7">
        <v>0</v>
      </c>
      <c r="ANH245" s="7">
        <v>0</v>
      </c>
      <c r="ANI245" s="7">
        <v>0</v>
      </c>
      <c r="ANJ245" s="7">
        <v>0</v>
      </c>
      <c r="ANK245" s="7">
        <v>0</v>
      </c>
      <c r="ANL245" s="7">
        <v>0</v>
      </c>
      <c r="ANM245" s="7">
        <v>0</v>
      </c>
      <c r="ANN245" s="7">
        <v>0</v>
      </c>
      <c r="ANO245" s="7">
        <v>0</v>
      </c>
      <c r="ANP245" s="7">
        <v>0</v>
      </c>
      <c r="ANQ245" s="7">
        <v>54</v>
      </c>
      <c r="ANR245" s="7">
        <v>0</v>
      </c>
      <c r="ANS245" s="7">
        <v>0</v>
      </c>
      <c r="ANT245" s="7">
        <v>0</v>
      </c>
      <c r="ANU245" s="7">
        <v>0</v>
      </c>
      <c r="ANV245" s="7">
        <v>1</v>
      </c>
      <c r="ANW245" s="7">
        <v>7</v>
      </c>
      <c r="ANX245" s="7">
        <v>141</v>
      </c>
      <c r="ANY245" s="7">
        <v>0</v>
      </c>
      <c r="ANZ245" s="7">
        <v>0</v>
      </c>
      <c r="AOA245" s="7">
        <v>0</v>
      </c>
      <c r="AOB245" s="7">
        <v>0</v>
      </c>
      <c r="AOC245" s="7">
        <v>0</v>
      </c>
      <c r="AOD245" s="7">
        <v>76</v>
      </c>
      <c r="AOE245" s="7">
        <v>0</v>
      </c>
      <c r="AOF245" s="7">
        <v>0</v>
      </c>
      <c r="AOG245" s="7">
        <v>0</v>
      </c>
      <c r="AOH245" s="7">
        <v>0</v>
      </c>
      <c r="AOI245" s="7">
        <v>0</v>
      </c>
      <c r="AOJ245" s="7">
        <v>0</v>
      </c>
      <c r="AOK245" s="7">
        <v>1</v>
      </c>
      <c r="AOL245" s="7">
        <v>0</v>
      </c>
      <c r="AOM245" s="7">
        <v>0</v>
      </c>
      <c r="AON245" s="7">
        <v>0</v>
      </c>
      <c r="AOO245" s="7">
        <v>0</v>
      </c>
      <c r="AOP245" s="7">
        <v>24</v>
      </c>
      <c r="AOQ245" s="7">
        <v>0</v>
      </c>
      <c r="AOR245" s="7">
        <v>0</v>
      </c>
      <c r="AOS245" s="7">
        <v>0</v>
      </c>
      <c r="AOT245" s="7">
        <v>0</v>
      </c>
      <c r="AOU245" s="7">
        <v>16</v>
      </c>
      <c r="AOV245" s="7">
        <v>0</v>
      </c>
      <c r="AOW245" s="7">
        <v>0</v>
      </c>
      <c r="AOX245" s="7">
        <v>0</v>
      </c>
      <c r="AOY245" s="7">
        <v>0</v>
      </c>
      <c r="AOZ245" s="7">
        <v>0</v>
      </c>
      <c r="APA245" s="7">
        <v>0</v>
      </c>
      <c r="APB245" s="7">
        <v>0</v>
      </c>
      <c r="APC245" s="7">
        <v>0</v>
      </c>
      <c r="APD245" s="7">
        <v>5</v>
      </c>
      <c r="APE245" s="7">
        <v>0</v>
      </c>
      <c r="APF245" s="7">
        <v>0</v>
      </c>
      <c r="APG245" s="7">
        <v>17</v>
      </c>
      <c r="APH245" s="7">
        <v>0</v>
      </c>
      <c r="API245" s="7">
        <v>2</v>
      </c>
      <c r="APJ245" s="7">
        <v>0</v>
      </c>
      <c r="APK245" s="7">
        <v>0</v>
      </c>
      <c r="APL245" s="7">
        <v>0</v>
      </c>
      <c r="APM245" s="7">
        <v>9</v>
      </c>
      <c r="APN245" s="7">
        <v>0</v>
      </c>
      <c r="APO245" s="7">
        <v>0</v>
      </c>
      <c r="APP245" s="7">
        <v>17</v>
      </c>
      <c r="APQ245" s="7">
        <v>0</v>
      </c>
      <c r="APR245" s="7">
        <v>0</v>
      </c>
      <c r="APS245" s="7">
        <v>62</v>
      </c>
      <c r="APT245" s="7">
        <v>31</v>
      </c>
      <c r="APU245" s="7">
        <v>0</v>
      </c>
      <c r="APV245" s="7">
        <v>0</v>
      </c>
      <c r="APW245" s="7">
        <v>21</v>
      </c>
      <c r="APX245" s="7">
        <v>0</v>
      </c>
      <c r="APY245" s="7">
        <v>0</v>
      </c>
      <c r="APZ245" s="7">
        <v>0</v>
      </c>
      <c r="AQA245" s="7">
        <v>0</v>
      </c>
      <c r="AQB245" s="7">
        <v>478</v>
      </c>
      <c r="AQC245" s="7">
        <v>17</v>
      </c>
      <c r="AQD245" s="7">
        <v>1</v>
      </c>
      <c r="AQE245" s="7">
        <v>0</v>
      </c>
      <c r="AQF245" s="7">
        <v>175</v>
      </c>
      <c r="AQG245" s="7">
        <v>0</v>
      </c>
      <c r="AQH245" s="7">
        <v>0</v>
      </c>
      <c r="AQI245" s="7">
        <v>1</v>
      </c>
      <c r="AQJ245" s="7">
        <v>1</v>
      </c>
      <c r="AQK245" s="7">
        <v>1</v>
      </c>
      <c r="AQL245" s="7">
        <v>0</v>
      </c>
      <c r="AQM245" s="7">
        <v>0</v>
      </c>
      <c r="AQN245" s="7">
        <v>0</v>
      </c>
      <c r="AQO245" s="7">
        <v>0</v>
      </c>
      <c r="AQP245" s="7">
        <v>0</v>
      </c>
      <c r="AQQ245" s="7">
        <v>0</v>
      </c>
      <c r="AQR245" s="7">
        <v>0</v>
      </c>
      <c r="AQS245" s="7">
        <v>0</v>
      </c>
      <c r="AQT245" s="7">
        <v>0</v>
      </c>
      <c r="AQU245" s="7">
        <v>0</v>
      </c>
      <c r="AQV245" s="7">
        <v>0</v>
      </c>
      <c r="AQW245" s="7">
        <v>0</v>
      </c>
      <c r="AQX245" s="7">
        <v>0</v>
      </c>
      <c r="AQY245" s="7">
        <v>0</v>
      </c>
      <c r="AQZ245" s="7">
        <v>0</v>
      </c>
      <c r="ARA245" s="7">
        <v>0</v>
      </c>
      <c r="ARB245" s="7">
        <v>0</v>
      </c>
      <c r="ARC245" s="7">
        <v>0</v>
      </c>
      <c r="ARD245" s="7">
        <v>0</v>
      </c>
      <c r="ARE245" s="7">
        <v>99</v>
      </c>
      <c r="ARF245" s="7">
        <v>0</v>
      </c>
      <c r="ARG245" s="7">
        <v>0</v>
      </c>
      <c r="ARH245" s="7">
        <v>0</v>
      </c>
      <c r="ARI245" s="7">
        <v>0</v>
      </c>
      <c r="ARJ245" s="7">
        <v>0</v>
      </c>
      <c r="ARK245" s="7">
        <v>0</v>
      </c>
      <c r="ARL245" s="7">
        <v>0</v>
      </c>
      <c r="ARM245" s="7">
        <v>0</v>
      </c>
      <c r="ARN245" s="7">
        <v>0</v>
      </c>
      <c r="ARO245" s="7">
        <v>0</v>
      </c>
      <c r="ARP245" s="7">
        <v>0</v>
      </c>
      <c r="ARQ245" s="7">
        <v>0</v>
      </c>
      <c r="ARR245" s="7">
        <v>0</v>
      </c>
      <c r="ARS245" s="7">
        <v>0</v>
      </c>
      <c r="ART245" s="7">
        <v>0</v>
      </c>
      <c r="ARU245" s="7">
        <v>0</v>
      </c>
      <c r="ARV245" s="7">
        <v>0</v>
      </c>
      <c r="ARW245" s="7">
        <v>0</v>
      </c>
      <c r="ARX245" s="7">
        <v>0</v>
      </c>
      <c r="ARY245" s="7">
        <v>0</v>
      </c>
      <c r="ARZ245" s="7">
        <v>0</v>
      </c>
      <c r="ASA245" s="7">
        <v>0</v>
      </c>
      <c r="ASB245" s="7">
        <v>0</v>
      </c>
      <c r="ASC245" s="7">
        <v>0</v>
      </c>
      <c r="ASD245" s="7">
        <v>0</v>
      </c>
      <c r="ASE245" s="7">
        <v>0</v>
      </c>
      <c r="ASF245" s="7">
        <v>0</v>
      </c>
      <c r="ASG245" s="7">
        <v>0</v>
      </c>
      <c r="ASH245" s="7">
        <v>0</v>
      </c>
      <c r="ASI245" s="7">
        <v>0</v>
      </c>
      <c r="ASJ245" s="7">
        <v>0</v>
      </c>
      <c r="ASK245" s="7">
        <v>0</v>
      </c>
      <c r="ASL245" s="7">
        <v>0</v>
      </c>
      <c r="ASM245" s="7">
        <v>9</v>
      </c>
      <c r="ASN245" s="7">
        <v>0</v>
      </c>
      <c r="ASO245" s="7">
        <v>0</v>
      </c>
      <c r="ASP245" s="7">
        <v>0</v>
      </c>
      <c r="ASQ245" s="7">
        <v>0</v>
      </c>
      <c r="ASR245" s="7">
        <v>0</v>
      </c>
      <c r="ASS245" s="7">
        <v>0</v>
      </c>
      <c r="AST245" s="7">
        <v>0</v>
      </c>
      <c r="ASU245" s="7">
        <v>0</v>
      </c>
      <c r="ASV245" s="7">
        <v>0</v>
      </c>
      <c r="ASW245" s="7">
        <v>0</v>
      </c>
      <c r="ASX245" s="7">
        <v>0</v>
      </c>
      <c r="ASY245" s="7">
        <v>0</v>
      </c>
      <c r="ASZ245" s="7">
        <v>0</v>
      </c>
      <c r="ATA245" s="7">
        <v>0</v>
      </c>
      <c r="ATB245" s="7">
        <v>173</v>
      </c>
      <c r="ATC245" s="7">
        <v>0</v>
      </c>
      <c r="ATD245" s="7">
        <v>0</v>
      </c>
      <c r="ATE245" s="7">
        <v>0</v>
      </c>
      <c r="ATF245" s="7">
        <v>0</v>
      </c>
      <c r="ATG245" s="7">
        <v>0</v>
      </c>
      <c r="ATH245" s="7">
        <v>1</v>
      </c>
      <c r="ATI245" s="7">
        <v>0</v>
      </c>
      <c r="ATJ245" s="7">
        <v>0</v>
      </c>
      <c r="ATK245" s="7">
        <v>0</v>
      </c>
      <c r="ATL245" s="7">
        <v>0</v>
      </c>
      <c r="ATM245" s="7">
        <v>0</v>
      </c>
      <c r="ATN245" s="7">
        <v>0</v>
      </c>
      <c r="ATO245" s="7">
        <v>0</v>
      </c>
      <c r="ATP245" s="7">
        <v>0</v>
      </c>
      <c r="ATQ245" s="7">
        <v>0</v>
      </c>
      <c r="ATR245" s="7">
        <v>0</v>
      </c>
      <c r="ATS245" s="7">
        <v>0</v>
      </c>
      <c r="ATT245" s="7">
        <v>0</v>
      </c>
      <c r="ATU245" s="7">
        <v>0</v>
      </c>
      <c r="ATV245" s="7">
        <v>0</v>
      </c>
      <c r="ATW245" s="7">
        <v>0</v>
      </c>
      <c r="ATX245" s="7">
        <v>0</v>
      </c>
      <c r="ATY245" s="7">
        <v>0</v>
      </c>
      <c r="ATZ245" s="7">
        <v>0</v>
      </c>
      <c r="AUA245" s="7">
        <v>0</v>
      </c>
      <c r="AUB245" s="7">
        <v>0</v>
      </c>
      <c r="AUC245" s="7">
        <v>0</v>
      </c>
      <c r="AUD245" s="7">
        <v>0</v>
      </c>
      <c r="AUE245" s="7">
        <v>0</v>
      </c>
      <c r="AUF245" s="7">
        <v>0</v>
      </c>
      <c r="AUG245" s="7">
        <v>0</v>
      </c>
      <c r="AUH245" s="7">
        <v>0</v>
      </c>
      <c r="AUI245" s="7">
        <v>0</v>
      </c>
      <c r="AUJ245" s="7">
        <v>0</v>
      </c>
      <c r="AUK245" s="7">
        <v>0</v>
      </c>
      <c r="AUL245" s="7">
        <v>0</v>
      </c>
      <c r="AUM245" s="7">
        <v>0</v>
      </c>
      <c r="AUN245" s="7">
        <v>0</v>
      </c>
      <c r="AUO245" s="7">
        <v>0</v>
      </c>
      <c r="AUP245" s="7">
        <v>0</v>
      </c>
      <c r="AUQ245" s="7">
        <v>0</v>
      </c>
      <c r="AUR245" s="7">
        <v>0</v>
      </c>
      <c r="AUS245" s="7">
        <v>0</v>
      </c>
      <c r="AUT245" s="7">
        <v>0</v>
      </c>
      <c r="AUU245" s="7">
        <v>0</v>
      </c>
      <c r="AUV245" s="7">
        <v>0</v>
      </c>
      <c r="AUW245" s="7">
        <v>0</v>
      </c>
      <c r="AUX245" s="7">
        <v>0</v>
      </c>
      <c r="AUY245" s="7">
        <v>0</v>
      </c>
      <c r="AUZ245" s="7">
        <v>0</v>
      </c>
      <c r="AVA245" s="7">
        <v>0</v>
      </c>
      <c r="AVB245" s="7">
        <v>0</v>
      </c>
      <c r="AVC245" s="7">
        <v>0</v>
      </c>
      <c r="AVD245" s="7">
        <v>0</v>
      </c>
      <c r="AVE245" s="7">
        <v>0</v>
      </c>
      <c r="AVF245" s="7">
        <v>0</v>
      </c>
      <c r="AVG245" s="7">
        <v>0</v>
      </c>
      <c r="AVH245" s="7">
        <v>0</v>
      </c>
      <c r="AVI245" s="7">
        <v>0</v>
      </c>
      <c r="AVJ245" s="7">
        <v>0</v>
      </c>
      <c r="AVK245" s="7">
        <v>0</v>
      </c>
      <c r="AVL245" s="7">
        <v>0</v>
      </c>
      <c r="AVM245" s="7">
        <v>0</v>
      </c>
      <c r="AVN245" s="7">
        <v>0</v>
      </c>
      <c r="AVO245" s="7">
        <v>0</v>
      </c>
      <c r="AVP245" s="7">
        <v>0</v>
      </c>
      <c r="AVQ245" s="7">
        <v>0</v>
      </c>
      <c r="AVR245" s="7">
        <v>0</v>
      </c>
      <c r="AVS245" s="7">
        <v>0</v>
      </c>
      <c r="AVT245" s="7">
        <v>0</v>
      </c>
      <c r="AVU245" s="7">
        <v>0</v>
      </c>
      <c r="AVV245" s="7">
        <v>0</v>
      </c>
      <c r="AVW245" s="7">
        <v>0</v>
      </c>
      <c r="AVX245" s="7">
        <v>0</v>
      </c>
      <c r="AVY245" s="7">
        <v>0</v>
      </c>
      <c r="AVZ245" s="7">
        <v>0</v>
      </c>
      <c r="AWA245" s="7">
        <v>0</v>
      </c>
      <c r="AWB245" s="7">
        <v>0</v>
      </c>
      <c r="AWC245" s="7">
        <v>0</v>
      </c>
      <c r="AWD245" s="7">
        <v>0</v>
      </c>
      <c r="AWE245" s="7">
        <v>0</v>
      </c>
      <c r="AWF245" s="7">
        <v>0</v>
      </c>
      <c r="AWG245" s="7">
        <v>0</v>
      </c>
      <c r="AWH245" s="7">
        <v>0</v>
      </c>
      <c r="AWI245" s="7">
        <v>0</v>
      </c>
      <c r="AWJ245" s="7">
        <v>0</v>
      </c>
      <c r="AWK245" s="7">
        <v>0</v>
      </c>
      <c r="AWL245" s="7">
        <v>0</v>
      </c>
      <c r="AWM245" s="7">
        <v>0</v>
      </c>
      <c r="AWN245" s="7">
        <v>0</v>
      </c>
      <c r="AWO245" s="7">
        <v>0</v>
      </c>
      <c r="AWP245" s="7">
        <v>0</v>
      </c>
      <c r="AWQ245" s="7">
        <v>0</v>
      </c>
      <c r="AWR245" s="7">
        <v>0</v>
      </c>
      <c r="AWS245" s="7">
        <v>0</v>
      </c>
      <c r="AWT245" s="7">
        <v>0</v>
      </c>
      <c r="AWU245" s="7">
        <v>0</v>
      </c>
      <c r="AWV245" s="7">
        <v>0</v>
      </c>
      <c r="AWW245" s="7">
        <v>0</v>
      </c>
      <c r="AWX245" s="7">
        <v>0</v>
      </c>
      <c r="AWY245" s="7">
        <v>6</v>
      </c>
      <c r="AWZ245" s="7">
        <v>0</v>
      </c>
      <c r="AXA245" s="7">
        <v>1</v>
      </c>
      <c r="AXB245" s="7">
        <v>0</v>
      </c>
      <c r="AXC245" s="7">
        <v>0</v>
      </c>
      <c r="AXD245" s="7">
        <v>0</v>
      </c>
      <c r="AXE245" s="7">
        <v>0</v>
      </c>
      <c r="AXF245" s="7">
        <v>0</v>
      </c>
      <c r="AXG245" s="7">
        <v>0</v>
      </c>
      <c r="AXH245" s="7">
        <v>0</v>
      </c>
      <c r="AXI245" s="7">
        <v>0</v>
      </c>
      <c r="AXJ245" s="7">
        <v>0</v>
      </c>
      <c r="AXK245" s="7">
        <v>0</v>
      </c>
      <c r="AXL245" s="7">
        <v>0</v>
      </c>
      <c r="AXM245" s="7">
        <v>0</v>
      </c>
      <c r="AXN245" s="7">
        <v>0</v>
      </c>
      <c r="AXO245" s="7">
        <v>0</v>
      </c>
      <c r="AXP245" s="7">
        <v>0</v>
      </c>
      <c r="AXQ245" s="7">
        <v>0</v>
      </c>
      <c r="AXR245" s="7">
        <v>0</v>
      </c>
      <c r="AXS245" s="7">
        <v>0</v>
      </c>
      <c r="AXT245" s="7">
        <v>0</v>
      </c>
      <c r="AXU245" s="7">
        <v>0</v>
      </c>
      <c r="AXV245" s="7">
        <v>0</v>
      </c>
      <c r="AXW245" s="7">
        <v>0</v>
      </c>
      <c r="AXX245" s="7">
        <v>0</v>
      </c>
      <c r="AXY245" s="7">
        <v>0</v>
      </c>
      <c r="AXZ245" s="7">
        <v>0</v>
      </c>
      <c r="AYA245" s="7">
        <v>0</v>
      </c>
      <c r="AYB245" s="7">
        <v>0</v>
      </c>
      <c r="AYC245" s="7">
        <v>0</v>
      </c>
      <c r="AYD245" s="7">
        <v>0</v>
      </c>
      <c r="AYE245" s="7">
        <v>0</v>
      </c>
      <c r="AYF245" s="7">
        <v>0</v>
      </c>
      <c r="AYG245" s="7">
        <v>0</v>
      </c>
      <c r="AYH245" s="7">
        <v>0</v>
      </c>
      <c r="AYI245" s="7">
        <v>0</v>
      </c>
      <c r="AYJ245" s="7">
        <v>0</v>
      </c>
      <c r="AYK245" s="7">
        <v>0</v>
      </c>
      <c r="AYL245" s="7">
        <v>0</v>
      </c>
      <c r="AYM245" s="7">
        <v>0</v>
      </c>
      <c r="AYN245" s="7">
        <v>0</v>
      </c>
      <c r="AYO245" s="7">
        <v>0</v>
      </c>
      <c r="AYP245" s="7">
        <v>0</v>
      </c>
      <c r="AYQ245" s="7">
        <v>0</v>
      </c>
      <c r="AYR245" s="7">
        <v>0</v>
      </c>
      <c r="AYS245" s="7">
        <v>0</v>
      </c>
      <c r="AYT245" s="7">
        <v>0</v>
      </c>
      <c r="AYU245" s="7">
        <v>0</v>
      </c>
      <c r="AYV245" s="7">
        <v>0</v>
      </c>
      <c r="AYW245" s="7">
        <v>0</v>
      </c>
      <c r="AYX245" s="7">
        <v>0</v>
      </c>
      <c r="AYY245" s="7">
        <v>0</v>
      </c>
      <c r="AYZ245" s="7">
        <v>0</v>
      </c>
      <c r="AZA245" s="7">
        <v>0</v>
      </c>
      <c r="AZB245" s="7">
        <v>0</v>
      </c>
      <c r="AZC245" s="7">
        <v>2</v>
      </c>
      <c r="AZD245" s="7">
        <v>0</v>
      </c>
      <c r="AZE245" s="7">
        <v>0</v>
      </c>
      <c r="AZF245" s="7">
        <v>0</v>
      </c>
      <c r="AZG245" s="7">
        <v>0</v>
      </c>
      <c r="AZH245" s="7">
        <v>0</v>
      </c>
      <c r="AZI245" s="7">
        <v>0</v>
      </c>
      <c r="AZJ245" s="7">
        <v>0</v>
      </c>
      <c r="AZK245" s="7">
        <v>0</v>
      </c>
      <c r="AZL245" s="7">
        <v>0</v>
      </c>
      <c r="AZM245" s="7">
        <v>0</v>
      </c>
      <c r="AZN245" s="7">
        <v>1</v>
      </c>
      <c r="AZO245" s="7">
        <v>0</v>
      </c>
      <c r="AZP245" s="7">
        <v>0</v>
      </c>
      <c r="AZQ245" s="7">
        <v>0</v>
      </c>
      <c r="AZR245" s="7">
        <v>0</v>
      </c>
      <c r="AZS245" s="7">
        <v>0</v>
      </c>
      <c r="AZT245" s="7">
        <v>0</v>
      </c>
      <c r="AZU245" s="7">
        <v>0</v>
      </c>
      <c r="AZV245" s="7">
        <v>0</v>
      </c>
      <c r="AZW245" s="7">
        <v>0</v>
      </c>
      <c r="AZX245" s="7">
        <v>0</v>
      </c>
      <c r="AZY245" s="7">
        <v>0</v>
      </c>
      <c r="AZZ245" s="7">
        <v>0</v>
      </c>
      <c r="BAA245" s="7">
        <v>0</v>
      </c>
      <c r="BAB245" s="7">
        <v>0</v>
      </c>
      <c r="BAC245" s="7">
        <v>0</v>
      </c>
      <c r="BAD245" s="7">
        <v>0</v>
      </c>
      <c r="BAE245" s="7">
        <v>0</v>
      </c>
      <c r="BAF245" s="7">
        <v>0</v>
      </c>
      <c r="BAG245" s="7">
        <v>0</v>
      </c>
      <c r="BAH245" s="7">
        <v>0</v>
      </c>
      <c r="BAI245" s="7">
        <v>0</v>
      </c>
      <c r="BAJ245" s="7">
        <v>0</v>
      </c>
      <c r="BAK245" s="7">
        <v>0</v>
      </c>
      <c r="BAL245" s="7">
        <v>0</v>
      </c>
      <c r="BAM245" s="7">
        <v>0</v>
      </c>
      <c r="BAN245" s="7">
        <v>0</v>
      </c>
      <c r="BAO245" s="7">
        <v>0</v>
      </c>
      <c r="BAP245" s="7">
        <v>0</v>
      </c>
      <c r="BAQ245" s="7">
        <v>0</v>
      </c>
      <c r="BAR245" s="7">
        <v>40</v>
      </c>
      <c r="BAS245" s="7">
        <v>0</v>
      </c>
      <c r="BAT245" s="7">
        <v>0</v>
      </c>
      <c r="BAU245" s="7">
        <v>0</v>
      </c>
      <c r="BAV245" s="7">
        <v>1</v>
      </c>
      <c r="BAW245" s="7">
        <v>0</v>
      </c>
      <c r="BAX245" s="7">
        <v>0</v>
      </c>
      <c r="BAY245" s="7">
        <v>0</v>
      </c>
      <c r="BAZ245" s="7">
        <v>0</v>
      </c>
      <c r="BBA245" s="7">
        <v>0</v>
      </c>
      <c r="BBB245" s="7">
        <v>0</v>
      </c>
      <c r="BBC245" s="7">
        <v>0</v>
      </c>
      <c r="BBD245" s="7">
        <v>0</v>
      </c>
      <c r="BBE245" s="7">
        <v>0</v>
      </c>
      <c r="BBF245" s="7">
        <v>0</v>
      </c>
      <c r="BBG245" s="7">
        <v>0</v>
      </c>
      <c r="BBH245" s="7">
        <v>0</v>
      </c>
      <c r="BBI245" s="7">
        <v>0</v>
      </c>
      <c r="BBJ245" s="7">
        <v>0</v>
      </c>
      <c r="BBK245" s="7">
        <v>31</v>
      </c>
      <c r="BBL245" s="7">
        <v>0</v>
      </c>
      <c r="BBM245" s="7">
        <v>0</v>
      </c>
      <c r="BBN245" s="7">
        <v>0</v>
      </c>
      <c r="BBO245" s="7">
        <v>0</v>
      </c>
      <c r="BBP245" s="7">
        <v>0</v>
      </c>
      <c r="BBQ245" s="7">
        <v>0</v>
      </c>
      <c r="BBR245" s="7">
        <v>0</v>
      </c>
      <c r="BBS245" s="7">
        <v>0</v>
      </c>
      <c r="BBT245" s="7">
        <v>0</v>
      </c>
      <c r="BBU245" s="7">
        <v>0</v>
      </c>
      <c r="BBV245" s="7">
        <v>10</v>
      </c>
      <c r="BBW245" s="7">
        <v>0</v>
      </c>
      <c r="BBX245" s="7">
        <v>0</v>
      </c>
      <c r="BBY245" s="7">
        <v>0</v>
      </c>
      <c r="BBZ245" s="7">
        <v>0</v>
      </c>
      <c r="BCA245" s="7">
        <v>0</v>
      </c>
      <c r="BCB245" s="7">
        <v>0</v>
      </c>
      <c r="BCC245" s="7">
        <v>0</v>
      </c>
      <c r="BCD245" s="7">
        <v>0</v>
      </c>
      <c r="BCE245" s="7">
        <v>0</v>
      </c>
      <c r="BCF245" s="7">
        <v>0</v>
      </c>
      <c r="BCG245" s="7">
        <v>0</v>
      </c>
      <c r="BCH245" s="7">
        <v>0</v>
      </c>
      <c r="BCI245" s="7">
        <v>0</v>
      </c>
      <c r="BCJ245" s="7">
        <v>0</v>
      </c>
      <c r="BCK245" s="7">
        <v>0</v>
      </c>
      <c r="BCL245" s="7">
        <v>0</v>
      </c>
      <c r="BCM245" s="7">
        <v>0</v>
      </c>
      <c r="BCN245" s="7">
        <v>0</v>
      </c>
      <c r="BCO245" s="7">
        <v>0</v>
      </c>
      <c r="BCP245" s="7">
        <v>42</v>
      </c>
      <c r="BCQ245" s="7">
        <v>0</v>
      </c>
      <c r="BCR245" s="34">
        <v>0</v>
      </c>
      <c r="BCU245" s="133">
        <v>0</v>
      </c>
      <c r="BCV245" s="5">
        <v>0</v>
      </c>
      <c r="BCW245" s="5">
        <v>0</v>
      </c>
      <c r="BCX245" s="5">
        <v>0</v>
      </c>
      <c r="BCY245" s="5">
        <v>0</v>
      </c>
      <c r="BCZ245" s="5">
        <v>0</v>
      </c>
      <c r="BDA245" s="5">
        <v>0</v>
      </c>
      <c r="BDB245" s="5">
        <v>0</v>
      </c>
      <c r="BDC245" s="5">
        <v>0</v>
      </c>
      <c r="BDD245" s="5">
        <v>0</v>
      </c>
      <c r="BDE245" s="5">
        <v>0</v>
      </c>
      <c r="BDF245" s="5">
        <v>0</v>
      </c>
      <c r="BDG245" s="5">
        <v>5.303760848601736E-3</v>
      </c>
      <c r="BDH245" s="5">
        <v>0</v>
      </c>
      <c r="BDI245" s="5">
        <v>0</v>
      </c>
      <c r="BDJ245" s="5">
        <v>0</v>
      </c>
      <c r="BDK245" s="5">
        <v>0</v>
      </c>
      <c r="BDL245" s="5">
        <v>0</v>
      </c>
      <c r="BDM245" s="5">
        <v>0</v>
      </c>
      <c r="BDN245" s="5">
        <v>0</v>
      </c>
      <c r="BDO245" s="5">
        <v>4.8216007714561236E-4</v>
      </c>
      <c r="BDP245" s="5">
        <v>0</v>
      </c>
      <c r="BDQ245" s="5">
        <v>0</v>
      </c>
      <c r="BDR245" s="5">
        <v>0</v>
      </c>
      <c r="BDS245" s="5">
        <v>0</v>
      </c>
      <c r="BDT245" s="5">
        <v>0</v>
      </c>
      <c r="BDU245" s="5">
        <v>0</v>
      </c>
      <c r="BDV245" s="5">
        <v>0</v>
      </c>
      <c r="BDW245" s="5">
        <v>0</v>
      </c>
      <c r="BDX245" s="5">
        <v>0</v>
      </c>
      <c r="BDY245" s="5">
        <v>0</v>
      </c>
      <c r="BDZ245" s="5">
        <v>0</v>
      </c>
      <c r="BEA245" s="5">
        <v>0</v>
      </c>
      <c r="BEB245" s="5">
        <v>0</v>
      </c>
      <c r="BEC245" s="5">
        <v>0</v>
      </c>
      <c r="BED245" s="5">
        <v>0</v>
      </c>
      <c r="BEE245" s="5">
        <v>0</v>
      </c>
      <c r="BEF245" s="5">
        <v>0</v>
      </c>
      <c r="BEG245" s="5">
        <v>0</v>
      </c>
      <c r="BEH245" s="5">
        <v>0</v>
      </c>
      <c r="BEI245" s="5">
        <v>0</v>
      </c>
      <c r="BEJ245" s="5">
        <v>0</v>
      </c>
      <c r="BEK245" s="5">
        <v>0</v>
      </c>
      <c r="BEL245" s="5">
        <v>0</v>
      </c>
      <c r="BEM245" s="5">
        <v>0</v>
      </c>
      <c r="BEN245" s="5">
        <v>0</v>
      </c>
      <c r="BEO245" s="5">
        <v>0</v>
      </c>
      <c r="BEP245" s="5">
        <v>0</v>
      </c>
      <c r="BEQ245" s="5">
        <v>0</v>
      </c>
      <c r="BER245" s="5">
        <v>0</v>
      </c>
      <c r="BES245" s="5">
        <v>0</v>
      </c>
      <c r="BET245" s="5">
        <v>0</v>
      </c>
      <c r="BEU245" s="5">
        <v>0</v>
      </c>
      <c r="BEV245" s="5">
        <v>0</v>
      </c>
      <c r="BEW245" s="5">
        <v>0</v>
      </c>
      <c r="BEX245" s="5">
        <v>0</v>
      </c>
      <c r="BEY245" s="5">
        <v>0</v>
      </c>
      <c r="BEZ245" s="5">
        <v>0</v>
      </c>
      <c r="BFA245" s="5">
        <v>0</v>
      </c>
      <c r="BFB245" s="5">
        <v>0</v>
      </c>
      <c r="BFC245" s="5">
        <v>0</v>
      </c>
      <c r="BFD245" s="5">
        <v>9.6432015429122472E-4</v>
      </c>
      <c r="BFE245" s="5">
        <v>0</v>
      </c>
      <c r="BFF245" s="5">
        <v>0</v>
      </c>
      <c r="BFG245" s="5">
        <v>0</v>
      </c>
      <c r="BFH245" s="5">
        <v>0</v>
      </c>
      <c r="BFI245" s="5">
        <v>0</v>
      </c>
      <c r="BFJ245" s="5">
        <v>0</v>
      </c>
      <c r="BFK245" s="5">
        <v>0</v>
      </c>
      <c r="BFL245" s="5">
        <v>0</v>
      </c>
      <c r="BFM245" s="5">
        <v>0</v>
      </c>
      <c r="BFN245" s="5">
        <v>0</v>
      </c>
      <c r="BFO245" s="5">
        <v>0</v>
      </c>
      <c r="BFP245" s="5">
        <v>0</v>
      </c>
      <c r="BFQ245" s="5">
        <v>0</v>
      </c>
      <c r="BFR245" s="5">
        <v>0</v>
      </c>
      <c r="BFS245" s="5">
        <v>0</v>
      </c>
      <c r="BFT245" s="5">
        <v>0</v>
      </c>
      <c r="BFU245" s="5">
        <v>0</v>
      </c>
      <c r="BFV245" s="5">
        <v>0</v>
      </c>
      <c r="BFW245" s="5">
        <v>0</v>
      </c>
      <c r="BFX245" s="5">
        <v>0</v>
      </c>
      <c r="BFY245" s="5">
        <v>0</v>
      </c>
      <c r="BFZ245" s="5">
        <v>0</v>
      </c>
      <c r="BGA245" s="5">
        <v>0</v>
      </c>
      <c r="BGB245" s="5">
        <v>0</v>
      </c>
      <c r="BGC245" s="5">
        <v>0</v>
      </c>
      <c r="BGD245" s="5">
        <v>1.9286403085824494E-3</v>
      </c>
      <c r="BGE245" s="5">
        <v>0</v>
      </c>
      <c r="BGF245" s="5">
        <v>0</v>
      </c>
      <c r="BGG245" s="5">
        <v>0</v>
      </c>
      <c r="BGH245" s="5">
        <v>0</v>
      </c>
      <c r="BGI245" s="5">
        <v>0</v>
      </c>
      <c r="BGJ245" s="5">
        <v>9.6432015429122472E-4</v>
      </c>
      <c r="BGK245" s="5">
        <v>6.412729026036644E-2</v>
      </c>
      <c r="BGL245" s="5">
        <v>0</v>
      </c>
      <c r="BGM245" s="5">
        <v>0</v>
      </c>
      <c r="BGN245" s="5">
        <v>0</v>
      </c>
      <c r="BGO245" s="5">
        <v>9.35390549662488E-2</v>
      </c>
      <c r="BGP245" s="5">
        <v>0</v>
      </c>
      <c r="BGQ245" s="5">
        <v>0</v>
      </c>
      <c r="BGR245" s="5">
        <v>0</v>
      </c>
      <c r="BGS245" s="5">
        <v>5.7859209257473485E-3</v>
      </c>
      <c r="BGT245" s="5">
        <v>1.4464802314368371E-3</v>
      </c>
      <c r="BGU245" s="5">
        <v>4.0019286403085823E-2</v>
      </c>
      <c r="BGV245" s="5">
        <v>0</v>
      </c>
      <c r="BGW245" s="5">
        <v>0</v>
      </c>
      <c r="BGX245" s="5">
        <v>0</v>
      </c>
      <c r="BGY245" s="5">
        <v>0</v>
      </c>
      <c r="BGZ245" s="5">
        <v>0</v>
      </c>
      <c r="BHA245" s="5">
        <v>0</v>
      </c>
      <c r="BHB245" s="5">
        <v>0</v>
      </c>
      <c r="BHC245" s="5">
        <v>4.8216007714561236E-4</v>
      </c>
      <c r="BHD245" s="5">
        <v>0</v>
      </c>
      <c r="BHE245" s="5">
        <v>0</v>
      </c>
      <c r="BHF245" s="5">
        <v>0</v>
      </c>
      <c r="BHG245" s="5">
        <v>0</v>
      </c>
      <c r="BHH245" s="5">
        <v>0</v>
      </c>
      <c r="BHI245" s="5">
        <v>0</v>
      </c>
      <c r="BHJ245" s="5">
        <v>0</v>
      </c>
      <c r="BHK245" s="5">
        <v>0</v>
      </c>
      <c r="BHL245" s="5">
        <v>0</v>
      </c>
      <c r="BHM245" s="5">
        <v>0</v>
      </c>
      <c r="BHN245" s="5">
        <v>0</v>
      </c>
      <c r="BHO245" s="5">
        <v>0</v>
      </c>
      <c r="BHP245" s="5">
        <v>0</v>
      </c>
      <c r="BHQ245" s="5">
        <v>0</v>
      </c>
      <c r="BHR245" s="5">
        <v>4.8216007714561236E-4</v>
      </c>
      <c r="BHS245" s="5">
        <v>0</v>
      </c>
      <c r="BHT245" s="5">
        <v>0</v>
      </c>
      <c r="BHU245" s="5">
        <v>0</v>
      </c>
      <c r="BHV245" s="5">
        <v>0</v>
      </c>
      <c r="BHW245" s="5">
        <v>0</v>
      </c>
      <c r="BHX245" s="5">
        <v>0</v>
      </c>
      <c r="BHY245" s="5">
        <v>0</v>
      </c>
      <c r="BHZ245" s="5">
        <v>1.3982642237222759E-2</v>
      </c>
      <c r="BIA245" s="5">
        <v>0</v>
      </c>
      <c r="BIB245" s="5">
        <v>4.8216007714561236E-4</v>
      </c>
      <c r="BIC245" s="5">
        <v>0</v>
      </c>
      <c r="BID245" s="5">
        <v>0</v>
      </c>
      <c r="BIE245" s="5">
        <v>0</v>
      </c>
      <c r="BIF245" s="5">
        <v>0</v>
      </c>
      <c r="BIG245" s="5">
        <v>0</v>
      </c>
      <c r="BIH245" s="5">
        <v>0</v>
      </c>
      <c r="BII245" s="5">
        <v>0</v>
      </c>
      <c r="BIJ245" s="5">
        <v>0</v>
      </c>
      <c r="BIK245" s="5">
        <v>0</v>
      </c>
      <c r="BIL245" s="5">
        <v>0</v>
      </c>
      <c r="BIM245" s="5">
        <v>0</v>
      </c>
      <c r="BIN245" s="5">
        <v>0</v>
      </c>
      <c r="BIO245" s="5">
        <v>0</v>
      </c>
      <c r="BIP245" s="5">
        <v>0</v>
      </c>
      <c r="BIQ245" s="5">
        <v>0</v>
      </c>
      <c r="BIR245" s="5">
        <v>0</v>
      </c>
      <c r="BIS245" s="5">
        <v>0</v>
      </c>
      <c r="BIT245" s="5">
        <v>0</v>
      </c>
      <c r="BIU245" s="5">
        <v>0</v>
      </c>
      <c r="BIV245" s="5">
        <v>0</v>
      </c>
      <c r="BIW245" s="5">
        <v>0</v>
      </c>
      <c r="BIX245" s="5">
        <v>0</v>
      </c>
      <c r="BIY245" s="5">
        <v>0</v>
      </c>
      <c r="BIZ245" s="5">
        <v>0</v>
      </c>
      <c r="BJA245" s="5">
        <v>0</v>
      </c>
      <c r="BJB245" s="5">
        <v>0</v>
      </c>
      <c r="BJC245" s="5">
        <v>0</v>
      </c>
      <c r="BJD245" s="5">
        <v>0</v>
      </c>
      <c r="BJE245" s="5">
        <v>0</v>
      </c>
      <c r="BJF245" s="5">
        <v>0</v>
      </c>
      <c r="BJG245" s="5">
        <v>0</v>
      </c>
      <c r="BJH245" s="5">
        <v>0</v>
      </c>
      <c r="BJI245" s="5">
        <v>0</v>
      </c>
      <c r="BJJ245" s="5">
        <v>0</v>
      </c>
      <c r="BJK245" s="5">
        <v>0</v>
      </c>
      <c r="BJL245" s="5">
        <v>0</v>
      </c>
      <c r="BJM245" s="5">
        <v>0</v>
      </c>
      <c r="BJN245" s="5">
        <v>0</v>
      </c>
      <c r="BJO245" s="5">
        <v>0</v>
      </c>
      <c r="BJP245" s="5">
        <v>0</v>
      </c>
      <c r="BJQ245" s="5">
        <v>0</v>
      </c>
      <c r="BJR245" s="5">
        <v>0</v>
      </c>
      <c r="BJS245" s="5">
        <v>0</v>
      </c>
      <c r="BJT245" s="5">
        <v>0</v>
      </c>
      <c r="BJU245" s="5">
        <v>0</v>
      </c>
      <c r="BJV245" s="5">
        <v>0</v>
      </c>
      <c r="BJW245" s="5">
        <v>0</v>
      </c>
      <c r="BJX245" s="5">
        <v>0</v>
      </c>
      <c r="BJY245" s="5">
        <v>0</v>
      </c>
      <c r="BJZ245" s="5">
        <v>0</v>
      </c>
      <c r="BKA245" s="5">
        <v>0</v>
      </c>
      <c r="BKB245" s="5">
        <v>0</v>
      </c>
      <c r="BKC245" s="5">
        <v>0</v>
      </c>
      <c r="BKD245" s="5">
        <v>0</v>
      </c>
      <c r="BKE245" s="5">
        <v>0</v>
      </c>
      <c r="BKF245" s="5">
        <v>0</v>
      </c>
      <c r="BKG245" s="5">
        <v>0</v>
      </c>
      <c r="BKH245" s="5">
        <v>2.8929604628736743E-3</v>
      </c>
      <c r="BKI245" s="5">
        <v>0</v>
      </c>
      <c r="BKJ245" s="5">
        <v>0</v>
      </c>
      <c r="BKK245" s="5">
        <v>0</v>
      </c>
      <c r="BKL245" s="5">
        <v>0</v>
      </c>
      <c r="BKM245" s="5">
        <v>0</v>
      </c>
      <c r="BKN245" s="5">
        <v>0</v>
      </c>
      <c r="BKO245" s="5">
        <v>0</v>
      </c>
      <c r="BKP245" s="5">
        <v>0</v>
      </c>
      <c r="BKQ245" s="5">
        <v>0</v>
      </c>
      <c r="BKR245" s="5">
        <v>0</v>
      </c>
      <c r="BKS245" s="5">
        <v>0</v>
      </c>
      <c r="BKT245" s="5">
        <v>0</v>
      </c>
      <c r="BKU245" s="5">
        <v>0</v>
      </c>
      <c r="BKV245" s="5">
        <v>0</v>
      </c>
      <c r="BKW245" s="5">
        <v>0</v>
      </c>
      <c r="BKX245" s="5">
        <v>0</v>
      </c>
      <c r="BKY245" s="5">
        <v>0</v>
      </c>
      <c r="BKZ245" s="5">
        <v>0</v>
      </c>
      <c r="BLA245" s="5">
        <v>0</v>
      </c>
      <c r="BLB245" s="5">
        <v>0</v>
      </c>
      <c r="BLC245" s="5">
        <v>0</v>
      </c>
      <c r="BLD245" s="5">
        <v>0</v>
      </c>
      <c r="BLE245" s="5">
        <v>0</v>
      </c>
      <c r="BLF245" s="5">
        <v>0</v>
      </c>
      <c r="BLG245" s="5">
        <v>0</v>
      </c>
      <c r="BLH245" s="5">
        <v>0</v>
      </c>
      <c r="BLI245" s="5">
        <v>0</v>
      </c>
      <c r="BLJ245" s="5">
        <v>0</v>
      </c>
      <c r="BLK245" s="5">
        <v>0</v>
      </c>
      <c r="BLL245" s="5">
        <v>0</v>
      </c>
      <c r="BLM245" s="5">
        <v>0</v>
      </c>
      <c r="BLN245" s="5">
        <v>0</v>
      </c>
      <c r="BLO245" s="5">
        <v>0</v>
      </c>
      <c r="BLP245" s="5">
        <v>0</v>
      </c>
      <c r="BLQ245" s="5">
        <v>0</v>
      </c>
      <c r="BLR245" s="5">
        <v>0</v>
      </c>
      <c r="BLS245" s="5">
        <v>0</v>
      </c>
      <c r="BLT245" s="5">
        <v>0</v>
      </c>
      <c r="BLU245" s="5">
        <v>0</v>
      </c>
      <c r="BLV245" s="5">
        <v>0</v>
      </c>
      <c r="BLW245" s="5">
        <v>0</v>
      </c>
      <c r="BLX245" s="5">
        <v>0</v>
      </c>
      <c r="BLY245" s="5">
        <v>0</v>
      </c>
      <c r="BLZ245" s="5">
        <v>0</v>
      </c>
      <c r="BMA245" s="5">
        <v>0</v>
      </c>
      <c r="BMB245" s="5">
        <v>0</v>
      </c>
      <c r="BMC245" s="5">
        <v>0</v>
      </c>
      <c r="BMD245" s="5">
        <v>0</v>
      </c>
      <c r="BME245" s="5">
        <v>0</v>
      </c>
      <c r="BMF245" s="5">
        <v>0</v>
      </c>
      <c r="BMG245" s="5">
        <v>0</v>
      </c>
      <c r="BMH245" s="5">
        <v>0</v>
      </c>
      <c r="BMI245" s="5">
        <v>0</v>
      </c>
      <c r="BMJ245" s="5">
        <v>0</v>
      </c>
      <c r="BMK245" s="5">
        <v>0</v>
      </c>
      <c r="BML245" s="5">
        <v>0</v>
      </c>
      <c r="BMM245" s="5">
        <v>0</v>
      </c>
      <c r="BMN245" s="5">
        <v>0</v>
      </c>
      <c r="BMO245" s="5">
        <v>0</v>
      </c>
      <c r="BMP245" s="5">
        <v>0</v>
      </c>
      <c r="BMQ245" s="5">
        <v>0</v>
      </c>
      <c r="BMR245" s="5">
        <v>0</v>
      </c>
      <c r="BMS245" s="5">
        <v>0</v>
      </c>
      <c r="BMT245" s="5">
        <v>0</v>
      </c>
      <c r="BMU245" s="5">
        <v>0</v>
      </c>
      <c r="BMV245" s="5">
        <v>0</v>
      </c>
      <c r="BMW245" s="5">
        <v>0</v>
      </c>
      <c r="BMX245" s="5">
        <v>4.8216007714561236E-4</v>
      </c>
      <c r="BMY245" s="5">
        <v>0</v>
      </c>
      <c r="BMZ245" s="5">
        <v>2.4108003857280617E-3</v>
      </c>
      <c r="BNA245" s="5">
        <v>0</v>
      </c>
      <c r="BNB245" s="5">
        <v>4.8216007714561236E-4</v>
      </c>
      <c r="BNC245" s="5">
        <v>1.4464802314368371E-3</v>
      </c>
      <c r="BND245" s="5">
        <v>0</v>
      </c>
      <c r="BNE245" s="5">
        <v>0</v>
      </c>
      <c r="BNF245" s="5">
        <v>0</v>
      </c>
      <c r="BNG245" s="5">
        <v>0</v>
      </c>
      <c r="BNH245" s="5">
        <v>0</v>
      </c>
      <c r="BNI245" s="5">
        <v>0</v>
      </c>
      <c r="BNJ245" s="5">
        <v>0</v>
      </c>
      <c r="BNK245" s="5">
        <v>0</v>
      </c>
      <c r="BNL245" s="5">
        <v>0</v>
      </c>
      <c r="BNM245" s="5">
        <v>0</v>
      </c>
      <c r="BNN245" s="5">
        <v>0</v>
      </c>
      <c r="BNO245" s="5">
        <v>2.4108003857280617E-3</v>
      </c>
      <c r="BNP245" s="5">
        <v>0</v>
      </c>
      <c r="BNQ245" s="5">
        <v>0</v>
      </c>
      <c r="BNR245" s="5">
        <v>0</v>
      </c>
      <c r="BNS245" s="5">
        <v>0</v>
      </c>
      <c r="BNT245" s="5">
        <v>0</v>
      </c>
      <c r="BNU245" s="5">
        <v>0</v>
      </c>
      <c r="BNV245" s="5">
        <v>0</v>
      </c>
      <c r="BNW245" s="5">
        <v>0</v>
      </c>
      <c r="BNX245" s="5">
        <v>0</v>
      </c>
      <c r="BNY245" s="5">
        <v>0</v>
      </c>
      <c r="BNZ245" s="5">
        <v>0</v>
      </c>
      <c r="BOA245" s="5">
        <v>0</v>
      </c>
      <c r="BOB245" s="5">
        <v>0</v>
      </c>
      <c r="BOC245" s="5">
        <v>0</v>
      </c>
      <c r="BOD245" s="5">
        <v>0</v>
      </c>
      <c r="BOE245" s="5">
        <v>0</v>
      </c>
      <c r="BOF245" s="5">
        <v>0</v>
      </c>
      <c r="BOG245" s="5">
        <v>9.6432015429122472E-4</v>
      </c>
      <c r="BOH245" s="5">
        <v>0</v>
      </c>
      <c r="BOI245" s="5">
        <v>0</v>
      </c>
      <c r="BOJ245" s="5">
        <v>0</v>
      </c>
      <c r="BOK245" s="5">
        <v>0</v>
      </c>
      <c r="BOL245" s="5">
        <v>0</v>
      </c>
      <c r="BOM245" s="5">
        <v>0</v>
      </c>
      <c r="BON245" s="5">
        <v>0</v>
      </c>
      <c r="BOO245" s="5">
        <v>0</v>
      </c>
      <c r="BOP245" s="5">
        <v>0</v>
      </c>
      <c r="BOQ245" s="5">
        <v>0</v>
      </c>
      <c r="BOR245" s="5">
        <v>0</v>
      </c>
      <c r="BOS245" s="5">
        <v>0</v>
      </c>
      <c r="BOT245" s="5">
        <v>2.6036644165863067E-2</v>
      </c>
      <c r="BOU245" s="5">
        <v>0</v>
      </c>
      <c r="BOV245" s="5">
        <v>0</v>
      </c>
      <c r="BOW245" s="5">
        <v>0</v>
      </c>
      <c r="BOX245" s="5">
        <v>0</v>
      </c>
      <c r="BOY245" s="5">
        <v>4.8216007714561236E-4</v>
      </c>
      <c r="BOZ245" s="5">
        <v>3.3751205400192863E-3</v>
      </c>
      <c r="BPA245" s="5">
        <v>6.7984570877531347E-2</v>
      </c>
      <c r="BPB245" s="5">
        <v>0</v>
      </c>
      <c r="BPC245" s="5">
        <v>0</v>
      </c>
      <c r="BPD245" s="5">
        <v>0</v>
      </c>
      <c r="BPE245" s="5">
        <v>0</v>
      </c>
      <c r="BPF245" s="5">
        <v>0</v>
      </c>
      <c r="BPG245" s="5">
        <v>3.6644165863066541E-2</v>
      </c>
      <c r="BPH245" s="5">
        <v>0</v>
      </c>
      <c r="BPI245" s="5">
        <v>0</v>
      </c>
      <c r="BPJ245" s="5">
        <v>0</v>
      </c>
      <c r="BPK245" s="5">
        <v>0</v>
      </c>
      <c r="BPL245" s="5">
        <v>0</v>
      </c>
      <c r="BPM245" s="5">
        <v>0</v>
      </c>
      <c r="BPN245" s="5">
        <v>4.8216007714561236E-4</v>
      </c>
      <c r="BPO245" s="5">
        <v>0</v>
      </c>
      <c r="BPP245" s="5">
        <v>0</v>
      </c>
      <c r="BPQ245" s="5">
        <v>0</v>
      </c>
      <c r="BPR245" s="5">
        <v>0</v>
      </c>
      <c r="BPS245" s="5">
        <v>1.1571841851494697E-2</v>
      </c>
      <c r="BPT245" s="5">
        <v>0</v>
      </c>
      <c r="BPU245" s="5">
        <v>0</v>
      </c>
      <c r="BPV245" s="5">
        <v>0</v>
      </c>
      <c r="BPW245" s="5">
        <v>0</v>
      </c>
      <c r="BPX245" s="5">
        <v>7.7145612343297977E-3</v>
      </c>
      <c r="BPY245" s="5">
        <v>0</v>
      </c>
      <c r="BPZ245" s="5">
        <v>0</v>
      </c>
      <c r="BQA245" s="5">
        <v>0</v>
      </c>
      <c r="BQB245" s="5">
        <v>0</v>
      </c>
      <c r="BQC245" s="5">
        <v>0</v>
      </c>
      <c r="BQD245" s="5">
        <v>0</v>
      </c>
      <c r="BQE245" s="5">
        <v>0</v>
      </c>
      <c r="BQF245" s="5">
        <v>0</v>
      </c>
      <c r="BQG245" s="5">
        <v>2.4108003857280617E-3</v>
      </c>
      <c r="BQH245" s="5">
        <v>0</v>
      </c>
      <c r="BQI245" s="5">
        <v>0</v>
      </c>
      <c r="BQJ245" s="5">
        <v>8.1967213114754103E-3</v>
      </c>
      <c r="BQK245" s="5">
        <v>0</v>
      </c>
      <c r="BQL245" s="5">
        <v>9.6432015429122472E-4</v>
      </c>
      <c r="BQM245" s="5">
        <v>0</v>
      </c>
      <c r="BQN245" s="5">
        <v>0</v>
      </c>
      <c r="BQO245" s="5">
        <v>0</v>
      </c>
      <c r="BQP245" s="5">
        <v>4.339440694310511E-3</v>
      </c>
      <c r="BQQ245" s="5">
        <v>0</v>
      </c>
      <c r="BQR245" s="5">
        <v>0</v>
      </c>
      <c r="BQS245" s="5">
        <v>8.1967213114754103E-3</v>
      </c>
      <c r="BQT245" s="5">
        <v>0</v>
      </c>
      <c r="BQU245" s="5">
        <v>0</v>
      </c>
      <c r="BQV245" s="5">
        <v>2.9893924783027964E-2</v>
      </c>
      <c r="BQW245" s="5">
        <v>1.4946962391513982E-2</v>
      </c>
      <c r="BQX245" s="5">
        <v>0</v>
      </c>
      <c r="BQY245" s="5">
        <v>0</v>
      </c>
      <c r="BQZ245" s="5">
        <v>1.0125361620057859E-2</v>
      </c>
      <c r="BRA245" s="5">
        <v>0</v>
      </c>
      <c r="BRB245" s="5">
        <v>0</v>
      </c>
      <c r="BRC245" s="5">
        <v>0</v>
      </c>
      <c r="BRD245" s="5">
        <v>0</v>
      </c>
      <c r="BRE245" s="5">
        <v>0.23047251687560269</v>
      </c>
      <c r="BRF245" s="5">
        <v>8.1967213114754103E-3</v>
      </c>
      <c r="BRG245" s="5">
        <v>4.8216007714561236E-4</v>
      </c>
      <c r="BRH245" s="5">
        <v>0</v>
      </c>
      <c r="BRI245" s="5">
        <v>8.4378013500482157E-2</v>
      </c>
      <c r="BRJ245" s="5">
        <v>0</v>
      </c>
      <c r="BRK245" s="5">
        <v>0</v>
      </c>
      <c r="BRL245" s="5">
        <v>4.8216007714561236E-4</v>
      </c>
      <c r="BRM245" s="5">
        <v>4.8216007714561236E-4</v>
      </c>
      <c r="BRN245" s="5">
        <v>4.8216007714561236E-4</v>
      </c>
      <c r="BRO245" s="5">
        <v>0</v>
      </c>
      <c r="BRP245" s="5">
        <v>0</v>
      </c>
      <c r="BRQ245" s="5">
        <v>0</v>
      </c>
      <c r="BRR245" s="5">
        <v>0</v>
      </c>
      <c r="BRS245" s="5">
        <v>0</v>
      </c>
      <c r="BRT245" s="5">
        <v>0</v>
      </c>
      <c r="BRU245" s="5">
        <v>0</v>
      </c>
      <c r="BRV245" s="5">
        <v>0</v>
      </c>
      <c r="BRW245" s="5">
        <v>0</v>
      </c>
      <c r="BRX245" s="5">
        <v>0</v>
      </c>
      <c r="BRY245" s="5">
        <v>0</v>
      </c>
      <c r="BRZ245" s="5">
        <v>0</v>
      </c>
      <c r="BSA245" s="5">
        <v>0</v>
      </c>
      <c r="BSB245" s="5">
        <v>0</v>
      </c>
      <c r="BSC245" s="5">
        <v>0</v>
      </c>
      <c r="BSD245" s="5">
        <v>0</v>
      </c>
      <c r="BSE245" s="5">
        <v>0</v>
      </c>
      <c r="BSF245" s="5">
        <v>0</v>
      </c>
      <c r="BSG245" s="5">
        <v>0</v>
      </c>
      <c r="BSH245" s="5">
        <v>4.7733847637415623E-2</v>
      </c>
      <c r="BSI245" s="5">
        <v>0</v>
      </c>
      <c r="BSJ245" s="5">
        <v>0</v>
      </c>
      <c r="BSK245" s="5">
        <v>0</v>
      </c>
      <c r="BSL245" s="5">
        <v>0</v>
      </c>
      <c r="BSM245" s="5">
        <v>0</v>
      </c>
      <c r="BSN245" s="5">
        <v>0</v>
      </c>
      <c r="BSO245" s="5">
        <v>0</v>
      </c>
      <c r="BSP245" s="5">
        <v>0</v>
      </c>
      <c r="BSQ245" s="5">
        <v>0</v>
      </c>
      <c r="BSR245" s="5">
        <v>0</v>
      </c>
      <c r="BSS245" s="5">
        <v>0</v>
      </c>
      <c r="BST245" s="5">
        <v>0</v>
      </c>
      <c r="BSU245" s="5">
        <v>0</v>
      </c>
      <c r="BSV245" s="5">
        <v>0</v>
      </c>
      <c r="BSW245" s="5">
        <v>0</v>
      </c>
      <c r="BSX245" s="5">
        <v>0</v>
      </c>
      <c r="BSY245" s="5">
        <v>0</v>
      </c>
      <c r="BSZ245" s="5">
        <v>0</v>
      </c>
      <c r="BTA245" s="5">
        <v>0</v>
      </c>
      <c r="BTB245" s="5">
        <v>0</v>
      </c>
      <c r="BTC245" s="5">
        <v>0</v>
      </c>
      <c r="BTD245" s="5">
        <v>0</v>
      </c>
      <c r="BTE245" s="5">
        <v>0</v>
      </c>
      <c r="BTF245" s="5">
        <v>0</v>
      </c>
      <c r="BTG245" s="5">
        <v>0</v>
      </c>
      <c r="BTH245" s="5">
        <v>0</v>
      </c>
      <c r="BTI245" s="5">
        <v>0</v>
      </c>
      <c r="BTJ245" s="5">
        <v>0</v>
      </c>
      <c r="BTK245" s="5">
        <v>0</v>
      </c>
      <c r="BTL245" s="5">
        <v>0</v>
      </c>
      <c r="BTM245" s="5">
        <v>0</v>
      </c>
      <c r="BTN245" s="5">
        <v>0</v>
      </c>
      <c r="BTO245" s="5">
        <v>0</v>
      </c>
      <c r="BTP245" s="5">
        <v>4.339440694310511E-3</v>
      </c>
      <c r="BTQ245" s="5">
        <v>0</v>
      </c>
      <c r="BTR245" s="5">
        <v>0</v>
      </c>
      <c r="BTS245" s="5">
        <v>0</v>
      </c>
      <c r="BTT245" s="5">
        <v>0</v>
      </c>
      <c r="BTU245" s="5">
        <v>0</v>
      </c>
      <c r="BTV245" s="5">
        <v>0</v>
      </c>
      <c r="BTW245" s="5">
        <v>0</v>
      </c>
      <c r="BTX245" s="5">
        <v>0</v>
      </c>
      <c r="BTY245" s="5">
        <v>0</v>
      </c>
      <c r="BTZ245" s="5">
        <v>0</v>
      </c>
      <c r="BUA245" s="5">
        <v>0</v>
      </c>
      <c r="BUB245" s="5">
        <v>0</v>
      </c>
      <c r="BUC245" s="5">
        <v>0</v>
      </c>
      <c r="BUD245" s="5">
        <v>0</v>
      </c>
      <c r="BUE245" s="5">
        <v>8.3413693346190934E-2</v>
      </c>
      <c r="BUF245" s="5">
        <v>0</v>
      </c>
      <c r="BUG245" s="5">
        <v>0</v>
      </c>
      <c r="BUH245" s="5">
        <v>0</v>
      </c>
      <c r="BUI245" s="5">
        <v>0</v>
      </c>
      <c r="BUJ245" s="5">
        <v>0</v>
      </c>
      <c r="BUK245" s="5">
        <v>4.8216007714561236E-4</v>
      </c>
      <c r="BUL245" s="5">
        <v>0</v>
      </c>
      <c r="BUM245" s="5">
        <v>0</v>
      </c>
      <c r="BUN245" s="5">
        <v>0</v>
      </c>
      <c r="BUO245" s="5">
        <v>0</v>
      </c>
      <c r="BUP245" s="5">
        <v>0</v>
      </c>
      <c r="BUQ245" s="5">
        <v>0</v>
      </c>
      <c r="BUR245" s="5">
        <v>0</v>
      </c>
      <c r="BUS245" s="5">
        <v>0</v>
      </c>
      <c r="BUT245" s="5">
        <v>0</v>
      </c>
      <c r="BUU245" s="5">
        <v>0</v>
      </c>
      <c r="BUV245" s="5">
        <v>0</v>
      </c>
      <c r="BUW245" s="5">
        <v>0</v>
      </c>
      <c r="BUX245" s="5">
        <v>0</v>
      </c>
      <c r="BUY245" s="5">
        <v>0</v>
      </c>
      <c r="BUZ245" s="5">
        <v>0</v>
      </c>
      <c r="BVA245" s="5">
        <v>0</v>
      </c>
      <c r="BVB245" s="5">
        <v>0</v>
      </c>
      <c r="BVC245" s="5">
        <v>0</v>
      </c>
      <c r="BVD245" s="5">
        <v>0</v>
      </c>
      <c r="BVE245" s="5">
        <v>0</v>
      </c>
      <c r="BVF245" s="5">
        <v>0</v>
      </c>
      <c r="BVG245" s="5">
        <v>0</v>
      </c>
      <c r="BVH245" s="5">
        <v>0</v>
      </c>
      <c r="BVI245" s="5">
        <v>0</v>
      </c>
      <c r="BVJ245" s="5">
        <v>0</v>
      </c>
      <c r="BVK245" s="5">
        <v>0</v>
      </c>
      <c r="BVL245" s="5">
        <v>0</v>
      </c>
      <c r="BVM245" s="5">
        <v>0</v>
      </c>
      <c r="BVN245" s="5">
        <v>0</v>
      </c>
      <c r="BVO245" s="5">
        <v>0</v>
      </c>
      <c r="BVP245" s="5">
        <v>0</v>
      </c>
      <c r="BVQ245" s="5">
        <v>0</v>
      </c>
      <c r="BVR245" s="5">
        <v>0</v>
      </c>
      <c r="BVS245" s="5">
        <v>0</v>
      </c>
      <c r="BVT245" s="5">
        <v>0</v>
      </c>
      <c r="BVU245" s="5">
        <v>0</v>
      </c>
      <c r="BVV245" s="5">
        <v>0</v>
      </c>
      <c r="BVW245" s="5">
        <v>0</v>
      </c>
      <c r="BVX245" s="5">
        <v>0</v>
      </c>
      <c r="BVY245" s="5">
        <v>0</v>
      </c>
      <c r="BVZ245" s="5">
        <v>0</v>
      </c>
      <c r="BWA245" s="5">
        <v>0</v>
      </c>
      <c r="BWB245" s="5">
        <v>0</v>
      </c>
      <c r="BWC245" s="5">
        <v>0</v>
      </c>
      <c r="BWD245" s="5">
        <v>0</v>
      </c>
      <c r="BWE245" s="5">
        <v>0</v>
      </c>
      <c r="BWF245" s="5">
        <v>0</v>
      </c>
      <c r="BWG245" s="5">
        <v>0</v>
      </c>
      <c r="BWH245" s="5">
        <v>0</v>
      </c>
      <c r="BWI245" s="5">
        <v>0</v>
      </c>
      <c r="BWJ245" s="5">
        <v>0</v>
      </c>
      <c r="BWK245" s="5">
        <v>0</v>
      </c>
      <c r="BWL245" s="5">
        <v>0</v>
      </c>
      <c r="BWM245" s="5">
        <v>0</v>
      </c>
      <c r="BWN245" s="5">
        <v>0</v>
      </c>
      <c r="BWO245" s="5">
        <v>0</v>
      </c>
      <c r="BWP245" s="5">
        <v>0</v>
      </c>
      <c r="BWQ245" s="5">
        <v>0</v>
      </c>
      <c r="BWR245" s="5">
        <v>0</v>
      </c>
      <c r="BWS245" s="5">
        <v>0</v>
      </c>
      <c r="BWT245" s="5">
        <v>0</v>
      </c>
      <c r="BWU245" s="5">
        <v>0</v>
      </c>
      <c r="BWV245" s="5">
        <v>0</v>
      </c>
      <c r="BWW245" s="5">
        <v>0</v>
      </c>
      <c r="BWX245" s="5">
        <v>0</v>
      </c>
      <c r="BWY245" s="5">
        <v>0</v>
      </c>
      <c r="BWZ245" s="5">
        <v>0</v>
      </c>
      <c r="BXA245" s="5">
        <v>0</v>
      </c>
      <c r="BXB245" s="5">
        <v>0</v>
      </c>
      <c r="BXC245" s="5">
        <v>0</v>
      </c>
      <c r="BXD245" s="5">
        <v>0</v>
      </c>
      <c r="BXE245" s="5">
        <v>0</v>
      </c>
      <c r="BXF245" s="5">
        <v>0</v>
      </c>
      <c r="BXG245" s="5">
        <v>0</v>
      </c>
      <c r="BXH245" s="5">
        <v>0</v>
      </c>
      <c r="BXI245" s="5">
        <v>0</v>
      </c>
      <c r="BXJ245" s="5">
        <v>0</v>
      </c>
      <c r="BXK245" s="5">
        <v>0</v>
      </c>
      <c r="BXL245" s="5">
        <v>0</v>
      </c>
      <c r="BXM245" s="5">
        <v>0</v>
      </c>
      <c r="BXN245" s="5">
        <v>0</v>
      </c>
      <c r="BXO245" s="5">
        <v>0</v>
      </c>
      <c r="BXP245" s="5">
        <v>0</v>
      </c>
      <c r="BXQ245" s="5">
        <v>0</v>
      </c>
      <c r="BXR245" s="5">
        <v>0</v>
      </c>
      <c r="BXS245" s="5">
        <v>0</v>
      </c>
      <c r="BXT245" s="5">
        <v>0</v>
      </c>
      <c r="BXU245" s="5">
        <v>0</v>
      </c>
      <c r="BXV245" s="5">
        <v>0</v>
      </c>
      <c r="BXW245" s="5">
        <v>0</v>
      </c>
      <c r="BXX245" s="5">
        <v>0</v>
      </c>
      <c r="BXY245" s="5">
        <v>0</v>
      </c>
      <c r="BXZ245" s="5">
        <v>0</v>
      </c>
      <c r="BYA245" s="5">
        <v>0</v>
      </c>
      <c r="BYB245" s="5">
        <v>2.8929604628736743E-3</v>
      </c>
      <c r="BYC245" s="5">
        <v>0</v>
      </c>
      <c r="BYD245" s="5">
        <v>4.8216007714561236E-4</v>
      </c>
      <c r="BYE245" s="5">
        <v>0</v>
      </c>
      <c r="BYF245" s="5">
        <v>0</v>
      </c>
      <c r="BYG245" s="5">
        <v>0</v>
      </c>
      <c r="BYH245" s="5">
        <v>0</v>
      </c>
      <c r="BYI245" s="5">
        <v>0</v>
      </c>
      <c r="BYJ245" s="5">
        <v>0</v>
      </c>
      <c r="BYK245" s="5">
        <v>0</v>
      </c>
      <c r="BYL245" s="5">
        <v>0</v>
      </c>
      <c r="BYM245" s="5">
        <v>0</v>
      </c>
      <c r="BYN245" s="5">
        <v>0</v>
      </c>
      <c r="BYO245" s="5">
        <v>0</v>
      </c>
      <c r="BYP245" s="5">
        <v>0</v>
      </c>
      <c r="BYQ245" s="5">
        <v>0</v>
      </c>
      <c r="BYR245" s="5">
        <v>0</v>
      </c>
      <c r="BYS245" s="5">
        <v>0</v>
      </c>
      <c r="BYT245" s="5">
        <v>0</v>
      </c>
      <c r="BYU245" s="5">
        <v>0</v>
      </c>
      <c r="BYV245" s="5">
        <v>0</v>
      </c>
      <c r="BYW245" s="5">
        <v>0</v>
      </c>
      <c r="BYX245" s="5">
        <v>0</v>
      </c>
      <c r="BYY245" s="5">
        <v>0</v>
      </c>
      <c r="BYZ245" s="5">
        <v>0</v>
      </c>
      <c r="BZA245" s="5">
        <v>0</v>
      </c>
      <c r="BZB245" s="5">
        <v>0</v>
      </c>
      <c r="BZC245" s="5">
        <v>0</v>
      </c>
      <c r="BZD245" s="5">
        <v>0</v>
      </c>
      <c r="BZE245" s="5">
        <v>0</v>
      </c>
      <c r="BZF245" s="5">
        <v>0</v>
      </c>
      <c r="BZG245" s="5">
        <v>0</v>
      </c>
      <c r="BZH245" s="5">
        <v>0</v>
      </c>
      <c r="BZI245" s="5">
        <v>0</v>
      </c>
      <c r="BZJ245" s="5">
        <v>0</v>
      </c>
      <c r="BZK245" s="5">
        <v>0</v>
      </c>
      <c r="BZL245" s="5">
        <v>0</v>
      </c>
      <c r="BZM245" s="5">
        <v>0</v>
      </c>
      <c r="BZN245" s="5">
        <v>0</v>
      </c>
      <c r="BZO245" s="5">
        <v>0</v>
      </c>
      <c r="BZP245" s="5">
        <v>0</v>
      </c>
      <c r="BZQ245" s="5">
        <v>0</v>
      </c>
      <c r="BZR245" s="5">
        <v>0</v>
      </c>
      <c r="BZS245" s="5">
        <v>0</v>
      </c>
      <c r="BZT245" s="5">
        <v>0</v>
      </c>
      <c r="BZU245" s="5">
        <v>0</v>
      </c>
      <c r="BZV245" s="5">
        <v>0</v>
      </c>
      <c r="BZW245" s="5">
        <v>0</v>
      </c>
      <c r="BZX245" s="5">
        <v>0</v>
      </c>
      <c r="BZY245" s="5">
        <v>0</v>
      </c>
      <c r="BZZ245" s="5">
        <v>0</v>
      </c>
      <c r="CAA245" s="5">
        <v>0</v>
      </c>
      <c r="CAB245" s="5">
        <v>0</v>
      </c>
      <c r="CAC245" s="5">
        <v>0</v>
      </c>
      <c r="CAD245" s="5">
        <v>0</v>
      </c>
      <c r="CAE245" s="5">
        <v>0</v>
      </c>
      <c r="CAF245" s="5">
        <v>9.6432015429122472E-4</v>
      </c>
      <c r="CAG245" s="5">
        <v>0</v>
      </c>
      <c r="CAH245" s="5">
        <v>0</v>
      </c>
      <c r="CAI245" s="5">
        <v>0</v>
      </c>
      <c r="CAJ245" s="5">
        <v>0</v>
      </c>
      <c r="CAK245" s="5">
        <v>0</v>
      </c>
      <c r="CAL245" s="5">
        <v>0</v>
      </c>
      <c r="CAM245" s="5">
        <v>0</v>
      </c>
      <c r="CAN245" s="5">
        <v>0</v>
      </c>
      <c r="CAO245" s="5">
        <v>0</v>
      </c>
      <c r="CAP245" s="5">
        <v>0</v>
      </c>
      <c r="CAQ245" s="5">
        <v>4.8216007714561236E-4</v>
      </c>
      <c r="CAR245" s="5">
        <v>0</v>
      </c>
      <c r="CAS245" s="5">
        <v>0</v>
      </c>
      <c r="CAT245" s="5">
        <v>0</v>
      </c>
      <c r="CAU245" s="5">
        <v>0</v>
      </c>
      <c r="CAV245" s="5">
        <v>0</v>
      </c>
      <c r="CAW245" s="5">
        <v>0</v>
      </c>
      <c r="CAX245" s="5">
        <v>0</v>
      </c>
      <c r="CAY245" s="5">
        <v>0</v>
      </c>
      <c r="CAZ245" s="5">
        <v>0</v>
      </c>
      <c r="CBA245" s="5">
        <v>0</v>
      </c>
      <c r="CBB245" s="5">
        <v>0</v>
      </c>
      <c r="CBC245" s="5">
        <v>0</v>
      </c>
      <c r="CBD245" s="5">
        <v>0</v>
      </c>
      <c r="CBE245" s="5">
        <v>0</v>
      </c>
      <c r="CBF245" s="5">
        <v>0</v>
      </c>
      <c r="CBG245" s="5">
        <v>0</v>
      </c>
      <c r="CBH245" s="5">
        <v>0</v>
      </c>
      <c r="CBI245" s="5">
        <v>0</v>
      </c>
      <c r="CBJ245" s="5">
        <v>0</v>
      </c>
      <c r="CBK245" s="5">
        <v>0</v>
      </c>
      <c r="CBL245" s="5">
        <v>0</v>
      </c>
      <c r="CBM245" s="5">
        <v>0</v>
      </c>
      <c r="CBN245" s="5">
        <v>0</v>
      </c>
      <c r="CBO245" s="5">
        <v>0</v>
      </c>
      <c r="CBP245" s="5">
        <v>0</v>
      </c>
      <c r="CBQ245" s="5">
        <v>0</v>
      </c>
      <c r="CBR245" s="5">
        <v>0</v>
      </c>
      <c r="CBS245" s="5">
        <v>0</v>
      </c>
      <c r="CBT245" s="5">
        <v>0</v>
      </c>
      <c r="CBU245" s="5">
        <v>1.9286403085824494E-2</v>
      </c>
      <c r="CBV245" s="5">
        <v>0</v>
      </c>
      <c r="CBW245" s="5">
        <v>0</v>
      </c>
      <c r="CBX245" s="5">
        <v>0</v>
      </c>
      <c r="CBY245" s="5">
        <v>4.8216007714561236E-4</v>
      </c>
      <c r="CBZ245" s="5">
        <v>0</v>
      </c>
      <c r="CCA245" s="5">
        <v>0</v>
      </c>
      <c r="CCB245" s="5">
        <v>0</v>
      </c>
      <c r="CCC245" s="5">
        <v>0</v>
      </c>
      <c r="CCD245" s="5">
        <v>0</v>
      </c>
      <c r="CCE245" s="5">
        <v>0</v>
      </c>
      <c r="CCF245" s="5">
        <v>0</v>
      </c>
      <c r="CCG245" s="5">
        <v>0</v>
      </c>
      <c r="CCH245" s="5">
        <v>0</v>
      </c>
      <c r="CCI245" s="5">
        <v>0</v>
      </c>
      <c r="CCJ245" s="5">
        <v>0</v>
      </c>
      <c r="CCK245" s="5">
        <v>0</v>
      </c>
      <c r="CCL245" s="5">
        <v>0</v>
      </c>
      <c r="CCM245" s="5">
        <v>0</v>
      </c>
      <c r="CCN245" s="5">
        <v>1.4946962391513982E-2</v>
      </c>
      <c r="CCO245" s="5">
        <v>0</v>
      </c>
      <c r="CCP245" s="5">
        <v>0</v>
      </c>
      <c r="CCQ245" s="5">
        <v>0</v>
      </c>
      <c r="CCR245" s="5">
        <v>0</v>
      </c>
      <c r="CCS245" s="5">
        <v>0</v>
      </c>
      <c r="CCT245" s="5">
        <v>0</v>
      </c>
      <c r="CCU245" s="5">
        <v>0</v>
      </c>
      <c r="CCV245" s="5">
        <v>0</v>
      </c>
      <c r="CCW245" s="5">
        <v>0</v>
      </c>
      <c r="CCX245" s="5">
        <v>0</v>
      </c>
      <c r="CCY245" s="5">
        <v>4.8216007714561235E-3</v>
      </c>
      <c r="CCZ245" s="5">
        <v>0</v>
      </c>
      <c r="CDA245" s="5">
        <v>0</v>
      </c>
      <c r="CDB245" s="5">
        <v>0</v>
      </c>
      <c r="CDC245" s="5">
        <v>0</v>
      </c>
      <c r="CDD245" s="5">
        <v>0</v>
      </c>
      <c r="CDE245" s="5">
        <v>0</v>
      </c>
      <c r="CDF245" s="5">
        <v>0</v>
      </c>
      <c r="CDG245" s="5">
        <v>0</v>
      </c>
      <c r="CDH245" s="5">
        <v>0</v>
      </c>
      <c r="CDI245" s="5">
        <v>0</v>
      </c>
      <c r="CDJ245" s="5">
        <v>0</v>
      </c>
      <c r="CDK245" s="5">
        <v>0</v>
      </c>
      <c r="CDL245" s="5">
        <v>0</v>
      </c>
      <c r="CDM245" s="5">
        <v>0</v>
      </c>
      <c r="CDN245" s="5">
        <v>0</v>
      </c>
      <c r="CDO245" s="5">
        <v>0</v>
      </c>
      <c r="CDP245" s="5">
        <v>0</v>
      </c>
      <c r="CDQ245" s="5">
        <v>0</v>
      </c>
      <c r="CDR245" s="5">
        <v>0</v>
      </c>
      <c r="CDS245" s="5">
        <v>2.0250723240115717E-2</v>
      </c>
      <c r="CDT245" s="5">
        <v>0</v>
      </c>
      <c r="CDU245" s="134">
        <v>0</v>
      </c>
      <c r="CDW245" s="33">
        <v>0</v>
      </c>
      <c r="CDX245" s="7">
        <v>446</v>
      </c>
      <c r="CDY245" s="7">
        <v>0</v>
      </c>
      <c r="CDZ245" s="7">
        <v>31</v>
      </c>
      <c r="CEA245" s="7">
        <v>0</v>
      </c>
      <c r="CEB245" s="7">
        <v>6</v>
      </c>
      <c r="CEC245" s="7">
        <v>0</v>
      </c>
      <c r="CED245" s="7">
        <v>0</v>
      </c>
      <c r="CEE245" s="7">
        <v>1274</v>
      </c>
      <c r="CEF245" s="7">
        <v>0</v>
      </c>
      <c r="CEG245" s="7">
        <v>0</v>
      </c>
      <c r="CEH245" s="7">
        <v>0</v>
      </c>
      <c r="CEI245" s="7">
        <v>0</v>
      </c>
      <c r="CEJ245" s="7">
        <v>265</v>
      </c>
      <c r="CEK245" s="7">
        <v>0</v>
      </c>
      <c r="CEL245" s="7">
        <v>0</v>
      </c>
      <c r="CEM245" s="7">
        <v>10</v>
      </c>
      <c r="CEN245" s="7">
        <v>0</v>
      </c>
      <c r="CEO245" s="7">
        <v>0</v>
      </c>
      <c r="CEP245" s="34">
        <v>42</v>
      </c>
    </row>
    <row r="246" spans="1:2174" ht="15">
      <c r="A246" s="107"/>
      <c r="B246" s="33" t="s">
        <v>3004</v>
      </c>
      <c r="C246" s="108">
        <v>2929</v>
      </c>
      <c r="D246" s="109">
        <v>2010</v>
      </c>
      <c r="E246" s="108" t="s">
        <v>2767</v>
      </c>
      <c r="F246" s="107">
        <v>43.416837782340899</v>
      </c>
      <c r="G246" s="108">
        <v>3</v>
      </c>
      <c r="H246" s="108">
        <v>1</v>
      </c>
      <c r="I246" s="112" t="s">
        <v>2761</v>
      </c>
      <c r="J246" s="108" t="s">
        <v>2761</v>
      </c>
      <c r="K246" s="108" t="s">
        <v>2761</v>
      </c>
      <c r="L246" s="112" t="s">
        <v>2761</v>
      </c>
      <c r="M246" s="108" t="s">
        <v>2761</v>
      </c>
      <c r="N246" s="108" t="s">
        <v>2761</v>
      </c>
      <c r="O246" s="113" t="s">
        <v>2761</v>
      </c>
      <c r="P246" s="114" t="s">
        <v>2761</v>
      </c>
      <c r="Q246" s="127" t="s">
        <v>2761</v>
      </c>
      <c r="R246" s="127" t="s">
        <v>2761</v>
      </c>
      <c r="S246" s="128" t="s">
        <v>2762</v>
      </c>
      <c r="T246" s="108" t="s">
        <v>2761</v>
      </c>
      <c r="U246" s="113" t="s">
        <v>2761</v>
      </c>
      <c r="V246" s="114" t="s">
        <v>2761</v>
      </c>
      <c r="W246" s="114" t="s">
        <v>2761</v>
      </c>
      <c r="X246" s="130" t="s">
        <v>2765</v>
      </c>
      <c r="Y246" s="114" t="s">
        <v>2768</v>
      </c>
      <c r="Z246" s="113" t="s">
        <v>2761</v>
      </c>
      <c r="AA246" s="114" t="s">
        <v>2761</v>
      </c>
      <c r="AB246" s="135" t="s">
        <v>2762</v>
      </c>
      <c r="AC246" s="113" t="s">
        <v>2761</v>
      </c>
      <c r="AD246" s="118" t="s">
        <v>2761</v>
      </c>
      <c r="AE246" s="113" t="s">
        <v>2761</v>
      </c>
      <c r="AF246" s="114" t="s">
        <v>2761</v>
      </c>
      <c r="AG246" s="119" t="s">
        <v>2771</v>
      </c>
      <c r="AH246" s="131">
        <v>2.9931250127332301</v>
      </c>
      <c r="AI246" s="132">
        <v>1.0605918489333599</v>
      </c>
      <c r="AJ246" s="132">
        <v>2.3638497064383901</v>
      </c>
      <c r="AK246" s="132">
        <v>1.4376383834833799</v>
      </c>
      <c r="AL246" s="132">
        <v>1.1150277109576501</v>
      </c>
      <c r="AM246" s="127">
        <v>62</v>
      </c>
      <c r="AN246" s="108"/>
      <c r="AO246" s="33"/>
      <c r="AP246" s="7">
        <v>0</v>
      </c>
      <c r="AQ246" s="7">
        <v>0</v>
      </c>
      <c r="AR246" s="7">
        <v>0</v>
      </c>
      <c r="AS246" s="7">
        <v>0</v>
      </c>
      <c r="AT246" s="7">
        <v>0</v>
      </c>
      <c r="AU246" s="7">
        <v>0</v>
      </c>
      <c r="AV246" s="7">
        <v>0</v>
      </c>
      <c r="AW246" s="7">
        <v>0</v>
      </c>
      <c r="AX246" s="7">
        <v>0</v>
      </c>
      <c r="AY246" s="7">
        <v>0</v>
      </c>
      <c r="AZ246" s="7">
        <v>0</v>
      </c>
      <c r="BA246" s="7">
        <v>0</v>
      </c>
      <c r="BB246" s="7">
        <v>16</v>
      </c>
      <c r="BC246" s="7">
        <v>0</v>
      </c>
      <c r="BD246" s="7">
        <v>0</v>
      </c>
      <c r="BE246" s="7">
        <v>0</v>
      </c>
      <c r="BF246" s="7">
        <v>0</v>
      </c>
      <c r="BG246" s="7">
        <v>0</v>
      </c>
      <c r="BH246" s="7">
        <v>0</v>
      </c>
      <c r="BI246" s="7">
        <v>0</v>
      </c>
      <c r="BJ246" s="7">
        <v>0</v>
      </c>
      <c r="BK246" s="7">
        <v>0</v>
      </c>
      <c r="BL246" s="7">
        <v>0</v>
      </c>
      <c r="BM246" s="7">
        <v>0</v>
      </c>
      <c r="BN246" s="7">
        <v>0</v>
      </c>
      <c r="BO246" s="7">
        <v>0</v>
      </c>
      <c r="BP246" s="7">
        <v>0</v>
      </c>
      <c r="BQ246" s="7">
        <v>0</v>
      </c>
      <c r="BR246" s="7">
        <v>0</v>
      </c>
      <c r="BS246" s="7">
        <v>0</v>
      </c>
      <c r="BT246" s="7">
        <v>0</v>
      </c>
      <c r="BU246" s="7">
        <v>0</v>
      </c>
      <c r="BV246" s="7">
        <v>0</v>
      </c>
      <c r="BW246" s="7">
        <v>0</v>
      </c>
      <c r="BX246" s="7">
        <v>0</v>
      </c>
      <c r="BY246" s="7">
        <v>0</v>
      </c>
      <c r="BZ246" s="7">
        <v>0</v>
      </c>
      <c r="CA246" s="7">
        <v>0</v>
      </c>
      <c r="CB246" s="7">
        <v>0</v>
      </c>
      <c r="CC246" s="7">
        <v>0</v>
      </c>
      <c r="CD246" s="7">
        <v>0</v>
      </c>
      <c r="CE246" s="7">
        <v>0</v>
      </c>
      <c r="CF246" s="7">
        <v>0</v>
      </c>
      <c r="CG246" s="7">
        <v>3</v>
      </c>
      <c r="CH246" s="7">
        <v>0</v>
      </c>
      <c r="CI246" s="7">
        <v>0</v>
      </c>
      <c r="CJ246" s="7">
        <v>0</v>
      </c>
      <c r="CK246" s="7">
        <v>0</v>
      </c>
      <c r="CL246" s="7">
        <v>0</v>
      </c>
      <c r="CM246" s="7">
        <v>0</v>
      </c>
      <c r="CN246" s="7">
        <v>0</v>
      </c>
      <c r="CO246" s="7">
        <v>0</v>
      </c>
      <c r="CP246" s="7">
        <v>0</v>
      </c>
      <c r="CQ246" s="7">
        <v>2</v>
      </c>
      <c r="CR246" s="7">
        <v>0</v>
      </c>
      <c r="CS246" s="7">
        <v>0</v>
      </c>
      <c r="CT246" s="7">
        <v>0</v>
      </c>
      <c r="CU246" s="7">
        <v>0</v>
      </c>
      <c r="CV246" s="7">
        <v>0</v>
      </c>
      <c r="CW246" s="7">
        <v>0</v>
      </c>
      <c r="CX246" s="7">
        <v>0</v>
      </c>
      <c r="CY246" s="7">
        <v>0</v>
      </c>
      <c r="CZ246" s="7">
        <v>0</v>
      </c>
      <c r="DA246" s="7">
        <v>0</v>
      </c>
      <c r="DB246" s="7">
        <v>0</v>
      </c>
      <c r="DC246" s="7">
        <v>0</v>
      </c>
      <c r="DD246" s="7">
        <v>0</v>
      </c>
      <c r="DE246" s="7">
        <v>0</v>
      </c>
      <c r="DF246" s="7">
        <v>0</v>
      </c>
      <c r="DG246" s="7">
        <v>0</v>
      </c>
      <c r="DH246" s="7">
        <v>0</v>
      </c>
      <c r="DI246" s="7">
        <v>0</v>
      </c>
      <c r="DJ246" s="7">
        <v>0</v>
      </c>
      <c r="DK246" s="7">
        <v>0</v>
      </c>
      <c r="DL246" s="7">
        <v>0</v>
      </c>
      <c r="DM246" s="7">
        <v>0</v>
      </c>
      <c r="DN246" s="7">
        <v>0</v>
      </c>
      <c r="DO246" s="7">
        <v>0</v>
      </c>
      <c r="DP246" s="7">
        <v>0</v>
      </c>
      <c r="DQ246" s="7">
        <v>0</v>
      </c>
      <c r="DR246" s="7">
        <v>0</v>
      </c>
      <c r="DS246" s="7">
        <v>1</v>
      </c>
      <c r="DT246" s="7">
        <v>0</v>
      </c>
      <c r="DU246" s="7">
        <v>0</v>
      </c>
      <c r="DV246" s="7">
        <v>0</v>
      </c>
      <c r="DW246" s="7">
        <v>0</v>
      </c>
      <c r="DX246" s="7">
        <v>0</v>
      </c>
      <c r="DY246" s="7">
        <v>0</v>
      </c>
      <c r="DZ246" s="7">
        <v>0</v>
      </c>
      <c r="EA246" s="7">
        <v>0</v>
      </c>
      <c r="EB246" s="7">
        <v>0</v>
      </c>
      <c r="EC246" s="7">
        <v>2</v>
      </c>
      <c r="ED246" s="7">
        <v>0</v>
      </c>
      <c r="EE246" s="7">
        <v>0</v>
      </c>
      <c r="EF246" s="7">
        <v>78</v>
      </c>
      <c r="EG246" s="7">
        <v>0</v>
      </c>
      <c r="EH246" s="7">
        <v>1</v>
      </c>
      <c r="EI246" s="7">
        <v>0</v>
      </c>
      <c r="EJ246" s="7">
        <v>260</v>
      </c>
      <c r="EK246" s="7">
        <v>0</v>
      </c>
      <c r="EL246" s="7">
        <v>0</v>
      </c>
      <c r="EM246" s="7">
        <v>0</v>
      </c>
      <c r="EN246" s="7">
        <v>30</v>
      </c>
      <c r="EO246" s="7">
        <v>33</v>
      </c>
      <c r="EP246" s="7">
        <v>280</v>
      </c>
      <c r="EQ246" s="7">
        <v>0</v>
      </c>
      <c r="ER246" s="7">
        <v>0</v>
      </c>
      <c r="ES246" s="7">
        <v>0</v>
      </c>
      <c r="ET246" s="7">
        <v>0</v>
      </c>
      <c r="EU246" s="7">
        <v>0</v>
      </c>
      <c r="EV246" s="7">
        <v>0</v>
      </c>
      <c r="EW246" s="7">
        <v>0</v>
      </c>
      <c r="EX246" s="7">
        <v>3</v>
      </c>
      <c r="EY246" s="7">
        <v>0</v>
      </c>
      <c r="EZ246" s="7">
        <v>0</v>
      </c>
      <c r="FA246" s="7">
        <v>0</v>
      </c>
      <c r="FB246" s="7">
        <v>0</v>
      </c>
      <c r="FC246" s="7">
        <v>1</v>
      </c>
      <c r="FD246" s="7">
        <v>0</v>
      </c>
      <c r="FE246" s="7">
        <v>0</v>
      </c>
      <c r="FF246" s="7">
        <v>0</v>
      </c>
      <c r="FG246" s="7">
        <v>0</v>
      </c>
      <c r="FH246" s="7">
        <v>1</v>
      </c>
      <c r="FI246" s="7">
        <v>0</v>
      </c>
      <c r="FJ246" s="7">
        <v>0</v>
      </c>
      <c r="FK246" s="7">
        <v>0</v>
      </c>
      <c r="FL246" s="7">
        <v>0</v>
      </c>
      <c r="FM246" s="7">
        <v>14</v>
      </c>
      <c r="FN246" s="7">
        <v>0</v>
      </c>
      <c r="FO246" s="7">
        <v>0</v>
      </c>
      <c r="FP246" s="7">
        <v>0</v>
      </c>
      <c r="FQ246" s="7">
        <v>0</v>
      </c>
      <c r="FR246" s="7">
        <v>0</v>
      </c>
      <c r="FS246" s="7">
        <v>0</v>
      </c>
      <c r="FT246" s="7">
        <v>0</v>
      </c>
      <c r="FU246" s="7">
        <v>48</v>
      </c>
      <c r="FV246" s="7">
        <v>0</v>
      </c>
      <c r="FW246" s="7">
        <v>5</v>
      </c>
      <c r="FX246" s="7">
        <v>0</v>
      </c>
      <c r="FY246" s="7">
        <v>0</v>
      </c>
      <c r="FZ246" s="7">
        <v>0</v>
      </c>
      <c r="GA246" s="7">
        <v>76</v>
      </c>
      <c r="GB246" s="7">
        <v>0</v>
      </c>
      <c r="GC246" s="7">
        <v>0</v>
      </c>
      <c r="GD246" s="7">
        <v>0</v>
      </c>
      <c r="GE246" s="7">
        <v>0</v>
      </c>
      <c r="GF246" s="7">
        <v>0</v>
      </c>
      <c r="GG246" s="7">
        <v>0</v>
      </c>
      <c r="GH246" s="7">
        <v>0</v>
      </c>
      <c r="GI246" s="7">
        <v>0</v>
      </c>
      <c r="GJ246" s="7">
        <v>0</v>
      </c>
      <c r="GK246" s="7">
        <v>0</v>
      </c>
      <c r="GL246" s="7">
        <v>0</v>
      </c>
      <c r="GM246" s="7">
        <v>0</v>
      </c>
      <c r="GN246" s="7">
        <v>0</v>
      </c>
      <c r="GO246" s="7">
        <v>0</v>
      </c>
      <c r="GP246" s="7">
        <v>0</v>
      </c>
      <c r="GQ246" s="7">
        <v>0</v>
      </c>
      <c r="GR246" s="7">
        <v>0</v>
      </c>
      <c r="GS246" s="7">
        <v>0</v>
      </c>
      <c r="GT246" s="7">
        <v>0</v>
      </c>
      <c r="GU246" s="7">
        <v>0</v>
      </c>
      <c r="GV246" s="7">
        <v>0</v>
      </c>
      <c r="GW246" s="7">
        <v>0</v>
      </c>
      <c r="GX246" s="7">
        <v>0</v>
      </c>
      <c r="GY246" s="7">
        <v>0</v>
      </c>
      <c r="GZ246" s="7">
        <v>0</v>
      </c>
      <c r="HA246" s="7">
        <v>0</v>
      </c>
      <c r="HB246" s="7">
        <v>0</v>
      </c>
      <c r="HC246" s="7">
        <v>0</v>
      </c>
      <c r="HD246" s="7">
        <v>0</v>
      </c>
      <c r="HE246" s="7">
        <v>0</v>
      </c>
      <c r="HF246" s="7">
        <v>0</v>
      </c>
      <c r="HG246" s="7">
        <v>0</v>
      </c>
      <c r="HH246" s="7">
        <v>0</v>
      </c>
      <c r="HI246" s="7">
        <v>0</v>
      </c>
      <c r="HJ246" s="7">
        <v>0</v>
      </c>
      <c r="HK246" s="7">
        <v>0</v>
      </c>
      <c r="HL246" s="7">
        <v>0</v>
      </c>
      <c r="HM246" s="7">
        <v>0</v>
      </c>
      <c r="HN246" s="7">
        <v>0</v>
      </c>
      <c r="HO246" s="7">
        <v>0</v>
      </c>
      <c r="HP246" s="7">
        <v>0</v>
      </c>
      <c r="HQ246" s="7">
        <v>0</v>
      </c>
      <c r="HR246" s="7">
        <v>0</v>
      </c>
      <c r="HS246" s="7">
        <v>24</v>
      </c>
      <c r="HT246" s="7">
        <v>0</v>
      </c>
      <c r="HU246" s="7">
        <v>0</v>
      </c>
      <c r="HV246" s="7">
        <v>0</v>
      </c>
      <c r="HW246" s="7">
        <v>0</v>
      </c>
      <c r="HX246" s="7">
        <v>0</v>
      </c>
      <c r="HY246" s="7">
        <v>0</v>
      </c>
      <c r="HZ246" s="7">
        <v>0</v>
      </c>
      <c r="IA246" s="7">
        <v>0</v>
      </c>
      <c r="IB246" s="7">
        <v>0</v>
      </c>
      <c r="IC246" s="7">
        <v>15</v>
      </c>
      <c r="ID246" s="7">
        <v>0</v>
      </c>
      <c r="IE246" s="7">
        <v>0</v>
      </c>
      <c r="IF246" s="7">
        <v>0</v>
      </c>
      <c r="IG246" s="7">
        <v>0</v>
      </c>
      <c r="IH246" s="7">
        <v>0</v>
      </c>
      <c r="II246" s="7">
        <v>0</v>
      </c>
      <c r="IJ246" s="7">
        <v>0</v>
      </c>
      <c r="IK246" s="7">
        <v>0</v>
      </c>
      <c r="IL246" s="7">
        <v>0</v>
      </c>
      <c r="IM246" s="7">
        <v>0</v>
      </c>
      <c r="IN246" s="7">
        <v>0</v>
      </c>
      <c r="IO246" s="7">
        <v>0</v>
      </c>
      <c r="IP246" s="7">
        <v>0</v>
      </c>
      <c r="IQ246" s="7">
        <v>0</v>
      </c>
      <c r="IR246" s="7">
        <v>0</v>
      </c>
      <c r="IS246" s="7">
        <v>0</v>
      </c>
      <c r="IT246" s="7">
        <v>0</v>
      </c>
      <c r="IU246" s="7">
        <v>0</v>
      </c>
      <c r="IV246" s="7">
        <v>0</v>
      </c>
      <c r="IW246" s="7">
        <v>0</v>
      </c>
      <c r="IX246" s="7">
        <v>0</v>
      </c>
      <c r="IY246" s="7">
        <v>0</v>
      </c>
      <c r="IZ246" s="7">
        <v>0</v>
      </c>
      <c r="JA246" s="7">
        <v>0</v>
      </c>
      <c r="JB246" s="7">
        <v>0</v>
      </c>
      <c r="JC246" s="7">
        <v>0</v>
      </c>
      <c r="JD246" s="7">
        <v>0</v>
      </c>
      <c r="JE246" s="7">
        <v>0</v>
      </c>
      <c r="JF246" s="7">
        <v>0</v>
      </c>
      <c r="JG246" s="7">
        <v>0</v>
      </c>
      <c r="JH246" s="7">
        <v>0</v>
      </c>
      <c r="JI246" s="7">
        <v>0</v>
      </c>
      <c r="JJ246" s="7">
        <v>0</v>
      </c>
      <c r="JK246" s="7">
        <v>0</v>
      </c>
      <c r="JL246" s="7">
        <v>0</v>
      </c>
      <c r="JM246" s="7">
        <v>0</v>
      </c>
      <c r="JN246" s="7">
        <v>0</v>
      </c>
      <c r="JO246" s="7">
        <v>0</v>
      </c>
      <c r="JP246" s="7">
        <v>0</v>
      </c>
      <c r="JQ246" s="7">
        <v>0</v>
      </c>
      <c r="JR246" s="7">
        <v>0</v>
      </c>
      <c r="JS246" s="7">
        <v>4</v>
      </c>
      <c r="JT246" s="7">
        <v>0</v>
      </c>
      <c r="JU246" s="7">
        <v>0</v>
      </c>
      <c r="JV246" s="7">
        <v>0</v>
      </c>
      <c r="JW246" s="7">
        <v>0</v>
      </c>
      <c r="JX246" s="7">
        <v>0</v>
      </c>
      <c r="JY246" s="7">
        <v>0</v>
      </c>
      <c r="JZ246" s="7">
        <v>0</v>
      </c>
      <c r="KA246" s="7">
        <v>0</v>
      </c>
      <c r="KB246" s="7">
        <v>0</v>
      </c>
      <c r="KC246" s="7">
        <v>0</v>
      </c>
      <c r="KD246" s="7">
        <v>0</v>
      </c>
      <c r="KE246" s="7">
        <v>0</v>
      </c>
      <c r="KF246" s="7">
        <v>1</v>
      </c>
      <c r="KG246" s="7">
        <v>0</v>
      </c>
      <c r="KH246" s="7">
        <v>4</v>
      </c>
      <c r="KI246" s="7">
        <v>0</v>
      </c>
      <c r="KJ246" s="7">
        <v>0</v>
      </c>
      <c r="KK246" s="7">
        <v>2</v>
      </c>
      <c r="KL246" s="7">
        <v>0</v>
      </c>
      <c r="KM246" s="7">
        <v>0</v>
      </c>
      <c r="KN246" s="7">
        <v>0</v>
      </c>
      <c r="KO246" s="7">
        <v>0</v>
      </c>
      <c r="KP246" s="7">
        <v>0</v>
      </c>
      <c r="KQ246" s="7">
        <v>0</v>
      </c>
      <c r="KR246" s="7">
        <v>0</v>
      </c>
      <c r="KS246" s="7">
        <v>0</v>
      </c>
      <c r="KT246" s="7">
        <v>0</v>
      </c>
      <c r="KU246" s="7">
        <v>84</v>
      </c>
      <c r="KV246" s="7">
        <v>0</v>
      </c>
      <c r="KW246" s="7">
        <v>4</v>
      </c>
      <c r="KX246" s="7">
        <v>98</v>
      </c>
      <c r="KY246" s="7">
        <v>2</v>
      </c>
      <c r="KZ246" s="7">
        <v>0</v>
      </c>
      <c r="LA246" s="7">
        <v>7</v>
      </c>
      <c r="LB246" s="7">
        <v>0</v>
      </c>
      <c r="LC246" s="7">
        <v>0</v>
      </c>
      <c r="LD246" s="7">
        <v>1</v>
      </c>
      <c r="LE246" s="7">
        <v>0</v>
      </c>
      <c r="LF246" s="7">
        <v>0</v>
      </c>
      <c r="LG246" s="7">
        <v>0</v>
      </c>
      <c r="LH246" s="7">
        <v>0</v>
      </c>
      <c r="LI246" s="7">
        <v>0</v>
      </c>
      <c r="LJ246" s="7">
        <v>81</v>
      </c>
      <c r="LK246" s="7">
        <v>0</v>
      </c>
      <c r="LL246" s="7">
        <v>0</v>
      </c>
      <c r="LM246" s="7">
        <v>0</v>
      </c>
      <c r="LN246" s="7">
        <v>0</v>
      </c>
      <c r="LO246" s="7">
        <v>0</v>
      </c>
      <c r="LP246" s="7">
        <v>0</v>
      </c>
      <c r="LQ246" s="7">
        <v>0</v>
      </c>
      <c r="LR246" s="7">
        <v>0</v>
      </c>
      <c r="LS246" s="7">
        <v>0</v>
      </c>
      <c r="LT246" s="7">
        <v>0</v>
      </c>
      <c r="LU246" s="7">
        <v>0</v>
      </c>
      <c r="LV246" s="7">
        <v>0</v>
      </c>
      <c r="LW246" s="7">
        <v>0</v>
      </c>
      <c r="LX246" s="7">
        <v>0</v>
      </c>
      <c r="LY246" s="7">
        <v>0</v>
      </c>
      <c r="LZ246" s="7">
        <v>0</v>
      </c>
      <c r="MA246" s="7">
        <v>0</v>
      </c>
      <c r="MB246" s="7">
        <v>4</v>
      </c>
      <c r="MC246" s="7">
        <v>0</v>
      </c>
      <c r="MD246" s="7">
        <v>0</v>
      </c>
      <c r="ME246" s="7">
        <v>0</v>
      </c>
      <c r="MF246" s="7">
        <v>0</v>
      </c>
      <c r="MG246" s="7">
        <v>0</v>
      </c>
      <c r="MH246" s="7">
        <v>0</v>
      </c>
      <c r="MI246" s="7">
        <v>0</v>
      </c>
      <c r="MJ246" s="7">
        <v>0</v>
      </c>
      <c r="MK246" s="7">
        <v>0</v>
      </c>
      <c r="ML246" s="7">
        <v>0</v>
      </c>
      <c r="MM246" s="7">
        <v>1</v>
      </c>
      <c r="MN246" s="7">
        <v>0</v>
      </c>
      <c r="MO246" s="7">
        <v>244</v>
      </c>
      <c r="MP246" s="7">
        <v>0</v>
      </c>
      <c r="MQ246" s="7">
        <v>0</v>
      </c>
      <c r="MR246" s="7">
        <v>0</v>
      </c>
      <c r="MS246" s="7">
        <v>0</v>
      </c>
      <c r="MT246" s="7">
        <v>1</v>
      </c>
      <c r="MU246" s="7">
        <v>58</v>
      </c>
      <c r="MV246" s="7">
        <v>157</v>
      </c>
      <c r="MW246" s="7">
        <v>0</v>
      </c>
      <c r="MX246" s="7">
        <v>0</v>
      </c>
      <c r="MY246" s="7">
        <v>0</v>
      </c>
      <c r="MZ246" s="7">
        <v>0</v>
      </c>
      <c r="NA246" s="7">
        <v>0</v>
      </c>
      <c r="NB246" s="7">
        <v>217</v>
      </c>
      <c r="NC246" s="7">
        <v>4</v>
      </c>
      <c r="ND246" s="7">
        <v>0</v>
      </c>
      <c r="NE246" s="7">
        <v>0</v>
      </c>
      <c r="NF246" s="7">
        <v>0</v>
      </c>
      <c r="NG246" s="7">
        <v>0</v>
      </c>
      <c r="NH246" s="7">
        <v>0</v>
      </c>
      <c r="NI246" s="7">
        <v>1</v>
      </c>
      <c r="NJ246" s="7">
        <v>6</v>
      </c>
      <c r="NK246" s="7">
        <v>0</v>
      </c>
      <c r="NL246" s="7">
        <v>0</v>
      </c>
      <c r="NM246" s="7">
        <v>3</v>
      </c>
      <c r="NN246" s="7">
        <v>146</v>
      </c>
      <c r="NO246" s="7">
        <v>0</v>
      </c>
      <c r="NP246" s="7">
        <v>0</v>
      </c>
      <c r="NQ246" s="7">
        <v>0</v>
      </c>
      <c r="NR246" s="7">
        <v>0</v>
      </c>
      <c r="NS246" s="7">
        <v>9</v>
      </c>
      <c r="NT246" s="7">
        <v>0</v>
      </c>
      <c r="NU246" s="7">
        <v>0</v>
      </c>
      <c r="NV246" s="7">
        <v>0</v>
      </c>
      <c r="NW246" s="7">
        <v>0</v>
      </c>
      <c r="NX246" s="7">
        <v>1</v>
      </c>
      <c r="NY246" s="7">
        <v>0</v>
      </c>
      <c r="NZ246" s="7">
        <v>0</v>
      </c>
      <c r="OA246" s="7">
        <v>0</v>
      </c>
      <c r="OB246" s="7">
        <v>1</v>
      </c>
      <c r="OC246" s="7">
        <v>0</v>
      </c>
      <c r="OD246" s="7">
        <v>0</v>
      </c>
      <c r="OE246" s="7">
        <v>47</v>
      </c>
      <c r="OF246" s="7">
        <v>0</v>
      </c>
      <c r="OG246" s="7">
        <v>9</v>
      </c>
      <c r="OH246" s="7">
        <v>0</v>
      </c>
      <c r="OI246" s="7">
        <v>3</v>
      </c>
      <c r="OJ246" s="7">
        <v>0</v>
      </c>
      <c r="OK246" s="7">
        <v>95</v>
      </c>
      <c r="OL246" s="7">
        <v>0</v>
      </c>
      <c r="OM246" s="7">
        <v>0</v>
      </c>
      <c r="ON246" s="7">
        <v>289</v>
      </c>
      <c r="OO246" s="7">
        <v>0</v>
      </c>
      <c r="OP246" s="7">
        <v>0</v>
      </c>
      <c r="OQ246" s="7">
        <v>38</v>
      </c>
      <c r="OR246" s="7">
        <v>203</v>
      </c>
      <c r="OS246" s="7">
        <v>0</v>
      </c>
      <c r="OT246" s="7">
        <v>0</v>
      </c>
      <c r="OU246" s="7">
        <v>248</v>
      </c>
      <c r="OV246" s="7">
        <v>0</v>
      </c>
      <c r="OW246" s="7">
        <v>4</v>
      </c>
      <c r="OX246" s="7">
        <v>0</v>
      </c>
      <c r="OY246" s="7">
        <v>0</v>
      </c>
      <c r="OZ246" s="7">
        <v>1476</v>
      </c>
      <c r="PA246" s="7">
        <v>60</v>
      </c>
      <c r="PB246" s="7">
        <v>6</v>
      </c>
      <c r="PC246" s="7">
        <v>0</v>
      </c>
      <c r="PD246" s="7">
        <v>114</v>
      </c>
      <c r="PE246" s="7">
        <v>0</v>
      </c>
      <c r="PF246" s="7">
        <v>0</v>
      </c>
      <c r="PG246" s="7">
        <v>0</v>
      </c>
      <c r="PH246" s="7">
        <v>1</v>
      </c>
      <c r="PI246" s="7">
        <v>16</v>
      </c>
      <c r="PJ246" s="7">
        <v>0</v>
      </c>
      <c r="PK246" s="7">
        <v>0</v>
      </c>
      <c r="PL246" s="7">
        <v>0</v>
      </c>
      <c r="PM246" s="7">
        <v>0</v>
      </c>
      <c r="PN246" s="7">
        <v>0</v>
      </c>
      <c r="PO246" s="7">
        <v>0</v>
      </c>
      <c r="PP246" s="7">
        <v>0</v>
      </c>
      <c r="PQ246" s="7">
        <v>0</v>
      </c>
      <c r="PR246" s="7">
        <v>0</v>
      </c>
      <c r="PS246" s="7">
        <v>0</v>
      </c>
      <c r="PT246" s="7">
        <v>0</v>
      </c>
      <c r="PU246" s="7">
        <v>0</v>
      </c>
      <c r="PV246" s="7">
        <v>0</v>
      </c>
      <c r="PW246" s="7">
        <v>0</v>
      </c>
      <c r="PX246" s="7">
        <v>0</v>
      </c>
      <c r="PY246" s="7">
        <v>0</v>
      </c>
      <c r="PZ246" s="7">
        <v>0</v>
      </c>
      <c r="QA246" s="7">
        <v>0</v>
      </c>
      <c r="QB246" s="7">
        <v>0</v>
      </c>
      <c r="QC246" s="7">
        <v>107</v>
      </c>
      <c r="QD246" s="7">
        <v>0</v>
      </c>
      <c r="QE246" s="7">
        <v>0</v>
      </c>
      <c r="QF246" s="7">
        <v>0</v>
      </c>
      <c r="QG246" s="7">
        <v>0</v>
      </c>
      <c r="QH246" s="7">
        <v>0</v>
      </c>
      <c r="QI246" s="7">
        <v>0</v>
      </c>
      <c r="QJ246" s="7">
        <v>0</v>
      </c>
      <c r="QK246" s="7">
        <v>0</v>
      </c>
      <c r="QL246" s="7">
        <v>0</v>
      </c>
      <c r="QM246" s="7">
        <v>0</v>
      </c>
      <c r="QN246" s="7">
        <v>0</v>
      </c>
      <c r="QO246" s="7">
        <v>0</v>
      </c>
      <c r="QP246" s="7">
        <v>0</v>
      </c>
      <c r="QQ246" s="7">
        <v>0</v>
      </c>
      <c r="QR246" s="7">
        <v>0</v>
      </c>
      <c r="QS246" s="7">
        <v>0</v>
      </c>
      <c r="QT246" s="7">
        <v>0</v>
      </c>
      <c r="QU246" s="7">
        <v>0</v>
      </c>
      <c r="QV246" s="7">
        <v>0</v>
      </c>
      <c r="QW246" s="7">
        <v>0</v>
      </c>
      <c r="QX246" s="7">
        <v>0</v>
      </c>
      <c r="QY246" s="7">
        <v>0</v>
      </c>
      <c r="QZ246" s="7">
        <v>0</v>
      </c>
      <c r="RA246" s="7">
        <v>0</v>
      </c>
      <c r="RB246" s="7">
        <v>0</v>
      </c>
      <c r="RC246" s="7">
        <v>0</v>
      </c>
      <c r="RD246" s="7">
        <v>0</v>
      </c>
      <c r="RE246" s="7">
        <v>0</v>
      </c>
      <c r="RF246" s="7">
        <v>0</v>
      </c>
      <c r="RG246" s="7">
        <v>0</v>
      </c>
      <c r="RH246" s="7">
        <v>0</v>
      </c>
      <c r="RI246" s="7">
        <v>0</v>
      </c>
      <c r="RJ246" s="7">
        <v>0</v>
      </c>
      <c r="RK246" s="7">
        <v>0</v>
      </c>
      <c r="RL246" s="7">
        <v>0</v>
      </c>
      <c r="RM246" s="7">
        <v>0</v>
      </c>
      <c r="RN246" s="7">
        <v>0</v>
      </c>
      <c r="RO246" s="7">
        <v>0</v>
      </c>
      <c r="RP246" s="7">
        <v>0</v>
      </c>
      <c r="RQ246" s="7">
        <v>0</v>
      </c>
      <c r="RR246" s="7">
        <v>0</v>
      </c>
      <c r="RS246" s="7">
        <v>0</v>
      </c>
      <c r="RT246" s="7">
        <v>0</v>
      </c>
      <c r="RU246" s="7">
        <v>0</v>
      </c>
      <c r="RV246" s="7">
        <v>0</v>
      </c>
      <c r="RW246" s="7">
        <v>0</v>
      </c>
      <c r="RX246" s="7">
        <v>0</v>
      </c>
      <c r="RY246" s="7">
        <v>1</v>
      </c>
      <c r="RZ246" s="7">
        <v>58</v>
      </c>
      <c r="SA246" s="7">
        <v>0</v>
      </c>
      <c r="SB246" s="7">
        <v>0</v>
      </c>
      <c r="SC246" s="7">
        <v>0</v>
      </c>
      <c r="SD246" s="7">
        <v>0</v>
      </c>
      <c r="SE246" s="7">
        <v>0</v>
      </c>
      <c r="SF246" s="7">
        <v>0</v>
      </c>
      <c r="SG246" s="7">
        <v>0</v>
      </c>
      <c r="SH246" s="7">
        <v>0</v>
      </c>
      <c r="SI246" s="7">
        <v>0</v>
      </c>
      <c r="SJ246" s="7">
        <v>0</v>
      </c>
      <c r="SK246" s="7">
        <v>0</v>
      </c>
      <c r="SL246" s="7">
        <v>0</v>
      </c>
      <c r="SM246" s="7">
        <v>0</v>
      </c>
      <c r="SN246" s="7">
        <v>0</v>
      </c>
      <c r="SO246" s="7">
        <v>0</v>
      </c>
      <c r="SP246" s="7">
        <v>0</v>
      </c>
      <c r="SQ246" s="7">
        <v>0</v>
      </c>
      <c r="SR246" s="7">
        <v>0</v>
      </c>
      <c r="SS246" s="7">
        <v>0</v>
      </c>
      <c r="ST246" s="7">
        <v>0</v>
      </c>
      <c r="SU246" s="7">
        <v>0</v>
      </c>
      <c r="SV246" s="7">
        <v>0</v>
      </c>
      <c r="SW246" s="7">
        <v>0</v>
      </c>
      <c r="SX246" s="7">
        <v>0</v>
      </c>
      <c r="SY246" s="7">
        <v>0</v>
      </c>
      <c r="SZ246" s="7">
        <v>0</v>
      </c>
      <c r="TA246" s="7">
        <v>0</v>
      </c>
      <c r="TB246" s="7">
        <v>0</v>
      </c>
      <c r="TC246" s="7">
        <v>0</v>
      </c>
      <c r="TD246" s="7">
        <v>0</v>
      </c>
      <c r="TE246" s="7">
        <v>0</v>
      </c>
      <c r="TF246" s="7">
        <v>0</v>
      </c>
      <c r="TG246" s="7">
        <v>0</v>
      </c>
      <c r="TH246" s="7">
        <v>0</v>
      </c>
      <c r="TI246" s="7">
        <v>0</v>
      </c>
      <c r="TJ246" s="7">
        <v>0</v>
      </c>
      <c r="TK246" s="7">
        <v>0</v>
      </c>
      <c r="TL246" s="7">
        <v>0</v>
      </c>
      <c r="TM246" s="7">
        <v>0</v>
      </c>
      <c r="TN246" s="7">
        <v>0</v>
      </c>
      <c r="TO246" s="7">
        <v>0</v>
      </c>
      <c r="TP246" s="7">
        <v>0</v>
      </c>
      <c r="TQ246" s="7">
        <v>0</v>
      </c>
      <c r="TR246" s="7">
        <v>0</v>
      </c>
      <c r="TS246" s="7">
        <v>0</v>
      </c>
      <c r="TT246" s="7">
        <v>0</v>
      </c>
      <c r="TU246" s="7">
        <v>0</v>
      </c>
      <c r="TV246" s="7">
        <v>0</v>
      </c>
      <c r="TW246" s="7">
        <v>0</v>
      </c>
      <c r="TX246" s="7">
        <v>0</v>
      </c>
      <c r="TY246" s="7">
        <v>0</v>
      </c>
      <c r="TZ246" s="7">
        <v>0</v>
      </c>
      <c r="UA246" s="7">
        <v>0</v>
      </c>
      <c r="UB246" s="7">
        <v>0</v>
      </c>
      <c r="UC246" s="7">
        <v>0</v>
      </c>
      <c r="UD246" s="7">
        <v>0</v>
      </c>
      <c r="UE246" s="7">
        <v>0</v>
      </c>
      <c r="UF246" s="7">
        <v>0</v>
      </c>
      <c r="UG246" s="7">
        <v>0</v>
      </c>
      <c r="UH246" s="7">
        <v>0</v>
      </c>
      <c r="UI246" s="7">
        <v>0</v>
      </c>
      <c r="UJ246" s="7">
        <v>0</v>
      </c>
      <c r="UK246" s="7">
        <v>0</v>
      </c>
      <c r="UL246" s="7">
        <v>0</v>
      </c>
      <c r="UM246" s="7">
        <v>0</v>
      </c>
      <c r="UN246" s="7">
        <v>1</v>
      </c>
      <c r="UO246" s="7">
        <v>0</v>
      </c>
      <c r="UP246" s="7">
        <v>0</v>
      </c>
      <c r="UQ246" s="7">
        <v>0</v>
      </c>
      <c r="UR246" s="7">
        <v>0</v>
      </c>
      <c r="US246" s="7">
        <v>0</v>
      </c>
      <c r="UT246" s="7">
        <v>0</v>
      </c>
      <c r="UU246" s="7">
        <v>0</v>
      </c>
      <c r="UV246" s="7">
        <v>0</v>
      </c>
      <c r="UW246" s="7">
        <v>0</v>
      </c>
      <c r="UX246" s="7">
        <v>0</v>
      </c>
      <c r="UY246" s="7">
        <v>0</v>
      </c>
      <c r="UZ246" s="7">
        <v>0</v>
      </c>
      <c r="VA246" s="7">
        <v>0</v>
      </c>
      <c r="VB246" s="7">
        <v>0</v>
      </c>
      <c r="VC246" s="7">
        <v>0</v>
      </c>
      <c r="VD246" s="7">
        <v>0</v>
      </c>
      <c r="VE246" s="7">
        <v>0</v>
      </c>
      <c r="VF246" s="7">
        <v>0</v>
      </c>
      <c r="VG246" s="7">
        <v>0</v>
      </c>
      <c r="VH246" s="7">
        <v>0</v>
      </c>
      <c r="VI246" s="7">
        <v>0</v>
      </c>
      <c r="VJ246" s="7">
        <v>0</v>
      </c>
      <c r="VK246" s="7">
        <v>0</v>
      </c>
      <c r="VL246" s="7">
        <v>0</v>
      </c>
      <c r="VM246" s="7">
        <v>0</v>
      </c>
      <c r="VN246" s="7">
        <v>0</v>
      </c>
      <c r="VO246" s="7">
        <v>0</v>
      </c>
      <c r="VP246" s="7">
        <v>0</v>
      </c>
      <c r="VQ246" s="7">
        <v>0</v>
      </c>
      <c r="VR246" s="7">
        <v>0</v>
      </c>
      <c r="VS246" s="7">
        <v>0</v>
      </c>
      <c r="VT246" s="7">
        <v>0</v>
      </c>
      <c r="VU246" s="7">
        <v>0</v>
      </c>
      <c r="VV246" s="7">
        <v>0</v>
      </c>
      <c r="VW246" s="7">
        <v>0</v>
      </c>
      <c r="VX246" s="7">
        <v>0</v>
      </c>
      <c r="VY246" s="7">
        <v>0</v>
      </c>
      <c r="VZ246" s="7">
        <v>0</v>
      </c>
      <c r="WA246" s="7">
        <v>0</v>
      </c>
      <c r="WB246" s="7">
        <v>0</v>
      </c>
      <c r="WC246" s="7">
        <v>28</v>
      </c>
      <c r="WD246" s="7">
        <v>0</v>
      </c>
      <c r="WE246" s="7">
        <v>0</v>
      </c>
      <c r="WF246" s="7">
        <v>0</v>
      </c>
      <c r="WG246" s="7">
        <v>0</v>
      </c>
      <c r="WH246" s="7">
        <v>0</v>
      </c>
      <c r="WI246" s="7">
        <v>0</v>
      </c>
      <c r="WJ246" s="7">
        <v>0</v>
      </c>
      <c r="WK246" s="7">
        <v>0</v>
      </c>
      <c r="WL246" s="7">
        <v>0</v>
      </c>
      <c r="WM246" s="7">
        <v>0</v>
      </c>
      <c r="WN246" s="7">
        <v>0</v>
      </c>
      <c r="WO246" s="7">
        <v>0</v>
      </c>
      <c r="WP246" s="7">
        <v>0</v>
      </c>
      <c r="WQ246" s="7">
        <v>0</v>
      </c>
      <c r="WR246" s="7">
        <v>0</v>
      </c>
      <c r="WS246" s="7">
        <v>0</v>
      </c>
      <c r="WT246" s="7">
        <v>0</v>
      </c>
      <c r="WU246" s="7">
        <v>1</v>
      </c>
      <c r="WV246" s="7">
        <v>0</v>
      </c>
      <c r="WW246" s="7">
        <v>0</v>
      </c>
      <c r="WX246" s="7">
        <v>0</v>
      </c>
      <c r="WY246" s="7">
        <v>1</v>
      </c>
      <c r="WZ246" s="7">
        <v>0</v>
      </c>
      <c r="XA246" s="7">
        <v>0</v>
      </c>
      <c r="XB246" s="7">
        <v>0</v>
      </c>
      <c r="XC246" s="7">
        <v>0</v>
      </c>
      <c r="XD246" s="7">
        <v>0</v>
      </c>
      <c r="XE246" s="7">
        <v>0</v>
      </c>
      <c r="XF246" s="7">
        <v>0</v>
      </c>
      <c r="XG246" s="7">
        <v>0</v>
      </c>
      <c r="XH246" s="7">
        <v>0</v>
      </c>
      <c r="XI246" s="7">
        <v>0</v>
      </c>
      <c r="XJ246" s="7">
        <v>0</v>
      </c>
      <c r="XK246" s="7">
        <v>0</v>
      </c>
      <c r="XL246" s="7">
        <v>0</v>
      </c>
      <c r="XM246" s="7">
        <v>0</v>
      </c>
      <c r="XN246" s="7">
        <v>0</v>
      </c>
      <c r="XO246" s="7">
        <v>0</v>
      </c>
      <c r="XP246" s="7">
        <v>0</v>
      </c>
      <c r="XQ246" s="7">
        <v>0</v>
      </c>
      <c r="XR246" s="7">
        <v>0</v>
      </c>
      <c r="XS246" s="7">
        <v>0</v>
      </c>
      <c r="XT246" s="7">
        <v>0</v>
      </c>
      <c r="XU246" s="7">
        <v>0</v>
      </c>
      <c r="XV246" s="7">
        <v>0</v>
      </c>
      <c r="XW246" s="7">
        <v>0</v>
      </c>
      <c r="XX246" s="7">
        <v>0</v>
      </c>
      <c r="XY246" s="7">
        <v>0</v>
      </c>
      <c r="XZ246" s="7">
        <v>202</v>
      </c>
      <c r="YA246" s="7">
        <v>0</v>
      </c>
      <c r="YB246" s="7">
        <v>0</v>
      </c>
      <c r="YC246" s="7">
        <v>0</v>
      </c>
      <c r="YD246" s="7">
        <v>2</v>
      </c>
      <c r="YE246" s="7">
        <v>0</v>
      </c>
      <c r="YF246" s="7">
        <v>0</v>
      </c>
      <c r="YG246" s="7">
        <v>0</v>
      </c>
      <c r="YH246" s="7">
        <v>0</v>
      </c>
      <c r="YI246" s="7">
        <v>0</v>
      </c>
      <c r="YJ246" s="7">
        <v>0</v>
      </c>
      <c r="YK246" s="7">
        <v>0</v>
      </c>
      <c r="YL246" s="7">
        <v>0</v>
      </c>
      <c r="YM246" s="7">
        <v>0</v>
      </c>
      <c r="YN246" s="7">
        <v>0</v>
      </c>
      <c r="YO246" s="7">
        <v>0</v>
      </c>
      <c r="YP246" s="7">
        <v>0</v>
      </c>
      <c r="YQ246" s="7">
        <v>0</v>
      </c>
      <c r="YR246" s="7">
        <v>0</v>
      </c>
      <c r="YS246" s="7">
        <v>0</v>
      </c>
      <c r="YT246" s="7">
        <v>10</v>
      </c>
      <c r="YU246" s="7">
        <v>0</v>
      </c>
      <c r="YV246" s="7">
        <v>0</v>
      </c>
      <c r="YW246" s="7">
        <v>0</v>
      </c>
      <c r="YX246" s="7">
        <v>0</v>
      </c>
      <c r="YY246" s="7">
        <v>0</v>
      </c>
      <c r="YZ246" s="7">
        <v>0</v>
      </c>
      <c r="ZA246" s="7">
        <v>0</v>
      </c>
      <c r="ZB246" s="7">
        <v>0</v>
      </c>
      <c r="ZC246" s="7">
        <v>0</v>
      </c>
      <c r="ZD246" s="7">
        <v>0</v>
      </c>
      <c r="ZE246" s="7">
        <v>0</v>
      </c>
      <c r="ZF246" s="7">
        <v>0</v>
      </c>
      <c r="ZG246" s="7">
        <v>0</v>
      </c>
      <c r="ZH246" s="7">
        <v>0</v>
      </c>
      <c r="ZI246" s="7">
        <v>0</v>
      </c>
      <c r="ZJ246" s="7">
        <v>0</v>
      </c>
      <c r="ZK246" s="7">
        <v>0</v>
      </c>
      <c r="ZL246" s="7">
        <v>0</v>
      </c>
      <c r="ZM246" s="7">
        <v>0</v>
      </c>
      <c r="ZN246" s="7">
        <v>0</v>
      </c>
      <c r="ZO246" s="7">
        <v>0</v>
      </c>
      <c r="ZP246" s="7">
        <v>2</v>
      </c>
      <c r="ZQ246" s="7">
        <v>0</v>
      </c>
      <c r="ZR246" s="7">
        <v>0</v>
      </c>
      <c r="ZS246" s="7">
        <v>0</v>
      </c>
      <c r="ZT246" s="7">
        <v>0</v>
      </c>
      <c r="ZU246" s="7">
        <v>0</v>
      </c>
      <c r="ZV246" s="7">
        <v>0</v>
      </c>
      <c r="ZW246" s="7">
        <v>0</v>
      </c>
      <c r="ZX246" s="7">
        <v>0</v>
      </c>
      <c r="ZY246" s="7">
        <v>0</v>
      </c>
      <c r="ZZ246" s="7">
        <v>0</v>
      </c>
      <c r="AAA246" s="7">
        <v>0</v>
      </c>
      <c r="AAB246" s="7">
        <v>0</v>
      </c>
      <c r="AAC246" s="7">
        <v>0</v>
      </c>
      <c r="AAD246" s="7">
        <v>0</v>
      </c>
      <c r="AAE246" s="7">
        <v>0</v>
      </c>
      <c r="AAF246" s="7">
        <v>0</v>
      </c>
      <c r="AAG246" s="7">
        <v>0</v>
      </c>
      <c r="AAH246" s="7">
        <v>0</v>
      </c>
      <c r="AAI246" s="7">
        <v>1</v>
      </c>
      <c r="AAJ246" s="7">
        <v>1</v>
      </c>
      <c r="AAK246" s="7">
        <v>0</v>
      </c>
      <c r="AAL246" s="7">
        <v>0</v>
      </c>
      <c r="AAM246" s="7">
        <v>0</v>
      </c>
      <c r="AAN246" s="7">
        <v>0</v>
      </c>
      <c r="AAO246" s="7">
        <v>0</v>
      </c>
      <c r="AAP246" s="7">
        <v>0</v>
      </c>
      <c r="AAQ246" s="7">
        <v>0</v>
      </c>
      <c r="AAR246" s="7">
        <v>0</v>
      </c>
      <c r="AAS246" s="7">
        <v>0</v>
      </c>
      <c r="AAT246" s="7">
        <v>18</v>
      </c>
      <c r="AAU246" s="7">
        <v>0</v>
      </c>
      <c r="AAV246" s="7">
        <v>0</v>
      </c>
      <c r="AAW246" s="7">
        <v>0</v>
      </c>
      <c r="AAX246" s="7">
        <v>0</v>
      </c>
      <c r="AAY246" s="7">
        <v>0</v>
      </c>
      <c r="AAZ246" s="7">
        <v>0</v>
      </c>
      <c r="ABA246" s="7">
        <v>0</v>
      </c>
      <c r="ABB246" s="7">
        <v>0</v>
      </c>
      <c r="ABC246" s="7">
        <v>0</v>
      </c>
      <c r="ABD246" s="7">
        <v>0</v>
      </c>
      <c r="ABE246" s="7">
        <v>0</v>
      </c>
      <c r="ABF246" s="7">
        <v>0</v>
      </c>
      <c r="ABG246" s="7">
        <v>0</v>
      </c>
      <c r="ABH246" s="7">
        <v>0</v>
      </c>
      <c r="ABI246" s="7">
        <v>0</v>
      </c>
      <c r="ABJ246" s="7">
        <v>0</v>
      </c>
      <c r="ABK246" s="7">
        <v>0</v>
      </c>
      <c r="ABL246" s="7">
        <v>0</v>
      </c>
      <c r="ABM246" s="7">
        <v>0</v>
      </c>
      <c r="ABN246" s="7">
        <v>36</v>
      </c>
      <c r="ABO246" s="7">
        <v>0</v>
      </c>
      <c r="ABP246" s="34">
        <v>0</v>
      </c>
      <c r="ABQ246"/>
      <c r="ABR246" s="33">
        <v>0</v>
      </c>
      <c r="ABS246" s="7">
        <v>0</v>
      </c>
      <c r="ABT246" s="7">
        <v>0</v>
      </c>
      <c r="ABU246" s="7">
        <v>0</v>
      </c>
      <c r="ABV246" s="7">
        <v>0</v>
      </c>
      <c r="ABW246" s="7">
        <v>0</v>
      </c>
      <c r="ABX246" s="7">
        <v>0</v>
      </c>
      <c r="ABY246" s="7">
        <v>0</v>
      </c>
      <c r="ABZ246" s="7">
        <v>0</v>
      </c>
      <c r="ACA246" s="7">
        <v>0</v>
      </c>
      <c r="ACB246" s="7">
        <v>0</v>
      </c>
      <c r="ACC246" s="7">
        <v>0</v>
      </c>
      <c r="ACD246" s="7">
        <v>7</v>
      </c>
      <c r="ACE246" s="7">
        <v>0</v>
      </c>
      <c r="ACF246" s="7">
        <v>0</v>
      </c>
      <c r="ACG246" s="7">
        <v>0</v>
      </c>
      <c r="ACH246" s="7">
        <v>0</v>
      </c>
      <c r="ACI246" s="7">
        <v>0</v>
      </c>
      <c r="ACJ246" s="7">
        <v>0</v>
      </c>
      <c r="ACK246" s="7">
        <v>0</v>
      </c>
      <c r="ACL246" s="7">
        <v>0</v>
      </c>
      <c r="ACM246" s="7">
        <v>0</v>
      </c>
      <c r="ACN246" s="7">
        <v>0</v>
      </c>
      <c r="ACO246" s="7">
        <v>0</v>
      </c>
      <c r="ACP246" s="7">
        <v>0</v>
      </c>
      <c r="ACQ246" s="7">
        <v>0</v>
      </c>
      <c r="ACR246" s="7">
        <v>0</v>
      </c>
      <c r="ACS246" s="7">
        <v>0</v>
      </c>
      <c r="ACT246" s="7">
        <v>0</v>
      </c>
      <c r="ACU246" s="7">
        <v>0</v>
      </c>
      <c r="ACV246" s="7">
        <v>0</v>
      </c>
      <c r="ACW246" s="7">
        <v>0</v>
      </c>
      <c r="ACX246" s="7">
        <v>0</v>
      </c>
      <c r="ACY246" s="7">
        <v>0</v>
      </c>
      <c r="ACZ246" s="7">
        <v>0</v>
      </c>
      <c r="ADA246" s="7">
        <v>0</v>
      </c>
      <c r="ADB246" s="7">
        <v>0</v>
      </c>
      <c r="ADC246" s="7">
        <v>0</v>
      </c>
      <c r="ADD246" s="7">
        <v>0</v>
      </c>
      <c r="ADE246" s="7">
        <v>0</v>
      </c>
      <c r="ADF246" s="7">
        <v>0</v>
      </c>
      <c r="ADG246" s="7">
        <v>0</v>
      </c>
      <c r="ADH246" s="7">
        <v>0</v>
      </c>
      <c r="ADI246" s="7">
        <v>1</v>
      </c>
      <c r="ADJ246" s="7">
        <v>0</v>
      </c>
      <c r="ADK246" s="7">
        <v>0</v>
      </c>
      <c r="ADL246" s="7">
        <v>0</v>
      </c>
      <c r="ADM246" s="7">
        <v>0</v>
      </c>
      <c r="ADN246" s="7">
        <v>0</v>
      </c>
      <c r="ADO246" s="7">
        <v>0</v>
      </c>
      <c r="ADP246" s="7">
        <v>0</v>
      </c>
      <c r="ADQ246" s="7">
        <v>0</v>
      </c>
      <c r="ADR246" s="7">
        <v>0</v>
      </c>
      <c r="ADS246" s="7">
        <v>1</v>
      </c>
      <c r="ADT246" s="7">
        <v>0</v>
      </c>
      <c r="ADU246" s="7">
        <v>0</v>
      </c>
      <c r="ADV246" s="7">
        <v>0</v>
      </c>
      <c r="ADW246" s="7">
        <v>0</v>
      </c>
      <c r="ADX246" s="7">
        <v>0</v>
      </c>
      <c r="ADY246" s="7">
        <v>0</v>
      </c>
      <c r="ADZ246" s="7">
        <v>0</v>
      </c>
      <c r="AEA246" s="7">
        <v>0</v>
      </c>
      <c r="AEB246" s="7">
        <v>0</v>
      </c>
      <c r="AEC246" s="7">
        <v>0</v>
      </c>
      <c r="AED246" s="7">
        <v>0</v>
      </c>
      <c r="AEE246" s="7">
        <v>0</v>
      </c>
      <c r="AEF246" s="7">
        <v>0</v>
      </c>
      <c r="AEG246" s="7">
        <v>0</v>
      </c>
      <c r="AEH246" s="7">
        <v>0</v>
      </c>
      <c r="AEI246" s="7">
        <v>0</v>
      </c>
      <c r="AEJ246" s="7">
        <v>0</v>
      </c>
      <c r="AEK246" s="7">
        <v>0</v>
      </c>
      <c r="AEL246" s="7">
        <v>0</v>
      </c>
      <c r="AEM246" s="7">
        <v>0</v>
      </c>
      <c r="AEN246" s="7">
        <v>0</v>
      </c>
      <c r="AEO246" s="7">
        <v>0</v>
      </c>
      <c r="AEP246" s="7">
        <v>0</v>
      </c>
      <c r="AEQ246" s="7">
        <v>0</v>
      </c>
      <c r="AER246" s="7">
        <v>0</v>
      </c>
      <c r="AES246" s="7">
        <v>0</v>
      </c>
      <c r="AET246" s="7">
        <v>0</v>
      </c>
      <c r="AEU246" s="7">
        <v>1</v>
      </c>
      <c r="AEV246" s="7">
        <v>0</v>
      </c>
      <c r="AEW246" s="7">
        <v>0</v>
      </c>
      <c r="AEX246" s="7">
        <v>0</v>
      </c>
      <c r="AEY246" s="7">
        <v>0</v>
      </c>
      <c r="AEZ246" s="7">
        <v>0</v>
      </c>
      <c r="AFA246" s="7">
        <v>0</v>
      </c>
      <c r="AFB246" s="7">
        <v>0</v>
      </c>
      <c r="AFC246" s="7">
        <v>0</v>
      </c>
      <c r="AFD246" s="7">
        <v>0</v>
      </c>
      <c r="AFE246" s="7">
        <v>1</v>
      </c>
      <c r="AFF246" s="7">
        <v>0</v>
      </c>
      <c r="AFG246" s="7">
        <v>0</v>
      </c>
      <c r="AFH246" s="7">
        <v>35</v>
      </c>
      <c r="AFI246" s="7">
        <v>0</v>
      </c>
      <c r="AFJ246" s="7">
        <v>0</v>
      </c>
      <c r="AFK246" s="7">
        <v>0</v>
      </c>
      <c r="AFL246" s="7">
        <v>104</v>
      </c>
      <c r="AFM246" s="7">
        <v>0</v>
      </c>
      <c r="AFN246" s="7">
        <v>0</v>
      </c>
      <c r="AFO246" s="7">
        <v>0</v>
      </c>
      <c r="AFP246" s="7">
        <v>19</v>
      </c>
      <c r="AFQ246" s="7">
        <v>14</v>
      </c>
      <c r="AFR246" s="7">
        <v>107</v>
      </c>
      <c r="AFS246" s="7">
        <v>0</v>
      </c>
      <c r="AFT246" s="7">
        <v>0</v>
      </c>
      <c r="AFU246" s="7">
        <v>0</v>
      </c>
      <c r="AFV246" s="7">
        <v>0</v>
      </c>
      <c r="AFW246" s="7">
        <v>0</v>
      </c>
      <c r="AFX246" s="7">
        <v>0</v>
      </c>
      <c r="AFY246" s="7">
        <v>0</v>
      </c>
      <c r="AFZ246" s="7">
        <v>0</v>
      </c>
      <c r="AGA246" s="7">
        <v>0</v>
      </c>
      <c r="AGB246" s="7">
        <v>0</v>
      </c>
      <c r="AGC246" s="7">
        <v>0</v>
      </c>
      <c r="AGD246" s="7">
        <v>0</v>
      </c>
      <c r="AGE246" s="7">
        <v>0</v>
      </c>
      <c r="AGF246" s="7">
        <v>0</v>
      </c>
      <c r="AGG246" s="7">
        <v>0</v>
      </c>
      <c r="AGH246" s="7">
        <v>0</v>
      </c>
      <c r="AGI246" s="7">
        <v>0</v>
      </c>
      <c r="AGJ246" s="7">
        <v>0</v>
      </c>
      <c r="AGK246" s="7">
        <v>0</v>
      </c>
      <c r="AGL246" s="7">
        <v>0</v>
      </c>
      <c r="AGM246" s="7">
        <v>0</v>
      </c>
      <c r="AGN246" s="7">
        <v>0</v>
      </c>
      <c r="AGO246" s="7">
        <v>8</v>
      </c>
      <c r="AGP246" s="7">
        <v>0</v>
      </c>
      <c r="AGQ246" s="7">
        <v>0</v>
      </c>
      <c r="AGR246" s="7">
        <v>0</v>
      </c>
      <c r="AGS246" s="7">
        <v>0</v>
      </c>
      <c r="AGT246" s="7">
        <v>0</v>
      </c>
      <c r="AGU246" s="7">
        <v>0</v>
      </c>
      <c r="AGV246" s="7">
        <v>0</v>
      </c>
      <c r="AGW246" s="7">
        <v>15</v>
      </c>
      <c r="AGX246" s="7">
        <v>0</v>
      </c>
      <c r="AGY246" s="7">
        <v>3</v>
      </c>
      <c r="AGZ246" s="7">
        <v>0</v>
      </c>
      <c r="AHA246" s="7">
        <v>0</v>
      </c>
      <c r="AHB246" s="7">
        <v>0</v>
      </c>
      <c r="AHC246" s="7">
        <v>39</v>
      </c>
      <c r="AHD246" s="7">
        <v>0</v>
      </c>
      <c r="AHE246" s="7">
        <v>0</v>
      </c>
      <c r="AHF246" s="7">
        <v>0</v>
      </c>
      <c r="AHG246" s="7">
        <v>0</v>
      </c>
      <c r="AHH246" s="7">
        <v>0</v>
      </c>
      <c r="AHI246" s="7">
        <v>0</v>
      </c>
      <c r="AHJ246" s="7">
        <v>0</v>
      </c>
      <c r="AHK246" s="7">
        <v>0</v>
      </c>
      <c r="AHL246" s="7">
        <v>0</v>
      </c>
      <c r="AHM246" s="7">
        <v>0</v>
      </c>
      <c r="AHN246" s="7">
        <v>0</v>
      </c>
      <c r="AHO246" s="7">
        <v>0</v>
      </c>
      <c r="AHP246" s="7">
        <v>0</v>
      </c>
      <c r="AHQ246" s="7">
        <v>0</v>
      </c>
      <c r="AHR246" s="7">
        <v>0</v>
      </c>
      <c r="AHS246" s="7">
        <v>0</v>
      </c>
      <c r="AHT246" s="7">
        <v>0</v>
      </c>
      <c r="AHU246" s="7">
        <v>0</v>
      </c>
      <c r="AHV246" s="7">
        <v>0</v>
      </c>
      <c r="AHW246" s="7">
        <v>0</v>
      </c>
      <c r="AHX246" s="7">
        <v>0</v>
      </c>
      <c r="AHY246" s="7">
        <v>0</v>
      </c>
      <c r="AHZ246" s="7">
        <v>0</v>
      </c>
      <c r="AIA246" s="7">
        <v>0</v>
      </c>
      <c r="AIB246" s="7">
        <v>0</v>
      </c>
      <c r="AIC246" s="7">
        <v>0</v>
      </c>
      <c r="AID246" s="7">
        <v>0</v>
      </c>
      <c r="AIE246" s="7">
        <v>0</v>
      </c>
      <c r="AIF246" s="7">
        <v>0</v>
      </c>
      <c r="AIG246" s="7">
        <v>0</v>
      </c>
      <c r="AIH246" s="7">
        <v>0</v>
      </c>
      <c r="AII246" s="7">
        <v>0</v>
      </c>
      <c r="AIJ246" s="7">
        <v>0</v>
      </c>
      <c r="AIK246" s="7">
        <v>0</v>
      </c>
      <c r="AIL246" s="7">
        <v>0</v>
      </c>
      <c r="AIM246" s="7">
        <v>0</v>
      </c>
      <c r="AIN246" s="7">
        <v>0</v>
      </c>
      <c r="AIO246" s="7">
        <v>0</v>
      </c>
      <c r="AIP246" s="7">
        <v>0</v>
      </c>
      <c r="AIQ246" s="7">
        <v>0</v>
      </c>
      <c r="AIR246" s="7">
        <v>0</v>
      </c>
      <c r="AIS246" s="7">
        <v>0</v>
      </c>
      <c r="AIT246" s="7">
        <v>0</v>
      </c>
      <c r="AIU246" s="7">
        <v>14</v>
      </c>
      <c r="AIV246" s="7">
        <v>0</v>
      </c>
      <c r="AIW246" s="7">
        <v>0</v>
      </c>
      <c r="AIX246" s="7">
        <v>0</v>
      </c>
      <c r="AIY246" s="7">
        <v>0</v>
      </c>
      <c r="AIZ246" s="7">
        <v>0</v>
      </c>
      <c r="AJA246" s="7">
        <v>0</v>
      </c>
      <c r="AJB246" s="7">
        <v>0</v>
      </c>
      <c r="AJC246" s="7">
        <v>0</v>
      </c>
      <c r="AJD246" s="7">
        <v>0</v>
      </c>
      <c r="AJE246" s="7">
        <v>7</v>
      </c>
      <c r="AJF246" s="7">
        <v>0</v>
      </c>
      <c r="AJG246" s="7">
        <v>0</v>
      </c>
      <c r="AJH246" s="7">
        <v>0</v>
      </c>
      <c r="AJI246" s="7">
        <v>0</v>
      </c>
      <c r="AJJ246" s="7">
        <v>0</v>
      </c>
      <c r="AJK246" s="7">
        <v>0</v>
      </c>
      <c r="AJL246" s="7">
        <v>0</v>
      </c>
      <c r="AJM246" s="7">
        <v>0</v>
      </c>
      <c r="AJN246" s="7">
        <v>0</v>
      </c>
      <c r="AJO246" s="7">
        <v>0</v>
      </c>
      <c r="AJP246" s="7">
        <v>0</v>
      </c>
      <c r="AJQ246" s="7">
        <v>0</v>
      </c>
      <c r="AJR246" s="7">
        <v>0</v>
      </c>
      <c r="AJS246" s="7">
        <v>0</v>
      </c>
      <c r="AJT246" s="7">
        <v>0</v>
      </c>
      <c r="AJU246" s="7">
        <v>0</v>
      </c>
      <c r="AJV246" s="7">
        <v>0</v>
      </c>
      <c r="AJW246" s="7">
        <v>0</v>
      </c>
      <c r="AJX246" s="7">
        <v>0</v>
      </c>
      <c r="AJY246" s="7">
        <v>0</v>
      </c>
      <c r="AJZ246" s="7">
        <v>0</v>
      </c>
      <c r="AKA246" s="7">
        <v>0</v>
      </c>
      <c r="AKB246" s="7">
        <v>0</v>
      </c>
      <c r="AKC246" s="7">
        <v>0</v>
      </c>
      <c r="AKD246" s="7">
        <v>0</v>
      </c>
      <c r="AKE246" s="7">
        <v>0</v>
      </c>
      <c r="AKF246" s="7">
        <v>0</v>
      </c>
      <c r="AKG246" s="7">
        <v>0</v>
      </c>
      <c r="AKH246" s="7">
        <v>0</v>
      </c>
      <c r="AKI246" s="7">
        <v>0</v>
      </c>
      <c r="AKJ246" s="7">
        <v>0</v>
      </c>
      <c r="AKK246" s="7">
        <v>0</v>
      </c>
      <c r="AKL246" s="7">
        <v>0</v>
      </c>
      <c r="AKM246" s="7">
        <v>0</v>
      </c>
      <c r="AKN246" s="7">
        <v>0</v>
      </c>
      <c r="AKO246" s="7">
        <v>0</v>
      </c>
      <c r="AKP246" s="7">
        <v>0</v>
      </c>
      <c r="AKQ246" s="7">
        <v>0</v>
      </c>
      <c r="AKR246" s="7">
        <v>0</v>
      </c>
      <c r="AKS246" s="7">
        <v>0</v>
      </c>
      <c r="AKT246" s="7">
        <v>0</v>
      </c>
      <c r="AKU246" s="7">
        <v>3</v>
      </c>
      <c r="AKV246" s="7">
        <v>0</v>
      </c>
      <c r="AKW246" s="7">
        <v>0</v>
      </c>
      <c r="AKX246" s="7">
        <v>0</v>
      </c>
      <c r="AKY246" s="7">
        <v>0</v>
      </c>
      <c r="AKZ246" s="7">
        <v>0</v>
      </c>
      <c r="ALA246" s="7">
        <v>0</v>
      </c>
      <c r="ALB246" s="7">
        <v>0</v>
      </c>
      <c r="ALC246" s="7">
        <v>0</v>
      </c>
      <c r="ALD246" s="7">
        <v>0</v>
      </c>
      <c r="ALE246" s="7">
        <v>0</v>
      </c>
      <c r="ALF246" s="7">
        <v>0</v>
      </c>
      <c r="ALG246" s="7">
        <v>0</v>
      </c>
      <c r="ALH246" s="7">
        <v>0</v>
      </c>
      <c r="ALI246" s="7">
        <v>0</v>
      </c>
      <c r="ALJ246" s="7">
        <v>2</v>
      </c>
      <c r="ALK246" s="7">
        <v>0</v>
      </c>
      <c r="ALL246" s="7">
        <v>0</v>
      </c>
      <c r="ALM246" s="7">
        <v>0</v>
      </c>
      <c r="ALN246" s="7">
        <v>0</v>
      </c>
      <c r="ALO246" s="7">
        <v>0</v>
      </c>
      <c r="ALP246" s="7">
        <v>0</v>
      </c>
      <c r="ALQ246" s="7">
        <v>0</v>
      </c>
      <c r="ALR246" s="7">
        <v>0</v>
      </c>
      <c r="ALS246" s="7">
        <v>0</v>
      </c>
      <c r="ALT246" s="7">
        <v>0</v>
      </c>
      <c r="ALU246" s="7">
        <v>0</v>
      </c>
      <c r="ALV246" s="7">
        <v>0</v>
      </c>
      <c r="ALW246" s="7">
        <v>43</v>
      </c>
      <c r="ALX246" s="7">
        <v>0</v>
      </c>
      <c r="ALY246" s="7">
        <v>1</v>
      </c>
      <c r="ALZ246" s="7">
        <v>33</v>
      </c>
      <c r="AMA246" s="7">
        <v>0</v>
      </c>
      <c r="AMB246" s="7">
        <v>0</v>
      </c>
      <c r="AMC246" s="7">
        <v>3</v>
      </c>
      <c r="AMD246" s="7">
        <v>0</v>
      </c>
      <c r="AME246" s="7">
        <v>0</v>
      </c>
      <c r="AMF246" s="7">
        <v>1</v>
      </c>
      <c r="AMG246" s="7">
        <v>0</v>
      </c>
      <c r="AMH246" s="7">
        <v>0</v>
      </c>
      <c r="AMI246" s="7">
        <v>0</v>
      </c>
      <c r="AMJ246" s="7">
        <v>0</v>
      </c>
      <c r="AMK246" s="7">
        <v>0</v>
      </c>
      <c r="AML246" s="7">
        <v>38</v>
      </c>
      <c r="AMM246" s="7">
        <v>0</v>
      </c>
      <c r="AMN246" s="7">
        <v>0</v>
      </c>
      <c r="AMO246" s="7">
        <v>0</v>
      </c>
      <c r="AMP246" s="7">
        <v>0</v>
      </c>
      <c r="AMQ246" s="7">
        <v>0</v>
      </c>
      <c r="AMR246" s="7">
        <v>0</v>
      </c>
      <c r="AMS246" s="7">
        <v>0</v>
      </c>
      <c r="AMT246" s="7">
        <v>0</v>
      </c>
      <c r="AMU246" s="7">
        <v>0</v>
      </c>
      <c r="AMV246" s="7">
        <v>0</v>
      </c>
      <c r="AMW246" s="7">
        <v>0</v>
      </c>
      <c r="AMX246" s="7">
        <v>0</v>
      </c>
      <c r="AMY246" s="7">
        <v>0</v>
      </c>
      <c r="AMZ246" s="7">
        <v>0</v>
      </c>
      <c r="ANA246" s="7">
        <v>0</v>
      </c>
      <c r="ANB246" s="7">
        <v>0</v>
      </c>
      <c r="ANC246" s="7">
        <v>0</v>
      </c>
      <c r="AND246" s="7">
        <v>3</v>
      </c>
      <c r="ANE246" s="7">
        <v>0</v>
      </c>
      <c r="ANF246" s="7">
        <v>0</v>
      </c>
      <c r="ANG246" s="7">
        <v>0</v>
      </c>
      <c r="ANH246" s="7">
        <v>0</v>
      </c>
      <c r="ANI246" s="7">
        <v>0</v>
      </c>
      <c r="ANJ246" s="7">
        <v>0</v>
      </c>
      <c r="ANK246" s="7">
        <v>0</v>
      </c>
      <c r="ANL246" s="7">
        <v>0</v>
      </c>
      <c r="ANM246" s="7">
        <v>0</v>
      </c>
      <c r="ANN246" s="7">
        <v>0</v>
      </c>
      <c r="ANO246" s="7">
        <v>1</v>
      </c>
      <c r="ANP246" s="7">
        <v>0</v>
      </c>
      <c r="ANQ246" s="7">
        <v>90</v>
      </c>
      <c r="ANR246" s="7">
        <v>0</v>
      </c>
      <c r="ANS246" s="7">
        <v>0</v>
      </c>
      <c r="ANT246" s="7">
        <v>0</v>
      </c>
      <c r="ANU246" s="7">
        <v>0</v>
      </c>
      <c r="ANV246" s="7">
        <v>1</v>
      </c>
      <c r="ANW246" s="7">
        <v>31</v>
      </c>
      <c r="ANX246" s="7">
        <v>61</v>
      </c>
      <c r="ANY246" s="7">
        <v>0</v>
      </c>
      <c r="ANZ246" s="7">
        <v>0</v>
      </c>
      <c r="AOA246" s="7">
        <v>0</v>
      </c>
      <c r="AOB246" s="7">
        <v>0</v>
      </c>
      <c r="AOC246" s="7">
        <v>0</v>
      </c>
      <c r="AOD246" s="7">
        <v>85</v>
      </c>
      <c r="AOE246" s="7">
        <v>2</v>
      </c>
      <c r="AOF246" s="7">
        <v>0</v>
      </c>
      <c r="AOG246" s="7">
        <v>0</v>
      </c>
      <c r="AOH246" s="7">
        <v>0</v>
      </c>
      <c r="AOI246" s="7">
        <v>0</v>
      </c>
      <c r="AOJ246" s="7">
        <v>0</v>
      </c>
      <c r="AOK246" s="7">
        <v>0</v>
      </c>
      <c r="AOL246" s="7">
        <v>1</v>
      </c>
      <c r="AOM246" s="7">
        <v>0</v>
      </c>
      <c r="AON246" s="7">
        <v>0</v>
      </c>
      <c r="AOO246" s="7">
        <v>1</v>
      </c>
      <c r="AOP246" s="7">
        <v>60</v>
      </c>
      <c r="AOQ246" s="7">
        <v>0</v>
      </c>
      <c r="AOR246" s="7">
        <v>0</v>
      </c>
      <c r="AOS246" s="7">
        <v>0</v>
      </c>
      <c r="AOT246" s="7">
        <v>0</v>
      </c>
      <c r="AOU246" s="7">
        <v>1</v>
      </c>
      <c r="AOV246" s="7">
        <v>0</v>
      </c>
      <c r="AOW246" s="7">
        <v>0</v>
      </c>
      <c r="AOX246" s="7">
        <v>0</v>
      </c>
      <c r="AOY246" s="7">
        <v>0</v>
      </c>
      <c r="AOZ246" s="7">
        <v>0</v>
      </c>
      <c r="APA246" s="7">
        <v>0</v>
      </c>
      <c r="APB246" s="7">
        <v>0</v>
      </c>
      <c r="APC246" s="7">
        <v>0</v>
      </c>
      <c r="APD246" s="7">
        <v>0</v>
      </c>
      <c r="APE246" s="7">
        <v>0</v>
      </c>
      <c r="APF246" s="7">
        <v>0</v>
      </c>
      <c r="APG246" s="7">
        <v>18</v>
      </c>
      <c r="APH246" s="7">
        <v>0</v>
      </c>
      <c r="API246" s="7">
        <v>4</v>
      </c>
      <c r="APJ246" s="7">
        <v>0</v>
      </c>
      <c r="APK246" s="7">
        <v>0</v>
      </c>
      <c r="APL246" s="7">
        <v>0</v>
      </c>
      <c r="APM246" s="7">
        <v>38</v>
      </c>
      <c r="APN246" s="7">
        <v>0</v>
      </c>
      <c r="APO246" s="7">
        <v>0</v>
      </c>
      <c r="APP246" s="7">
        <v>116</v>
      </c>
      <c r="APQ246" s="7">
        <v>0</v>
      </c>
      <c r="APR246" s="7">
        <v>0</v>
      </c>
      <c r="APS246" s="7">
        <v>12</v>
      </c>
      <c r="APT246" s="7">
        <v>83</v>
      </c>
      <c r="APU246" s="7">
        <v>0</v>
      </c>
      <c r="APV246" s="7">
        <v>0</v>
      </c>
      <c r="APW246" s="7">
        <v>94</v>
      </c>
      <c r="APX246" s="7">
        <v>0</v>
      </c>
      <c r="APY246" s="7">
        <v>2</v>
      </c>
      <c r="APZ246" s="7">
        <v>0</v>
      </c>
      <c r="AQA246" s="7">
        <v>0</v>
      </c>
      <c r="AQB246" s="7">
        <v>601</v>
      </c>
      <c r="AQC246" s="7">
        <v>24</v>
      </c>
      <c r="AQD246" s="7">
        <v>2</v>
      </c>
      <c r="AQE246" s="7">
        <v>0</v>
      </c>
      <c r="AQF246" s="7">
        <v>47</v>
      </c>
      <c r="AQG246" s="7">
        <v>0</v>
      </c>
      <c r="AQH246" s="7">
        <v>0</v>
      </c>
      <c r="AQI246" s="7">
        <v>0</v>
      </c>
      <c r="AQJ246" s="7">
        <v>0</v>
      </c>
      <c r="AQK246" s="7">
        <v>8</v>
      </c>
      <c r="AQL246" s="7">
        <v>0</v>
      </c>
      <c r="AQM246" s="7">
        <v>0</v>
      </c>
      <c r="AQN246" s="7">
        <v>0</v>
      </c>
      <c r="AQO246" s="7">
        <v>0</v>
      </c>
      <c r="AQP246" s="7">
        <v>0</v>
      </c>
      <c r="AQQ246" s="7">
        <v>0</v>
      </c>
      <c r="AQR246" s="7">
        <v>0</v>
      </c>
      <c r="AQS246" s="7">
        <v>0</v>
      </c>
      <c r="AQT246" s="7">
        <v>0</v>
      </c>
      <c r="AQU246" s="7">
        <v>0</v>
      </c>
      <c r="AQV246" s="7">
        <v>0</v>
      </c>
      <c r="AQW246" s="7">
        <v>0</v>
      </c>
      <c r="AQX246" s="7">
        <v>0</v>
      </c>
      <c r="AQY246" s="7">
        <v>0</v>
      </c>
      <c r="AQZ246" s="7">
        <v>0</v>
      </c>
      <c r="ARA246" s="7">
        <v>0</v>
      </c>
      <c r="ARB246" s="7">
        <v>0</v>
      </c>
      <c r="ARC246" s="7">
        <v>0</v>
      </c>
      <c r="ARD246" s="7">
        <v>0</v>
      </c>
      <c r="ARE246" s="7">
        <v>45</v>
      </c>
      <c r="ARF246" s="7">
        <v>0</v>
      </c>
      <c r="ARG246" s="7">
        <v>0</v>
      </c>
      <c r="ARH246" s="7">
        <v>0</v>
      </c>
      <c r="ARI246" s="7">
        <v>0</v>
      </c>
      <c r="ARJ246" s="7">
        <v>0</v>
      </c>
      <c r="ARK246" s="7">
        <v>0</v>
      </c>
      <c r="ARL246" s="7">
        <v>0</v>
      </c>
      <c r="ARM246" s="7">
        <v>0</v>
      </c>
      <c r="ARN246" s="7">
        <v>0</v>
      </c>
      <c r="ARO246" s="7">
        <v>0</v>
      </c>
      <c r="ARP246" s="7">
        <v>0</v>
      </c>
      <c r="ARQ246" s="7">
        <v>0</v>
      </c>
      <c r="ARR246" s="7">
        <v>0</v>
      </c>
      <c r="ARS246" s="7">
        <v>0</v>
      </c>
      <c r="ART246" s="7">
        <v>0</v>
      </c>
      <c r="ARU246" s="7">
        <v>0</v>
      </c>
      <c r="ARV246" s="7">
        <v>0</v>
      </c>
      <c r="ARW246" s="7">
        <v>0</v>
      </c>
      <c r="ARX246" s="7">
        <v>0</v>
      </c>
      <c r="ARY246" s="7">
        <v>0</v>
      </c>
      <c r="ARZ246" s="7">
        <v>0</v>
      </c>
      <c r="ASA246" s="7">
        <v>0</v>
      </c>
      <c r="ASB246" s="7">
        <v>0</v>
      </c>
      <c r="ASC246" s="7">
        <v>0</v>
      </c>
      <c r="ASD246" s="7">
        <v>0</v>
      </c>
      <c r="ASE246" s="7">
        <v>0</v>
      </c>
      <c r="ASF246" s="7">
        <v>0</v>
      </c>
      <c r="ASG246" s="7">
        <v>0</v>
      </c>
      <c r="ASH246" s="7">
        <v>0</v>
      </c>
      <c r="ASI246" s="7">
        <v>0</v>
      </c>
      <c r="ASJ246" s="7">
        <v>0</v>
      </c>
      <c r="ASK246" s="7">
        <v>0</v>
      </c>
      <c r="ASL246" s="7">
        <v>0</v>
      </c>
      <c r="ASM246" s="7">
        <v>0</v>
      </c>
      <c r="ASN246" s="7">
        <v>0</v>
      </c>
      <c r="ASO246" s="7">
        <v>0</v>
      </c>
      <c r="ASP246" s="7">
        <v>0</v>
      </c>
      <c r="ASQ246" s="7">
        <v>0</v>
      </c>
      <c r="ASR246" s="7">
        <v>0</v>
      </c>
      <c r="ASS246" s="7">
        <v>0</v>
      </c>
      <c r="AST246" s="7">
        <v>0</v>
      </c>
      <c r="ASU246" s="7">
        <v>0</v>
      </c>
      <c r="ASV246" s="7">
        <v>0</v>
      </c>
      <c r="ASW246" s="7">
        <v>0</v>
      </c>
      <c r="ASX246" s="7">
        <v>0</v>
      </c>
      <c r="ASY246" s="7">
        <v>0</v>
      </c>
      <c r="ASZ246" s="7">
        <v>0</v>
      </c>
      <c r="ATA246" s="7">
        <v>0</v>
      </c>
      <c r="ATB246" s="7">
        <v>21</v>
      </c>
      <c r="ATC246" s="7">
        <v>0</v>
      </c>
      <c r="ATD246" s="7">
        <v>0</v>
      </c>
      <c r="ATE246" s="7">
        <v>0</v>
      </c>
      <c r="ATF246" s="7">
        <v>0</v>
      </c>
      <c r="ATG246" s="7">
        <v>0</v>
      </c>
      <c r="ATH246" s="7">
        <v>0</v>
      </c>
      <c r="ATI246" s="7">
        <v>0</v>
      </c>
      <c r="ATJ246" s="7">
        <v>0</v>
      </c>
      <c r="ATK246" s="7">
        <v>0</v>
      </c>
      <c r="ATL246" s="7">
        <v>0</v>
      </c>
      <c r="ATM246" s="7">
        <v>0</v>
      </c>
      <c r="ATN246" s="7">
        <v>0</v>
      </c>
      <c r="ATO246" s="7">
        <v>0</v>
      </c>
      <c r="ATP246" s="7">
        <v>0</v>
      </c>
      <c r="ATQ246" s="7">
        <v>0</v>
      </c>
      <c r="ATR246" s="7">
        <v>0</v>
      </c>
      <c r="ATS246" s="7">
        <v>0</v>
      </c>
      <c r="ATT246" s="7">
        <v>0</v>
      </c>
      <c r="ATU246" s="7">
        <v>0</v>
      </c>
      <c r="ATV246" s="7">
        <v>0</v>
      </c>
      <c r="ATW246" s="7">
        <v>0</v>
      </c>
      <c r="ATX246" s="7">
        <v>0</v>
      </c>
      <c r="ATY246" s="7">
        <v>0</v>
      </c>
      <c r="ATZ246" s="7">
        <v>0</v>
      </c>
      <c r="AUA246" s="7">
        <v>0</v>
      </c>
      <c r="AUB246" s="7">
        <v>0</v>
      </c>
      <c r="AUC246" s="7">
        <v>0</v>
      </c>
      <c r="AUD246" s="7">
        <v>0</v>
      </c>
      <c r="AUE246" s="7">
        <v>0</v>
      </c>
      <c r="AUF246" s="7">
        <v>0</v>
      </c>
      <c r="AUG246" s="7">
        <v>0</v>
      </c>
      <c r="AUH246" s="7">
        <v>0</v>
      </c>
      <c r="AUI246" s="7">
        <v>0</v>
      </c>
      <c r="AUJ246" s="7">
        <v>0</v>
      </c>
      <c r="AUK246" s="7">
        <v>0</v>
      </c>
      <c r="AUL246" s="7">
        <v>0</v>
      </c>
      <c r="AUM246" s="7">
        <v>0</v>
      </c>
      <c r="AUN246" s="7">
        <v>0</v>
      </c>
      <c r="AUO246" s="7">
        <v>0</v>
      </c>
      <c r="AUP246" s="7">
        <v>0</v>
      </c>
      <c r="AUQ246" s="7">
        <v>0</v>
      </c>
      <c r="AUR246" s="7">
        <v>0</v>
      </c>
      <c r="AUS246" s="7">
        <v>0</v>
      </c>
      <c r="AUT246" s="7">
        <v>0</v>
      </c>
      <c r="AUU246" s="7">
        <v>0</v>
      </c>
      <c r="AUV246" s="7">
        <v>0</v>
      </c>
      <c r="AUW246" s="7">
        <v>0</v>
      </c>
      <c r="AUX246" s="7">
        <v>0</v>
      </c>
      <c r="AUY246" s="7">
        <v>0</v>
      </c>
      <c r="AUZ246" s="7">
        <v>0</v>
      </c>
      <c r="AVA246" s="7">
        <v>0</v>
      </c>
      <c r="AVB246" s="7">
        <v>0</v>
      </c>
      <c r="AVC246" s="7">
        <v>0</v>
      </c>
      <c r="AVD246" s="7">
        <v>0</v>
      </c>
      <c r="AVE246" s="7">
        <v>0</v>
      </c>
      <c r="AVF246" s="7">
        <v>0</v>
      </c>
      <c r="AVG246" s="7">
        <v>0</v>
      </c>
      <c r="AVH246" s="7">
        <v>0</v>
      </c>
      <c r="AVI246" s="7">
        <v>0</v>
      </c>
      <c r="AVJ246" s="7">
        <v>0</v>
      </c>
      <c r="AVK246" s="7">
        <v>0</v>
      </c>
      <c r="AVL246" s="7">
        <v>0</v>
      </c>
      <c r="AVM246" s="7">
        <v>0</v>
      </c>
      <c r="AVN246" s="7">
        <v>0</v>
      </c>
      <c r="AVO246" s="7">
        <v>0</v>
      </c>
      <c r="AVP246" s="7">
        <v>0</v>
      </c>
      <c r="AVQ246" s="7">
        <v>0</v>
      </c>
      <c r="AVR246" s="7">
        <v>0</v>
      </c>
      <c r="AVS246" s="7">
        <v>0</v>
      </c>
      <c r="AVT246" s="7">
        <v>0</v>
      </c>
      <c r="AVU246" s="7">
        <v>0</v>
      </c>
      <c r="AVV246" s="7">
        <v>0</v>
      </c>
      <c r="AVW246" s="7">
        <v>0</v>
      </c>
      <c r="AVX246" s="7">
        <v>0</v>
      </c>
      <c r="AVY246" s="7">
        <v>0</v>
      </c>
      <c r="AVZ246" s="7">
        <v>0</v>
      </c>
      <c r="AWA246" s="7">
        <v>0</v>
      </c>
      <c r="AWB246" s="7">
        <v>0</v>
      </c>
      <c r="AWC246" s="7">
        <v>0</v>
      </c>
      <c r="AWD246" s="7">
        <v>0</v>
      </c>
      <c r="AWE246" s="7">
        <v>0</v>
      </c>
      <c r="AWF246" s="7">
        <v>0</v>
      </c>
      <c r="AWG246" s="7">
        <v>0</v>
      </c>
      <c r="AWH246" s="7">
        <v>0</v>
      </c>
      <c r="AWI246" s="7">
        <v>0</v>
      </c>
      <c r="AWJ246" s="7">
        <v>0</v>
      </c>
      <c r="AWK246" s="7">
        <v>0</v>
      </c>
      <c r="AWL246" s="7">
        <v>0</v>
      </c>
      <c r="AWM246" s="7">
        <v>0</v>
      </c>
      <c r="AWN246" s="7">
        <v>0</v>
      </c>
      <c r="AWO246" s="7">
        <v>0</v>
      </c>
      <c r="AWP246" s="7">
        <v>0</v>
      </c>
      <c r="AWQ246" s="7">
        <v>0</v>
      </c>
      <c r="AWR246" s="7">
        <v>0</v>
      </c>
      <c r="AWS246" s="7">
        <v>0</v>
      </c>
      <c r="AWT246" s="7">
        <v>0</v>
      </c>
      <c r="AWU246" s="7">
        <v>0</v>
      </c>
      <c r="AWV246" s="7">
        <v>0</v>
      </c>
      <c r="AWW246" s="7">
        <v>0</v>
      </c>
      <c r="AWX246" s="7">
        <v>0</v>
      </c>
      <c r="AWY246" s="7">
        <v>0</v>
      </c>
      <c r="AWZ246" s="7">
        <v>0</v>
      </c>
      <c r="AXA246" s="7">
        <v>0</v>
      </c>
      <c r="AXB246" s="7">
        <v>0</v>
      </c>
      <c r="AXC246" s="7">
        <v>0</v>
      </c>
      <c r="AXD246" s="7">
        <v>0</v>
      </c>
      <c r="AXE246" s="7">
        <v>13</v>
      </c>
      <c r="AXF246" s="7">
        <v>0</v>
      </c>
      <c r="AXG246" s="7">
        <v>0</v>
      </c>
      <c r="AXH246" s="7">
        <v>0</v>
      </c>
      <c r="AXI246" s="7">
        <v>0</v>
      </c>
      <c r="AXJ246" s="7">
        <v>0</v>
      </c>
      <c r="AXK246" s="7">
        <v>0</v>
      </c>
      <c r="AXL246" s="7">
        <v>0</v>
      </c>
      <c r="AXM246" s="7">
        <v>0</v>
      </c>
      <c r="AXN246" s="7">
        <v>0</v>
      </c>
      <c r="AXO246" s="7">
        <v>0</v>
      </c>
      <c r="AXP246" s="7">
        <v>0</v>
      </c>
      <c r="AXQ246" s="7">
        <v>0</v>
      </c>
      <c r="AXR246" s="7">
        <v>0</v>
      </c>
      <c r="AXS246" s="7">
        <v>0</v>
      </c>
      <c r="AXT246" s="7">
        <v>0</v>
      </c>
      <c r="AXU246" s="7">
        <v>0</v>
      </c>
      <c r="AXV246" s="7">
        <v>0</v>
      </c>
      <c r="AXW246" s="7">
        <v>1</v>
      </c>
      <c r="AXX246" s="7">
        <v>0</v>
      </c>
      <c r="AXY246" s="7">
        <v>0</v>
      </c>
      <c r="AXZ246" s="7">
        <v>0</v>
      </c>
      <c r="AYA246" s="7">
        <v>0</v>
      </c>
      <c r="AYB246" s="7">
        <v>0</v>
      </c>
      <c r="AYC246" s="7">
        <v>0</v>
      </c>
      <c r="AYD246" s="7">
        <v>0</v>
      </c>
      <c r="AYE246" s="7">
        <v>0</v>
      </c>
      <c r="AYF246" s="7">
        <v>0</v>
      </c>
      <c r="AYG246" s="7">
        <v>0</v>
      </c>
      <c r="AYH246" s="7">
        <v>0</v>
      </c>
      <c r="AYI246" s="7">
        <v>0</v>
      </c>
      <c r="AYJ246" s="7">
        <v>0</v>
      </c>
      <c r="AYK246" s="7">
        <v>0</v>
      </c>
      <c r="AYL246" s="7">
        <v>0</v>
      </c>
      <c r="AYM246" s="7">
        <v>0</v>
      </c>
      <c r="AYN246" s="7">
        <v>0</v>
      </c>
      <c r="AYO246" s="7">
        <v>0</v>
      </c>
      <c r="AYP246" s="7">
        <v>0</v>
      </c>
      <c r="AYQ246" s="7">
        <v>0</v>
      </c>
      <c r="AYR246" s="7">
        <v>0</v>
      </c>
      <c r="AYS246" s="7">
        <v>0</v>
      </c>
      <c r="AYT246" s="7">
        <v>0</v>
      </c>
      <c r="AYU246" s="7">
        <v>0</v>
      </c>
      <c r="AYV246" s="7">
        <v>0</v>
      </c>
      <c r="AYW246" s="7">
        <v>0</v>
      </c>
      <c r="AYX246" s="7">
        <v>0</v>
      </c>
      <c r="AYY246" s="7">
        <v>0</v>
      </c>
      <c r="AYZ246" s="7">
        <v>0</v>
      </c>
      <c r="AZA246" s="7">
        <v>0</v>
      </c>
      <c r="AZB246" s="7">
        <v>79</v>
      </c>
      <c r="AZC246" s="7">
        <v>0</v>
      </c>
      <c r="AZD246" s="7">
        <v>0</v>
      </c>
      <c r="AZE246" s="7">
        <v>0</v>
      </c>
      <c r="AZF246" s="7">
        <v>0</v>
      </c>
      <c r="AZG246" s="7">
        <v>0</v>
      </c>
      <c r="AZH246" s="7">
        <v>0</v>
      </c>
      <c r="AZI246" s="7">
        <v>0</v>
      </c>
      <c r="AZJ246" s="7">
        <v>0</v>
      </c>
      <c r="AZK246" s="7">
        <v>0</v>
      </c>
      <c r="AZL246" s="7">
        <v>0</v>
      </c>
      <c r="AZM246" s="7">
        <v>0</v>
      </c>
      <c r="AZN246" s="7">
        <v>0</v>
      </c>
      <c r="AZO246" s="7">
        <v>0</v>
      </c>
      <c r="AZP246" s="7">
        <v>0</v>
      </c>
      <c r="AZQ246" s="7">
        <v>0</v>
      </c>
      <c r="AZR246" s="7">
        <v>0</v>
      </c>
      <c r="AZS246" s="7">
        <v>0</v>
      </c>
      <c r="AZT246" s="7">
        <v>0</v>
      </c>
      <c r="AZU246" s="7">
        <v>0</v>
      </c>
      <c r="AZV246" s="7">
        <v>7</v>
      </c>
      <c r="AZW246" s="7">
        <v>0</v>
      </c>
      <c r="AZX246" s="7">
        <v>0</v>
      </c>
      <c r="AZY246" s="7">
        <v>0</v>
      </c>
      <c r="AZZ246" s="7">
        <v>0</v>
      </c>
      <c r="BAA246" s="7">
        <v>0</v>
      </c>
      <c r="BAB246" s="7">
        <v>0</v>
      </c>
      <c r="BAC246" s="7">
        <v>0</v>
      </c>
      <c r="BAD246" s="7">
        <v>0</v>
      </c>
      <c r="BAE246" s="7">
        <v>0</v>
      </c>
      <c r="BAF246" s="7">
        <v>0</v>
      </c>
      <c r="BAG246" s="7">
        <v>0</v>
      </c>
      <c r="BAH246" s="7">
        <v>0</v>
      </c>
      <c r="BAI246" s="7">
        <v>0</v>
      </c>
      <c r="BAJ246" s="7">
        <v>0</v>
      </c>
      <c r="BAK246" s="7">
        <v>0</v>
      </c>
      <c r="BAL246" s="7">
        <v>0</v>
      </c>
      <c r="BAM246" s="7">
        <v>0</v>
      </c>
      <c r="BAN246" s="7">
        <v>0</v>
      </c>
      <c r="BAO246" s="7">
        <v>0</v>
      </c>
      <c r="BAP246" s="7">
        <v>0</v>
      </c>
      <c r="BAQ246" s="7">
        <v>0</v>
      </c>
      <c r="BAR246" s="7">
        <v>1</v>
      </c>
      <c r="BAS246" s="7">
        <v>0</v>
      </c>
      <c r="BAT246" s="7">
        <v>0</v>
      </c>
      <c r="BAU246" s="7">
        <v>0</v>
      </c>
      <c r="BAV246" s="7">
        <v>0</v>
      </c>
      <c r="BAW246" s="7">
        <v>0</v>
      </c>
      <c r="BAX246" s="7">
        <v>0</v>
      </c>
      <c r="BAY246" s="7">
        <v>0</v>
      </c>
      <c r="BAZ246" s="7">
        <v>0</v>
      </c>
      <c r="BBA246" s="7">
        <v>0</v>
      </c>
      <c r="BBB246" s="7">
        <v>0</v>
      </c>
      <c r="BBC246" s="7">
        <v>0</v>
      </c>
      <c r="BBD246" s="7">
        <v>0</v>
      </c>
      <c r="BBE246" s="7">
        <v>0</v>
      </c>
      <c r="BBF246" s="7">
        <v>0</v>
      </c>
      <c r="BBG246" s="7">
        <v>0</v>
      </c>
      <c r="BBH246" s="7">
        <v>0</v>
      </c>
      <c r="BBI246" s="7">
        <v>0</v>
      </c>
      <c r="BBJ246" s="7">
        <v>0</v>
      </c>
      <c r="BBK246" s="7">
        <v>0</v>
      </c>
      <c r="BBL246" s="7">
        <v>1</v>
      </c>
      <c r="BBM246" s="7">
        <v>0</v>
      </c>
      <c r="BBN246" s="7">
        <v>0</v>
      </c>
      <c r="BBO246" s="7">
        <v>0</v>
      </c>
      <c r="BBP246" s="7">
        <v>0</v>
      </c>
      <c r="BBQ246" s="7">
        <v>0</v>
      </c>
      <c r="BBR246" s="7">
        <v>0</v>
      </c>
      <c r="BBS246" s="7">
        <v>0</v>
      </c>
      <c r="BBT246" s="7">
        <v>0</v>
      </c>
      <c r="BBU246" s="7">
        <v>0</v>
      </c>
      <c r="BBV246" s="7">
        <v>7</v>
      </c>
      <c r="BBW246" s="7">
        <v>0</v>
      </c>
      <c r="BBX246" s="7">
        <v>0</v>
      </c>
      <c r="BBY246" s="7">
        <v>0</v>
      </c>
      <c r="BBZ246" s="7">
        <v>0</v>
      </c>
      <c r="BCA246" s="7">
        <v>0</v>
      </c>
      <c r="BCB246" s="7">
        <v>0</v>
      </c>
      <c r="BCC246" s="7">
        <v>0</v>
      </c>
      <c r="BCD246" s="7">
        <v>0</v>
      </c>
      <c r="BCE246" s="7">
        <v>0</v>
      </c>
      <c r="BCF246" s="7">
        <v>0</v>
      </c>
      <c r="BCG246" s="7">
        <v>0</v>
      </c>
      <c r="BCH246" s="7">
        <v>0</v>
      </c>
      <c r="BCI246" s="7">
        <v>0</v>
      </c>
      <c r="BCJ246" s="7">
        <v>0</v>
      </c>
      <c r="BCK246" s="7">
        <v>0</v>
      </c>
      <c r="BCL246" s="7">
        <v>0</v>
      </c>
      <c r="BCM246" s="7">
        <v>0</v>
      </c>
      <c r="BCN246" s="7">
        <v>0</v>
      </c>
      <c r="BCO246" s="7">
        <v>0</v>
      </c>
      <c r="BCP246" s="7">
        <v>13</v>
      </c>
      <c r="BCQ246" s="7">
        <v>0</v>
      </c>
      <c r="BCR246" s="34">
        <v>0</v>
      </c>
      <c r="BCU246" s="133">
        <v>0</v>
      </c>
      <c r="BCV246" s="5">
        <v>0</v>
      </c>
      <c r="BCW246" s="5">
        <v>0</v>
      </c>
      <c r="BCX246" s="5">
        <v>0</v>
      </c>
      <c r="BCY246" s="5">
        <v>0</v>
      </c>
      <c r="BCZ246" s="5">
        <v>0</v>
      </c>
      <c r="BDA246" s="5">
        <v>0</v>
      </c>
      <c r="BDB246" s="5">
        <v>0</v>
      </c>
      <c r="BDC246" s="5">
        <v>0</v>
      </c>
      <c r="BDD246" s="5">
        <v>0</v>
      </c>
      <c r="BDE246" s="5">
        <v>0</v>
      </c>
      <c r="BDF246" s="5">
        <v>0</v>
      </c>
      <c r="BDG246" s="5">
        <v>3.3751205400192863E-3</v>
      </c>
      <c r="BDH246" s="5">
        <v>0</v>
      </c>
      <c r="BDI246" s="5">
        <v>0</v>
      </c>
      <c r="BDJ246" s="5">
        <v>0</v>
      </c>
      <c r="BDK246" s="5">
        <v>0</v>
      </c>
      <c r="BDL246" s="5">
        <v>0</v>
      </c>
      <c r="BDM246" s="5">
        <v>0</v>
      </c>
      <c r="BDN246" s="5">
        <v>0</v>
      </c>
      <c r="BDO246" s="5">
        <v>0</v>
      </c>
      <c r="BDP246" s="5">
        <v>0</v>
      </c>
      <c r="BDQ246" s="5">
        <v>0</v>
      </c>
      <c r="BDR246" s="5">
        <v>0</v>
      </c>
      <c r="BDS246" s="5">
        <v>0</v>
      </c>
      <c r="BDT246" s="5">
        <v>0</v>
      </c>
      <c r="BDU246" s="5">
        <v>0</v>
      </c>
      <c r="BDV246" s="5">
        <v>0</v>
      </c>
      <c r="BDW246" s="5">
        <v>0</v>
      </c>
      <c r="BDX246" s="5">
        <v>0</v>
      </c>
      <c r="BDY246" s="5">
        <v>0</v>
      </c>
      <c r="BDZ246" s="5">
        <v>0</v>
      </c>
      <c r="BEA246" s="5">
        <v>0</v>
      </c>
      <c r="BEB246" s="5">
        <v>0</v>
      </c>
      <c r="BEC246" s="5">
        <v>0</v>
      </c>
      <c r="BED246" s="5">
        <v>0</v>
      </c>
      <c r="BEE246" s="5">
        <v>0</v>
      </c>
      <c r="BEF246" s="5">
        <v>0</v>
      </c>
      <c r="BEG246" s="5">
        <v>0</v>
      </c>
      <c r="BEH246" s="5">
        <v>0</v>
      </c>
      <c r="BEI246" s="5">
        <v>0</v>
      </c>
      <c r="BEJ246" s="5">
        <v>0</v>
      </c>
      <c r="BEK246" s="5">
        <v>0</v>
      </c>
      <c r="BEL246" s="5">
        <v>4.8216007714561236E-4</v>
      </c>
      <c r="BEM246" s="5">
        <v>0</v>
      </c>
      <c r="BEN246" s="5">
        <v>0</v>
      </c>
      <c r="BEO246" s="5">
        <v>0</v>
      </c>
      <c r="BEP246" s="5">
        <v>0</v>
      </c>
      <c r="BEQ246" s="5">
        <v>0</v>
      </c>
      <c r="BER246" s="5">
        <v>0</v>
      </c>
      <c r="BES246" s="5">
        <v>0</v>
      </c>
      <c r="BET246" s="5">
        <v>0</v>
      </c>
      <c r="BEU246" s="5">
        <v>0</v>
      </c>
      <c r="BEV246" s="5">
        <v>4.8216007714561236E-4</v>
      </c>
      <c r="BEW246" s="5">
        <v>0</v>
      </c>
      <c r="BEX246" s="5">
        <v>0</v>
      </c>
      <c r="BEY246" s="5">
        <v>0</v>
      </c>
      <c r="BEZ246" s="5">
        <v>0</v>
      </c>
      <c r="BFA246" s="5">
        <v>0</v>
      </c>
      <c r="BFB246" s="5">
        <v>0</v>
      </c>
      <c r="BFC246" s="5">
        <v>0</v>
      </c>
      <c r="BFD246" s="5">
        <v>0</v>
      </c>
      <c r="BFE246" s="5">
        <v>0</v>
      </c>
      <c r="BFF246" s="5">
        <v>0</v>
      </c>
      <c r="BFG246" s="5">
        <v>0</v>
      </c>
      <c r="BFH246" s="5">
        <v>0</v>
      </c>
      <c r="BFI246" s="5">
        <v>0</v>
      </c>
      <c r="BFJ246" s="5">
        <v>0</v>
      </c>
      <c r="BFK246" s="5">
        <v>0</v>
      </c>
      <c r="BFL246" s="5">
        <v>0</v>
      </c>
      <c r="BFM246" s="5">
        <v>0</v>
      </c>
      <c r="BFN246" s="5">
        <v>0</v>
      </c>
      <c r="BFO246" s="5">
        <v>0</v>
      </c>
      <c r="BFP246" s="5">
        <v>0</v>
      </c>
      <c r="BFQ246" s="5">
        <v>0</v>
      </c>
      <c r="BFR246" s="5">
        <v>0</v>
      </c>
      <c r="BFS246" s="5">
        <v>0</v>
      </c>
      <c r="BFT246" s="5">
        <v>0</v>
      </c>
      <c r="BFU246" s="5">
        <v>0</v>
      </c>
      <c r="BFV246" s="5">
        <v>0</v>
      </c>
      <c r="BFW246" s="5">
        <v>0</v>
      </c>
      <c r="BFX246" s="5">
        <v>4.8216007714561236E-4</v>
      </c>
      <c r="BFY246" s="5">
        <v>0</v>
      </c>
      <c r="BFZ246" s="5">
        <v>0</v>
      </c>
      <c r="BGA246" s="5">
        <v>0</v>
      </c>
      <c r="BGB246" s="5">
        <v>0</v>
      </c>
      <c r="BGC246" s="5">
        <v>0</v>
      </c>
      <c r="BGD246" s="5">
        <v>0</v>
      </c>
      <c r="BGE246" s="5">
        <v>0</v>
      </c>
      <c r="BGF246" s="5">
        <v>0</v>
      </c>
      <c r="BGG246" s="5">
        <v>0</v>
      </c>
      <c r="BGH246" s="5">
        <v>4.8216007714561236E-4</v>
      </c>
      <c r="BGI246" s="5">
        <v>0</v>
      </c>
      <c r="BGJ246" s="5">
        <v>0</v>
      </c>
      <c r="BGK246" s="5">
        <v>1.6875602700096432E-2</v>
      </c>
      <c r="BGL246" s="5">
        <v>0</v>
      </c>
      <c r="BGM246" s="5">
        <v>0</v>
      </c>
      <c r="BGN246" s="5">
        <v>0</v>
      </c>
      <c r="BGO246" s="5">
        <v>5.0144648023143681E-2</v>
      </c>
      <c r="BGP246" s="5">
        <v>0</v>
      </c>
      <c r="BGQ246" s="5">
        <v>0</v>
      </c>
      <c r="BGR246" s="5">
        <v>0</v>
      </c>
      <c r="BGS246" s="5">
        <v>9.1610414657666353E-3</v>
      </c>
      <c r="BGT246" s="5">
        <v>6.7502410800385727E-3</v>
      </c>
      <c r="BGU246" s="5">
        <v>5.1591128254580523E-2</v>
      </c>
      <c r="BGV246" s="5">
        <v>0</v>
      </c>
      <c r="BGW246" s="5">
        <v>0</v>
      </c>
      <c r="BGX246" s="5">
        <v>0</v>
      </c>
      <c r="BGY246" s="5">
        <v>0</v>
      </c>
      <c r="BGZ246" s="5">
        <v>0</v>
      </c>
      <c r="BHA246" s="5">
        <v>0</v>
      </c>
      <c r="BHB246" s="5">
        <v>0</v>
      </c>
      <c r="BHC246" s="5">
        <v>0</v>
      </c>
      <c r="BHD246" s="5">
        <v>0</v>
      </c>
      <c r="BHE246" s="5">
        <v>0</v>
      </c>
      <c r="BHF246" s="5">
        <v>0</v>
      </c>
      <c r="BHG246" s="5">
        <v>0</v>
      </c>
      <c r="BHH246" s="5">
        <v>0</v>
      </c>
      <c r="BHI246" s="5">
        <v>0</v>
      </c>
      <c r="BHJ246" s="5">
        <v>0</v>
      </c>
      <c r="BHK246" s="5">
        <v>0</v>
      </c>
      <c r="BHL246" s="5">
        <v>0</v>
      </c>
      <c r="BHM246" s="5">
        <v>0</v>
      </c>
      <c r="BHN246" s="5">
        <v>0</v>
      </c>
      <c r="BHO246" s="5">
        <v>0</v>
      </c>
      <c r="BHP246" s="5">
        <v>0</v>
      </c>
      <c r="BHQ246" s="5">
        <v>0</v>
      </c>
      <c r="BHR246" s="5">
        <v>3.8572806171648989E-3</v>
      </c>
      <c r="BHS246" s="5">
        <v>0</v>
      </c>
      <c r="BHT246" s="5">
        <v>0</v>
      </c>
      <c r="BHU246" s="5">
        <v>0</v>
      </c>
      <c r="BHV246" s="5">
        <v>0</v>
      </c>
      <c r="BHW246" s="5">
        <v>0</v>
      </c>
      <c r="BHX246" s="5">
        <v>0</v>
      </c>
      <c r="BHY246" s="5">
        <v>0</v>
      </c>
      <c r="BHZ246" s="5">
        <v>7.2324011571841852E-3</v>
      </c>
      <c r="BIA246" s="5">
        <v>0</v>
      </c>
      <c r="BIB246" s="5">
        <v>1.4464802314368371E-3</v>
      </c>
      <c r="BIC246" s="5">
        <v>0</v>
      </c>
      <c r="BID246" s="5">
        <v>0</v>
      </c>
      <c r="BIE246" s="5">
        <v>0</v>
      </c>
      <c r="BIF246" s="5">
        <v>1.8804243008678882E-2</v>
      </c>
      <c r="BIG246" s="5">
        <v>0</v>
      </c>
      <c r="BIH246" s="5">
        <v>0</v>
      </c>
      <c r="BII246" s="5">
        <v>0</v>
      </c>
      <c r="BIJ246" s="5">
        <v>0</v>
      </c>
      <c r="BIK246" s="5">
        <v>0</v>
      </c>
      <c r="BIL246" s="5">
        <v>0</v>
      </c>
      <c r="BIM246" s="5">
        <v>0</v>
      </c>
      <c r="BIN246" s="5">
        <v>0</v>
      </c>
      <c r="BIO246" s="5">
        <v>0</v>
      </c>
      <c r="BIP246" s="5">
        <v>0</v>
      </c>
      <c r="BIQ246" s="5">
        <v>0</v>
      </c>
      <c r="BIR246" s="5">
        <v>0</v>
      </c>
      <c r="BIS246" s="5">
        <v>0</v>
      </c>
      <c r="BIT246" s="5">
        <v>0</v>
      </c>
      <c r="BIU246" s="5">
        <v>0</v>
      </c>
      <c r="BIV246" s="5">
        <v>0</v>
      </c>
      <c r="BIW246" s="5">
        <v>0</v>
      </c>
      <c r="BIX246" s="5">
        <v>0</v>
      </c>
      <c r="BIY246" s="5">
        <v>0</v>
      </c>
      <c r="BIZ246" s="5">
        <v>0</v>
      </c>
      <c r="BJA246" s="5">
        <v>0</v>
      </c>
      <c r="BJB246" s="5">
        <v>0</v>
      </c>
      <c r="BJC246" s="5">
        <v>0</v>
      </c>
      <c r="BJD246" s="5">
        <v>0</v>
      </c>
      <c r="BJE246" s="5">
        <v>0</v>
      </c>
      <c r="BJF246" s="5">
        <v>0</v>
      </c>
      <c r="BJG246" s="5">
        <v>0</v>
      </c>
      <c r="BJH246" s="5">
        <v>0</v>
      </c>
      <c r="BJI246" s="5">
        <v>0</v>
      </c>
      <c r="BJJ246" s="5">
        <v>0</v>
      </c>
      <c r="BJK246" s="5">
        <v>0</v>
      </c>
      <c r="BJL246" s="5">
        <v>0</v>
      </c>
      <c r="BJM246" s="5">
        <v>0</v>
      </c>
      <c r="BJN246" s="5">
        <v>0</v>
      </c>
      <c r="BJO246" s="5">
        <v>0</v>
      </c>
      <c r="BJP246" s="5">
        <v>0</v>
      </c>
      <c r="BJQ246" s="5">
        <v>0</v>
      </c>
      <c r="BJR246" s="5">
        <v>0</v>
      </c>
      <c r="BJS246" s="5">
        <v>0</v>
      </c>
      <c r="BJT246" s="5">
        <v>0</v>
      </c>
      <c r="BJU246" s="5">
        <v>0</v>
      </c>
      <c r="BJV246" s="5">
        <v>0</v>
      </c>
      <c r="BJW246" s="5">
        <v>0</v>
      </c>
      <c r="BJX246" s="5">
        <v>6.7502410800385727E-3</v>
      </c>
      <c r="BJY246" s="5">
        <v>0</v>
      </c>
      <c r="BJZ246" s="5">
        <v>0</v>
      </c>
      <c r="BKA246" s="5">
        <v>0</v>
      </c>
      <c r="BKB246" s="5">
        <v>0</v>
      </c>
      <c r="BKC246" s="5">
        <v>0</v>
      </c>
      <c r="BKD246" s="5">
        <v>0</v>
      </c>
      <c r="BKE246" s="5">
        <v>0</v>
      </c>
      <c r="BKF246" s="5">
        <v>0</v>
      </c>
      <c r="BKG246" s="5">
        <v>0</v>
      </c>
      <c r="BKH246" s="5">
        <v>3.3751205400192863E-3</v>
      </c>
      <c r="BKI246" s="5">
        <v>0</v>
      </c>
      <c r="BKJ246" s="5">
        <v>0</v>
      </c>
      <c r="BKK246" s="5">
        <v>0</v>
      </c>
      <c r="BKL246" s="5">
        <v>0</v>
      </c>
      <c r="BKM246" s="5">
        <v>0</v>
      </c>
      <c r="BKN246" s="5">
        <v>0</v>
      </c>
      <c r="BKO246" s="5">
        <v>0</v>
      </c>
      <c r="BKP246" s="5">
        <v>0</v>
      </c>
      <c r="BKQ246" s="5">
        <v>0</v>
      </c>
      <c r="BKR246" s="5">
        <v>0</v>
      </c>
      <c r="BKS246" s="5">
        <v>0</v>
      </c>
      <c r="BKT246" s="5">
        <v>0</v>
      </c>
      <c r="BKU246" s="5">
        <v>0</v>
      </c>
      <c r="BKV246" s="5">
        <v>0</v>
      </c>
      <c r="BKW246" s="5">
        <v>0</v>
      </c>
      <c r="BKX246" s="5">
        <v>0</v>
      </c>
      <c r="BKY246" s="5">
        <v>0</v>
      </c>
      <c r="BKZ246" s="5">
        <v>0</v>
      </c>
      <c r="BLA246" s="5">
        <v>0</v>
      </c>
      <c r="BLB246" s="5">
        <v>0</v>
      </c>
      <c r="BLC246" s="5">
        <v>0</v>
      </c>
      <c r="BLD246" s="5">
        <v>0</v>
      </c>
      <c r="BLE246" s="5">
        <v>0</v>
      </c>
      <c r="BLF246" s="5">
        <v>0</v>
      </c>
      <c r="BLG246" s="5">
        <v>0</v>
      </c>
      <c r="BLH246" s="5">
        <v>0</v>
      </c>
      <c r="BLI246" s="5">
        <v>0</v>
      </c>
      <c r="BLJ246" s="5">
        <v>0</v>
      </c>
      <c r="BLK246" s="5">
        <v>0</v>
      </c>
      <c r="BLL246" s="5">
        <v>0</v>
      </c>
      <c r="BLM246" s="5">
        <v>0</v>
      </c>
      <c r="BLN246" s="5">
        <v>0</v>
      </c>
      <c r="BLO246" s="5">
        <v>0</v>
      </c>
      <c r="BLP246" s="5">
        <v>0</v>
      </c>
      <c r="BLQ246" s="5">
        <v>0</v>
      </c>
      <c r="BLR246" s="5">
        <v>0</v>
      </c>
      <c r="BLS246" s="5">
        <v>0</v>
      </c>
      <c r="BLT246" s="5">
        <v>0</v>
      </c>
      <c r="BLU246" s="5">
        <v>0</v>
      </c>
      <c r="BLV246" s="5">
        <v>0</v>
      </c>
      <c r="BLW246" s="5">
        <v>0</v>
      </c>
      <c r="BLX246" s="5">
        <v>1.4464802314368371E-3</v>
      </c>
      <c r="BLY246" s="5">
        <v>0</v>
      </c>
      <c r="BLZ246" s="5">
        <v>0</v>
      </c>
      <c r="BMA246" s="5">
        <v>0</v>
      </c>
      <c r="BMB246" s="5">
        <v>0</v>
      </c>
      <c r="BMC246" s="5">
        <v>0</v>
      </c>
      <c r="BMD246" s="5">
        <v>0</v>
      </c>
      <c r="BME246" s="5">
        <v>0</v>
      </c>
      <c r="BMF246" s="5">
        <v>0</v>
      </c>
      <c r="BMG246" s="5">
        <v>0</v>
      </c>
      <c r="BMH246" s="5">
        <v>0</v>
      </c>
      <c r="BMI246" s="5">
        <v>0</v>
      </c>
      <c r="BMJ246" s="5">
        <v>0</v>
      </c>
      <c r="BMK246" s="5">
        <v>0</v>
      </c>
      <c r="BML246" s="5">
        <v>0</v>
      </c>
      <c r="BMM246" s="5">
        <v>9.6432015429122472E-4</v>
      </c>
      <c r="BMN246" s="5">
        <v>0</v>
      </c>
      <c r="BMO246" s="5">
        <v>0</v>
      </c>
      <c r="BMP246" s="5">
        <v>0</v>
      </c>
      <c r="BMQ246" s="5">
        <v>0</v>
      </c>
      <c r="BMR246" s="5">
        <v>0</v>
      </c>
      <c r="BMS246" s="5">
        <v>0</v>
      </c>
      <c r="BMT246" s="5">
        <v>0</v>
      </c>
      <c r="BMU246" s="5">
        <v>0</v>
      </c>
      <c r="BMV246" s="5">
        <v>0</v>
      </c>
      <c r="BMW246" s="5">
        <v>0</v>
      </c>
      <c r="BMX246" s="5">
        <v>0</v>
      </c>
      <c r="BMY246" s="5">
        <v>0</v>
      </c>
      <c r="BMZ246" s="5">
        <v>2.0732883317261332E-2</v>
      </c>
      <c r="BNA246" s="5">
        <v>0</v>
      </c>
      <c r="BNB246" s="5">
        <v>4.8216007714561236E-4</v>
      </c>
      <c r="BNC246" s="5">
        <v>1.5911282545805209E-2</v>
      </c>
      <c r="BND246" s="5">
        <v>0</v>
      </c>
      <c r="BNE246" s="5">
        <v>0</v>
      </c>
      <c r="BNF246" s="5">
        <v>1.4464802314368371E-3</v>
      </c>
      <c r="BNG246" s="5">
        <v>0</v>
      </c>
      <c r="BNH246" s="5">
        <v>0</v>
      </c>
      <c r="BNI246" s="5">
        <v>4.8216007714561236E-4</v>
      </c>
      <c r="BNJ246" s="5">
        <v>0</v>
      </c>
      <c r="BNK246" s="5">
        <v>0</v>
      </c>
      <c r="BNL246" s="5">
        <v>0</v>
      </c>
      <c r="BNM246" s="5">
        <v>0</v>
      </c>
      <c r="BNN246" s="5">
        <v>0</v>
      </c>
      <c r="BNO246" s="5">
        <v>1.8322082931533271E-2</v>
      </c>
      <c r="BNP246" s="5">
        <v>0</v>
      </c>
      <c r="BNQ246" s="5">
        <v>0</v>
      </c>
      <c r="BNR246" s="5">
        <v>0</v>
      </c>
      <c r="BNS246" s="5">
        <v>0</v>
      </c>
      <c r="BNT246" s="5">
        <v>0</v>
      </c>
      <c r="BNU246" s="5">
        <v>0</v>
      </c>
      <c r="BNV246" s="5">
        <v>0</v>
      </c>
      <c r="BNW246" s="5">
        <v>0</v>
      </c>
      <c r="BNX246" s="5">
        <v>0</v>
      </c>
      <c r="BNY246" s="5">
        <v>0</v>
      </c>
      <c r="BNZ246" s="5">
        <v>0</v>
      </c>
      <c r="BOA246" s="5">
        <v>0</v>
      </c>
      <c r="BOB246" s="5">
        <v>0</v>
      </c>
      <c r="BOC246" s="5">
        <v>0</v>
      </c>
      <c r="BOD246" s="5">
        <v>0</v>
      </c>
      <c r="BOE246" s="5">
        <v>0</v>
      </c>
      <c r="BOF246" s="5">
        <v>0</v>
      </c>
      <c r="BOG246" s="5">
        <v>1.4464802314368371E-3</v>
      </c>
      <c r="BOH246" s="5">
        <v>0</v>
      </c>
      <c r="BOI246" s="5">
        <v>0</v>
      </c>
      <c r="BOJ246" s="5">
        <v>0</v>
      </c>
      <c r="BOK246" s="5">
        <v>0</v>
      </c>
      <c r="BOL246" s="5">
        <v>0</v>
      </c>
      <c r="BOM246" s="5">
        <v>0</v>
      </c>
      <c r="BON246" s="5">
        <v>0</v>
      </c>
      <c r="BOO246" s="5">
        <v>0</v>
      </c>
      <c r="BOP246" s="5">
        <v>0</v>
      </c>
      <c r="BOQ246" s="5">
        <v>0</v>
      </c>
      <c r="BOR246" s="5">
        <v>4.8216007714561236E-4</v>
      </c>
      <c r="BOS246" s="5">
        <v>0</v>
      </c>
      <c r="BOT246" s="5">
        <v>4.3394406943105111E-2</v>
      </c>
      <c r="BOU246" s="5">
        <v>0</v>
      </c>
      <c r="BOV246" s="5">
        <v>0</v>
      </c>
      <c r="BOW246" s="5">
        <v>0</v>
      </c>
      <c r="BOX246" s="5">
        <v>0</v>
      </c>
      <c r="BOY246" s="5">
        <v>4.8216007714561236E-4</v>
      </c>
      <c r="BOZ246" s="5">
        <v>1.4946962391513982E-2</v>
      </c>
      <c r="BPA246" s="5">
        <v>2.9411764705882353E-2</v>
      </c>
      <c r="BPB246" s="5">
        <v>0</v>
      </c>
      <c r="BPC246" s="5">
        <v>0</v>
      </c>
      <c r="BPD246" s="5">
        <v>0</v>
      </c>
      <c r="BPE246" s="5">
        <v>0</v>
      </c>
      <c r="BPF246" s="5">
        <v>0</v>
      </c>
      <c r="BPG246" s="5">
        <v>4.0983606557377046E-2</v>
      </c>
      <c r="BPH246" s="5">
        <v>9.6432015429122472E-4</v>
      </c>
      <c r="BPI246" s="5">
        <v>0</v>
      </c>
      <c r="BPJ246" s="5">
        <v>0</v>
      </c>
      <c r="BPK246" s="5">
        <v>0</v>
      </c>
      <c r="BPL246" s="5">
        <v>0</v>
      </c>
      <c r="BPM246" s="5">
        <v>0</v>
      </c>
      <c r="BPN246" s="5">
        <v>0</v>
      </c>
      <c r="BPO246" s="5">
        <v>4.8216007714561236E-4</v>
      </c>
      <c r="BPP246" s="5">
        <v>0</v>
      </c>
      <c r="BPQ246" s="5">
        <v>0</v>
      </c>
      <c r="BPR246" s="5">
        <v>4.8216007714561236E-4</v>
      </c>
      <c r="BPS246" s="5">
        <v>2.8929604628736741E-2</v>
      </c>
      <c r="BPT246" s="5">
        <v>0</v>
      </c>
      <c r="BPU246" s="5">
        <v>0</v>
      </c>
      <c r="BPV246" s="5">
        <v>0</v>
      </c>
      <c r="BPW246" s="5">
        <v>0</v>
      </c>
      <c r="BPX246" s="5">
        <v>4.8216007714561236E-4</v>
      </c>
      <c r="BPY246" s="5">
        <v>0</v>
      </c>
      <c r="BPZ246" s="5">
        <v>0</v>
      </c>
      <c r="BQA246" s="5">
        <v>0</v>
      </c>
      <c r="BQB246" s="5">
        <v>0</v>
      </c>
      <c r="BQC246" s="5">
        <v>0</v>
      </c>
      <c r="BQD246" s="5">
        <v>0</v>
      </c>
      <c r="BQE246" s="5">
        <v>0</v>
      </c>
      <c r="BQF246" s="5">
        <v>0</v>
      </c>
      <c r="BQG246" s="5">
        <v>0</v>
      </c>
      <c r="BQH246" s="5">
        <v>0</v>
      </c>
      <c r="BQI246" s="5">
        <v>0</v>
      </c>
      <c r="BQJ246" s="5">
        <v>8.6788813886210219E-3</v>
      </c>
      <c r="BQK246" s="5">
        <v>0</v>
      </c>
      <c r="BQL246" s="5">
        <v>1.9286403085824494E-3</v>
      </c>
      <c r="BQM246" s="5">
        <v>0</v>
      </c>
      <c r="BQN246" s="5">
        <v>0</v>
      </c>
      <c r="BQO246" s="5">
        <v>0</v>
      </c>
      <c r="BQP246" s="5">
        <v>1.8322082931533271E-2</v>
      </c>
      <c r="BQQ246" s="5">
        <v>0</v>
      </c>
      <c r="BQR246" s="5">
        <v>0</v>
      </c>
      <c r="BQS246" s="5">
        <v>5.5930568948891035E-2</v>
      </c>
      <c r="BQT246" s="5">
        <v>0</v>
      </c>
      <c r="BQU246" s="5">
        <v>0</v>
      </c>
      <c r="BQV246" s="5">
        <v>5.7859209257473485E-3</v>
      </c>
      <c r="BQW246" s="5">
        <v>4.0019286403085823E-2</v>
      </c>
      <c r="BQX246" s="5">
        <v>0</v>
      </c>
      <c r="BQY246" s="5">
        <v>0</v>
      </c>
      <c r="BQZ246" s="5">
        <v>4.5323047251687558E-2</v>
      </c>
      <c r="BRA246" s="5">
        <v>0</v>
      </c>
      <c r="BRB246" s="5">
        <v>9.6432015429122472E-4</v>
      </c>
      <c r="BRC246" s="5">
        <v>0</v>
      </c>
      <c r="BRD246" s="5">
        <v>0</v>
      </c>
      <c r="BRE246" s="5">
        <v>0.28977820636451301</v>
      </c>
      <c r="BRF246" s="5">
        <v>1.1571841851494697E-2</v>
      </c>
      <c r="BRG246" s="5">
        <v>9.6432015429122472E-4</v>
      </c>
      <c r="BRH246" s="5">
        <v>0</v>
      </c>
      <c r="BRI246" s="5">
        <v>2.2661523625843779E-2</v>
      </c>
      <c r="BRJ246" s="5">
        <v>0</v>
      </c>
      <c r="BRK246" s="5">
        <v>0</v>
      </c>
      <c r="BRL246" s="5">
        <v>0</v>
      </c>
      <c r="BRM246" s="5">
        <v>0</v>
      </c>
      <c r="BRN246" s="5">
        <v>3.8572806171648989E-3</v>
      </c>
      <c r="BRO246" s="5">
        <v>0</v>
      </c>
      <c r="BRP246" s="5">
        <v>0</v>
      </c>
      <c r="BRQ246" s="5">
        <v>0</v>
      </c>
      <c r="BRR246" s="5">
        <v>0</v>
      </c>
      <c r="BRS246" s="5">
        <v>0</v>
      </c>
      <c r="BRT246" s="5">
        <v>0</v>
      </c>
      <c r="BRU246" s="5">
        <v>0</v>
      </c>
      <c r="BRV246" s="5">
        <v>0</v>
      </c>
      <c r="BRW246" s="5">
        <v>0</v>
      </c>
      <c r="BRX246" s="5">
        <v>0</v>
      </c>
      <c r="BRY246" s="5">
        <v>0</v>
      </c>
      <c r="BRZ246" s="5">
        <v>0</v>
      </c>
      <c r="BSA246" s="5">
        <v>0</v>
      </c>
      <c r="BSB246" s="5">
        <v>0</v>
      </c>
      <c r="BSC246" s="5">
        <v>0</v>
      </c>
      <c r="BSD246" s="5">
        <v>0</v>
      </c>
      <c r="BSE246" s="5">
        <v>0</v>
      </c>
      <c r="BSF246" s="5">
        <v>0</v>
      </c>
      <c r="BSG246" s="5">
        <v>0</v>
      </c>
      <c r="BSH246" s="5">
        <v>2.1697203471552556E-2</v>
      </c>
      <c r="BSI246" s="5">
        <v>0</v>
      </c>
      <c r="BSJ246" s="5">
        <v>0</v>
      </c>
      <c r="BSK246" s="5">
        <v>0</v>
      </c>
      <c r="BSL246" s="5">
        <v>0</v>
      </c>
      <c r="BSM246" s="5">
        <v>0</v>
      </c>
      <c r="BSN246" s="5">
        <v>0</v>
      </c>
      <c r="BSO246" s="5">
        <v>0</v>
      </c>
      <c r="BSP246" s="5">
        <v>0</v>
      </c>
      <c r="BSQ246" s="5">
        <v>0</v>
      </c>
      <c r="BSR246" s="5">
        <v>0</v>
      </c>
      <c r="BSS246" s="5">
        <v>0</v>
      </c>
      <c r="BST246" s="5">
        <v>0</v>
      </c>
      <c r="BSU246" s="5">
        <v>0</v>
      </c>
      <c r="BSV246" s="5">
        <v>0</v>
      </c>
      <c r="BSW246" s="5">
        <v>0</v>
      </c>
      <c r="BSX246" s="5">
        <v>0</v>
      </c>
      <c r="BSY246" s="5">
        <v>0</v>
      </c>
      <c r="BSZ246" s="5">
        <v>0</v>
      </c>
      <c r="BTA246" s="5">
        <v>0</v>
      </c>
      <c r="BTB246" s="5">
        <v>0</v>
      </c>
      <c r="BTC246" s="5">
        <v>0</v>
      </c>
      <c r="BTD246" s="5">
        <v>0</v>
      </c>
      <c r="BTE246" s="5">
        <v>0</v>
      </c>
      <c r="BTF246" s="5">
        <v>0</v>
      </c>
      <c r="BTG246" s="5">
        <v>0</v>
      </c>
      <c r="BTH246" s="5">
        <v>0</v>
      </c>
      <c r="BTI246" s="5">
        <v>0</v>
      </c>
      <c r="BTJ246" s="5">
        <v>0</v>
      </c>
      <c r="BTK246" s="5">
        <v>0</v>
      </c>
      <c r="BTL246" s="5">
        <v>0</v>
      </c>
      <c r="BTM246" s="5">
        <v>0</v>
      </c>
      <c r="BTN246" s="5">
        <v>0</v>
      </c>
      <c r="BTO246" s="5">
        <v>0</v>
      </c>
      <c r="BTP246" s="5">
        <v>0</v>
      </c>
      <c r="BTQ246" s="5">
        <v>0</v>
      </c>
      <c r="BTR246" s="5">
        <v>0</v>
      </c>
      <c r="BTS246" s="5">
        <v>0</v>
      </c>
      <c r="BTT246" s="5">
        <v>0</v>
      </c>
      <c r="BTU246" s="5">
        <v>0</v>
      </c>
      <c r="BTV246" s="5">
        <v>0</v>
      </c>
      <c r="BTW246" s="5">
        <v>0</v>
      </c>
      <c r="BTX246" s="5">
        <v>0</v>
      </c>
      <c r="BTY246" s="5">
        <v>0</v>
      </c>
      <c r="BTZ246" s="5">
        <v>0</v>
      </c>
      <c r="BUA246" s="5">
        <v>0</v>
      </c>
      <c r="BUB246" s="5">
        <v>0</v>
      </c>
      <c r="BUC246" s="5">
        <v>0</v>
      </c>
      <c r="BUD246" s="5">
        <v>0</v>
      </c>
      <c r="BUE246" s="5">
        <v>1.0125361620057859E-2</v>
      </c>
      <c r="BUF246" s="5">
        <v>0</v>
      </c>
      <c r="BUG246" s="5">
        <v>0</v>
      </c>
      <c r="BUH246" s="5">
        <v>0</v>
      </c>
      <c r="BUI246" s="5">
        <v>0</v>
      </c>
      <c r="BUJ246" s="5">
        <v>0</v>
      </c>
      <c r="BUK246" s="5">
        <v>0</v>
      </c>
      <c r="BUL246" s="5">
        <v>0</v>
      </c>
      <c r="BUM246" s="5">
        <v>0</v>
      </c>
      <c r="BUN246" s="5">
        <v>0</v>
      </c>
      <c r="BUO246" s="5">
        <v>0</v>
      </c>
      <c r="BUP246" s="5">
        <v>0</v>
      </c>
      <c r="BUQ246" s="5">
        <v>0</v>
      </c>
      <c r="BUR246" s="5">
        <v>0</v>
      </c>
      <c r="BUS246" s="5">
        <v>0</v>
      </c>
      <c r="BUT246" s="5">
        <v>0</v>
      </c>
      <c r="BUU246" s="5">
        <v>0</v>
      </c>
      <c r="BUV246" s="5">
        <v>0</v>
      </c>
      <c r="BUW246" s="5">
        <v>0</v>
      </c>
      <c r="BUX246" s="5">
        <v>0</v>
      </c>
      <c r="BUY246" s="5">
        <v>0</v>
      </c>
      <c r="BUZ246" s="5">
        <v>0</v>
      </c>
      <c r="BVA246" s="5">
        <v>0</v>
      </c>
      <c r="BVB246" s="5">
        <v>0</v>
      </c>
      <c r="BVC246" s="5">
        <v>0</v>
      </c>
      <c r="BVD246" s="5">
        <v>0</v>
      </c>
      <c r="BVE246" s="5">
        <v>0</v>
      </c>
      <c r="BVF246" s="5">
        <v>0</v>
      </c>
      <c r="BVG246" s="5">
        <v>0</v>
      </c>
      <c r="BVH246" s="5">
        <v>0</v>
      </c>
      <c r="BVI246" s="5">
        <v>0</v>
      </c>
      <c r="BVJ246" s="5">
        <v>0</v>
      </c>
      <c r="BVK246" s="5">
        <v>0</v>
      </c>
      <c r="BVL246" s="5">
        <v>0</v>
      </c>
      <c r="BVM246" s="5">
        <v>0</v>
      </c>
      <c r="BVN246" s="5">
        <v>0</v>
      </c>
      <c r="BVO246" s="5">
        <v>0</v>
      </c>
      <c r="BVP246" s="5">
        <v>0</v>
      </c>
      <c r="BVQ246" s="5">
        <v>0</v>
      </c>
      <c r="BVR246" s="5">
        <v>0</v>
      </c>
      <c r="BVS246" s="5">
        <v>0</v>
      </c>
      <c r="BVT246" s="5">
        <v>0</v>
      </c>
      <c r="BVU246" s="5">
        <v>0</v>
      </c>
      <c r="BVV246" s="5">
        <v>0</v>
      </c>
      <c r="BVW246" s="5">
        <v>0</v>
      </c>
      <c r="BVX246" s="5">
        <v>0</v>
      </c>
      <c r="BVY246" s="5">
        <v>0</v>
      </c>
      <c r="BVZ246" s="5">
        <v>0</v>
      </c>
      <c r="BWA246" s="5">
        <v>0</v>
      </c>
      <c r="BWB246" s="5">
        <v>0</v>
      </c>
      <c r="BWC246" s="5">
        <v>0</v>
      </c>
      <c r="BWD246" s="5">
        <v>0</v>
      </c>
      <c r="BWE246" s="5">
        <v>0</v>
      </c>
      <c r="BWF246" s="5">
        <v>0</v>
      </c>
      <c r="BWG246" s="5">
        <v>0</v>
      </c>
      <c r="BWH246" s="5">
        <v>0</v>
      </c>
      <c r="BWI246" s="5">
        <v>0</v>
      </c>
      <c r="BWJ246" s="5">
        <v>0</v>
      </c>
      <c r="BWK246" s="5">
        <v>0</v>
      </c>
      <c r="BWL246" s="5">
        <v>0</v>
      </c>
      <c r="BWM246" s="5">
        <v>0</v>
      </c>
      <c r="BWN246" s="5">
        <v>0</v>
      </c>
      <c r="BWO246" s="5">
        <v>0</v>
      </c>
      <c r="BWP246" s="5">
        <v>0</v>
      </c>
      <c r="BWQ246" s="5">
        <v>0</v>
      </c>
      <c r="BWR246" s="5">
        <v>0</v>
      </c>
      <c r="BWS246" s="5">
        <v>0</v>
      </c>
      <c r="BWT246" s="5">
        <v>0</v>
      </c>
      <c r="BWU246" s="5">
        <v>0</v>
      </c>
      <c r="BWV246" s="5">
        <v>0</v>
      </c>
      <c r="BWW246" s="5">
        <v>0</v>
      </c>
      <c r="BWX246" s="5">
        <v>0</v>
      </c>
      <c r="BWY246" s="5">
        <v>0</v>
      </c>
      <c r="BWZ246" s="5">
        <v>0</v>
      </c>
      <c r="BXA246" s="5">
        <v>0</v>
      </c>
      <c r="BXB246" s="5">
        <v>0</v>
      </c>
      <c r="BXC246" s="5">
        <v>0</v>
      </c>
      <c r="BXD246" s="5">
        <v>0</v>
      </c>
      <c r="BXE246" s="5">
        <v>0</v>
      </c>
      <c r="BXF246" s="5">
        <v>0</v>
      </c>
      <c r="BXG246" s="5">
        <v>0</v>
      </c>
      <c r="BXH246" s="5">
        <v>0</v>
      </c>
      <c r="BXI246" s="5">
        <v>0</v>
      </c>
      <c r="BXJ246" s="5">
        <v>0</v>
      </c>
      <c r="BXK246" s="5">
        <v>0</v>
      </c>
      <c r="BXL246" s="5">
        <v>0</v>
      </c>
      <c r="BXM246" s="5">
        <v>0</v>
      </c>
      <c r="BXN246" s="5">
        <v>0</v>
      </c>
      <c r="BXO246" s="5">
        <v>0</v>
      </c>
      <c r="BXP246" s="5">
        <v>0</v>
      </c>
      <c r="BXQ246" s="5">
        <v>0</v>
      </c>
      <c r="BXR246" s="5">
        <v>0</v>
      </c>
      <c r="BXS246" s="5">
        <v>0</v>
      </c>
      <c r="BXT246" s="5">
        <v>0</v>
      </c>
      <c r="BXU246" s="5">
        <v>0</v>
      </c>
      <c r="BXV246" s="5">
        <v>0</v>
      </c>
      <c r="BXW246" s="5">
        <v>0</v>
      </c>
      <c r="BXX246" s="5">
        <v>0</v>
      </c>
      <c r="BXY246" s="5">
        <v>0</v>
      </c>
      <c r="BXZ246" s="5">
        <v>0</v>
      </c>
      <c r="BYA246" s="5">
        <v>0</v>
      </c>
      <c r="BYB246" s="5">
        <v>0</v>
      </c>
      <c r="BYC246" s="5">
        <v>0</v>
      </c>
      <c r="BYD246" s="5">
        <v>0</v>
      </c>
      <c r="BYE246" s="5">
        <v>0</v>
      </c>
      <c r="BYF246" s="5">
        <v>0</v>
      </c>
      <c r="BYG246" s="5">
        <v>0</v>
      </c>
      <c r="BYH246" s="5">
        <v>6.2680810028929602E-3</v>
      </c>
      <c r="BYI246" s="5">
        <v>0</v>
      </c>
      <c r="BYJ246" s="5">
        <v>0</v>
      </c>
      <c r="BYK246" s="5">
        <v>0</v>
      </c>
      <c r="BYL246" s="5">
        <v>0</v>
      </c>
      <c r="BYM246" s="5">
        <v>0</v>
      </c>
      <c r="BYN246" s="5">
        <v>0</v>
      </c>
      <c r="BYO246" s="5">
        <v>0</v>
      </c>
      <c r="BYP246" s="5">
        <v>0</v>
      </c>
      <c r="BYQ246" s="5">
        <v>0</v>
      </c>
      <c r="BYR246" s="5">
        <v>0</v>
      </c>
      <c r="BYS246" s="5">
        <v>0</v>
      </c>
      <c r="BYT246" s="5">
        <v>0</v>
      </c>
      <c r="BYU246" s="5">
        <v>0</v>
      </c>
      <c r="BYV246" s="5">
        <v>0</v>
      </c>
      <c r="BYW246" s="5">
        <v>0</v>
      </c>
      <c r="BYX246" s="5">
        <v>0</v>
      </c>
      <c r="BYY246" s="5">
        <v>0</v>
      </c>
      <c r="BYZ246" s="5">
        <v>4.8216007714561236E-4</v>
      </c>
      <c r="BZA246" s="5">
        <v>0</v>
      </c>
      <c r="BZB246" s="5">
        <v>0</v>
      </c>
      <c r="BZC246" s="5">
        <v>0</v>
      </c>
      <c r="BZD246" s="5">
        <v>0</v>
      </c>
      <c r="BZE246" s="5">
        <v>0</v>
      </c>
      <c r="BZF246" s="5">
        <v>0</v>
      </c>
      <c r="BZG246" s="5">
        <v>0</v>
      </c>
      <c r="BZH246" s="5">
        <v>0</v>
      </c>
      <c r="BZI246" s="5">
        <v>0</v>
      </c>
      <c r="BZJ246" s="5">
        <v>0</v>
      </c>
      <c r="BZK246" s="5">
        <v>0</v>
      </c>
      <c r="BZL246" s="5">
        <v>0</v>
      </c>
      <c r="BZM246" s="5">
        <v>0</v>
      </c>
      <c r="BZN246" s="5">
        <v>0</v>
      </c>
      <c r="BZO246" s="5">
        <v>0</v>
      </c>
      <c r="BZP246" s="5">
        <v>0</v>
      </c>
      <c r="BZQ246" s="5">
        <v>0</v>
      </c>
      <c r="BZR246" s="5">
        <v>0</v>
      </c>
      <c r="BZS246" s="5">
        <v>0</v>
      </c>
      <c r="BZT246" s="5">
        <v>0</v>
      </c>
      <c r="BZU246" s="5">
        <v>0</v>
      </c>
      <c r="BZV246" s="5">
        <v>0</v>
      </c>
      <c r="BZW246" s="5">
        <v>0</v>
      </c>
      <c r="BZX246" s="5">
        <v>0</v>
      </c>
      <c r="BZY246" s="5">
        <v>0</v>
      </c>
      <c r="BZZ246" s="5">
        <v>0</v>
      </c>
      <c r="CAA246" s="5">
        <v>0</v>
      </c>
      <c r="CAB246" s="5">
        <v>0</v>
      </c>
      <c r="CAC246" s="5">
        <v>0</v>
      </c>
      <c r="CAD246" s="5">
        <v>0</v>
      </c>
      <c r="CAE246" s="5">
        <v>3.8090646094503376E-2</v>
      </c>
      <c r="CAF246" s="5">
        <v>0</v>
      </c>
      <c r="CAG246" s="5">
        <v>0</v>
      </c>
      <c r="CAH246" s="5">
        <v>0</v>
      </c>
      <c r="CAI246" s="5">
        <v>0</v>
      </c>
      <c r="CAJ246" s="5">
        <v>0</v>
      </c>
      <c r="CAK246" s="5">
        <v>0</v>
      </c>
      <c r="CAL246" s="5">
        <v>0</v>
      </c>
      <c r="CAM246" s="5">
        <v>0</v>
      </c>
      <c r="CAN246" s="5">
        <v>0</v>
      </c>
      <c r="CAO246" s="5">
        <v>0</v>
      </c>
      <c r="CAP246" s="5">
        <v>0</v>
      </c>
      <c r="CAQ246" s="5">
        <v>0</v>
      </c>
      <c r="CAR246" s="5">
        <v>0</v>
      </c>
      <c r="CAS246" s="5">
        <v>0</v>
      </c>
      <c r="CAT246" s="5">
        <v>0</v>
      </c>
      <c r="CAU246" s="5">
        <v>0</v>
      </c>
      <c r="CAV246" s="5">
        <v>0</v>
      </c>
      <c r="CAW246" s="5">
        <v>0</v>
      </c>
      <c r="CAX246" s="5">
        <v>0</v>
      </c>
      <c r="CAY246" s="5">
        <v>3.3751205400192863E-3</v>
      </c>
      <c r="CAZ246" s="5">
        <v>0</v>
      </c>
      <c r="CBA246" s="5">
        <v>0</v>
      </c>
      <c r="CBB246" s="5">
        <v>0</v>
      </c>
      <c r="CBC246" s="5">
        <v>0</v>
      </c>
      <c r="CBD246" s="5">
        <v>0</v>
      </c>
      <c r="CBE246" s="5">
        <v>0</v>
      </c>
      <c r="CBF246" s="5">
        <v>0</v>
      </c>
      <c r="CBG246" s="5">
        <v>0</v>
      </c>
      <c r="CBH246" s="5">
        <v>0</v>
      </c>
      <c r="CBI246" s="5">
        <v>0</v>
      </c>
      <c r="CBJ246" s="5">
        <v>0</v>
      </c>
      <c r="CBK246" s="5">
        <v>0</v>
      </c>
      <c r="CBL246" s="5">
        <v>0</v>
      </c>
      <c r="CBM246" s="5">
        <v>0</v>
      </c>
      <c r="CBN246" s="5">
        <v>0</v>
      </c>
      <c r="CBO246" s="5">
        <v>0</v>
      </c>
      <c r="CBP246" s="5">
        <v>0</v>
      </c>
      <c r="CBQ246" s="5">
        <v>0</v>
      </c>
      <c r="CBR246" s="5">
        <v>0</v>
      </c>
      <c r="CBS246" s="5">
        <v>0</v>
      </c>
      <c r="CBT246" s="5">
        <v>0</v>
      </c>
      <c r="CBU246" s="5">
        <v>4.8216007714561236E-4</v>
      </c>
      <c r="CBV246" s="5">
        <v>0</v>
      </c>
      <c r="CBW246" s="5">
        <v>0</v>
      </c>
      <c r="CBX246" s="5">
        <v>0</v>
      </c>
      <c r="CBY246" s="5">
        <v>0</v>
      </c>
      <c r="CBZ246" s="5">
        <v>0</v>
      </c>
      <c r="CCA246" s="5">
        <v>0</v>
      </c>
      <c r="CCB246" s="5">
        <v>0</v>
      </c>
      <c r="CCC246" s="5">
        <v>0</v>
      </c>
      <c r="CCD246" s="5">
        <v>0</v>
      </c>
      <c r="CCE246" s="5">
        <v>0</v>
      </c>
      <c r="CCF246" s="5">
        <v>0</v>
      </c>
      <c r="CCG246" s="5">
        <v>0</v>
      </c>
      <c r="CCH246" s="5">
        <v>0</v>
      </c>
      <c r="CCI246" s="5">
        <v>0</v>
      </c>
      <c r="CCJ246" s="5">
        <v>0</v>
      </c>
      <c r="CCK246" s="5">
        <v>0</v>
      </c>
      <c r="CCL246" s="5">
        <v>0</v>
      </c>
      <c r="CCM246" s="5">
        <v>0</v>
      </c>
      <c r="CCN246" s="5">
        <v>0</v>
      </c>
      <c r="CCO246" s="5">
        <v>4.8216007714561236E-4</v>
      </c>
      <c r="CCP246" s="5">
        <v>0</v>
      </c>
      <c r="CCQ246" s="5">
        <v>0</v>
      </c>
      <c r="CCR246" s="5">
        <v>0</v>
      </c>
      <c r="CCS246" s="5">
        <v>0</v>
      </c>
      <c r="CCT246" s="5">
        <v>0</v>
      </c>
      <c r="CCU246" s="5">
        <v>0</v>
      </c>
      <c r="CCV246" s="5">
        <v>0</v>
      </c>
      <c r="CCW246" s="5">
        <v>0</v>
      </c>
      <c r="CCX246" s="5">
        <v>0</v>
      </c>
      <c r="CCY246" s="5">
        <v>3.3751205400192863E-3</v>
      </c>
      <c r="CCZ246" s="5">
        <v>0</v>
      </c>
      <c r="CDA246" s="5">
        <v>0</v>
      </c>
      <c r="CDB246" s="5">
        <v>0</v>
      </c>
      <c r="CDC246" s="5">
        <v>0</v>
      </c>
      <c r="CDD246" s="5">
        <v>0</v>
      </c>
      <c r="CDE246" s="5">
        <v>0</v>
      </c>
      <c r="CDF246" s="5">
        <v>0</v>
      </c>
      <c r="CDG246" s="5">
        <v>0</v>
      </c>
      <c r="CDH246" s="5">
        <v>0</v>
      </c>
      <c r="CDI246" s="5">
        <v>0</v>
      </c>
      <c r="CDJ246" s="5">
        <v>0</v>
      </c>
      <c r="CDK246" s="5">
        <v>0</v>
      </c>
      <c r="CDL246" s="5">
        <v>0</v>
      </c>
      <c r="CDM246" s="5">
        <v>0</v>
      </c>
      <c r="CDN246" s="5">
        <v>0</v>
      </c>
      <c r="CDO246" s="5">
        <v>0</v>
      </c>
      <c r="CDP246" s="5">
        <v>0</v>
      </c>
      <c r="CDQ246" s="5">
        <v>0</v>
      </c>
      <c r="CDR246" s="5">
        <v>0</v>
      </c>
      <c r="CDS246" s="5">
        <v>6.2680810028929602E-3</v>
      </c>
      <c r="CDT246" s="5">
        <v>0</v>
      </c>
      <c r="CDU246" s="134">
        <v>0</v>
      </c>
      <c r="CDW246" s="33">
        <v>0</v>
      </c>
      <c r="CDX246" s="7">
        <v>290</v>
      </c>
      <c r="CDY246" s="7">
        <v>0</v>
      </c>
      <c r="CDZ246" s="7">
        <v>79</v>
      </c>
      <c r="CEA246" s="7">
        <v>0</v>
      </c>
      <c r="CEB246" s="7">
        <v>7</v>
      </c>
      <c r="CEC246" s="7">
        <v>0</v>
      </c>
      <c r="CED246" s="7">
        <v>0</v>
      </c>
      <c r="CEE246" s="7">
        <v>1555</v>
      </c>
      <c r="CEF246" s="7">
        <v>0</v>
      </c>
      <c r="CEG246" s="7">
        <v>0</v>
      </c>
      <c r="CEH246" s="7">
        <v>0</v>
      </c>
      <c r="CEI246" s="7">
        <v>0</v>
      </c>
      <c r="CEJ246" s="7">
        <v>122</v>
      </c>
      <c r="CEK246" s="7">
        <v>1</v>
      </c>
      <c r="CEL246" s="7">
        <v>0</v>
      </c>
      <c r="CEM246" s="7">
        <v>7</v>
      </c>
      <c r="CEN246" s="7">
        <v>0</v>
      </c>
      <c r="CEO246" s="7">
        <v>0</v>
      </c>
      <c r="CEP246" s="34">
        <v>13</v>
      </c>
    </row>
    <row r="247" spans="1:2174" ht="15">
      <c r="A247" s="107"/>
      <c r="B247" s="33" t="s">
        <v>3006</v>
      </c>
      <c r="C247" s="108">
        <v>2988</v>
      </c>
      <c r="D247" s="126">
        <v>2008</v>
      </c>
      <c r="E247" s="108" t="s">
        <v>2767</v>
      </c>
      <c r="F247" s="107">
        <v>50.417521999999998</v>
      </c>
      <c r="G247" s="108">
        <v>3</v>
      </c>
      <c r="H247" s="108">
        <v>0</v>
      </c>
      <c r="I247" s="112" t="s">
        <v>2761</v>
      </c>
      <c r="J247" s="108" t="s">
        <v>2761</v>
      </c>
      <c r="K247" s="108" t="s">
        <v>2761</v>
      </c>
      <c r="L247" s="112" t="s">
        <v>2761</v>
      </c>
      <c r="M247" s="108" t="s">
        <v>2761</v>
      </c>
      <c r="N247" s="108" t="s">
        <v>2761</v>
      </c>
      <c r="O247" s="113" t="s">
        <v>2761</v>
      </c>
      <c r="P247" s="114" t="s">
        <v>2761</v>
      </c>
      <c r="Q247" s="127" t="s">
        <v>2761</v>
      </c>
      <c r="R247" s="127" t="s">
        <v>2761</v>
      </c>
      <c r="S247" s="128" t="s">
        <v>2762</v>
      </c>
      <c r="T247" s="108" t="s">
        <v>2761</v>
      </c>
      <c r="U247" s="129" t="s">
        <v>2765</v>
      </c>
      <c r="V247" s="128" t="s">
        <v>2765</v>
      </c>
      <c r="W247" s="128" t="s">
        <v>2765</v>
      </c>
      <c r="X247" s="130" t="s">
        <v>2765</v>
      </c>
      <c r="Y247" s="114" t="s">
        <v>2768</v>
      </c>
      <c r="Z247" s="113" t="s">
        <v>2761</v>
      </c>
      <c r="AA247" s="114" t="s">
        <v>2761</v>
      </c>
      <c r="AB247" s="118" t="s">
        <v>2761</v>
      </c>
      <c r="AC247" s="113" t="s">
        <v>2761</v>
      </c>
      <c r="AD247" s="135" t="s">
        <v>2762</v>
      </c>
      <c r="AE247" s="113" t="s">
        <v>2761</v>
      </c>
      <c r="AF247" s="114" t="s">
        <v>2761</v>
      </c>
      <c r="AG247" s="119" t="s">
        <v>2769</v>
      </c>
      <c r="AH247" s="131">
        <v>2.6625870650329002</v>
      </c>
      <c r="AI247" s="132">
        <v>0.49900841517671801</v>
      </c>
      <c r="AJ247" s="132">
        <v>2.08290460547921</v>
      </c>
      <c r="AK247" s="132">
        <v>1.5311375264736899</v>
      </c>
      <c r="AL247" s="132">
        <v>0.66943231562929395</v>
      </c>
      <c r="AM247" s="127">
        <v>52</v>
      </c>
      <c r="AN247" s="108"/>
      <c r="AO247" s="33"/>
      <c r="AP247" s="7">
        <v>0</v>
      </c>
      <c r="AQ247" s="7">
        <v>0</v>
      </c>
      <c r="AR247" s="7">
        <v>0</v>
      </c>
      <c r="AS247" s="7">
        <v>0</v>
      </c>
      <c r="AT247" s="7">
        <v>0</v>
      </c>
      <c r="AU247" s="7">
        <v>0</v>
      </c>
      <c r="AV247" s="7">
        <v>0</v>
      </c>
      <c r="AW247" s="7">
        <v>0</v>
      </c>
      <c r="AX247" s="7">
        <v>0</v>
      </c>
      <c r="AY247" s="7">
        <v>0</v>
      </c>
      <c r="AZ247" s="7">
        <v>0</v>
      </c>
      <c r="BA247" s="7">
        <v>0</v>
      </c>
      <c r="BB247" s="7">
        <v>4</v>
      </c>
      <c r="BC247" s="7">
        <v>0</v>
      </c>
      <c r="BD247" s="7">
        <v>0</v>
      </c>
      <c r="BE247" s="7">
        <v>0</v>
      </c>
      <c r="BF247" s="7">
        <v>0</v>
      </c>
      <c r="BG247" s="7">
        <v>0</v>
      </c>
      <c r="BH247" s="7">
        <v>0</v>
      </c>
      <c r="BI247" s="7">
        <v>0</v>
      </c>
      <c r="BJ247" s="7">
        <v>0</v>
      </c>
      <c r="BK247" s="7">
        <v>0</v>
      </c>
      <c r="BL247" s="7">
        <v>0</v>
      </c>
      <c r="BM247" s="7">
        <v>0</v>
      </c>
      <c r="BN247" s="7">
        <v>0</v>
      </c>
      <c r="BO247" s="7">
        <v>0</v>
      </c>
      <c r="BP247" s="7">
        <v>0</v>
      </c>
      <c r="BQ247" s="7">
        <v>0</v>
      </c>
      <c r="BR247" s="7">
        <v>0</v>
      </c>
      <c r="BS247" s="7">
        <v>0</v>
      </c>
      <c r="BT247" s="7">
        <v>0</v>
      </c>
      <c r="BU247" s="7">
        <v>0</v>
      </c>
      <c r="BV247" s="7">
        <v>0</v>
      </c>
      <c r="BW247" s="7">
        <v>0</v>
      </c>
      <c r="BX247" s="7">
        <v>0</v>
      </c>
      <c r="BY247" s="7">
        <v>0</v>
      </c>
      <c r="BZ247" s="7">
        <v>0</v>
      </c>
      <c r="CA247" s="7">
        <v>0</v>
      </c>
      <c r="CB247" s="7">
        <v>0</v>
      </c>
      <c r="CC247" s="7">
        <v>0</v>
      </c>
      <c r="CD247" s="7">
        <v>0</v>
      </c>
      <c r="CE247" s="7">
        <v>0</v>
      </c>
      <c r="CF247" s="7">
        <v>0</v>
      </c>
      <c r="CG247" s="7">
        <v>0</v>
      </c>
      <c r="CH247" s="7">
        <v>0</v>
      </c>
      <c r="CI247" s="7">
        <v>0</v>
      </c>
      <c r="CJ247" s="7">
        <v>0</v>
      </c>
      <c r="CK247" s="7">
        <v>0</v>
      </c>
      <c r="CL247" s="7">
        <v>0</v>
      </c>
      <c r="CM247" s="7">
        <v>0</v>
      </c>
      <c r="CN247" s="7">
        <v>0</v>
      </c>
      <c r="CO247" s="7">
        <v>0</v>
      </c>
      <c r="CP247" s="7">
        <v>0</v>
      </c>
      <c r="CQ247" s="7">
        <v>1</v>
      </c>
      <c r="CR247" s="7">
        <v>0</v>
      </c>
      <c r="CS247" s="7">
        <v>0</v>
      </c>
      <c r="CT247" s="7">
        <v>0</v>
      </c>
      <c r="CU247" s="7">
        <v>0</v>
      </c>
      <c r="CV247" s="7">
        <v>0</v>
      </c>
      <c r="CW247" s="7">
        <v>0</v>
      </c>
      <c r="CX247" s="7">
        <v>0</v>
      </c>
      <c r="CY247" s="7">
        <v>1</v>
      </c>
      <c r="CZ247" s="7">
        <v>0</v>
      </c>
      <c r="DA247" s="7">
        <v>0</v>
      </c>
      <c r="DB247" s="7">
        <v>0</v>
      </c>
      <c r="DC247" s="7">
        <v>0</v>
      </c>
      <c r="DD247" s="7">
        <v>0</v>
      </c>
      <c r="DE247" s="7">
        <v>0</v>
      </c>
      <c r="DF247" s="7">
        <v>0</v>
      </c>
      <c r="DG247" s="7">
        <v>0</v>
      </c>
      <c r="DH247" s="7">
        <v>0</v>
      </c>
      <c r="DI247" s="7">
        <v>0</v>
      </c>
      <c r="DJ247" s="7">
        <v>0</v>
      </c>
      <c r="DK247" s="7">
        <v>0</v>
      </c>
      <c r="DL247" s="7">
        <v>0</v>
      </c>
      <c r="DM247" s="7">
        <v>0</v>
      </c>
      <c r="DN247" s="7">
        <v>0</v>
      </c>
      <c r="DO247" s="7">
        <v>0</v>
      </c>
      <c r="DP247" s="7">
        <v>0</v>
      </c>
      <c r="DQ247" s="7">
        <v>0</v>
      </c>
      <c r="DR247" s="7">
        <v>0</v>
      </c>
      <c r="DS247" s="7">
        <v>0</v>
      </c>
      <c r="DT247" s="7">
        <v>0</v>
      </c>
      <c r="DU247" s="7">
        <v>0</v>
      </c>
      <c r="DV247" s="7">
        <v>0</v>
      </c>
      <c r="DW247" s="7">
        <v>0</v>
      </c>
      <c r="DX247" s="7">
        <v>0</v>
      </c>
      <c r="DY247" s="7">
        <v>0</v>
      </c>
      <c r="DZ247" s="7">
        <v>0</v>
      </c>
      <c r="EA247" s="7">
        <v>0</v>
      </c>
      <c r="EB247" s="7">
        <v>0</v>
      </c>
      <c r="EC247" s="7">
        <v>1</v>
      </c>
      <c r="ED247" s="7">
        <v>0</v>
      </c>
      <c r="EE247" s="7">
        <v>0</v>
      </c>
      <c r="EF247" s="7">
        <v>341</v>
      </c>
      <c r="EG247" s="7">
        <v>0</v>
      </c>
      <c r="EH247" s="7">
        <v>0</v>
      </c>
      <c r="EI247" s="7">
        <v>0</v>
      </c>
      <c r="EJ247" s="7">
        <v>102</v>
      </c>
      <c r="EK247" s="7">
        <v>0</v>
      </c>
      <c r="EL247" s="7">
        <v>1</v>
      </c>
      <c r="EM247" s="7">
        <v>209</v>
      </c>
      <c r="EN247" s="7">
        <v>29</v>
      </c>
      <c r="EO247" s="7">
        <v>34</v>
      </c>
      <c r="EP247" s="7">
        <v>352</v>
      </c>
      <c r="EQ247" s="7">
        <v>0</v>
      </c>
      <c r="ER247" s="7">
        <v>0</v>
      </c>
      <c r="ES247" s="7">
        <v>0</v>
      </c>
      <c r="ET247" s="7">
        <v>0</v>
      </c>
      <c r="EU247" s="7">
        <v>0</v>
      </c>
      <c r="EV247" s="7">
        <v>0</v>
      </c>
      <c r="EW247" s="7">
        <v>0</v>
      </c>
      <c r="EX247" s="7">
        <v>1</v>
      </c>
      <c r="EY247" s="7">
        <v>0</v>
      </c>
      <c r="EZ247" s="7">
        <v>0</v>
      </c>
      <c r="FA247" s="7">
        <v>0</v>
      </c>
      <c r="FB247" s="7">
        <v>0</v>
      </c>
      <c r="FC247" s="7">
        <v>0</v>
      </c>
      <c r="FD247" s="7">
        <v>0</v>
      </c>
      <c r="FE247" s="7">
        <v>0</v>
      </c>
      <c r="FF247" s="7">
        <v>0</v>
      </c>
      <c r="FG247" s="7">
        <v>0</v>
      </c>
      <c r="FH247" s="7">
        <v>0</v>
      </c>
      <c r="FI247" s="7">
        <v>0</v>
      </c>
      <c r="FJ247" s="7">
        <v>0</v>
      </c>
      <c r="FK247" s="7">
        <v>0</v>
      </c>
      <c r="FL247" s="7">
        <v>0</v>
      </c>
      <c r="FM247" s="7">
        <v>0</v>
      </c>
      <c r="FN247" s="7">
        <v>0</v>
      </c>
      <c r="FO247" s="7">
        <v>0</v>
      </c>
      <c r="FP247" s="7">
        <v>0</v>
      </c>
      <c r="FQ247" s="7">
        <v>0</v>
      </c>
      <c r="FR247" s="7">
        <v>1</v>
      </c>
      <c r="FS247" s="7">
        <v>0</v>
      </c>
      <c r="FT247" s="7">
        <v>1</v>
      </c>
      <c r="FU247" s="7">
        <v>33</v>
      </c>
      <c r="FV247" s="7">
        <v>0</v>
      </c>
      <c r="FW247" s="7">
        <v>2</v>
      </c>
      <c r="FX247" s="7">
        <v>0</v>
      </c>
      <c r="FY247" s="7">
        <v>0</v>
      </c>
      <c r="FZ247" s="7">
        <v>0</v>
      </c>
      <c r="GA247" s="7">
        <v>1</v>
      </c>
      <c r="GB247" s="7">
        <v>0</v>
      </c>
      <c r="GC247" s="7">
        <v>0</v>
      </c>
      <c r="GD247" s="7">
        <v>0</v>
      </c>
      <c r="GE247" s="7">
        <v>0</v>
      </c>
      <c r="GF247" s="7">
        <v>1</v>
      </c>
      <c r="GG247" s="7">
        <v>0</v>
      </c>
      <c r="GH247" s="7">
        <v>0</v>
      </c>
      <c r="GI247" s="7">
        <v>0</v>
      </c>
      <c r="GJ247" s="7">
        <v>0</v>
      </c>
      <c r="GK247" s="7">
        <v>0</v>
      </c>
      <c r="GL247" s="7">
        <v>0</v>
      </c>
      <c r="GM247" s="7">
        <v>0</v>
      </c>
      <c r="GN247" s="7">
        <v>0</v>
      </c>
      <c r="GO247" s="7">
        <v>0</v>
      </c>
      <c r="GP247" s="7">
        <v>0</v>
      </c>
      <c r="GQ247" s="7">
        <v>0</v>
      </c>
      <c r="GR247" s="7">
        <v>0</v>
      </c>
      <c r="GS247" s="7">
        <v>0</v>
      </c>
      <c r="GT247" s="7">
        <v>0</v>
      </c>
      <c r="GU247" s="7">
        <v>0</v>
      </c>
      <c r="GV247" s="7">
        <v>0</v>
      </c>
      <c r="GW247" s="7">
        <v>0</v>
      </c>
      <c r="GX247" s="7">
        <v>0</v>
      </c>
      <c r="GY247" s="7">
        <v>0</v>
      </c>
      <c r="GZ247" s="7">
        <v>0</v>
      </c>
      <c r="HA247" s="7">
        <v>0</v>
      </c>
      <c r="HB247" s="7">
        <v>0</v>
      </c>
      <c r="HC247" s="7">
        <v>0</v>
      </c>
      <c r="HD247" s="7">
        <v>0</v>
      </c>
      <c r="HE247" s="7">
        <v>0</v>
      </c>
      <c r="HF247" s="7">
        <v>0</v>
      </c>
      <c r="HG247" s="7">
        <v>0</v>
      </c>
      <c r="HH247" s="7">
        <v>0</v>
      </c>
      <c r="HI247" s="7">
        <v>0</v>
      </c>
      <c r="HJ247" s="7">
        <v>0</v>
      </c>
      <c r="HK247" s="7">
        <v>0</v>
      </c>
      <c r="HL247" s="7">
        <v>0</v>
      </c>
      <c r="HM247" s="7">
        <v>0</v>
      </c>
      <c r="HN247" s="7">
        <v>0</v>
      </c>
      <c r="HO247" s="7">
        <v>0</v>
      </c>
      <c r="HP247" s="7">
        <v>0</v>
      </c>
      <c r="HQ247" s="7">
        <v>0</v>
      </c>
      <c r="HR247" s="7">
        <v>0</v>
      </c>
      <c r="HS247" s="7">
        <v>0</v>
      </c>
      <c r="HT247" s="7">
        <v>0</v>
      </c>
      <c r="HU247" s="7">
        <v>0</v>
      </c>
      <c r="HV247" s="7">
        <v>0</v>
      </c>
      <c r="HW247" s="7">
        <v>0</v>
      </c>
      <c r="HX247" s="7">
        <v>0</v>
      </c>
      <c r="HY247" s="7">
        <v>0</v>
      </c>
      <c r="HZ247" s="7">
        <v>0</v>
      </c>
      <c r="IA247" s="7">
        <v>0</v>
      </c>
      <c r="IB247" s="7">
        <v>0</v>
      </c>
      <c r="IC247" s="7">
        <v>0</v>
      </c>
      <c r="ID247" s="7">
        <v>0</v>
      </c>
      <c r="IE247" s="7">
        <v>0</v>
      </c>
      <c r="IF247" s="7">
        <v>0</v>
      </c>
      <c r="IG247" s="7">
        <v>0</v>
      </c>
      <c r="IH247" s="7">
        <v>0</v>
      </c>
      <c r="II247" s="7">
        <v>0</v>
      </c>
      <c r="IJ247" s="7">
        <v>0</v>
      </c>
      <c r="IK247" s="7">
        <v>0</v>
      </c>
      <c r="IL247" s="7">
        <v>0</v>
      </c>
      <c r="IM247" s="7">
        <v>0</v>
      </c>
      <c r="IN247" s="7">
        <v>0</v>
      </c>
      <c r="IO247" s="7">
        <v>0</v>
      </c>
      <c r="IP247" s="7">
        <v>0</v>
      </c>
      <c r="IQ247" s="7">
        <v>0</v>
      </c>
      <c r="IR247" s="7">
        <v>0</v>
      </c>
      <c r="IS247" s="7">
        <v>0</v>
      </c>
      <c r="IT247" s="7">
        <v>0</v>
      </c>
      <c r="IU247" s="7">
        <v>0</v>
      </c>
      <c r="IV247" s="7">
        <v>0</v>
      </c>
      <c r="IW247" s="7">
        <v>0</v>
      </c>
      <c r="IX247" s="7">
        <v>0</v>
      </c>
      <c r="IY247" s="7">
        <v>0</v>
      </c>
      <c r="IZ247" s="7">
        <v>0</v>
      </c>
      <c r="JA247" s="7">
        <v>0</v>
      </c>
      <c r="JB247" s="7">
        <v>0</v>
      </c>
      <c r="JC247" s="7">
        <v>0</v>
      </c>
      <c r="JD247" s="7">
        <v>0</v>
      </c>
      <c r="JE247" s="7">
        <v>0</v>
      </c>
      <c r="JF247" s="7">
        <v>0</v>
      </c>
      <c r="JG247" s="7">
        <v>0</v>
      </c>
      <c r="JH247" s="7">
        <v>0</v>
      </c>
      <c r="JI247" s="7">
        <v>0</v>
      </c>
      <c r="JJ247" s="7">
        <v>0</v>
      </c>
      <c r="JK247" s="7">
        <v>0</v>
      </c>
      <c r="JL247" s="7">
        <v>0</v>
      </c>
      <c r="JM247" s="7">
        <v>0</v>
      </c>
      <c r="JN247" s="7">
        <v>0</v>
      </c>
      <c r="JO247" s="7">
        <v>0</v>
      </c>
      <c r="JP247" s="7">
        <v>0</v>
      </c>
      <c r="JQ247" s="7">
        <v>0</v>
      </c>
      <c r="JR247" s="7">
        <v>0</v>
      </c>
      <c r="JS247" s="7">
        <v>1</v>
      </c>
      <c r="JT247" s="7">
        <v>0</v>
      </c>
      <c r="JU247" s="7">
        <v>0</v>
      </c>
      <c r="JV247" s="7">
        <v>0</v>
      </c>
      <c r="JW247" s="7">
        <v>0</v>
      </c>
      <c r="JX247" s="7">
        <v>0</v>
      </c>
      <c r="JY247" s="7">
        <v>0</v>
      </c>
      <c r="JZ247" s="7">
        <v>0</v>
      </c>
      <c r="KA247" s="7">
        <v>0</v>
      </c>
      <c r="KB247" s="7">
        <v>0</v>
      </c>
      <c r="KC247" s="7">
        <v>0</v>
      </c>
      <c r="KD247" s="7">
        <v>0</v>
      </c>
      <c r="KE247" s="7">
        <v>0</v>
      </c>
      <c r="KF247" s="7">
        <v>0</v>
      </c>
      <c r="KG247" s="7">
        <v>0</v>
      </c>
      <c r="KH247" s="7">
        <v>0</v>
      </c>
      <c r="KI247" s="7">
        <v>0</v>
      </c>
      <c r="KJ247" s="7">
        <v>0</v>
      </c>
      <c r="KK247" s="7">
        <v>9</v>
      </c>
      <c r="KL247" s="7">
        <v>0</v>
      </c>
      <c r="KM247" s="7">
        <v>0</v>
      </c>
      <c r="KN247" s="7">
        <v>0</v>
      </c>
      <c r="KO247" s="7">
        <v>0</v>
      </c>
      <c r="KP247" s="7">
        <v>0</v>
      </c>
      <c r="KQ247" s="7">
        <v>0</v>
      </c>
      <c r="KR247" s="7">
        <v>0</v>
      </c>
      <c r="KS247" s="7">
        <v>0</v>
      </c>
      <c r="KT247" s="7">
        <v>0</v>
      </c>
      <c r="KU247" s="7">
        <v>12</v>
      </c>
      <c r="KV247" s="7">
        <v>0</v>
      </c>
      <c r="KW247" s="7">
        <v>0</v>
      </c>
      <c r="KX247" s="7">
        <v>2</v>
      </c>
      <c r="KY247" s="7">
        <v>1</v>
      </c>
      <c r="KZ247" s="7">
        <v>0</v>
      </c>
      <c r="LA247" s="7">
        <v>34</v>
      </c>
      <c r="LB247" s="7">
        <v>0</v>
      </c>
      <c r="LC247" s="7">
        <v>2</v>
      </c>
      <c r="LD247" s="7">
        <v>2</v>
      </c>
      <c r="LE247" s="7">
        <v>0</v>
      </c>
      <c r="LF247" s="7">
        <v>0</v>
      </c>
      <c r="LG247" s="7">
        <v>0</v>
      </c>
      <c r="LH247" s="7">
        <v>0</v>
      </c>
      <c r="LI247" s="7">
        <v>0</v>
      </c>
      <c r="LJ247" s="7">
        <v>18</v>
      </c>
      <c r="LK247" s="7">
        <v>0</v>
      </c>
      <c r="LL247" s="7">
        <v>0</v>
      </c>
      <c r="LM247" s="7">
        <v>0</v>
      </c>
      <c r="LN247" s="7">
        <v>0</v>
      </c>
      <c r="LO247" s="7">
        <v>0</v>
      </c>
      <c r="LP247" s="7">
        <v>0</v>
      </c>
      <c r="LQ247" s="7">
        <v>0</v>
      </c>
      <c r="LR247" s="7">
        <v>0</v>
      </c>
      <c r="LS247" s="7">
        <v>0</v>
      </c>
      <c r="LT247" s="7">
        <v>0</v>
      </c>
      <c r="LU247" s="7">
        <v>0</v>
      </c>
      <c r="LV247" s="7">
        <v>0</v>
      </c>
      <c r="LW247" s="7">
        <v>0</v>
      </c>
      <c r="LX247" s="7">
        <v>0</v>
      </c>
      <c r="LY247" s="7">
        <v>0</v>
      </c>
      <c r="LZ247" s="7">
        <v>0</v>
      </c>
      <c r="MA247" s="7">
        <v>0</v>
      </c>
      <c r="MB247" s="7">
        <v>4</v>
      </c>
      <c r="MC247" s="7">
        <v>0</v>
      </c>
      <c r="MD247" s="7">
        <v>0</v>
      </c>
      <c r="ME247" s="7">
        <v>0</v>
      </c>
      <c r="MF247" s="7">
        <v>0</v>
      </c>
      <c r="MG247" s="7">
        <v>0</v>
      </c>
      <c r="MH247" s="7">
        <v>0</v>
      </c>
      <c r="MI247" s="7">
        <v>0</v>
      </c>
      <c r="MJ247" s="7">
        <v>0</v>
      </c>
      <c r="MK247" s="7">
        <v>0</v>
      </c>
      <c r="ML247" s="7">
        <v>0</v>
      </c>
      <c r="MM247" s="7">
        <v>0</v>
      </c>
      <c r="MN247" s="7">
        <v>0</v>
      </c>
      <c r="MO247" s="7">
        <v>150</v>
      </c>
      <c r="MP247" s="7">
        <v>0</v>
      </c>
      <c r="MQ247" s="7">
        <v>0</v>
      </c>
      <c r="MR247" s="7">
        <v>0</v>
      </c>
      <c r="MS247" s="7">
        <v>0</v>
      </c>
      <c r="MT247" s="7">
        <v>0</v>
      </c>
      <c r="MU247" s="7">
        <v>39</v>
      </c>
      <c r="MV247" s="7">
        <v>277</v>
      </c>
      <c r="MW247" s="7">
        <v>0</v>
      </c>
      <c r="MX247" s="7">
        <v>0</v>
      </c>
      <c r="MY247" s="7">
        <v>0</v>
      </c>
      <c r="MZ247" s="7">
        <v>0</v>
      </c>
      <c r="NA247" s="7">
        <v>0</v>
      </c>
      <c r="NB247" s="7">
        <v>161</v>
      </c>
      <c r="NC247" s="7">
        <v>0</v>
      </c>
      <c r="ND247" s="7">
        <v>0</v>
      </c>
      <c r="NE247" s="7">
        <v>0</v>
      </c>
      <c r="NF247" s="7">
        <v>0</v>
      </c>
      <c r="NG247" s="7">
        <v>0</v>
      </c>
      <c r="NH247" s="7">
        <v>7</v>
      </c>
      <c r="NI247" s="7">
        <v>1</v>
      </c>
      <c r="NJ247" s="7">
        <v>4</v>
      </c>
      <c r="NK247" s="7">
        <v>0</v>
      </c>
      <c r="NL247" s="7">
        <v>0</v>
      </c>
      <c r="NM247" s="7">
        <v>0</v>
      </c>
      <c r="NN247" s="7">
        <v>62</v>
      </c>
      <c r="NO247" s="7">
        <v>0</v>
      </c>
      <c r="NP247" s="7">
        <v>0</v>
      </c>
      <c r="NQ247" s="7">
        <v>1</v>
      </c>
      <c r="NR247" s="7">
        <v>0</v>
      </c>
      <c r="NS247" s="7">
        <v>93</v>
      </c>
      <c r="NT247" s="7">
        <v>0</v>
      </c>
      <c r="NU247" s="7">
        <v>0</v>
      </c>
      <c r="NV247" s="7">
        <v>0</v>
      </c>
      <c r="NW247" s="7">
        <v>0</v>
      </c>
      <c r="NX247" s="7">
        <v>2</v>
      </c>
      <c r="NY247" s="7">
        <v>1</v>
      </c>
      <c r="NZ247" s="7">
        <v>0</v>
      </c>
      <c r="OA247" s="7">
        <v>0</v>
      </c>
      <c r="OB247" s="7">
        <v>2</v>
      </c>
      <c r="OC247" s="7">
        <v>4</v>
      </c>
      <c r="OD247" s="7">
        <v>0</v>
      </c>
      <c r="OE247" s="7">
        <v>7</v>
      </c>
      <c r="OF247" s="7">
        <v>0</v>
      </c>
      <c r="OG247" s="7">
        <v>14</v>
      </c>
      <c r="OH247" s="7">
        <v>0</v>
      </c>
      <c r="OI247" s="7">
        <v>1</v>
      </c>
      <c r="OJ247" s="7">
        <v>0</v>
      </c>
      <c r="OK247" s="7">
        <v>85</v>
      </c>
      <c r="OL247" s="7">
        <v>0</v>
      </c>
      <c r="OM247" s="7">
        <v>0</v>
      </c>
      <c r="ON247" s="7">
        <v>6</v>
      </c>
      <c r="OO247" s="7">
        <v>0</v>
      </c>
      <c r="OP247" s="7">
        <v>0</v>
      </c>
      <c r="OQ247" s="7">
        <v>235</v>
      </c>
      <c r="OR247" s="7">
        <v>79</v>
      </c>
      <c r="OS247" s="7">
        <v>0</v>
      </c>
      <c r="OT247" s="7">
        <v>0</v>
      </c>
      <c r="OU247" s="7">
        <v>162</v>
      </c>
      <c r="OV247" s="7">
        <v>0</v>
      </c>
      <c r="OW247" s="7">
        <v>2</v>
      </c>
      <c r="OX247" s="7">
        <v>0</v>
      </c>
      <c r="OY247" s="7">
        <v>0</v>
      </c>
      <c r="OZ247" s="7">
        <v>1557</v>
      </c>
      <c r="PA247" s="7">
        <v>17</v>
      </c>
      <c r="PB247" s="7">
        <v>0</v>
      </c>
      <c r="PC247" s="7">
        <v>0</v>
      </c>
      <c r="PD247" s="7">
        <v>454</v>
      </c>
      <c r="PE247" s="7">
        <v>0</v>
      </c>
      <c r="PF247" s="7">
        <v>0</v>
      </c>
      <c r="PG247" s="7">
        <v>1</v>
      </c>
      <c r="PH247" s="7">
        <v>1</v>
      </c>
      <c r="PI247" s="7">
        <v>5</v>
      </c>
      <c r="PJ247" s="7">
        <v>0</v>
      </c>
      <c r="PK247" s="7">
        <v>0</v>
      </c>
      <c r="PL247" s="7">
        <v>0</v>
      </c>
      <c r="PM247" s="7">
        <v>0</v>
      </c>
      <c r="PN247" s="7">
        <v>0</v>
      </c>
      <c r="PO247" s="7">
        <v>0</v>
      </c>
      <c r="PP247" s="7">
        <v>0</v>
      </c>
      <c r="PQ247" s="7">
        <v>0</v>
      </c>
      <c r="PR247" s="7">
        <v>0</v>
      </c>
      <c r="PS247" s="7">
        <v>0</v>
      </c>
      <c r="PT247" s="7">
        <v>0</v>
      </c>
      <c r="PU247" s="7">
        <v>0</v>
      </c>
      <c r="PV247" s="7">
        <v>0</v>
      </c>
      <c r="PW247" s="7">
        <v>0</v>
      </c>
      <c r="PX247" s="7">
        <v>0</v>
      </c>
      <c r="PY247" s="7">
        <v>0</v>
      </c>
      <c r="PZ247" s="7">
        <v>0</v>
      </c>
      <c r="QA247" s="7">
        <v>0</v>
      </c>
      <c r="QB247" s="7">
        <v>0</v>
      </c>
      <c r="QC247" s="7">
        <v>13</v>
      </c>
      <c r="QD247" s="7">
        <v>0</v>
      </c>
      <c r="QE247" s="7">
        <v>0</v>
      </c>
      <c r="QF247" s="7">
        <v>0</v>
      </c>
      <c r="QG247" s="7">
        <v>0</v>
      </c>
      <c r="QH247" s="7">
        <v>0</v>
      </c>
      <c r="QI247" s="7">
        <v>0</v>
      </c>
      <c r="QJ247" s="7">
        <v>0</v>
      </c>
      <c r="QK247" s="7">
        <v>0</v>
      </c>
      <c r="QL247" s="7">
        <v>0</v>
      </c>
      <c r="QM247" s="7">
        <v>0</v>
      </c>
      <c r="QN247" s="7">
        <v>0</v>
      </c>
      <c r="QO247" s="7">
        <v>0</v>
      </c>
      <c r="QP247" s="7">
        <v>0</v>
      </c>
      <c r="QQ247" s="7">
        <v>0</v>
      </c>
      <c r="QR247" s="7">
        <v>0</v>
      </c>
      <c r="QS247" s="7">
        <v>0</v>
      </c>
      <c r="QT247" s="7">
        <v>0</v>
      </c>
      <c r="QU247" s="7">
        <v>0</v>
      </c>
      <c r="QV247" s="7">
        <v>0</v>
      </c>
      <c r="QW247" s="7">
        <v>0</v>
      </c>
      <c r="QX247" s="7">
        <v>0</v>
      </c>
      <c r="QY247" s="7">
        <v>0</v>
      </c>
      <c r="QZ247" s="7">
        <v>0</v>
      </c>
      <c r="RA247" s="7">
        <v>0</v>
      </c>
      <c r="RB247" s="7">
        <v>0</v>
      </c>
      <c r="RC247" s="7">
        <v>0</v>
      </c>
      <c r="RD247" s="7">
        <v>0</v>
      </c>
      <c r="RE247" s="7">
        <v>0</v>
      </c>
      <c r="RF247" s="7">
        <v>0</v>
      </c>
      <c r="RG247" s="7">
        <v>0</v>
      </c>
      <c r="RH247" s="7">
        <v>0</v>
      </c>
      <c r="RI247" s="7">
        <v>0</v>
      </c>
      <c r="RJ247" s="7">
        <v>0</v>
      </c>
      <c r="RK247" s="7">
        <v>3</v>
      </c>
      <c r="RL247" s="7">
        <v>0</v>
      </c>
      <c r="RM247" s="7">
        <v>0</v>
      </c>
      <c r="RN247" s="7">
        <v>0</v>
      </c>
      <c r="RO247" s="7">
        <v>0</v>
      </c>
      <c r="RP247" s="7">
        <v>0</v>
      </c>
      <c r="RQ247" s="7">
        <v>0</v>
      </c>
      <c r="RR247" s="7">
        <v>0</v>
      </c>
      <c r="RS247" s="7">
        <v>0</v>
      </c>
      <c r="RT247" s="7">
        <v>0</v>
      </c>
      <c r="RU247" s="7">
        <v>0</v>
      </c>
      <c r="RV247" s="7">
        <v>0</v>
      </c>
      <c r="RW247" s="7">
        <v>0</v>
      </c>
      <c r="RX247" s="7">
        <v>0</v>
      </c>
      <c r="RY247" s="7">
        <v>0</v>
      </c>
      <c r="RZ247" s="7">
        <v>352</v>
      </c>
      <c r="SA247" s="7">
        <v>0</v>
      </c>
      <c r="SB247" s="7">
        <v>0</v>
      </c>
      <c r="SC247" s="7">
        <v>0</v>
      </c>
      <c r="SD247" s="7">
        <v>0</v>
      </c>
      <c r="SE247" s="7">
        <v>0</v>
      </c>
      <c r="SF247" s="7">
        <v>0</v>
      </c>
      <c r="SG247" s="7">
        <v>0</v>
      </c>
      <c r="SH247" s="7">
        <v>0</v>
      </c>
      <c r="SI247" s="7">
        <v>0</v>
      </c>
      <c r="SJ247" s="7">
        <v>0</v>
      </c>
      <c r="SK247" s="7">
        <v>0</v>
      </c>
      <c r="SL247" s="7">
        <v>0</v>
      </c>
      <c r="SM247" s="7">
        <v>0</v>
      </c>
      <c r="SN247" s="7">
        <v>0</v>
      </c>
      <c r="SO247" s="7">
        <v>0</v>
      </c>
      <c r="SP247" s="7">
        <v>0</v>
      </c>
      <c r="SQ247" s="7">
        <v>0</v>
      </c>
      <c r="SR247" s="7">
        <v>0</v>
      </c>
      <c r="SS247" s="7">
        <v>0</v>
      </c>
      <c r="ST247" s="7">
        <v>0</v>
      </c>
      <c r="SU247" s="7">
        <v>0</v>
      </c>
      <c r="SV247" s="7">
        <v>0</v>
      </c>
      <c r="SW247" s="7">
        <v>0</v>
      </c>
      <c r="SX247" s="7">
        <v>0</v>
      </c>
      <c r="SY247" s="7">
        <v>0</v>
      </c>
      <c r="SZ247" s="7">
        <v>0</v>
      </c>
      <c r="TA247" s="7">
        <v>0</v>
      </c>
      <c r="TB247" s="7">
        <v>0</v>
      </c>
      <c r="TC247" s="7">
        <v>0</v>
      </c>
      <c r="TD247" s="7">
        <v>0</v>
      </c>
      <c r="TE247" s="7">
        <v>0</v>
      </c>
      <c r="TF247" s="7">
        <v>0</v>
      </c>
      <c r="TG247" s="7">
        <v>0</v>
      </c>
      <c r="TH247" s="7">
        <v>0</v>
      </c>
      <c r="TI247" s="7">
        <v>0</v>
      </c>
      <c r="TJ247" s="7">
        <v>0</v>
      </c>
      <c r="TK247" s="7">
        <v>0</v>
      </c>
      <c r="TL247" s="7">
        <v>0</v>
      </c>
      <c r="TM247" s="7">
        <v>0</v>
      </c>
      <c r="TN247" s="7">
        <v>0</v>
      </c>
      <c r="TO247" s="7">
        <v>0</v>
      </c>
      <c r="TP247" s="7">
        <v>0</v>
      </c>
      <c r="TQ247" s="7">
        <v>0</v>
      </c>
      <c r="TR247" s="7">
        <v>0</v>
      </c>
      <c r="TS247" s="7">
        <v>0</v>
      </c>
      <c r="TT247" s="7">
        <v>0</v>
      </c>
      <c r="TU247" s="7">
        <v>0</v>
      </c>
      <c r="TV247" s="7">
        <v>0</v>
      </c>
      <c r="TW247" s="7">
        <v>0</v>
      </c>
      <c r="TX247" s="7">
        <v>0</v>
      </c>
      <c r="TY247" s="7">
        <v>0</v>
      </c>
      <c r="TZ247" s="7">
        <v>0</v>
      </c>
      <c r="UA247" s="7">
        <v>0</v>
      </c>
      <c r="UB247" s="7">
        <v>0</v>
      </c>
      <c r="UC247" s="7">
        <v>0</v>
      </c>
      <c r="UD247" s="7">
        <v>0</v>
      </c>
      <c r="UE247" s="7">
        <v>0</v>
      </c>
      <c r="UF247" s="7">
        <v>0</v>
      </c>
      <c r="UG247" s="7">
        <v>0</v>
      </c>
      <c r="UH247" s="7">
        <v>0</v>
      </c>
      <c r="UI247" s="7">
        <v>0</v>
      </c>
      <c r="UJ247" s="7">
        <v>0</v>
      </c>
      <c r="UK247" s="7">
        <v>0</v>
      </c>
      <c r="UL247" s="7">
        <v>0</v>
      </c>
      <c r="UM247" s="7">
        <v>0</v>
      </c>
      <c r="UN247" s="7">
        <v>1</v>
      </c>
      <c r="UO247" s="7">
        <v>0</v>
      </c>
      <c r="UP247" s="7">
        <v>0</v>
      </c>
      <c r="UQ247" s="7">
        <v>0</v>
      </c>
      <c r="UR247" s="7">
        <v>0</v>
      </c>
      <c r="US247" s="7">
        <v>0</v>
      </c>
      <c r="UT247" s="7">
        <v>0</v>
      </c>
      <c r="UU247" s="7">
        <v>0</v>
      </c>
      <c r="UV247" s="7">
        <v>0</v>
      </c>
      <c r="UW247" s="7">
        <v>0</v>
      </c>
      <c r="UX247" s="7">
        <v>0</v>
      </c>
      <c r="UY247" s="7">
        <v>0</v>
      </c>
      <c r="UZ247" s="7">
        <v>0</v>
      </c>
      <c r="VA247" s="7">
        <v>0</v>
      </c>
      <c r="VB247" s="7">
        <v>0</v>
      </c>
      <c r="VC247" s="7">
        <v>0</v>
      </c>
      <c r="VD247" s="7">
        <v>0</v>
      </c>
      <c r="VE247" s="7">
        <v>0</v>
      </c>
      <c r="VF247" s="7">
        <v>0</v>
      </c>
      <c r="VG247" s="7">
        <v>0</v>
      </c>
      <c r="VH247" s="7">
        <v>0</v>
      </c>
      <c r="VI247" s="7">
        <v>0</v>
      </c>
      <c r="VJ247" s="7">
        <v>0</v>
      </c>
      <c r="VK247" s="7">
        <v>0</v>
      </c>
      <c r="VL247" s="7">
        <v>0</v>
      </c>
      <c r="VM247" s="7">
        <v>0</v>
      </c>
      <c r="VN247" s="7">
        <v>0</v>
      </c>
      <c r="VO247" s="7">
        <v>0</v>
      </c>
      <c r="VP247" s="7">
        <v>0</v>
      </c>
      <c r="VQ247" s="7">
        <v>0</v>
      </c>
      <c r="VR247" s="7">
        <v>0</v>
      </c>
      <c r="VS247" s="7">
        <v>0</v>
      </c>
      <c r="VT247" s="7">
        <v>0</v>
      </c>
      <c r="VU247" s="7">
        <v>0</v>
      </c>
      <c r="VV247" s="7">
        <v>0</v>
      </c>
      <c r="VW247" s="7">
        <v>9</v>
      </c>
      <c r="VX247" s="7">
        <v>0</v>
      </c>
      <c r="VY247" s="7">
        <v>0</v>
      </c>
      <c r="VZ247" s="7">
        <v>0</v>
      </c>
      <c r="WA247" s="7">
        <v>0</v>
      </c>
      <c r="WB247" s="7">
        <v>0</v>
      </c>
      <c r="WC247" s="7">
        <v>0</v>
      </c>
      <c r="WD247" s="7">
        <v>0</v>
      </c>
      <c r="WE247" s="7">
        <v>0</v>
      </c>
      <c r="WF247" s="7">
        <v>0</v>
      </c>
      <c r="WG247" s="7">
        <v>0</v>
      </c>
      <c r="WH247" s="7">
        <v>0</v>
      </c>
      <c r="WI247" s="7">
        <v>0</v>
      </c>
      <c r="WJ247" s="7">
        <v>0</v>
      </c>
      <c r="WK247" s="7">
        <v>0</v>
      </c>
      <c r="WL247" s="7">
        <v>0</v>
      </c>
      <c r="WM247" s="7">
        <v>0</v>
      </c>
      <c r="WN247" s="7">
        <v>0</v>
      </c>
      <c r="WO247" s="7">
        <v>0</v>
      </c>
      <c r="WP247" s="7">
        <v>0</v>
      </c>
      <c r="WQ247" s="7">
        <v>0</v>
      </c>
      <c r="WR247" s="7">
        <v>0</v>
      </c>
      <c r="WS247" s="7">
        <v>0</v>
      </c>
      <c r="WT247" s="7">
        <v>0</v>
      </c>
      <c r="WU247" s="7">
        <v>0</v>
      </c>
      <c r="WV247" s="7">
        <v>0</v>
      </c>
      <c r="WW247" s="7">
        <v>0</v>
      </c>
      <c r="WX247" s="7">
        <v>0</v>
      </c>
      <c r="WY247" s="7">
        <v>0</v>
      </c>
      <c r="WZ247" s="7">
        <v>0</v>
      </c>
      <c r="XA247" s="7">
        <v>0</v>
      </c>
      <c r="XB247" s="7">
        <v>0</v>
      </c>
      <c r="XC247" s="7">
        <v>0</v>
      </c>
      <c r="XD247" s="7">
        <v>0</v>
      </c>
      <c r="XE247" s="7">
        <v>0</v>
      </c>
      <c r="XF247" s="7">
        <v>0</v>
      </c>
      <c r="XG247" s="7">
        <v>0</v>
      </c>
      <c r="XH247" s="7">
        <v>0</v>
      </c>
      <c r="XI247" s="7">
        <v>0</v>
      </c>
      <c r="XJ247" s="7">
        <v>0</v>
      </c>
      <c r="XK247" s="7">
        <v>0</v>
      </c>
      <c r="XL247" s="7">
        <v>0</v>
      </c>
      <c r="XM247" s="7">
        <v>0</v>
      </c>
      <c r="XN247" s="7">
        <v>0</v>
      </c>
      <c r="XO247" s="7">
        <v>1</v>
      </c>
      <c r="XP247" s="7">
        <v>0</v>
      </c>
      <c r="XQ247" s="7">
        <v>0</v>
      </c>
      <c r="XR247" s="7">
        <v>0</v>
      </c>
      <c r="XS247" s="7">
        <v>0</v>
      </c>
      <c r="XT247" s="7">
        <v>0</v>
      </c>
      <c r="XU247" s="7">
        <v>0</v>
      </c>
      <c r="XV247" s="7">
        <v>0</v>
      </c>
      <c r="XW247" s="7">
        <v>0</v>
      </c>
      <c r="XX247" s="7">
        <v>0</v>
      </c>
      <c r="XY247" s="7">
        <v>0</v>
      </c>
      <c r="XZ247" s="7">
        <v>2</v>
      </c>
      <c r="YA247" s="7">
        <v>0</v>
      </c>
      <c r="YB247" s="7">
        <v>0</v>
      </c>
      <c r="YC247" s="7">
        <v>0</v>
      </c>
      <c r="YD247" s="7">
        <v>0</v>
      </c>
      <c r="YE247" s="7">
        <v>0</v>
      </c>
      <c r="YF247" s="7">
        <v>0</v>
      </c>
      <c r="YG247" s="7">
        <v>0</v>
      </c>
      <c r="YH247" s="7">
        <v>0</v>
      </c>
      <c r="YI247" s="7">
        <v>0</v>
      </c>
      <c r="YJ247" s="7">
        <v>0</v>
      </c>
      <c r="YK247" s="7">
        <v>0</v>
      </c>
      <c r="YL247" s="7">
        <v>0</v>
      </c>
      <c r="YM247" s="7">
        <v>0</v>
      </c>
      <c r="YN247" s="7">
        <v>0</v>
      </c>
      <c r="YO247" s="7">
        <v>0</v>
      </c>
      <c r="YP247" s="7">
        <v>0</v>
      </c>
      <c r="YQ247" s="7">
        <v>0</v>
      </c>
      <c r="YR247" s="7">
        <v>0</v>
      </c>
      <c r="YS247" s="7">
        <v>0</v>
      </c>
      <c r="YT247" s="7">
        <v>0</v>
      </c>
      <c r="YU247" s="7">
        <v>0</v>
      </c>
      <c r="YV247" s="7">
        <v>0</v>
      </c>
      <c r="YW247" s="7">
        <v>0</v>
      </c>
      <c r="YX247" s="7">
        <v>0</v>
      </c>
      <c r="YY247" s="7">
        <v>0</v>
      </c>
      <c r="YZ247" s="7">
        <v>0</v>
      </c>
      <c r="ZA247" s="7">
        <v>0</v>
      </c>
      <c r="ZB247" s="7">
        <v>0</v>
      </c>
      <c r="ZC247" s="7">
        <v>0</v>
      </c>
      <c r="ZD247" s="7">
        <v>0</v>
      </c>
      <c r="ZE247" s="7">
        <v>0</v>
      </c>
      <c r="ZF247" s="7">
        <v>0</v>
      </c>
      <c r="ZG247" s="7">
        <v>0</v>
      </c>
      <c r="ZH247" s="7">
        <v>0</v>
      </c>
      <c r="ZI247" s="7">
        <v>0</v>
      </c>
      <c r="ZJ247" s="7">
        <v>0</v>
      </c>
      <c r="ZK247" s="7">
        <v>0</v>
      </c>
      <c r="ZL247" s="7">
        <v>0</v>
      </c>
      <c r="ZM247" s="7">
        <v>0</v>
      </c>
      <c r="ZN247" s="7">
        <v>1</v>
      </c>
      <c r="ZO247" s="7">
        <v>0</v>
      </c>
      <c r="ZP247" s="7">
        <v>30</v>
      </c>
      <c r="ZQ247" s="7">
        <v>0</v>
      </c>
      <c r="ZR247" s="7">
        <v>0</v>
      </c>
      <c r="ZS247" s="7">
        <v>0</v>
      </c>
      <c r="ZT247" s="7">
        <v>0</v>
      </c>
      <c r="ZU247" s="7">
        <v>0</v>
      </c>
      <c r="ZV247" s="7">
        <v>0</v>
      </c>
      <c r="ZW247" s="7">
        <v>0</v>
      </c>
      <c r="ZX247" s="7">
        <v>0</v>
      </c>
      <c r="ZY247" s="7">
        <v>0</v>
      </c>
      <c r="ZZ247" s="7">
        <v>0</v>
      </c>
      <c r="AAA247" s="7">
        <v>0</v>
      </c>
      <c r="AAB247" s="7">
        <v>0</v>
      </c>
      <c r="AAC247" s="7">
        <v>0</v>
      </c>
      <c r="AAD247" s="7">
        <v>0</v>
      </c>
      <c r="AAE247" s="7">
        <v>0</v>
      </c>
      <c r="AAF247" s="7">
        <v>0</v>
      </c>
      <c r="AAG247" s="7">
        <v>0</v>
      </c>
      <c r="AAH247" s="7">
        <v>0</v>
      </c>
      <c r="AAI247" s="7">
        <v>1</v>
      </c>
      <c r="AAJ247" s="7">
        <v>0</v>
      </c>
      <c r="AAK247" s="7">
        <v>0</v>
      </c>
      <c r="AAL247" s="7">
        <v>0</v>
      </c>
      <c r="AAM247" s="7">
        <v>0</v>
      </c>
      <c r="AAN247" s="7">
        <v>0</v>
      </c>
      <c r="AAO247" s="7">
        <v>0</v>
      </c>
      <c r="AAP247" s="7">
        <v>0</v>
      </c>
      <c r="AAQ247" s="7">
        <v>0</v>
      </c>
      <c r="AAR247" s="7">
        <v>0</v>
      </c>
      <c r="AAS247" s="7">
        <v>0</v>
      </c>
      <c r="AAT247" s="7">
        <v>0</v>
      </c>
      <c r="AAU247" s="7">
        <v>0</v>
      </c>
      <c r="AAV247" s="7">
        <v>0</v>
      </c>
      <c r="AAW247" s="7">
        <v>0</v>
      </c>
      <c r="AAX247" s="7">
        <v>0</v>
      </c>
      <c r="AAY247" s="7">
        <v>0</v>
      </c>
      <c r="AAZ247" s="7">
        <v>0</v>
      </c>
      <c r="ABA247" s="7">
        <v>0</v>
      </c>
      <c r="ABB247" s="7">
        <v>0</v>
      </c>
      <c r="ABC247" s="7">
        <v>0</v>
      </c>
      <c r="ABD247" s="7">
        <v>0</v>
      </c>
      <c r="ABE247" s="7">
        <v>0</v>
      </c>
      <c r="ABF247" s="7">
        <v>0</v>
      </c>
      <c r="ABG247" s="7">
        <v>0</v>
      </c>
      <c r="ABH247" s="7">
        <v>0</v>
      </c>
      <c r="ABI247" s="7">
        <v>0</v>
      </c>
      <c r="ABJ247" s="7">
        <v>0</v>
      </c>
      <c r="ABK247" s="7">
        <v>0</v>
      </c>
      <c r="ABL247" s="7">
        <v>0</v>
      </c>
      <c r="ABM247" s="7">
        <v>0</v>
      </c>
      <c r="ABN247" s="7">
        <v>96</v>
      </c>
      <c r="ABO247" s="7">
        <v>0</v>
      </c>
      <c r="ABP247" s="34">
        <v>0</v>
      </c>
      <c r="ABQ247"/>
      <c r="ABR247" s="33">
        <v>0</v>
      </c>
      <c r="ABS247" s="7">
        <v>0</v>
      </c>
      <c r="ABT247" s="7">
        <v>0</v>
      </c>
      <c r="ABU247" s="7">
        <v>0</v>
      </c>
      <c r="ABV247" s="7">
        <v>0</v>
      </c>
      <c r="ABW247" s="7">
        <v>0</v>
      </c>
      <c r="ABX247" s="7">
        <v>0</v>
      </c>
      <c r="ABY247" s="7">
        <v>0</v>
      </c>
      <c r="ABZ247" s="7">
        <v>0</v>
      </c>
      <c r="ACA247" s="7">
        <v>0</v>
      </c>
      <c r="ACB247" s="7">
        <v>0</v>
      </c>
      <c r="ACC247" s="7">
        <v>0</v>
      </c>
      <c r="ACD247" s="7">
        <v>1</v>
      </c>
      <c r="ACE247" s="7">
        <v>0</v>
      </c>
      <c r="ACF247" s="7">
        <v>0</v>
      </c>
      <c r="ACG247" s="7">
        <v>0</v>
      </c>
      <c r="ACH247" s="7">
        <v>0</v>
      </c>
      <c r="ACI247" s="7">
        <v>0</v>
      </c>
      <c r="ACJ247" s="7">
        <v>0</v>
      </c>
      <c r="ACK247" s="7">
        <v>0</v>
      </c>
      <c r="ACL247" s="7">
        <v>0</v>
      </c>
      <c r="ACM247" s="7">
        <v>0</v>
      </c>
      <c r="ACN247" s="7">
        <v>0</v>
      </c>
      <c r="ACO247" s="7">
        <v>0</v>
      </c>
      <c r="ACP247" s="7">
        <v>0</v>
      </c>
      <c r="ACQ247" s="7">
        <v>0</v>
      </c>
      <c r="ACR247" s="7">
        <v>0</v>
      </c>
      <c r="ACS247" s="7">
        <v>0</v>
      </c>
      <c r="ACT247" s="7">
        <v>0</v>
      </c>
      <c r="ACU247" s="7">
        <v>0</v>
      </c>
      <c r="ACV247" s="7">
        <v>0</v>
      </c>
      <c r="ACW247" s="7">
        <v>0</v>
      </c>
      <c r="ACX247" s="7">
        <v>0</v>
      </c>
      <c r="ACY247" s="7">
        <v>0</v>
      </c>
      <c r="ACZ247" s="7">
        <v>0</v>
      </c>
      <c r="ADA247" s="7">
        <v>0</v>
      </c>
      <c r="ADB247" s="7">
        <v>0</v>
      </c>
      <c r="ADC247" s="7">
        <v>0</v>
      </c>
      <c r="ADD247" s="7">
        <v>0</v>
      </c>
      <c r="ADE247" s="7">
        <v>0</v>
      </c>
      <c r="ADF247" s="7">
        <v>0</v>
      </c>
      <c r="ADG247" s="7">
        <v>0</v>
      </c>
      <c r="ADH247" s="7">
        <v>0</v>
      </c>
      <c r="ADI247" s="7">
        <v>0</v>
      </c>
      <c r="ADJ247" s="7">
        <v>0</v>
      </c>
      <c r="ADK247" s="7">
        <v>0</v>
      </c>
      <c r="ADL247" s="7">
        <v>0</v>
      </c>
      <c r="ADM247" s="7">
        <v>0</v>
      </c>
      <c r="ADN247" s="7">
        <v>0</v>
      </c>
      <c r="ADO247" s="7">
        <v>0</v>
      </c>
      <c r="ADP247" s="7">
        <v>0</v>
      </c>
      <c r="ADQ247" s="7">
        <v>0</v>
      </c>
      <c r="ADR247" s="7">
        <v>0</v>
      </c>
      <c r="ADS247" s="7">
        <v>0</v>
      </c>
      <c r="ADT247" s="7">
        <v>0</v>
      </c>
      <c r="ADU247" s="7">
        <v>0</v>
      </c>
      <c r="ADV247" s="7">
        <v>0</v>
      </c>
      <c r="ADW247" s="7">
        <v>0</v>
      </c>
      <c r="ADX247" s="7">
        <v>0</v>
      </c>
      <c r="ADY247" s="7">
        <v>0</v>
      </c>
      <c r="ADZ247" s="7">
        <v>0</v>
      </c>
      <c r="AEA247" s="7">
        <v>0</v>
      </c>
      <c r="AEB247" s="7">
        <v>0</v>
      </c>
      <c r="AEC247" s="7">
        <v>0</v>
      </c>
      <c r="AED247" s="7">
        <v>0</v>
      </c>
      <c r="AEE247" s="7">
        <v>0</v>
      </c>
      <c r="AEF247" s="7">
        <v>0</v>
      </c>
      <c r="AEG247" s="7">
        <v>0</v>
      </c>
      <c r="AEH247" s="7">
        <v>0</v>
      </c>
      <c r="AEI247" s="7">
        <v>0</v>
      </c>
      <c r="AEJ247" s="7">
        <v>0</v>
      </c>
      <c r="AEK247" s="7">
        <v>0</v>
      </c>
      <c r="AEL247" s="7">
        <v>0</v>
      </c>
      <c r="AEM247" s="7">
        <v>0</v>
      </c>
      <c r="AEN247" s="7">
        <v>0</v>
      </c>
      <c r="AEO247" s="7">
        <v>0</v>
      </c>
      <c r="AEP247" s="7">
        <v>0</v>
      </c>
      <c r="AEQ247" s="7">
        <v>0</v>
      </c>
      <c r="AER247" s="7">
        <v>0</v>
      </c>
      <c r="AES247" s="7">
        <v>0</v>
      </c>
      <c r="AET247" s="7">
        <v>0</v>
      </c>
      <c r="AEU247" s="7">
        <v>0</v>
      </c>
      <c r="AEV247" s="7">
        <v>0</v>
      </c>
      <c r="AEW247" s="7">
        <v>0</v>
      </c>
      <c r="AEX247" s="7">
        <v>0</v>
      </c>
      <c r="AEY247" s="7">
        <v>0</v>
      </c>
      <c r="AEZ247" s="7">
        <v>0</v>
      </c>
      <c r="AFA247" s="7">
        <v>0</v>
      </c>
      <c r="AFB247" s="7">
        <v>0</v>
      </c>
      <c r="AFC247" s="7">
        <v>0</v>
      </c>
      <c r="AFD247" s="7">
        <v>0</v>
      </c>
      <c r="AFE247" s="7">
        <v>0</v>
      </c>
      <c r="AFF247" s="7">
        <v>0</v>
      </c>
      <c r="AFG247" s="7">
        <v>0</v>
      </c>
      <c r="AFH247" s="7">
        <v>139</v>
      </c>
      <c r="AFI247" s="7">
        <v>0</v>
      </c>
      <c r="AFJ247" s="7">
        <v>0</v>
      </c>
      <c r="AFK247" s="7">
        <v>0</v>
      </c>
      <c r="AFL247" s="7">
        <v>40</v>
      </c>
      <c r="AFM247" s="7">
        <v>0</v>
      </c>
      <c r="AFN247" s="7">
        <v>1</v>
      </c>
      <c r="AFO247" s="7">
        <v>95</v>
      </c>
      <c r="AFP247" s="7">
        <v>9</v>
      </c>
      <c r="AFQ247" s="7">
        <v>8</v>
      </c>
      <c r="AFR247" s="7">
        <v>141</v>
      </c>
      <c r="AFS247" s="7">
        <v>0</v>
      </c>
      <c r="AFT247" s="7">
        <v>0</v>
      </c>
      <c r="AFU247" s="7">
        <v>0</v>
      </c>
      <c r="AFV247" s="7">
        <v>0</v>
      </c>
      <c r="AFW247" s="7">
        <v>0</v>
      </c>
      <c r="AFX247" s="7">
        <v>0</v>
      </c>
      <c r="AFY247" s="7">
        <v>0</v>
      </c>
      <c r="AFZ247" s="7">
        <v>0</v>
      </c>
      <c r="AGA247" s="7">
        <v>0</v>
      </c>
      <c r="AGB247" s="7">
        <v>0</v>
      </c>
      <c r="AGC247" s="7">
        <v>0</v>
      </c>
      <c r="AGD247" s="7">
        <v>0</v>
      </c>
      <c r="AGE247" s="7">
        <v>0</v>
      </c>
      <c r="AGF247" s="7">
        <v>0</v>
      </c>
      <c r="AGG247" s="7">
        <v>0</v>
      </c>
      <c r="AGH247" s="7">
        <v>0</v>
      </c>
      <c r="AGI247" s="7">
        <v>0</v>
      </c>
      <c r="AGJ247" s="7">
        <v>0</v>
      </c>
      <c r="AGK247" s="7">
        <v>0</v>
      </c>
      <c r="AGL247" s="7">
        <v>0</v>
      </c>
      <c r="AGM247" s="7">
        <v>0</v>
      </c>
      <c r="AGN247" s="7">
        <v>0</v>
      </c>
      <c r="AGO247" s="7">
        <v>0</v>
      </c>
      <c r="AGP247" s="7">
        <v>0</v>
      </c>
      <c r="AGQ247" s="7">
        <v>0</v>
      </c>
      <c r="AGR247" s="7">
        <v>0</v>
      </c>
      <c r="AGS247" s="7">
        <v>0</v>
      </c>
      <c r="AGT247" s="7">
        <v>0</v>
      </c>
      <c r="AGU247" s="7">
        <v>0</v>
      </c>
      <c r="AGV247" s="7">
        <v>0</v>
      </c>
      <c r="AGW247" s="7">
        <v>10</v>
      </c>
      <c r="AGX247" s="7">
        <v>0</v>
      </c>
      <c r="AGY247" s="7">
        <v>1</v>
      </c>
      <c r="AGZ247" s="7">
        <v>0</v>
      </c>
      <c r="AHA247" s="7">
        <v>0</v>
      </c>
      <c r="AHB247" s="7">
        <v>0</v>
      </c>
      <c r="AHC247" s="7">
        <v>0</v>
      </c>
      <c r="AHD247" s="7">
        <v>0</v>
      </c>
      <c r="AHE247" s="7">
        <v>0</v>
      </c>
      <c r="AHF247" s="7">
        <v>0</v>
      </c>
      <c r="AHG247" s="7">
        <v>0</v>
      </c>
      <c r="AHH247" s="7">
        <v>1</v>
      </c>
      <c r="AHI247" s="7">
        <v>0</v>
      </c>
      <c r="AHJ247" s="7">
        <v>0</v>
      </c>
      <c r="AHK247" s="7">
        <v>0</v>
      </c>
      <c r="AHL247" s="7">
        <v>0</v>
      </c>
      <c r="AHM247" s="7">
        <v>0</v>
      </c>
      <c r="AHN247" s="7">
        <v>0</v>
      </c>
      <c r="AHO247" s="7">
        <v>0</v>
      </c>
      <c r="AHP247" s="7">
        <v>0</v>
      </c>
      <c r="AHQ247" s="7">
        <v>0</v>
      </c>
      <c r="AHR247" s="7">
        <v>0</v>
      </c>
      <c r="AHS247" s="7">
        <v>0</v>
      </c>
      <c r="AHT247" s="7">
        <v>0</v>
      </c>
      <c r="AHU247" s="7">
        <v>0</v>
      </c>
      <c r="AHV247" s="7">
        <v>0</v>
      </c>
      <c r="AHW247" s="7">
        <v>0</v>
      </c>
      <c r="AHX247" s="7">
        <v>0</v>
      </c>
      <c r="AHY247" s="7">
        <v>0</v>
      </c>
      <c r="AHZ247" s="7">
        <v>0</v>
      </c>
      <c r="AIA247" s="7">
        <v>0</v>
      </c>
      <c r="AIB247" s="7">
        <v>0</v>
      </c>
      <c r="AIC247" s="7">
        <v>0</v>
      </c>
      <c r="AID247" s="7">
        <v>0</v>
      </c>
      <c r="AIE247" s="7">
        <v>0</v>
      </c>
      <c r="AIF247" s="7">
        <v>0</v>
      </c>
      <c r="AIG247" s="7">
        <v>0</v>
      </c>
      <c r="AIH247" s="7">
        <v>0</v>
      </c>
      <c r="AII247" s="7">
        <v>0</v>
      </c>
      <c r="AIJ247" s="7">
        <v>0</v>
      </c>
      <c r="AIK247" s="7">
        <v>0</v>
      </c>
      <c r="AIL247" s="7">
        <v>0</v>
      </c>
      <c r="AIM247" s="7">
        <v>0</v>
      </c>
      <c r="AIN247" s="7">
        <v>0</v>
      </c>
      <c r="AIO247" s="7">
        <v>0</v>
      </c>
      <c r="AIP247" s="7">
        <v>0</v>
      </c>
      <c r="AIQ247" s="7">
        <v>0</v>
      </c>
      <c r="AIR247" s="7">
        <v>0</v>
      </c>
      <c r="AIS247" s="7">
        <v>0</v>
      </c>
      <c r="AIT247" s="7">
        <v>0</v>
      </c>
      <c r="AIU247" s="7">
        <v>0</v>
      </c>
      <c r="AIV247" s="7">
        <v>0</v>
      </c>
      <c r="AIW247" s="7">
        <v>0</v>
      </c>
      <c r="AIX247" s="7">
        <v>0</v>
      </c>
      <c r="AIY247" s="7">
        <v>0</v>
      </c>
      <c r="AIZ247" s="7">
        <v>0</v>
      </c>
      <c r="AJA247" s="7">
        <v>0</v>
      </c>
      <c r="AJB247" s="7">
        <v>0</v>
      </c>
      <c r="AJC247" s="7">
        <v>0</v>
      </c>
      <c r="AJD247" s="7">
        <v>0</v>
      </c>
      <c r="AJE247" s="7">
        <v>0</v>
      </c>
      <c r="AJF247" s="7">
        <v>0</v>
      </c>
      <c r="AJG247" s="7">
        <v>0</v>
      </c>
      <c r="AJH247" s="7">
        <v>0</v>
      </c>
      <c r="AJI247" s="7">
        <v>0</v>
      </c>
      <c r="AJJ247" s="7">
        <v>0</v>
      </c>
      <c r="AJK247" s="7">
        <v>0</v>
      </c>
      <c r="AJL247" s="7">
        <v>0</v>
      </c>
      <c r="AJM247" s="7">
        <v>0</v>
      </c>
      <c r="AJN247" s="7">
        <v>0</v>
      </c>
      <c r="AJO247" s="7">
        <v>0</v>
      </c>
      <c r="AJP247" s="7">
        <v>0</v>
      </c>
      <c r="AJQ247" s="7">
        <v>0</v>
      </c>
      <c r="AJR247" s="7">
        <v>0</v>
      </c>
      <c r="AJS247" s="7">
        <v>0</v>
      </c>
      <c r="AJT247" s="7">
        <v>0</v>
      </c>
      <c r="AJU247" s="7">
        <v>0</v>
      </c>
      <c r="AJV247" s="7">
        <v>0</v>
      </c>
      <c r="AJW247" s="7">
        <v>0</v>
      </c>
      <c r="AJX247" s="7">
        <v>0</v>
      </c>
      <c r="AJY247" s="7">
        <v>0</v>
      </c>
      <c r="AJZ247" s="7">
        <v>0</v>
      </c>
      <c r="AKA247" s="7">
        <v>0</v>
      </c>
      <c r="AKB247" s="7">
        <v>0</v>
      </c>
      <c r="AKC247" s="7">
        <v>0</v>
      </c>
      <c r="AKD247" s="7">
        <v>0</v>
      </c>
      <c r="AKE247" s="7">
        <v>0</v>
      </c>
      <c r="AKF247" s="7">
        <v>0</v>
      </c>
      <c r="AKG247" s="7">
        <v>0</v>
      </c>
      <c r="AKH247" s="7">
        <v>0</v>
      </c>
      <c r="AKI247" s="7">
        <v>0</v>
      </c>
      <c r="AKJ247" s="7">
        <v>0</v>
      </c>
      <c r="AKK247" s="7">
        <v>0</v>
      </c>
      <c r="AKL247" s="7">
        <v>0</v>
      </c>
      <c r="AKM247" s="7">
        <v>0</v>
      </c>
      <c r="AKN247" s="7">
        <v>0</v>
      </c>
      <c r="AKO247" s="7">
        <v>0</v>
      </c>
      <c r="AKP247" s="7">
        <v>0</v>
      </c>
      <c r="AKQ247" s="7">
        <v>0</v>
      </c>
      <c r="AKR247" s="7">
        <v>0</v>
      </c>
      <c r="AKS247" s="7">
        <v>0</v>
      </c>
      <c r="AKT247" s="7">
        <v>0</v>
      </c>
      <c r="AKU247" s="7">
        <v>1</v>
      </c>
      <c r="AKV247" s="7">
        <v>0</v>
      </c>
      <c r="AKW247" s="7">
        <v>0</v>
      </c>
      <c r="AKX247" s="7">
        <v>0</v>
      </c>
      <c r="AKY247" s="7">
        <v>0</v>
      </c>
      <c r="AKZ247" s="7">
        <v>0</v>
      </c>
      <c r="ALA247" s="7">
        <v>0</v>
      </c>
      <c r="ALB247" s="7">
        <v>0</v>
      </c>
      <c r="ALC247" s="7">
        <v>0</v>
      </c>
      <c r="ALD247" s="7">
        <v>0</v>
      </c>
      <c r="ALE247" s="7">
        <v>0</v>
      </c>
      <c r="ALF247" s="7">
        <v>0</v>
      </c>
      <c r="ALG247" s="7">
        <v>0</v>
      </c>
      <c r="ALH247" s="7">
        <v>0</v>
      </c>
      <c r="ALI247" s="7">
        <v>0</v>
      </c>
      <c r="ALJ247" s="7">
        <v>0</v>
      </c>
      <c r="ALK247" s="7">
        <v>0</v>
      </c>
      <c r="ALL247" s="7">
        <v>0</v>
      </c>
      <c r="ALM247" s="7">
        <v>5</v>
      </c>
      <c r="ALN247" s="7">
        <v>0</v>
      </c>
      <c r="ALO247" s="7">
        <v>0</v>
      </c>
      <c r="ALP247" s="7">
        <v>0</v>
      </c>
      <c r="ALQ247" s="7">
        <v>0</v>
      </c>
      <c r="ALR247" s="7">
        <v>0</v>
      </c>
      <c r="ALS247" s="7">
        <v>0</v>
      </c>
      <c r="ALT247" s="7">
        <v>0</v>
      </c>
      <c r="ALU247" s="7">
        <v>0</v>
      </c>
      <c r="ALV247" s="7">
        <v>0</v>
      </c>
      <c r="ALW247" s="7">
        <v>4</v>
      </c>
      <c r="ALX247" s="7">
        <v>0</v>
      </c>
      <c r="ALY247" s="7">
        <v>0</v>
      </c>
      <c r="ALZ247" s="7">
        <v>0</v>
      </c>
      <c r="AMA247" s="7">
        <v>0</v>
      </c>
      <c r="AMB247" s="7">
        <v>0</v>
      </c>
      <c r="AMC247" s="7">
        <v>13</v>
      </c>
      <c r="AMD247" s="7">
        <v>0</v>
      </c>
      <c r="AME247" s="7">
        <v>0</v>
      </c>
      <c r="AMF247" s="7">
        <v>1</v>
      </c>
      <c r="AMG247" s="7">
        <v>0</v>
      </c>
      <c r="AMH247" s="7">
        <v>0</v>
      </c>
      <c r="AMI247" s="7">
        <v>0</v>
      </c>
      <c r="AMJ247" s="7">
        <v>0</v>
      </c>
      <c r="AMK247" s="7">
        <v>0</v>
      </c>
      <c r="AML247" s="7">
        <v>6</v>
      </c>
      <c r="AMM247" s="7">
        <v>0</v>
      </c>
      <c r="AMN247" s="7">
        <v>0</v>
      </c>
      <c r="AMO247" s="7">
        <v>0</v>
      </c>
      <c r="AMP247" s="7">
        <v>0</v>
      </c>
      <c r="AMQ247" s="7">
        <v>0</v>
      </c>
      <c r="AMR247" s="7">
        <v>0</v>
      </c>
      <c r="AMS247" s="7">
        <v>0</v>
      </c>
      <c r="AMT247" s="7">
        <v>0</v>
      </c>
      <c r="AMU247" s="7">
        <v>0</v>
      </c>
      <c r="AMV247" s="7">
        <v>0</v>
      </c>
      <c r="AMW247" s="7">
        <v>0</v>
      </c>
      <c r="AMX247" s="7">
        <v>0</v>
      </c>
      <c r="AMY247" s="7">
        <v>0</v>
      </c>
      <c r="AMZ247" s="7">
        <v>0</v>
      </c>
      <c r="ANA247" s="7">
        <v>0</v>
      </c>
      <c r="ANB247" s="7">
        <v>0</v>
      </c>
      <c r="ANC247" s="7">
        <v>0</v>
      </c>
      <c r="AND247" s="7">
        <v>1</v>
      </c>
      <c r="ANE247" s="7">
        <v>0</v>
      </c>
      <c r="ANF247" s="7">
        <v>0</v>
      </c>
      <c r="ANG247" s="7">
        <v>0</v>
      </c>
      <c r="ANH247" s="7">
        <v>0</v>
      </c>
      <c r="ANI247" s="7">
        <v>0</v>
      </c>
      <c r="ANJ247" s="7">
        <v>0</v>
      </c>
      <c r="ANK247" s="7">
        <v>0</v>
      </c>
      <c r="ANL247" s="7">
        <v>0</v>
      </c>
      <c r="ANM247" s="7">
        <v>0</v>
      </c>
      <c r="ANN247" s="7">
        <v>0</v>
      </c>
      <c r="ANO247" s="7">
        <v>0</v>
      </c>
      <c r="ANP247" s="7">
        <v>0</v>
      </c>
      <c r="ANQ247" s="7">
        <v>58</v>
      </c>
      <c r="ANR247" s="7">
        <v>0</v>
      </c>
      <c r="ANS247" s="7">
        <v>0</v>
      </c>
      <c r="ANT247" s="7">
        <v>0</v>
      </c>
      <c r="ANU247" s="7">
        <v>0</v>
      </c>
      <c r="ANV247" s="7">
        <v>0</v>
      </c>
      <c r="ANW247" s="7">
        <v>15</v>
      </c>
      <c r="ANX247" s="7">
        <v>105</v>
      </c>
      <c r="ANY247" s="7">
        <v>0</v>
      </c>
      <c r="ANZ247" s="7">
        <v>0</v>
      </c>
      <c r="AOA247" s="7">
        <v>0</v>
      </c>
      <c r="AOB247" s="7">
        <v>0</v>
      </c>
      <c r="AOC247" s="7">
        <v>0</v>
      </c>
      <c r="AOD247" s="7">
        <v>73</v>
      </c>
      <c r="AOE247" s="7">
        <v>0</v>
      </c>
      <c r="AOF247" s="7">
        <v>0</v>
      </c>
      <c r="AOG247" s="7">
        <v>0</v>
      </c>
      <c r="AOH247" s="7">
        <v>0</v>
      </c>
      <c r="AOI247" s="7">
        <v>0</v>
      </c>
      <c r="AOJ247" s="7">
        <v>2</v>
      </c>
      <c r="AOK247" s="7">
        <v>0</v>
      </c>
      <c r="AOL247" s="7">
        <v>2</v>
      </c>
      <c r="AOM247" s="7">
        <v>0</v>
      </c>
      <c r="AON247" s="7">
        <v>0</v>
      </c>
      <c r="AOO247" s="7">
        <v>0</v>
      </c>
      <c r="AOP247" s="7">
        <v>29</v>
      </c>
      <c r="AOQ247" s="7">
        <v>0</v>
      </c>
      <c r="AOR247" s="7">
        <v>0</v>
      </c>
      <c r="AOS247" s="7">
        <v>1</v>
      </c>
      <c r="AOT247" s="7">
        <v>0</v>
      </c>
      <c r="AOU247" s="7">
        <v>40</v>
      </c>
      <c r="AOV247" s="7">
        <v>0</v>
      </c>
      <c r="AOW247" s="7">
        <v>0</v>
      </c>
      <c r="AOX247" s="7">
        <v>0</v>
      </c>
      <c r="AOY247" s="7">
        <v>0</v>
      </c>
      <c r="AOZ247" s="7">
        <v>0</v>
      </c>
      <c r="APA247" s="7">
        <v>1</v>
      </c>
      <c r="APB247" s="7">
        <v>0</v>
      </c>
      <c r="APC247" s="7">
        <v>0</v>
      </c>
      <c r="APD247" s="7">
        <v>1</v>
      </c>
      <c r="APE247" s="7">
        <v>1</v>
      </c>
      <c r="APF247" s="7">
        <v>0</v>
      </c>
      <c r="APG247" s="7">
        <v>2</v>
      </c>
      <c r="APH247" s="7">
        <v>0</v>
      </c>
      <c r="API247" s="7">
        <v>5</v>
      </c>
      <c r="APJ247" s="7">
        <v>0</v>
      </c>
      <c r="APK247" s="7">
        <v>1</v>
      </c>
      <c r="APL247" s="7">
        <v>0</v>
      </c>
      <c r="APM247" s="7">
        <v>34</v>
      </c>
      <c r="APN247" s="7">
        <v>0</v>
      </c>
      <c r="APO247" s="7">
        <v>0</v>
      </c>
      <c r="APP247" s="7">
        <v>3</v>
      </c>
      <c r="APQ247" s="7">
        <v>0</v>
      </c>
      <c r="APR247" s="7">
        <v>0</v>
      </c>
      <c r="APS247" s="7">
        <v>91</v>
      </c>
      <c r="APT247" s="7">
        <v>40</v>
      </c>
      <c r="APU247" s="7">
        <v>0</v>
      </c>
      <c r="APV247" s="7">
        <v>0</v>
      </c>
      <c r="APW247" s="7">
        <v>59</v>
      </c>
      <c r="APX247" s="7">
        <v>0</v>
      </c>
      <c r="APY247" s="7">
        <v>0</v>
      </c>
      <c r="APZ247" s="7">
        <v>0</v>
      </c>
      <c r="AQA247" s="7">
        <v>0</v>
      </c>
      <c r="AQB247" s="7">
        <v>628</v>
      </c>
      <c r="AQC247" s="7">
        <v>7</v>
      </c>
      <c r="AQD247" s="7">
        <v>0</v>
      </c>
      <c r="AQE247" s="7">
        <v>0</v>
      </c>
      <c r="AQF247" s="7">
        <v>181</v>
      </c>
      <c r="AQG247" s="7">
        <v>0</v>
      </c>
      <c r="AQH247" s="7">
        <v>0</v>
      </c>
      <c r="AQI247" s="7">
        <v>1</v>
      </c>
      <c r="AQJ247" s="7">
        <v>0</v>
      </c>
      <c r="AQK247" s="7">
        <v>4</v>
      </c>
      <c r="AQL247" s="7">
        <v>0</v>
      </c>
      <c r="AQM247" s="7">
        <v>0</v>
      </c>
      <c r="AQN247" s="7">
        <v>0</v>
      </c>
      <c r="AQO247" s="7">
        <v>0</v>
      </c>
      <c r="AQP247" s="7">
        <v>0</v>
      </c>
      <c r="AQQ247" s="7">
        <v>0</v>
      </c>
      <c r="AQR247" s="7">
        <v>0</v>
      </c>
      <c r="AQS247" s="7">
        <v>0</v>
      </c>
      <c r="AQT247" s="7">
        <v>0</v>
      </c>
      <c r="AQU247" s="7">
        <v>0</v>
      </c>
      <c r="AQV247" s="7">
        <v>0</v>
      </c>
      <c r="AQW247" s="7">
        <v>0</v>
      </c>
      <c r="AQX247" s="7">
        <v>0</v>
      </c>
      <c r="AQY247" s="7">
        <v>0</v>
      </c>
      <c r="AQZ247" s="7">
        <v>0</v>
      </c>
      <c r="ARA247" s="7">
        <v>0</v>
      </c>
      <c r="ARB247" s="7">
        <v>0</v>
      </c>
      <c r="ARC247" s="7">
        <v>0</v>
      </c>
      <c r="ARD247" s="7">
        <v>0</v>
      </c>
      <c r="ARE247" s="7">
        <v>8</v>
      </c>
      <c r="ARF247" s="7">
        <v>0</v>
      </c>
      <c r="ARG247" s="7">
        <v>0</v>
      </c>
      <c r="ARH247" s="7">
        <v>0</v>
      </c>
      <c r="ARI247" s="7">
        <v>0</v>
      </c>
      <c r="ARJ247" s="7">
        <v>0</v>
      </c>
      <c r="ARK247" s="7">
        <v>0</v>
      </c>
      <c r="ARL247" s="7">
        <v>0</v>
      </c>
      <c r="ARM247" s="7">
        <v>0</v>
      </c>
      <c r="ARN247" s="7">
        <v>0</v>
      </c>
      <c r="ARO247" s="7">
        <v>0</v>
      </c>
      <c r="ARP247" s="7">
        <v>0</v>
      </c>
      <c r="ARQ247" s="7">
        <v>0</v>
      </c>
      <c r="ARR247" s="7">
        <v>0</v>
      </c>
      <c r="ARS247" s="7">
        <v>0</v>
      </c>
      <c r="ART247" s="7">
        <v>0</v>
      </c>
      <c r="ARU247" s="7">
        <v>0</v>
      </c>
      <c r="ARV247" s="7">
        <v>0</v>
      </c>
      <c r="ARW247" s="7">
        <v>0</v>
      </c>
      <c r="ARX247" s="7">
        <v>0</v>
      </c>
      <c r="ARY247" s="7">
        <v>0</v>
      </c>
      <c r="ARZ247" s="7">
        <v>0</v>
      </c>
      <c r="ASA247" s="7">
        <v>0</v>
      </c>
      <c r="ASB247" s="7">
        <v>0</v>
      </c>
      <c r="ASC247" s="7">
        <v>0</v>
      </c>
      <c r="ASD247" s="7">
        <v>0</v>
      </c>
      <c r="ASE247" s="7">
        <v>0</v>
      </c>
      <c r="ASF247" s="7">
        <v>0</v>
      </c>
      <c r="ASG247" s="7">
        <v>0</v>
      </c>
      <c r="ASH247" s="7">
        <v>0</v>
      </c>
      <c r="ASI247" s="7">
        <v>0</v>
      </c>
      <c r="ASJ247" s="7">
        <v>0</v>
      </c>
      <c r="ASK247" s="7">
        <v>0</v>
      </c>
      <c r="ASL247" s="7">
        <v>0</v>
      </c>
      <c r="ASM247" s="7">
        <v>2</v>
      </c>
      <c r="ASN247" s="7">
        <v>0</v>
      </c>
      <c r="ASO247" s="7">
        <v>0</v>
      </c>
      <c r="ASP247" s="7">
        <v>0</v>
      </c>
      <c r="ASQ247" s="7">
        <v>0</v>
      </c>
      <c r="ASR247" s="7">
        <v>0</v>
      </c>
      <c r="ASS247" s="7">
        <v>0</v>
      </c>
      <c r="AST247" s="7">
        <v>0</v>
      </c>
      <c r="ASU247" s="7">
        <v>0</v>
      </c>
      <c r="ASV247" s="7">
        <v>0</v>
      </c>
      <c r="ASW247" s="7">
        <v>0</v>
      </c>
      <c r="ASX247" s="7">
        <v>0</v>
      </c>
      <c r="ASY247" s="7">
        <v>0</v>
      </c>
      <c r="ASZ247" s="7">
        <v>0</v>
      </c>
      <c r="ATA247" s="7">
        <v>0</v>
      </c>
      <c r="ATB247" s="7">
        <v>147</v>
      </c>
      <c r="ATC247" s="7">
        <v>0</v>
      </c>
      <c r="ATD247" s="7">
        <v>0</v>
      </c>
      <c r="ATE247" s="7">
        <v>0</v>
      </c>
      <c r="ATF247" s="7">
        <v>0</v>
      </c>
      <c r="ATG247" s="7">
        <v>0</v>
      </c>
      <c r="ATH247" s="7">
        <v>0</v>
      </c>
      <c r="ATI247" s="7">
        <v>0</v>
      </c>
      <c r="ATJ247" s="7">
        <v>0</v>
      </c>
      <c r="ATK247" s="7">
        <v>0</v>
      </c>
      <c r="ATL247" s="7">
        <v>0</v>
      </c>
      <c r="ATM247" s="7">
        <v>0</v>
      </c>
      <c r="ATN247" s="7">
        <v>0</v>
      </c>
      <c r="ATO247" s="7">
        <v>0</v>
      </c>
      <c r="ATP247" s="7">
        <v>0</v>
      </c>
      <c r="ATQ247" s="7">
        <v>0</v>
      </c>
      <c r="ATR247" s="7">
        <v>0</v>
      </c>
      <c r="ATS247" s="7">
        <v>0</v>
      </c>
      <c r="ATT247" s="7">
        <v>0</v>
      </c>
      <c r="ATU247" s="7">
        <v>0</v>
      </c>
      <c r="ATV247" s="7">
        <v>0</v>
      </c>
      <c r="ATW247" s="7">
        <v>0</v>
      </c>
      <c r="ATX247" s="7">
        <v>0</v>
      </c>
      <c r="ATY247" s="7">
        <v>0</v>
      </c>
      <c r="ATZ247" s="7">
        <v>0</v>
      </c>
      <c r="AUA247" s="7">
        <v>0</v>
      </c>
      <c r="AUB247" s="7">
        <v>0</v>
      </c>
      <c r="AUC247" s="7">
        <v>0</v>
      </c>
      <c r="AUD247" s="7">
        <v>0</v>
      </c>
      <c r="AUE247" s="7">
        <v>0</v>
      </c>
      <c r="AUF247" s="7">
        <v>0</v>
      </c>
      <c r="AUG247" s="7">
        <v>0</v>
      </c>
      <c r="AUH247" s="7">
        <v>0</v>
      </c>
      <c r="AUI247" s="7">
        <v>0</v>
      </c>
      <c r="AUJ247" s="7">
        <v>0</v>
      </c>
      <c r="AUK247" s="7">
        <v>0</v>
      </c>
      <c r="AUL247" s="7">
        <v>0</v>
      </c>
      <c r="AUM247" s="7">
        <v>0</v>
      </c>
      <c r="AUN247" s="7">
        <v>0</v>
      </c>
      <c r="AUO247" s="7">
        <v>0</v>
      </c>
      <c r="AUP247" s="7">
        <v>0</v>
      </c>
      <c r="AUQ247" s="7">
        <v>0</v>
      </c>
      <c r="AUR247" s="7">
        <v>0</v>
      </c>
      <c r="AUS247" s="7">
        <v>0</v>
      </c>
      <c r="AUT247" s="7">
        <v>0</v>
      </c>
      <c r="AUU247" s="7">
        <v>0</v>
      </c>
      <c r="AUV247" s="7">
        <v>0</v>
      </c>
      <c r="AUW247" s="7">
        <v>0</v>
      </c>
      <c r="AUX247" s="7">
        <v>0</v>
      </c>
      <c r="AUY247" s="7">
        <v>0</v>
      </c>
      <c r="AUZ247" s="7">
        <v>0</v>
      </c>
      <c r="AVA247" s="7">
        <v>0</v>
      </c>
      <c r="AVB247" s="7">
        <v>0</v>
      </c>
      <c r="AVC247" s="7">
        <v>0</v>
      </c>
      <c r="AVD247" s="7">
        <v>0</v>
      </c>
      <c r="AVE247" s="7">
        <v>0</v>
      </c>
      <c r="AVF247" s="7">
        <v>0</v>
      </c>
      <c r="AVG247" s="7">
        <v>0</v>
      </c>
      <c r="AVH247" s="7">
        <v>0</v>
      </c>
      <c r="AVI247" s="7">
        <v>0</v>
      </c>
      <c r="AVJ247" s="7">
        <v>0</v>
      </c>
      <c r="AVK247" s="7">
        <v>0</v>
      </c>
      <c r="AVL247" s="7">
        <v>0</v>
      </c>
      <c r="AVM247" s="7">
        <v>0</v>
      </c>
      <c r="AVN247" s="7">
        <v>0</v>
      </c>
      <c r="AVO247" s="7">
        <v>0</v>
      </c>
      <c r="AVP247" s="7">
        <v>0</v>
      </c>
      <c r="AVQ247" s="7">
        <v>0</v>
      </c>
      <c r="AVR247" s="7">
        <v>0</v>
      </c>
      <c r="AVS247" s="7">
        <v>0</v>
      </c>
      <c r="AVT247" s="7">
        <v>0</v>
      </c>
      <c r="AVU247" s="7">
        <v>0</v>
      </c>
      <c r="AVV247" s="7">
        <v>0</v>
      </c>
      <c r="AVW247" s="7">
        <v>0</v>
      </c>
      <c r="AVX247" s="7">
        <v>0</v>
      </c>
      <c r="AVY247" s="7">
        <v>0</v>
      </c>
      <c r="AVZ247" s="7">
        <v>0</v>
      </c>
      <c r="AWA247" s="7">
        <v>0</v>
      </c>
      <c r="AWB247" s="7">
        <v>0</v>
      </c>
      <c r="AWC247" s="7">
        <v>0</v>
      </c>
      <c r="AWD247" s="7">
        <v>0</v>
      </c>
      <c r="AWE247" s="7">
        <v>0</v>
      </c>
      <c r="AWF247" s="7">
        <v>0</v>
      </c>
      <c r="AWG247" s="7">
        <v>0</v>
      </c>
      <c r="AWH247" s="7">
        <v>0</v>
      </c>
      <c r="AWI247" s="7">
        <v>0</v>
      </c>
      <c r="AWJ247" s="7">
        <v>0</v>
      </c>
      <c r="AWK247" s="7">
        <v>0</v>
      </c>
      <c r="AWL247" s="7">
        <v>0</v>
      </c>
      <c r="AWM247" s="7">
        <v>0</v>
      </c>
      <c r="AWN247" s="7">
        <v>0</v>
      </c>
      <c r="AWO247" s="7">
        <v>0</v>
      </c>
      <c r="AWP247" s="7">
        <v>0</v>
      </c>
      <c r="AWQ247" s="7">
        <v>0</v>
      </c>
      <c r="AWR247" s="7">
        <v>0</v>
      </c>
      <c r="AWS247" s="7">
        <v>0</v>
      </c>
      <c r="AWT247" s="7">
        <v>0</v>
      </c>
      <c r="AWU247" s="7">
        <v>0</v>
      </c>
      <c r="AWV247" s="7">
        <v>0</v>
      </c>
      <c r="AWW247" s="7">
        <v>0</v>
      </c>
      <c r="AWX247" s="7">
        <v>0</v>
      </c>
      <c r="AWY247" s="7">
        <v>3</v>
      </c>
      <c r="AWZ247" s="7">
        <v>0</v>
      </c>
      <c r="AXA247" s="7">
        <v>0</v>
      </c>
      <c r="AXB247" s="7">
        <v>0</v>
      </c>
      <c r="AXC247" s="7">
        <v>0</v>
      </c>
      <c r="AXD247" s="7">
        <v>0</v>
      </c>
      <c r="AXE247" s="7">
        <v>0</v>
      </c>
      <c r="AXF247" s="7">
        <v>0</v>
      </c>
      <c r="AXG247" s="7">
        <v>0</v>
      </c>
      <c r="AXH247" s="7">
        <v>0</v>
      </c>
      <c r="AXI247" s="7">
        <v>0</v>
      </c>
      <c r="AXJ247" s="7">
        <v>0</v>
      </c>
      <c r="AXK247" s="7">
        <v>0</v>
      </c>
      <c r="AXL247" s="7">
        <v>0</v>
      </c>
      <c r="AXM247" s="7">
        <v>0</v>
      </c>
      <c r="AXN247" s="7">
        <v>0</v>
      </c>
      <c r="AXO247" s="7">
        <v>0</v>
      </c>
      <c r="AXP247" s="7">
        <v>0</v>
      </c>
      <c r="AXQ247" s="7">
        <v>0</v>
      </c>
      <c r="AXR247" s="7">
        <v>0</v>
      </c>
      <c r="AXS247" s="7">
        <v>0</v>
      </c>
      <c r="AXT247" s="7">
        <v>0</v>
      </c>
      <c r="AXU247" s="7">
        <v>0</v>
      </c>
      <c r="AXV247" s="7">
        <v>0</v>
      </c>
      <c r="AXW247" s="7">
        <v>0</v>
      </c>
      <c r="AXX247" s="7">
        <v>0</v>
      </c>
      <c r="AXY247" s="7">
        <v>0</v>
      </c>
      <c r="AXZ247" s="7">
        <v>0</v>
      </c>
      <c r="AYA247" s="7">
        <v>0</v>
      </c>
      <c r="AYB247" s="7">
        <v>0</v>
      </c>
      <c r="AYC247" s="7">
        <v>0</v>
      </c>
      <c r="AYD247" s="7">
        <v>0</v>
      </c>
      <c r="AYE247" s="7">
        <v>0</v>
      </c>
      <c r="AYF247" s="7">
        <v>0</v>
      </c>
      <c r="AYG247" s="7">
        <v>0</v>
      </c>
      <c r="AYH247" s="7">
        <v>0</v>
      </c>
      <c r="AYI247" s="7">
        <v>0</v>
      </c>
      <c r="AYJ247" s="7">
        <v>0</v>
      </c>
      <c r="AYK247" s="7">
        <v>0</v>
      </c>
      <c r="AYL247" s="7">
        <v>0</v>
      </c>
      <c r="AYM247" s="7">
        <v>0</v>
      </c>
      <c r="AYN247" s="7">
        <v>0</v>
      </c>
      <c r="AYO247" s="7">
        <v>0</v>
      </c>
      <c r="AYP247" s="7">
        <v>0</v>
      </c>
      <c r="AYQ247" s="7">
        <v>0</v>
      </c>
      <c r="AYR247" s="7">
        <v>0</v>
      </c>
      <c r="AYS247" s="7">
        <v>0</v>
      </c>
      <c r="AYT247" s="7">
        <v>0</v>
      </c>
      <c r="AYU247" s="7">
        <v>0</v>
      </c>
      <c r="AYV247" s="7">
        <v>0</v>
      </c>
      <c r="AYW247" s="7">
        <v>0</v>
      </c>
      <c r="AYX247" s="7">
        <v>0</v>
      </c>
      <c r="AYY247" s="7">
        <v>0</v>
      </c>
      <c r="AYZ247" s="7">
        <v>0</v>
      </c>
      <c r="AZA247" s="7">
        <v>0</v>
      </c>
      <c r="AZB247" s="7">
        <v>2</v>
      </c>
      <c r="AZC247" s="7">
        <v>0</v>
      </c>
      <c r="AZD247" s="7">
        <v>0</v>
      </c>
      <c r="AZE247" s="7">
        <v>0</v>
      </c>
      <c r="AZF247" s="7">
        <v>0</v>
      </c>
      <c r="AZG247" s="7">
        <v>0</v>
      </c>
      <c r="AZH247" s="7">
        <v>0</v>
      </c>
      <c r="AZI247" s="7">
        <v>0</v>
      </c>
      <c r="AZJ247" s="7">
        <v>0</v>
      </c>
      <c r="AZK247" s="7">
        <v>0</v>
      </c>
      <c r="AZL247" s="7">
        <v>0</v>
      </c>
      <c r="AZM247" s="7">
        <v>0</v>
      </c>
      <c r="AZN247" s="7">
        <v>0</v>
      </c>
      <c r="AZO247" s="7">
        <v>0</v>
      </c>
      <c r="AZP247" s="7">
        <v>0</v>
      </c>
      <c r="AZQ247" s="7">
        <v>0</v>
      </c>
      <c r="AZR247" s="7">
        <v>0</v>
      </c>
      <c r="AZS247" s="7">
        <v>0</v>
      </c>
      <c r="AZT247" s="7">
        <v>0</v>
      </c>
      <c r="AZU247" s="7">
        <v>0</v>
      </c>
      <c r="AZV247" s="7">
        <v>0</v>
      </c>
      <c r="AZW247" s="7">
        <v>0</v>
      </c>
      <c r="AZX247" s="7">
        <v>0</v>
      </c>
      <c r="AZY247" s="7">
        <v>0</v>
      </c>
      <c r="AZZ247" s="7">
        <v>0</v>
      </c>
      <c r="BAA247" s="7">
        <v>0</v>
      </c>
      <c r="BAB247" s="7">
        <v>0</v>
      </c>
      <c r="BAC247" s="7">
        <v>0</v>
      </c>
      <c r="BAD247" s="7">
        <v>0</v>
      </c>
      <c r="BAE247" s="7">
        <v>0</v>
      </c>
      <c r="BAF247" s="7">
        <v>0</v>
      </c>
      <c r="BAG247" s="7">
        <v>0</v>
      </c>
      <c r="BAH247" s="7">
        <v>0</v>
      </c>
      <c r="BAI247" s="7">
        <v>0</v>
      </c>
      <c r="BAJ247" s="7">
        <v>0</v>
      </c>
      <c r="BAK247" s="7">
        <v>0</v>
      </c>
      <c r="BAL247" s="7">
        <v>0</v>
      </c>
      <c r="BAM247" s="7">
        <v>0</v>
      </c>
      <c r="BAN247" s="7">
        <v>0</v>
      </c>
      <c r="BAO247" s="7">
        <v>0</v>
      </c>
      <c r="BAP247" s="7">
        <v>1</v>
      </c>
      <c r="BAQ247" s="7">
        <v>0</v>
      </c>
      <c r="BAR247" s="7">
        <v>13</v>
      </c>
      <c r="BAS247" s="7">
        <v>0</v>
      </c>
      <c r="BAT247" s="7">
        <v>0</v>
      </c>
      <c r="BAU247" s="7">
        <v>0</v>
      </c>
      <c r="BAV247" s="7">
        <v>0</v>
      </c>
      <c r="BAW247" s="7">
        <v>0</v>
      </c>
      <c r="BAX247" s="7">
        <v>0</v>
      </c>
      <c r="BAY247" s="7">
        <v>0</v>
      </c>
      <c r="BAZ247" s="7">
        <v>0</v>
      </c>
      <c r="BBA247" s="7">
        <v>0</v>
      </c>
      <c r="BBB247" s="7">
        <v>0</v>
      </c>
      <c r="BBC247" s="7">
        <v>0</v>
      </c>
      <c r="BBD247" s="7">
        <v>0</v>
      </c>
      <c r="BBE247" s="7">
        <v>0</v>
      </c>
      <c r="BBF247" s="7">
        <v>0</v>
      </c>
      <c r="BBG247" s="7">
        <v>0</v>
      </c>
      <c r="BBH247" s="7">
        <v>0</v>
      </c>
      <c r="BBI247" s="7">
        <v>0</v>
      </c>
      <c r="BBJ247" s="7">
        <v>0</v>
      </c>
      <c r="BBK247" s="7">
        <v>0</v>
      </c>
      <c r="BBL247" s="7">
        <v>0</v>
      </c>
      <c r="BBM247" s="7">
        <v>0</v>
      </c>
      <c r="BBN247" s="7">
        <v>0</v>
      </c>
      <c r="BBO247" s="7">
        <v>0</v>
      </c>
      <c r="BBP247" s="7">
        <v>0</v>
      </c>
      <c r="BBQ247" s="7">
        <v>0</v>
      </c>
      <c r="BBR247" s="7">
        <v>0</v>
      </c>
      <c r="BBS247" s="7">
        <v>0</v>
      </c>
      <c r="BBT247" s="7">
        <v>0</v>
      </c>
      <c r="BBU247" s="7">
        <v>0</v>
      </c>
      <c r="BBV247" s="7">
        <v>0</v>
      </c>
      <c r="BBW247" s="7">
        <v>0</v>
      </c>
      <c r="BBX247" s="7">
        <v>0</v>
      </c>
      <c r="BBY247" s="7">
        <v>0</v>
      </c>
      <c r="BBZ247" s="7">
        <v>0</v>
      </c>
      <c r="BCA247" s="7">
        <v>0</v>
      </c>
      <c r="BCB247" s="7">
        <v>0</v>
      </c>
      <c r="BCC247" s="7">
        <v>0</v>
      </c>
      <c r="BCD247" s="7">
        <v>0</v>
      </c>
      <c r="BCE247" s="7">
        <v>0</v>
      </c>
      <c r="BCF247" s="7">
        <v>0</v>
      </c>
      <c r="BCG247" s="7">
        <v>0</v>
      </c>
      <c r="BCH247" s="7">
        <v>0</v>
      </c>
      <c r="BCI247" s="7">
        <v>0</v>
      </c>
      <c r="BCJ247" s="7">
        <v>0</v>
      </c>
      <c r="BCK247" s="7">
        <v>0</v>
      </c>
      <c r="BCL247" s="7">
        <v>0</v>
      </c>
      <c r="BCM247" s="7">
        <v>0</v>
      </c>
      <c r="BCN247" s="7">
        <v>0</v>
      </c>
      <c r="BCO247" s="7">
        <v>0</v>
      </c>
      <c r="BCP247" s="7">
        <v>37</v>
      </c>
      <c r="BCQ247" s="7">
        <v>0</v>
      </c>
      <c r="BCR247" s="34">
        <v>0</v>
      </c>
      <c r="BCU247" s="133">
        <v>0</v>
      </c>
      <c r="BCV247" s="5">
        <v>0</v>
      </c>
      <c r="BCW247" s="5">
        <v>0</v>
      </c>
      <c r="BCX247" s="5">
        <v>0</v>
      </c>
      <c r="BCY247" s="5">
        <v>0</v>
      </c>
      <c r="BCZ247" s="5">
        <v>0</v>
      </c>
      <c r="BDA247" s="5">
        <v>0</v>
      </c>
      <c r="BDB247" s="5">
        <v>0</v>
      </c>
      <c r="BDC247" s="5">
        <v>0</v>
      </c>
      <c r="BDD247" s="5">
        <v>0</v>
      </c>
      <c r="BDE247" s="5">
        <v>0</v>
      </c>
      <c r="BDF247" s="5">
        <v>0</v>
      </c>
      <c r="BDG247" s="5">
        <v>4.8216007714561236E-4</v>
      </c>
      <c r="BDH247" s="5">
        <v>0</v>
      </c>
      <c r="BDI247" s="5">
        <v>0</v>
      </c>
      <c r="BDJ247" s="5">
        <v>0</v>
      </c>
      <c r="BDK247" s="5">
        <v>0</v>
      </c>
      <c r="BDL247" s="5">
        <v>0</v>
      </c>
      <c r="BDM247" s="5">
        <v>0</v>
      </c>
      <c r="BDN247" s="5">
        <v>0</v>
      </c>
      <c r="BDO247" s="5">
        <v>0</v>
      </c>
      <c r="BDP247" s="5">
        <v>0</v>
      </c>
      <c r="BDQ247" s="5">
        <v>0</v>
      </c>
      <c r="BDR247" s="5">
        <v>0</v>
      </c>
      <c r="BDS247" s="5">
        <v>0</v>
      </c>
      <c r="BDT247" s="5">
        <v>0</v>
      </c>
      <c r="BDU247" s="5">
        <v>0</v>
      </c>
      <c r="BDV247" s="5">
        <v>0</v>
      </c>
      <c r="BDW247" s="5">
        <v>0</v>
      </c>
      <c r="BDX247" s="5">
        <v>0</v>
      </c>
      <c r="BDY247" s="5">
        <v>0</v>
      </c>
      <c r="BDZ247" s="5">
        <v>0</v>
      </c>
      <c r="BEA247" s="5">
        <v>0</v>
      </c>
      <c r="BEB247" s="5">
        <v>0</v>
      </c>
      <c r="BEC247" s="5">
        <v>0</v>
      </c>
      <c r="BED247" s="5">
        <v>0</v>
      </c>
      <c r="BEE247" s="5">
        <v>0</v>
      </c>
      <c r="BEF247" s="5">
        <v>0</v>
      </c>
      <c r="BEG247" s="5">
        <v>0</v>
      </c>
      <c r="BEH247" s="5">
        <v>0</v>
      </c>
      <c r="BEI247" s="5">
        <v>0</v>
      </c>
      <c r="BEJ247" s="5">
        <v>0</v>
      </c>
      <c r="BEK247" s="5">
        <v>0</v>
      </c>
      <c r="BEL247" s="5">
        <v>0</v>
      </c>
      <c r="BEM247" s="5">
        <v>0</v>
      </c>
      <c r="BEN247" s="5">
        <v>0</v>
      </c>
      <c r="BEO247" s="5">
        <v>0</v>
      </c>
      <c r="BEP247" s="5">
        <v>0</v>
      </c>
      <c r="BEQ247" s="5">
        <v>0</v>
      </c>
      <c r="BER247" s="5">
        <v>0</v>
      </c>
      <c r="BES247" s="5">
        <v>0</v>
      </c>
      <c r="BET247" s="5">
        <v>0</v>
      </c>
      <c r="BEU247" s="5">
        <v>0</v>
      </c>
      <c r="BEV247" s="5">
        <v>0</v>
      </c>
      <c r="BEW247" s="5">
        <v>0</v>
      </c>
      <c r="BEX247" s="5">
        <v>0</v>
      </c>
      <c r="BEY247" s="5">
        <v>0</v>
      </c>
      <c r="BEZ247" s="5">
        <v>0</v>
      </c>
      <c r="BFA247" s="5">
        <v>0</v>
      </c>
      <c r="BFB247" s="5">
        <v>0</v>
      </c>
      <c r="BFC247" s="5">
        <v>0</v>
      </c>
      <c r="BFD247" s="5">
        <v>0</v>
      </c>
      <c r="BFE247" s="5">
        <v>0</v>
      </c>
      <c r="BFF247" s="5">
        <v>0</v>
      </c>
      <c r="BFG247" s="5">
        <v>0</v>
      </c>
      <c r="BFH247" s="5">
        <v>0</v>
      </c>
      <c r="BFI247" s="5">
        <v>0</v>
      </c>
      <c r="BFJ247" s="5">
        <v>0</v>
      </c>
      <c r="BFK247" s="5">
        <v>0</v>
      </c>
      <c r="BFL247" s="5">
        <v>0</v>
      </c>
      <c r="BFM247" s="5">
        <v>0</v>
      </c>
      <c r="BFN247" s="5">
        <v>0</v>
      </c>
      <c r="BFO247" s="5">
        <v>0</v>
      </c>
      <c r="BFP247" s="5">
        <v>0</v>
      </c>
      <c r="BFQ247" s="5">
        <v>0</v>
      </c>
      <c r="BFR247" s="5">
        <v>0</v>
      </c>
      <c r="BFS247" s="5">
        <v>0</v>
      </c>
      <c r="BFT247" s="5">
        <v>0</v>
      </c>
      <c r="BFU247" s="5">
        <v>0</v>
      </c>
      <c r="BFV247" s="5">
        <v>0</v>
      </c>
      <c r="BFW247" s="5">
        <v>0</v>
      </c>
      <c r="BFX247" s="5">
        <v>0</v>
      </c>
      <c r="BFY247" s="5">
        <v>0</v>
      </c>
      <c r="BFZ247" s="5">
        <v>0</v>
      </c>
      <c r="BGA247" s="5">
        <v>0</v>
      </c>
      <c r="BGB247" s="5">
        <v>0</v>
      </c>
      <c r="BGC247" s="5">
        <v>0</v>
      </c>
      <c r="BGD247" s="5">
        <v>0</v>
      </c>
      <c r="BGE247" s="5">
        <v>0</v>
      </c>
      <c r="BGF247" s="5">
        <v>0</v>
      </c>
      <c r="BGG247" s="5">
        <v>0</v>
      </c>
      <c r="BGH247" s="5">
        <v>0</v>
      </c>
      <c r="BGI247" s="5">
        <v>0</v>
      </c>
      <c r="BGJ247" s="5">
        <v>0</v>
      </c>
      <c r="BGK247" s="5">
        <v>6.702025072324011E-2</v>
      </c>
      <c r="BGL247" s="5">
        <v>0</v>
      </c>
      <c r="BGM247" s="5">
        <v>0</v>
      </c>
      <c r="BGN247" s="5">
        <v>0</v>
      </c>
      <c r="BGO247" s="5">
        <v>1.9286403085824494E-2</v>
      </c>
      <c r="BGP247" s="5">
        <v>0</v>
      </c>
      <c r="BGQ247" s="5">
        <v>4.8216007714561236E-4</v>
      </c>
      <c r="BGR247" s="5">
        <v>4.580520732883317E-2</v>
      </c>
      <c r="BGS247" s="5">
        <v>4.339440694310511E-3</v>
      </c>
      <c r="BGT247" s="5">
        <v>3.8572806171648989E-3</v>
      </c>
      <c r="BGU247" s="5">
        <v>6.7984570877531347E-2</v>
      </c>
      <c r="BGV247" s="5">
        <v>0</v>
      </c>
      <c r="BGW247" s="5">
        <v>0</v>
      </c>
      <c r="BGX247" s="5">
        <v>0</v>
      </c>
      <c r="BGY247" s="5">
        <v>0</v>
      </c>
      <c r="BGZ247" s="5">
        <v>0</v>
      </c>
      <c r="BHA247" s="5">
        <v>0</v>
      </c>
      <c r="BHB247" s="5">
        <v>0</v>
      </c>
      <c r="BHC247" s="5">
        <v>0</v>
      </c>
      <c r="BHD247" s="5">
        <v>0</v>
      </c>
      <c r="BHE247" s="5">
        <v>0</v>
      </c>
      <c r="BHF247" s="5">
        <v>0</v>
      </c>
      <c r="BHG247" s="5">
        <v>0</v>
      </c>
      <c r="BHH247" s="5">
        <v>0</v>
      </c>
      <c r="BHI247" s="5">
        <v>0</v>
      </c>
      <c r="BHJ247" s="5">
        <v>0</v>
      </c>
      <c r="BHK247" s="5">
        <v>0</v>
      </c>
      <c r="BHL247" s="5">
        <v>0</v>
      </c>
      <c r="BHM247" s="5">
        <v>0</v>
      </c>
      <c r="BHN247" s="5">
        <v>0</v>
      </c>
      <c r="BHO247" s="5">
        <v>0</v>
      </c>
      <c r="BHP247" s="5">
        <v>0</v>
      </c>
      <c r="BHQ247" s="5">
        <v>0</v>
      </c>
      <c r="BHR247" s="5">
        <v>0</v>
      </c>
      <c r="BHS247" s="5">
        <v>0</v>
      </c>
      <c r="BHT247" s="5">
        <v>0</v>
      </c>
      <c r="BHU247" s="5">
        <v>0</v>
      </c>
      <c r="BHV247" s="5">
        <v>0</v>
      </c>
      <c r="BHW247" s="5">
        <v>0</v>
      </c>
      <c r="BHX247" s="5">
        <v>0</v>
      </c>
      <c r="BHY247" s="5">
        <v>0</v>
      </c>
      <c r="BHZ247" s="5">
        <v>4.8216007714561235E-3</v>
      </c>
      <c r="BIA247" s="5">
        <v>0</v>
      </c>
      <c r="BIB247" s="5">
        <v>4.8216007714561236E-4</v>
      </c>
      <c r="BIC247" s="5">
        <v>0</v>
      </c>
      <c r="BID247" s="5">
        <v>0</v>
      </c>
      <c r="BIE247" s="5">
        <v>0</v>
      </c>
      <c r="BIF247" s="5">
        <v>0</v>
      </c>
      <c r="BIG247" s="5">
        <v>0</v>
      </c>
      <c r="BIH247" s="5">
        <v>0</v>
      </c>
      <c r="BII247" s="5">
        <v>0</v>
      </c>
      <c r="BIJ247" s="5">
        <v>0</v>
      </c>
      <c r="BIK247" s="5">
        <v>4.8216007714561236E-4</v>
      </c>
      <c r="BIL247" s="5">
        <v>0</v>
      </c>
      <c r="BIM247" s="5">
        <v>0</v>
      </c>
      <c r="BIN247" s="5">
        <v>0</v>
      </c>
      <c r="BIO247" s="5">
        <v>0</v>
      </c>
      <c r="BIP247" s="5">
        <v>0</v>
      </c>
      <c r="BIQ247" s="5">
        <v>0</v>
      </c>
      <c r="BIR247" s="5">
        <v>0</v>
      </c>
      <c r="BIS247" s="5">
        <v>0</v>
      </c>
      <c r="BIT247" s="5">
        <v>0</v>
      </c>
      <c r="BIU247" s="5">
        <v>0</v>
      </c>
      <c r="BIV247" s="5">
        <v>0</v>
      </c>
      <c r="BIW247" s="5">
        <v>0</v>
      </c>
      <c r="BIX247" s="5">
        <v>0</v>
      </c>
      <c r="BIY247" s="5">
        <v>0</v>
      </c>
      <c r="BIZ247" s="5">
        <v>0</v>
      </c>
      <c r="BJA247" s="5">
        <v>0</v>
      </c>
      <c r="BJB247" s="5">
        <v>0</v>
      </c>
      <c r="BJC247" s="5">
        <v>0</v>
      </c>
      <c r="BJD247" s="5">
        <v>0</v>
      </c>
      <c r="BJE247" s="5">
        <v>0</v>
      </c>
      <c r="BJF247" s="5">
        <v>0</v>
      </c>
      <c r="BJG247" s="5">
        <v>0</v>
      </c>
      <c r="BJH247" s="5">
        <v>0</v>
      </c>
      <c r="BJI247" s="5">
        <v>0</v>
      </c>
      <c r="BJJ247" s="5">
        <v>0</v>
      </c>
      <c r="BJK247" s="5">
        <v>0</v>
      </c>
      <c r="BJL247" s="5">
        <v>0</v>
      </c>
      <c r="BJM247" s="5">
        <v>0</v>
      </c>
      <c r="BJN247" s="5">
        <v>0</v>
      </c>
      <c r="BJO247" s="5">
        <v>0</v>
      </c>
      <c r="BJP247" s="5">
        <v>0</v>
      </c>
      <c r="BJQ247" s="5">
        <v>0</v>
      </c>
      <c r="BJR247" s="5">
        <v>0</v>
      </c>
      <c r="BJS247" s="5">
        <v>0</v>
      </c>
      <c r="BJT247" s="5">
        <v>0</v>
      </c>
      <c r="BJU247" s="5">
        <v>0</v>
      </c>
      <c r="BJV247" s="5">
        <v>0</v>
      </c>
      <c r="BJW247" s="5">
        <v>0</v>
      </c>
      <c r="BJX247" s="5">
        <v>0</v>
      </c>
      <c r="BJY247" s="5">
        <v>0</v>
      </c>
      <c r="BJZ247" s="5">
        <v>0</v>
      </c>
      <c r="BKA247" s="5">
        <v>0</v>
      </c>
      <c r="BKB247" s="5">
        <v>0</v>
      </c>
      <c r="BKC247" s="5">
        <v>0</v>
      </c>
      <c r="BKD247" s="5">
        <v>0</v>
      </c>
      <c r="BKE247" s="5">
        <v>0</v>
      </c>
      <c r="BKF247" s="5">
        <v>0</v>
      </c>
      <c r="BKG247" s="5">
        <v>0</v>
      </c>
      <c r="BKH247" s="5">
        <v>0</v>
      </c>
      <c r="BKI247" s="5">
        <v>0</v>
      </c>
      <c r="BKJ247" s="5">
        <v>0</v>
      </c>
      <c r="BKK247" s="5">
        <v>0</v>
      </c>
      <c r="BKL247" s="5">
        <v>0</v>
      </c>
      <c r="BKM247" s="5">
        <v>0</v>
      </c>
      <c r="BKN247" s="5">
        <v>0</v>
      </c>
      <c r="BKO247" s="5">
        <v>0</v>
      </c>
      <c r="BKP247" s="5">
        <v>0</v>
      </c>
      <c r="BKQ247" s="5">
        <v>0</v>
      </c>
      <c r="BKR247" s="5">
        <v>0</v>
      </c>
      <c r="BKS247" s="5">
        <v>0</v>
      </c>
      <c r="BKT247" s="5">
        <v>0</v>
      </c>
      <c r="BKU247" s="5">
        <v>0</v>
      </c>
      <c r="BKV247" s="5">
        <v>0</v>
      </c>
      <c r="BKW247" s="5">
        <v>0</v>
      </c>
      <c r="BKX247" s="5">
        <v>0</v>
      </c>
      <c r="BKY247" s="5">
        <v>0</v>
      </c>
      <c r="BKZ247" s="5">
        <v>0</v>
      </c>
      <c r="BLA247" s="5">
        <v>0</v>
      </c>
      <c r="BLB247" s="5">
        <v>0</v>
      </c>
      <c r="BLC247" s="5">
        <v>0</v>
      </c>
      <c r="BLD247" s="5">
        <v>0</v>
      </c>
      <c r="BLE247" s="5">
        <v>0</v>
      </c>
      <c r="BLF247" s="5">
        <v>0</v>
      </c>
      <c r="BLG247" s="5">
        <v>0</v>
      </c>
      <c r="BLH247" s="5">
        <v>0</v>
      </c>
      <c r="BLI247" s="5">
        <v>0</v>
      </c>
      <c r="BLJ247" s="5">
        <v>0</v>
      </c>
      <c r="BLK247" s="5">
        <v>0</v>
      </c>
      <c r="BLL247" s="5">
        <v>0</v>
      </c>
      <c r="BLM247" s="5">
        <v>0</v>
      </c>
      <c r="BLN247" s="5">
        <v>0</v>
      </c>
      <c r="BLO247" s="5">
        <v>0</v>
      </c>
      <c r="BLP247" s="5">
        <v>0</v>
      </c>
      <c r="BLQ247" s="5">
        <v>0</v>
      </c>
      <c r="BLR247" s="5">
        <v>0</v>
      </c>
      <c r="BLS247" s="5">
        <v>0</v>
      </c>
      <c r="BLT247" s="5">
        <v>0</v>
      </c>
      <c r="BLU247" s="5">
        <v>0</v>
      </c>
      <c r="BLV247" s="5">
        <v>0</v>
      </c>
      <c r="BLW247" s="5">
        <v>0</v>
      </c>
      <c r="BLX247" s="5">
        <v>4.8216007714561236E-4</v>
      </c>
      <c r="BLY247" s="5">
        <v>0</v>
      </c>
      <c r="BLZ247" s="5">
        <v>0</v>
      </c>
      <c r="BMA247" s="5">
        <v>0</v>
      </c>
      <c r="BMB247" s="5">
        <v>0</v>
      </c>
      <c r="BMC247" s="5">
        <v>0</v>
      </c>
      <c r="BMD247" s="5">
        <v>0</v>
      </c>
      <c r="BME247" s="5">
        <v>0</v>
      </c>
      <c r="BMF247" s="5">
        <v>0</v>
      </c>
      <c r="BMG247" s="5">
        <v>0</v>
      </c>
      <c r="BMH247" s="5">
        <v>0</v>
      </c>
      <c r="BMI247" s="5">
        <v>0</v>
      </c>
      <c r="BMJ247" s="5">
        <v>0</v>
      </c>
      <c r="BMK247" s="5">
        <v>0</v>
      </c>
      <c r="BML247" s="5">
        <v>0</v>
      </c>
      <c r="BMM247" s="5">
        <v>0</v>
      </c>
      <c r="BMN247" s="5">
        <v>0</v>
      </c>
      <c r="BMO247" s="5">
        <v>0</v>
      </c>
      <c r="BMP247" s="5">
        <v>2.4108003857280617E-3</v>
      </c>
      <c r="BMQ247" s="5">
        <v>0</v>
      </c>
      <c r="BMR247" s="5">
        <v>0</v>
      </c>
      <c r="BMS247" s="5">
        <v>0</v>
      </c>
      <c r="BMT247" s="5">
        <v>0</v>
      </c>
      <c r="BMU247" s="5">
        <v>0</v>
      </c>
      <c r="BMV247" s="5">
        <v>0</v>
      </c>
      <c r="BMW247" s="5">
        <v>0</v>
      </c>
      <c r="BMX247" s="5">
        <v>0</v>
      </c>
      <c r="BMY247" s="5">
        <v>0</v>
      </c>
      <c r="BMZ247" s="5">
        <v>1.9286403085824494E-3</v>
      </c>
      <c r="BNA247" s="5">
        <v>0</v>
      </c>
      <c r="BNB247" s="5">
        <v>0</v>
      </c>
      <c r="BNC247" s="5">
        <v>0</v>
      </c>
      <c r="BND247" s="5">
        <v>0</v>
      </c>
      <c r="BNE247" s="5">
        <v>0</v>
      </c>
      <c r="BNF247" s="5">
        <v>6.2680810028929602E-3</v>
      </c>
      <c r="BNG247" s="5">
        <v>0</v>
      </c>
      <c r="BNH247" s="5">
        <v>0</v>
      </c>
      <c r="BNI247" s="5">
        <v>4.8216007714561236E-4</v>
      </c>
      <c r="BNJ247" s="5">
        <v>0</v>
      </c>
      <c r="BNK247" s="5">
        <v>0</v>
      </c>
      <c r="BNL247" s="5">
        <v>0</v>
      </c>
      <c r="BNM247" s="5">
        <v>0</v>
      </c>
      <c r="BNN247" s="5">
        <v>0</v>
      </c>
      <c r="BNO247" s="5">
        <v>2.8929604628736743E-3</v>
      </c>
      <c r="BNP247" s="5">
        <v>0</v>
      </c>
      <c r="BNQ247" s="5">
        <v>0</v>
      </c>
      <c r="BNR247" s="5">
        <v>0</v>
      </c>
      <c r="BNS247" s="5">
        <v>0</v>
      </c>
      <c r="BNT247" s="5">
        <v>0</v>
      </c>
      <c r="BNU247" s="5">
        <v>0</v>
      </c>
      <c r="BNV247" s="5">
        <v>0</v>
      </c>
      <c r="BNW247" s="5">
        <v>0</v>
      </c>
      <c r="BNX247" s="5">
        <v>0</v>
      </c>
      <c r="BNY247" s="5">
        <v>0</v>
      </c>
      <c r="BNZ247" s="5">
        <v>0</v>
      </c>
      <c r="BOA247" s="5">
        <v>0</v>
      </c>
      <c r="BOB247" s="5">
        <v>0</v>
      </c>
      <c r="BOC247" s="5">
        <v>0</v>
      </c>
      <c r="BOD247" s="5">
        <v>0</v>
      </c>
      <c r="BOE247" s="5">
        <v>0</v>
      </c>
      <c r="BOF247" s="5">
        <v>0</v>
      </c>
      <c r="BOG247" s="5">
        <v>4.8216007714561236E-4</v>
      </c>
      <c r="BOH247" s="5">
        <v>0</v>
      </c>
      <c r="BOI247" s="5">
        <v>0</v>
      </c>
      <c r="BOJ247" s="5">
        <v>0</v>
      </c>
      <c r="BOK247" s="5">
        <v>0</v>
      </c>
      <c r="BOL247" s="5">
        <v>0</v>
      </c>
      <c r="BOM247" s="5">
        <v>0</v>
      </c>
      <c r="BON247" s="5">
        <v>0</v>
      </c>
      <c r="BOO247" s="5">
        <v>0</v>
      </c>
      <c r="BOP247" s="5">
        <v>0</v>
      </c>
      <c r="BOQ247" s="5">
        <v>0</v>
      </c>
      <c r="BOR247" s="5">
        <v>0</v>
      </c>
      <c r="BOS247" s="5">
        <v>0</v>
      </c>
      <c r="BOT247" s="5">
        <v>2.7965284474445518E-2</v>
      </c>
      <c r="BOU247" s="5">
        <v>0</v>
      </c>
      <c r="BOV247" s="5">
        <v>0</v>
      </c>
      <c r="BOW247" s="5">
        <v>0</v>
      </c>
      <c r="BOX247" s="5">
        <v>0</v>
      </c>
      <c r="BOY247" s="5">
        <v>0</v>
      </c>
      <c r="BOZ247" s="5">
        <v>7.2324011571841852E-3</v>
      </c>
      <c r="BPA247" s="5">
        <v>5.0626808100289293E-2</v>
      </c>
      <c r="BPB247" s="5">
        <v>0</v>
      </c>
      <c r="BPC247" s="5">
        <v>0</v>
      </c>
      <c r="BPD247" s="5">
        <v>0</v>
      </c>
      <c r="BPE247" s="5">
        <v>0</v>
      </c>
      <c r="BPF247" s="5">
        <v>0</v>
      </c>
      <c r="BPG247" s="5">
        <v>3.5197685631629699E-2</v>
      </c>
      <c r="BPH247" s="5">
        <v>0</v>
      </c>
      <c r="BPI247" s="5">
        <v>0</v>
      </c>
      <c r="BPJ247" s="5">
        <v>0</v>
      </c>
      <c r="BPK247" s="5">
        <v>0</v>
      </c>
      <c r="BPL247" s="5">
        <v>0</v>
      </c>
      <c r="BPM247" s="5">
        <v>9.6432015429122472E-4</v>
      </c>
      <c r="BPN247" s="5">
        <v>0</v>
      </c>
      <c r="BPO247" s="5">
        <v>9.6432015429122472E-4</v>
      </c>
      <c r="BPP247" s="5">
        <v>0</v>
      </c>
      <c r="BPQ247" s="5">
        <v>0</v>
      </c>
      <c r="BPR247" s="5">
        <v>0</v>
      </c>
      <c r="BPS247" s="5">
        <v>1.3982642237222759E-2</v>
      </c>
      <c r="BPT247" s="5">
        <v>0</v>
      </c>
      <c r="BPU247" s="5">
        <v>0</v>
      </c>
      <c r="BPV247" s="5">
        <v>4.8216007714561236E-4</v>
      </c>
      <c r="BPW247" s="5">
        <v>0</v>
      </c>
      <c r="BPX247" s="5">
        <v>1.9286403085824494E-2</v>
      </c>
      <c r="BPY247" s="5">
        <v>0</v>
      </c>
      <c r="BPZ247" s="5">
        <v>0</v>
      </c>
      <c r="BQA247" s="5">
        <v>0</v>
      </c>
      <c r="BQB247" s="5">
        <v>0</v>
      </c>
      <c r="BQC247" s="5">
        <v>0</v>
      </c>
      <c r="BQD247" s="5">
        <v>4.8216007714561236E-4</v>
      </c>
      <c r="BQE247" s="5">
        <v>0</v>
      </c>
      <c r="BQF247" s="5">
        <v>0</v>
      </c>
      <c r="BQG247" s="5">
        <v>4.8216007714561236E-4</v>
      </c>
      <c r="BQH247" s="5">
        <v>4.8216007714561236E-4</v>
      </c>
      <c r="BQI247" s="5">
        <v>0</v>
      </c>
      <c r="BQJ247" s="5">
        <v>9.6432015429122472E-4</v>
      </c>
      <c r="BQK247" s="5">
        <v>0</v>
      </c>
      <c r="BQL247" s="5">
        <v>2.4108003857280617E-3</v>
      </c>
      <c r="BQM247" s="5">
        <v>0</v>
      </c>
      <c r="BQN247" s="5">
        <v>4.8216007714561236E-4</v>
      </c>
      <c r="BQO247" s="5">
        <v>0</v>
      </c>
      <c r="BQP247" s="5">
        <v>1.6393442622950821E-2</v>
      </c>
      <c r="BQQ247" s="5">
        <v>0</v>
      </c>
      <c r="BQR247" s="5">
        <v>0</v>
      </c>
      <c r="BQS247" s="5">
        <v>1.4464802314368371E-3</v>
      </c>
      <c r="BQT247" s="5">
        <v>0</v>
      </c>
      <c r="BQU247" s="5">
        <v>0</v>
      </c>
      <c r="BQV247" s="5">
        <v>4.3876567020250723E-2</v>
      </c>
      <c r="BQW247" s="5">
        <v>1.9286403085824494E-2</v>
      </c>
      <c r="BQX247" s="5">
        <v>0</v>
      </c>
      <c r="BQY247" s="5">
        <v>0</v>
      </c>
      <c r="BQZ247" s="5">
        <v>2.8447444551591129E-2</v>
      </c>
      <c r="BRA247" s="5">
        <v>0</v>
      </c>
      <c r="BRB247" s="5">
        <v>0</v>
      </c>
      <c r="BRC247" s="5">
        <v>0</v>
      </c>
      <c r="BRD247" s="5">
        <v>0</v>
      </c>
      <c r="BRE247" s="5">
        <v>0.30279652844744454</v>
      </c>
      <c r="BRF247" s="5">
        <v>3.3751205400192863E-3</v>
      </c>
      <c r="BRG247" s="5">
        <v>0</v>
      </c>
      <c r="BRH247" s="5">
        <v>0</v>
      </c>
      <c r="BRI247" s="5">
        <v>8.7270973963355827E-2</v>
      </c>
      <c r="BRJ247" s="5">
        <v>0</v>
      </c>
      <c r="BRK247" s="5">
        <v>0</v>
      </c>
      <c r="BRL247" s="5">
        <v>4.8216007714561236E-4</v>
      </c>
      <c r="BRM247" s="5">
        <v>0</v>
      </c>
      <c r="BRN247" s="5">
        <v>1.9286403085824494E-3</v>
      </c>
      <c r="BRO247" s="5">
        <v>0</v>
      </c>
      <c r="BRP247" s="5">
        <v>0</v>
      </c>
      <c r="BRQ247" s="5">
        <v>0</v>
      </c>
      <c r="BRR247" s="5">
        <v>0</v>
      </c>
      <c r="BRS247" s="5">
        <v>0</v>
      </c>
      <c r="BRT247" s="5">
        <v>0</v>
      </c>
      <c r="BRU247" s="5">
        <v>0</v>
      </c>
      <c r="BRV247" s="5">
        <v>0</v>
      </c>
      <c r="BRW247" s="5">
        <v>0</v>
      </c>
      <c r="BRX247" s="5">
        <v>0</v>
      </c>
      <c r="BRY247" s="5">
        <v>0</v>
      </c>
      <c r="BRZ247" s="5">
        <v>0</v>
      </c>
      <c r="BSA247" s="5">
        <v>0</v>
      </c>
      <c r="BSB247" s="5">
        <v>0</v>
      </c>
      <c r="BSC247" s="5">
        <v>0</v>
      </c>
      <c r="BSD247" s="5">
        <v>0</v>
      </c>
      <c r="BSE247" s="5">
        <v>0</v>
      </c>
      <c r="BSF247" s="5">
        <v>0</v>
      </c>
      <c r="BSG247" s="5">
        <v>0</v>
      </c>
      <c r="BSH247" s="5">
        <v>3.8572806171648989E-3</v>
      </c>
      <c r="BSI247" s="5">
        <v>0</v>
      </c>
      <c r="BSJ247" s="5">
        <v>0</v>
      </c>
      <c r="BSK247" s="5">
        <v>0</v>
      </c>
      <c r="BSL247" s="5">
        <v>0</v>
      </c>
      <c r="BSM247" s="5">
        <v>0</v>
      </c>
      <c r="BSN247" s="5">
        <v>0</v>
      </c>
      <c r="BSO247" s="5">
        <v>0</v>
      </c>
      <c r="BSP247" s="5">
        <v>0</v>
      </c>
      <c r="BSQ247" s="5">
        <v>0</v>
      </c>
      <c r="BSR247" s="5">
        <v>0</v>
      </c>
      <c r="BSS247" s="5">
        <v>0</v>
      </c>
      <c r="BST247" s="5">
        <v>0</v>
      </c>
      <c r="BSU247" s="5">
        <v>0</v>
      </c>
      <c r="BSV247" s="5">
        <v>0</v>
      </c>
      <c r="BSW247" s="5">
        <v>0</v>
      </c>
      <c r="BSX247" s="5">
        <v>0</v>
      </c>
      <c r="BSY247" s="5">
        <v>0</v>
      </c>
      <c r="BSZ247" s="5">
        <v>0</v>
      </c>
      <c r="BTA247" s="5">
        <v>0</v>
      </c>
      <c r="BTB247" s="5">
        <v>0</v>
      </c>
      <c r="BTC247" s="5">
        <v>0</v>
      </c>
      <c r="BTD247" s="5">
        <v>0</v>
      </c>
      <c r="BTE247" s="5">
        <v>0</v>
      </c>
      <c r="BTF247" s="5">
        <v>0</v>
      </c>
      <c r="BTG247" s="5">
        <v>0</v>
      </c>
      <c r="BTH247" s="5">
        <v>0</v>
      </c>
      <c r="BTI247" s="5">
        <v>0</v>
      </c>
      <c r="BTJ247" s="5">
        <v>0</v>
      </c>
      <c r="BTK247" s="5">
        <v>0</v>
      </c>
      <c r="BTL247" s="5">
        <v>0</v>
      </c>
      <c r="BTM247" s="5">
        <v>0</v>
      </c>
      <c r="BTN247" s="5">
        <v>0</v>
      </c>
      <c r="BTO247" s="5">
        <v>0</v>
      </c>
      <c r="BTP247" s="5">
        <v>9.6432015429122472E-4</v>
      </c>
      <c r="BTQ247" s="5">
        <v>0</v>
      </c>
      <c r="BTR247" s="5">
        <v>0</v>
      </c>
      <c r="BTS247" s="5">
        <v>0</v>
      </c>
      <c r="BTT247" s="5">
        <v>0</v>
      </c>
      <c r="BTU247" s="5">
        <v>0</v>
      </c>
      <c r="BTV247" s="5">
        <v>0</v>
      </c>
      <c r="BTW247" s="5">
        <v>0</v>
      </c>
      <c r="BTX247" s="5">
        <v>0</v>
      </c>
      <c r="BTY247" s="5">
        <v>0</v>
      </c>
      <c r="BTZ247" s="5">
        <v>0</v>
      </c>
      <c r="BUA247" s="5">
        <v>0</v>
      </c>
      <c r="BUB247" s="5">
        <v>0</v>
      </c>
      <c r="BUC247" s="5">
        <v>0</v>
      </c>
      <c r="BUD247" s="5">
        <v>0</v>
      </c>
      <c r="BUE247" s="5">
        <v>7.0877531340405017E-2</v>
      </c>
      <c r="BUF247" s="5">
        <v>0</v>
      </c>
      <c r="BUG247" s="5">
        <v>0</v>
      </c>
      <c r="BUH247" s="5">
        <v>0</v>
      </c>
      <c r="BUI247" s="5">
        <v>0</v>
      </c>
      <c r="BUJ247" s="5">
        <v>0</v>
      </c>
      <c r="BUK247" s="5">
        <v>0</v>
      </c>
      <c r="BUL247" s="5">
        <v>0</v>
      </c>
      <c r="BUM247" s="5">
        <v>0</v>
      </c>
      <c r="BUN247" s="5">
        <v>0</v>
      </c>
      <c r="BUO247" s="5">
        <v>0</v>
      </c>
      <c r="BUP247" s="5">
        <v>0</v>
      </c>
      <c r="BUQ247" s="5">
        <v>0</v>
      </c>
      <c r="BUR247" s="5">
        <v>0</v>
      </c>
      <c r="BUS247" s="5">
        <v>0</v>
      </c>
      <c r="BUT247" s="5">
        <v>0</v>
      </c>
      <c r="BUU247" s="5">
        <v>0</v>
      </c>
      <c r="BUV247" s="5">
        <v>0</v>
      </c>
      <c r="BUW247" s="5">
        <v>0</v>
      </c>
      <c r="BUX247" s="5">
        <v>0</v>
      </c>
      <c r="BUY247" s="5">
        <v>0</v>
      </c>
      <c r="BUZ247" s="5">
        <v>0</v>
      </c>
      <c r="BVA247" s="5">
        <v>0</v>
      </c>
      <c r="BVB247" s="5">
        <v>0</v>
      </c>
      <c r="BVC247" s="5">
        <v>0</v>
      </c>
      <c r="BVD247" s="5">
        <v>0</v>
      </c>
      <c r="BVE247" s="5">
        <v>0</v>
      </c>
      <c r="BVF247" s="5">
        <v>0</v>
      </c>
      <c r="BVG247" s="5">
        <v>0</v>
      </c>
      <c r="BVH247" s="5">
        <v>0</v>
      </c>
      <c r="BVI247" s="5">
        <v>0</v>
      </c>
      <c r="BVJ247" s="5">
        <v>0</v>
      </c>
      <c r="BVK247" s="5">
        <v>0</v>
      </c>
      <c r="BVL247" s="5">
        <v>0</v>
      </c>
      <c r="BVM247" s="5">
        <v>0</v>
      </c>
      <c r="BVN247" s="5">
        <v>0</v>
      </c>
      <c r="BVO247" s="5">
        <v>0</v>
      </c>
      <c r="BVP247" s="5">
        <v>0</v>
      </c>
      <c r="BVQ247" s="5">
        <v>0</v>
      </c>
      <c r="BVR247" s="5">
        <v>0</v>
      </c>
      <c r="BVS247" s="5">
        <v>0</v>
      </c>
      <c r="BVT247" s="5">
        <v>0</v>
      </c>
      <c r="BVU247" s="5">
        <v>0</v>
      </c>
      <c r="BVV247" s="5">
        <v>0</v>
      </c>
      <c r="BVW247" s="5">
        <v>0</v>
      </c>
      <c r="BVX247" s="5">
        <v>0</v>
      </c>
      <c r="BVY247" s="5">
        <v>0</v>
      </c>
      <c r="BVZ247" s="5">
        <v>0</v>
      </c>
      <c r="BWA247" s="5">
        <v>0</v>
      </c>
      <c r="BWB247" s="5">
        <v>0</v>
      </c>
      <c r="BWC247" s="5">
        <v>0</v>
      </c>
      <c r="BWD247" s="5">
        <v>0</v>
      </c>
      <c r="BWE247" s="5">
        <v>0</v>
      </c>
      <c r="BWF247" s="5">
        <v>0</v>
      </c>
      <c r="BWG247" s="5">
        <v>0</v>
      </c>
      <c r="BWH247" s="5">
        <v>0</v>
      </c>
      <c r="BWI247" s="5">
        <v>0</v>
      </c>
      <c r="BWJ247" s="5">
        <v>0</v>
      </c>
      <c r="BWK247" s="5">
        <v>0</v>
      </c>
      <c r="BWL247" s="5">
        <v>0</v>
      </c>
      <c r="BWM247" s="5">
        <v>0</v>
      </c>
      <c r="BWN247" s="5">
        <v>0</v>
      </c>
      <c r="BWO247" s="5">
        <v>0</v>
      </c>
      <c r="BWP247" s="5">
        <v>0</v>
      </c>
      <c r="BWQ247" s="5">
        <v>0</v>
      </c>
      <c r="BWR247" s="5">
        <v>0</v>
      </c>
      <c r="BWS247" s="5">
        <v>0</v>
      </c>
      <c r="BWT247" s="5">
        <v>0</v>
      </c>
      <c r="BWU247" s="5">
        <v>0</v>
      </c>
      <c r="BWV247" s="5">
        <v>0</v>
      </c>
      <c r="BWW247" s="5">
        <v>0</v>
      </c>
      <c r="BWX247" s="5">
        <v>0</v>
      </c>
      <c r="BWY247" s="5">
        <v>0</v>
      </c>
      <c r="BWZ247" s="5">
        <v>0</v>
      </c>
      <c r="BXA247" s="5">
        <v>0</v>
      </c>
      <c r="BXB247" s="5">
        <v>0</v>
      </c>
      <c r="BXC247" s="5">
        <v>0</v>
      </c>
      <c r="BXD247" s="5">
        <v>0</v>
      </c>
      <c r="BXE247" s="5">
        <v>0</v>
      </c>
      <c r="BXF247" s="5">
        <v>0</v>
      </c>
      <c r="BXG247" s="5">
        <v>0</v>
      </c>
      <c r="BXH247" s="5">
        <v>0</v>
      </c>
      <c r="BXI247" s="5">
        <v>0</v>
      </c>
      <c r="BXJ247" s="5">
        <v>0</v>
      </c>
      <c r="BXK247" s="5">
        <v>0</v>
      </c>
      <c r="BXL247" s="5">
        <v>0</v>
      </c>
      <c r="BXM247" s="5">
        <v>0</v>
      </c>
      <c r="BXN247" s="5">
        <v>0</v>
      </c>
      <c r="BXO247" s="5">
        <v>0</v>
      </c>
      <c r="BXP247" s="5">
        <v>0</v>
      </c>
      <c r="BXQ247" s="5">
        <v>0</v>
      </c>
      <c r="BXR247" s="5">
        <v>0</v>
      </c>
      <c r="BXS247" s="5">
        <v>0</v>
      </c>
      <c r="BXT247" s="5">
        <v>0</v>
      </c>
      <c r="BXU247" s="5">
        <v>0</v>
      </c>
      <c r="BXV247" s="5">
        <v>0</v>
      </c>
      <c r="BXW247" s="5">
        <v>0</v>
      </c>
      <c r="BXX247" s="5">
        <v>0</v>
      </c>
      <c r="BXY247" s="5">
        <v>0</v>
      </c>
      <c r="BXZ247" s="5">
        <v>0</v>
      </c>
      <c r="BYA247" s="5">
        <v>0</v>
      </c>
      <c r="BYB247" s="5">
        <v>1.4464802314368371E-3</v>
      </c>
      <c r="BYC247" s="5">
        <v>0</v>
      </c>
      <c r="BYD247" s="5">
        <v>0</v>
      </c>
      <c r="BYE247" s="5">
        <v>0</v>
      </c>
      <c r="BYF247" s="5">
        <v>0</v>
      </c>
      <c r="BYG247" s="5">
        <v>0</v>
      </c>
      <c r="BYH247" s="5">
        <v>0</v>
      </c>
      <c r="BYI247" s="5">
        <v>0</v>
      </c>
      <c r="BYJ247" s="5">
        <v>0</v>
      </c>
      <c r="BYK247" s="5">
        <v>0</v>
      </c>
      <c r="BYL247" s="5">
        <v>0</v>
      </c>
      <c r="BYM247" s="5">
        <v>0</v>
      </c>
      <c r="BYN247" s="5">
        <v>0</v>
      </c>
      <c r="BYO247" s="5">
        <v>0</v>
      </c>
      <c r="BYP247" s="5">
        <v>0</v>
      </c>
      <c r="BYQ247" s="5">
        <v>0</v>
      </c>
      <c r="BYR247" s="5">
        <v>0</v>
      </c>
      <c r="BYS247" s="5">
        <v>0</v>
      </c>
      <c r="BYT247" s="5">
        <v>0</v>
      </c>
      <c r="BYU247" s="5">
        <v>0</v>
      </c>
      <c r="BYV247" s="5">
        <v>0</v>
      </c>
      <c r="BYW247" s="5">
        <v>0</v>
      </c>
      <c r="BYX247" s="5">
        <v>0</v>
      </c>
      <c r="BYY247" s="5">
        <v>0</v>
      </c>
      <c r="BYZ247" s="5">
        <v>0</v>
      </c>
      <c r="BZA247" s="5">
        <v>0</v>
      </c>
      <c r="BZB247" s="5">
        <v>0</v>
      </c>
      <c r="BZC247" s="5">
        <v>0</v>
      </c>
      <c r="BZD247" s="5">
        <v>0</v>
      </c>
      <c r="BZE247" s="5">
        <v>0</v>
      </c>
      <c r="BZF247" s="5">
        <v>0</v>
      </c>
      <c r="BZG247" s="5">
        <v>0</v>
      </c>
      <c r="BZH247" s="5">
        <v>0</v>
      </c>
      <c r="BZI247" s="5">
        <v>0</v>
      </c>
      <c r="BZJ247" s="5">
        <v>0</v>
      </c>
      <c r="BZK247" s="5">
        <v>0</v>
      </c>
      <c r="BZL247" s="5">
        <v>0</v>
      </c>
      <c r="BZM247" s="5">
        <v>0</v>
      </c>
      <c r="BZN247" s="5">
        <v>0</v>
      </c>
      <c r="BZO247" s="5">
        <v>0</v>
      </c>
      <c r="BZP247" s="5">
        <v>0</v>
      </c>
      <c r="BZQ247" s="5">
        <v>0</v>
      </c>
      <c r="BZR247" s="5">
        <v>0</v>
      </c>
      <c r="BZS247" s="5">
        <v>0</v>
      </c>
      <c r="BZT247" s="5">
        <v>0</v>
      </c>
      <c r="BZU247" s="5">
        <v>0</v>
      </c>
      <c r="BZV247" s="5">
        <v>0</v>
      </c>
      <c r="BZW247" s="5">
        <v>0</v>
      </c>
      <c r="BZX247" s="5">
        <v>0</v>
      </c>
      <c r="BZY247" s="5">
        <v>0</v>
      </c>
      <c r="BZZ247" s="5">
        <v>0</v>
      </c>
      <c r="CAA247" s="5">
        <v>0</v>
      </c>
      <c r="CAB247" s="5">
        <v>0</v>
      </c>
      <c r="CAC247" s="5">
        <v>0</v>
      </c>
      <c r="CAD247" s="5">
        <v>0</v>
      </c>
      <c r="CAE247" s="5">
        <v>9.6432015429122472E-4</v>
      </c>
      <c r="CAF247" s="5">
        <v>0</v>
      </c>
      <c r="CAG247" s="5">
        <v>0</v>
      </c>
      <c r="CAH247" s="5">
        <v>0</v>
      </c>
      <c r="CAI247" s="5">
        <v>0</v>
      </c>
      <c r="CAJ247" s="5">
        <v>0</v>
      </c>
      <c r="CAK247" s="5">
        <v>0</v>
      </c>
      <c r="CAL247" s="5">
        <v>0</v>
      </c>
      <c r="CAM247" s="5">
        <v>0</v>
      </c>
      <c r="CAN247" s="5">
        <v>0</v>
      </c>
      <c r="CAO247" s="5">
        <v>0</v>
      </c>
      <c r="CAP247" s="5">
        <v>0</v>
      </c>
      <c r="CAQ247" s="5">
        <v>0</v>
      </c>
      <c r="CAR247" s="5">
        <v>0</v>
      </c>
      <c r="CAS247" s="5">
        <v>0</v>
      </c>
      <c r="CAT247" s="5">
        <v>0</v>
      </c>
      <c r="CAU247" s="5">
        <v>0</v>
      </c>
      <c r="CAV247" s="5">
        <v>0</v>
      </c>
      <c r="CAW247" s="5">
        <v>0</v>
      </c>
      <c r="CAX247" s="5">
        <v>0</v>
      </c>
      <c r="CAY247" s="5">
        <v>0</v>
      </c>
      <c r="CAZ247" s="5">
        <v>0</v>
      </c>
      <c r="CBA247" s="5">
        <v>0</v>
      </c>
      <c r="CBB247" s="5">
        <v>0</v>
      </c>
      <c r="CBC247" s="5">
        <v>0</v>
      </c>
      <c r="CBD247" s="5">
        <v>0</v>
      </c>
      <c r="CBE247" s="5">
        <v>0</v>
      </c>
      <c r="CBF247" s="5">
        <v>0</v>
      </c>
      <c r="CBG247" s="5">
        <v>0</v>
      </c>
      <c r="CBH247" s="5">
        <v>0</v>
      </c>
      <c r="CBI247" s="5">
        <v>0</v>
      </c>
      <c r="CBJ247" s="5">
        <v>0</v>
      </c>
      <c r="CBK247" s="5">
        <v>0</v>
      </c>
      <c r="CBL247" s="5">
        <v>0</v>
      </c>
      <c r="CBM247" s="5">
        <v>0</v>
      </c>
      <c r="CBN247" s="5">
        <v>0</v>
      </c>
      <c r="CBO247" s="5">
        <v>0</v>
      </c>
      <c r="CBP247" s="5">
        <v>0</v>
      </c>
      <c r="CBQ247" s="5">
        <v>0</v>
      </c>
      <c r="CBR247" s="5">
        <v>0</v>
      </c>
      <c r="CBS247" s="5">
        <v>4.8216007714561236E-4</v>
      </c>
      <c r="CBT247" s="5">
        <v>0</v>
      </c>
      <c r="CBU247" s="5">
        <v>6.2680810028929602E-3</v>
      </c>
      <c r="CBV247" s="5">
        <v>0</v>
      </c>
      <c r="CBW247" s="5">
        <v>0</v>
      </c>
      <c r="CBX247" s="5">
        <v>0</v>
      </c>
      <c r="CBY247" s="5">
        <v>0</v>
      </c>
      <c r="CBZ247" s="5">
        <v>0</v>
      </c>
      <c r="CCA247" s="5">
        <v>0</v>
      </c>
      <c r="CCB247" s="5">
        <v>0</v>
      </c>
      <c r="CCC247" s="5">
        <v>0</v>
      </c>
      <c r="CCD247" s="5">
        <v>0</v>
      </c>
      <c r="CCE247" s="5">
        <v>0</v>
      </c>
      <c r="CCF247" s="5">
        <v>0</v>
      </c>
      <c r="CCG247" s="5">
        <v>0</v>
      </c>
      <c r="CCH247" s="5">
        <v>0</v>
      </c>
      <c r="CCI247" s="5">
        <v>0</v>
      </c>
      <c r="CCJ247" s="5">
        <v>0</v>
      </c>
      <c r="CCK247" s="5">
        <v>0</v>
      </c>
      <c r="CCL247" s="5">
        <v>0</v>
      </c>
      <c r="CCM247" s="5">
        <v>0</v>
      </c>
      <c r="CCN247" s="5">
        <v>0</v>
      </c>
      <c r="CCO247" s="5">
        <v>0</v>
      </c>
      <c r="CCP247" s="5">
        <v>0</v>
      </c>
      <c r="CCQ247" s="5">
        <v>0</v>
      </c>
      <c r="CCR247" s="5">
        <v>0</v>
      </c>
      <c r="CCS247" s="5">
        <v>0</v>
      </c>
      <c r="CCT247" s="5">
        <v>0</v>
      </c>
      <c r="CCU247" s="5">
        <v>0</v>
      </c>
      <c r="CCV247" s="5">
        <v>0</v>
      </c>
      <c r="CCW247" s="5">
        <v>0</v>
      </c>
      <c r="CCX247" s="5">
        <v>0</v>
      </c>
      <c r="CCY247" s="5">
        <v>0</v>
      </c>
      <c r="CCZ247" s="5">
        <v>0</v>
      </c>
      <c r="CDA247" s="5">
        <v>0</v>
      </c>
      <c r="CDB247" s="5">
        <v>0</v>
      </c>
      <c r="CDC247" s="5">
        <v>0</v>
      </c>
      <c r="CDD247" s="5">
        <v>0</v>
      </c>
      <c r="CDE247" s="5">
        <v>0</v>
      </c>
      <c r="CDF247" s="5">
        <v>0</v>
      </c>
      <c r="CDG247" s="5">
        <v>0</v>
      </c>
      <c r="CDH247" s="5">
        <v>0</v>
      </c>
      <c r="CDI247" s="5">
        <v>0</v>
      </c>
      <c r="CDJ247" s="5">
        <v>0</v>
      </c>
      <c r="CDK247" s="5">
        <v>0</v>
      </c>
      <c r="CDL247" s="5">
        <v>0</v>
      </c>
      <c r="CDM247" s="5">
        <v>0</v>
      </c>
      <c r="CDN247" s="5">
        <v>0</v>
      </c>
      <c r="CDO247" s="5">
        <v>0</v>
      </c>
      <c r="CDP247" s="5">
        <v>0</v>
      </c>
      <c r="CDQ247" s="5">
        <v>0</v>
      </c>
      <c r="CDR247" s="5">
        <v>0</v>
      </c>
      <c r="CDS247" s="5">
        <v>1.7839922854387655E-2</v>
      </c>
      <c r="CDT247" s="5">
        <v>0</v>
      </c>
      <c r="CDU247" s="134">
        <v>0</v>
      </c>
      <c r="CDW247" s="33">
        <v>0</v>
      </c>
      <c r="CDX247" s="7">
        <v>434</v>
      </c>
      <c r="CDY247" s="7">
        <v>0</v>
      </c>
      <c r="CDZ247" s="7">
        <v>12</v>
      </c>
      <c r="CEA247" s="7">
        <v>0</v>
      </c>
      <c r="CEB247" s="7">
        <v>0</v>
      </c>
      <c r="CEC247" s="7">
        <v>0</v>
      </c>
      <c r="CED247" s="7">
        <v>0</v>
      </c>
      <c r="CEE247" s="7">
        <v>1423</v>
      </c>
      <c r="CEF247" s="7">
        <v>0</v>
      </c>
      <c r="CEG247" s="7">
        <v>0</v>
      </c>
      <c r="CEH247" s="7">
        <v>0</v>
      </c>
      <c r="CEI247" s="7">
        <v>0</v>
      </c>
      <c r="CEJ247" s="7">
        <v>168</v>
      </c>
      <c r="CEK247" s="7">
        <v>0</v>
      </c>
      <c r="CEL247" s="7">
        <v>0</v>
      </c>
      <c r="CEM247" s="7">
        <v>0</v>
      </c>
      <c r="CEN247" s="7">
        <v>0</v>
      </c>
      <c r="CEO247" s="7">
        <v>0</v>
      </c>
      <c r="CEP247" s="34">
        <v>37</v>
      </c>
    </row>
    <row r="248" spans="1:2174" ht="15">
      <c r="A248" s="107"/>
      <c r="B248" s="33" t="s">
        <v>3007</v>
      </c>
      <c r="C248" s="108">
        <v>2988</v>
      </c>
      <c r="D248" s="109">
        <v>2010</v>
      </c>
      <c r="E248" s="108" t="s">
        <v>2767</v>
      </c>
      <c r="F248" s="107">
        <v>50.417521999999998</v>
      </c>
      <c r="G248" s="108">
        <v>3</v>
      </c>
      <c r="H248" s="108">
        <v>0</v>
      </c>
      <c r="I248" s="112" t="s">
        <v>2761</v>
      </c>
      <c r="J248" s="108" t="s">
        <v>2761</v>
      </c>
      <c r="K248" s="108" t="s">
        <v>2761</v>
      </c>
      <c r="L248" s="112" t="s">
        <v>2761</v>
      </c>
      <c r="M248" s="108" t="s">
        <v>2761</v>
      </c>
      <c r="N248" s="108" t="s">
        <v>2761</v>
      </c>
      <c r="O248" s="113" t="s">
        <v>2761</v>
      </c>
      <c r="P248" s="114" t="s">
        <v>2761</v>
      </c>
      <c r="Q248" s="127" t="s">
        <v>2761</v>
      </c>
      <c r="R248" s="127" t="s">
        <v>2761</v>
      </c>
      <c r="S248" s="128" t="s">
        <v>2762</v>
      </c>
      <c r="T248" s="108" t="s">
        <v>2761</v>
      </c>
      <c r="U248" s="113" t="s">
        <v>2761</v>
      </c>
      <c r="V248" s="114" t="s">
        <v>2761</v>
      </c>
      <c r="W248" s="114" t="s">
        <v>2761</v>
      </c>
      <c r="X248" s="130" t="s">
        <v>2765</v>
      </c>
      <c r="Y248" s="114" t="s">
        <v>2768</v>
      </c>
      <c r="Z248" s="113" t="s">
        <v>2761</v>
      </c>
      <c r="AA248" s="114" t="s">
        <v>2761</v>
      </c>
      <c r="AB248" s="118" t="s">
        <v>2761</v>
      </c>
      <c r="AC248" s="113" t="s">
        <v>2761</v>
      </c>
      <c r="AD248" s="135" t="s">
        <v>2762</v>
      </c>
      <c r="AE248" s="113" t="s">
        <v>2761</v>
      </c>
      <c r="AF248" s="114" t="s">
        <v>2761</v>
      </c>
      <c r="AG248" s="119" t="s">
        <v>2781</v>
      </c>
      <c r="AH248" s="131">
        <v>3.0730506001249198</v>
      </c>
      <c r="AI248" s="132">
        <v>1.3108905362882699</v>
      </c>
      <c r="AJ248" s="132">
        <v>2.5415408201995899</v>
      </c>
      <c r="AK248" s="132">
        <v>1.3804827827788599</v>
      </c>
      <c r="AL248" s="132">
        <v>0.53217726348695304</v>
      </c>
      <c r="AM248" s="127">
        <v>62</v>
      </c>
      <c r="AN248" s="108"/>
      <c r="AO248" s="33"/>
      <c r="AP248" s="7">
        <v>0</v>
      </c>
      <c r="AQ248" s="7">
        <v>0</v>
      </c>
      <c r="AR248" s="7">
        <v>0</v>
      </c>
      <c r="AS248" s="7">
        <v>0</v>
      </c>
      <c r="AT248" s="7">
        <v>0</v>
      </c>
      <c r="AU248" s="7">
        <v>0</v>
      </c>
      <c r="AV248" s="7">
        <v>0</v>
      </c>
      <c r="AW248" s="7">
        <v>0</v>
      </c>
      <c r="AX248" s="7">
        <v>0</v>
      </c>
      <c r="AY248" s="7">
        <v>0</v>
      </c>
      <c r="AZ248" s="7">
        <v>0</v>
      </c>
      <c r="BA248" s="7">
        <v>0</v>
      </c>
      <c r="BB248" s="7">
        <v>10</v>
      </c>
      <c r="BC248" s="7">
        <v>0</v>
      </c>
      <c r="BD248" s="7">
        <v>0</v>
      </c>
      <c r="BE248" s="7">
        <v>0</v>
      </c>
      <c r="BF248" s="7">
        <v>0</v>
      </c>
      <c r="BG248" s="7">
        <v>0</v>
      </c>
      <c r="BH248" s="7">
        <v>0</v>
      </c>
      <c r="BI248" s="7">
        <v>0</v>
      </c>
      <c r="BJ248" s="7">
        <v>1</v>
      </c>
      <c r="BK248" s="7">
        <v>0</v>
      </c>
      <c r="BL248" s="7">
        <v>0</v>
      </c>
      <c r="BM248" s="7">
        <v>0</v>
      </c>
      <c r="BN248" s="7">
        <v>0</v>
      </c>
      <c r="BO248" s="7">
        <v>0</v>
      </c>
      <c r="BP248" s="7">
        <v>0</v>
      </c>
      <c r="BQ248" s="7">
        <v>0</v>
      </c>
      <c r="BR248" s="7">
        <v>0</v>
      </c>
      <c r="BS248" s="7">
        <v>0</v>
      </c>
      <c r="BT248" s="7">
        <v>0</v>
      </c>
      <c r="BU248" s="7">
        <v>0</v>
      </c>
      <c r="BV248" s="7">
        <v>0</v>
      </c>
      <c r="BW248" s="7">
        <v>0</v>
      </c>
      <c r="BX248" s="7">
        <v>0</v>
      </c>
      <c r="BY248" s="7">
        <v>0</v>
      </c>
      <c r="BZ248" s="7">
        <v>0</v>
      </c>
      <c r="CA248" s="7">
        <v>0</v>
      </c>
      <c r="CB248" s="7">
        <v>0</v>
      </c>
      <c r="CC248" s="7">
        <v>0</v>
      </c>
      <c r="CD248" s="7">
        <v>0</v>
      </c>
      <c r="CE248" s="7">
        <v>0</v>
      </c>
      <c r="CF248" s="7">
        <v>0</v>
      </c>
      <c r="CG248" s="7">
        <v>0</v>
      </c>
      <c r="CH248" s="7">
        <v>0</v>
      </c>
      <c r="CI248" s="7">
        <v>0</v>
      </c>
      <c r="CJ248" s="7">
        <v>0</v>
      </c>
      <c r="CK248" s="7">
        <v>0</v>
      </c>
      <c r="CL248" s="7">
        <v>0</v>
      </c>
      <c r="CM248" s="7">
        <v>0</v>
      </c>
      <c r="CN248" s="7">
        <v>0</v>
      </c>
      <c r="CO248" s="7">
        <v>0</v>
      </c>
      <c r="CP248" s="7">
        <v>0</v>
      </c>
      <c r="CQ248" s="7">
        <v>1</v>
      </c>
      <c r="CR248" s="7">
        <v>0</v>
      </c>
      <c r="CS248" s="7">
        <v>0</v>
      </c>
      <c r="CT248" s="7">
        <v>0</v>
      </c>
      <c r="CU248" s="7">
        <v>0</v>
      </c>
      <c r="CV248" s="7">
        <v>0</v>
      </c>
      <c r="CW248" s="7">
        <v>0</v>
      </c>
      <c r="CX248" s="7">
        <v>0</v>
      </c>
      <c r="CY248" s="7">
        <v>0</v>
      </c>
      <c r="CZ248" s="7">
        <v>0</v>
      </c>
      <c r="DA248" s="7">
        <v>0</v>
      </c>
      <c r="DB248" s="7">
        <v>0</v>
      </c>
      <c r="DC248" s="7">
        <v>0</v>
      </c>
      <c r="DD248" s="7">
        <v>0</v>
      </c>
      <c r="DE248" s="7">
        <v>0</v>
      </c>
      <c r="DF248" s="7">
        <v>0</v>
      </c>
      <c r="DG248" s="7">
        <v>0</v>
      </c>
      <c r="DH248" s="7">
        <v>0</v>
      </c>
      <c r="DI248" s="7">
        <v>0</v>
      </c>
      <c r="DJ248" s="7">
        <v>0</v>
      </c>
      <c r="DK248" s="7">
        <v>0</v>
      </c>
      <c r="DL248" s="7">
        <v>0</v>
      </c>
      <c r="DM248" s="7">
        <v>0</v>
      </c>
      <c r="DN248" s="7">
        <v>0</v>
      </c>
      <c r="DO248" s="7">
        <v>0</v>
      </c>
      <c r="DP248" s="7">
        <v>0</v>
      </c>
      <c r="DQ248" s="7">
        <v>0</v>
      </c>
      <c r="DR248" s="7">
        <v>0</v>
      </c>
      <c r="DS248" s="7">
        <v>0</v>
      </c>
      <c r="DT248" s="7">
        <v>0</v>
      </c>
      <c r="DU248" s="7">
        <v>0</v>
      </c>
      <c r="DV248" s="7">
        <v>0</v>
      </c>
      <c r="DW248" s="7">
        <v>0</v>
      </c>
      <c r="DX248" s="7">
        <v>0</v>
      </c>
      <c r="DY248" s="7">
        <v>1</v>
      </c>
      <c r="DZ248" s="7">
        <v>0</v>
      </c>
      <c r="EA248" s="7">
        <v>0</v>
      </c>
      <c r="EB248" s="7">
        <v>0</v>
      </c>
      <c r="EC248" s="7">
        <v>0</v>
      </c>
      <c r="ED248" s="7">
        <v>0</v>
      </c>
      <c r="EE248" s="7">
        <v>1</v>
      </c>
      <c r="EF248" s="7">
        <v>191</v>
      </c>
      <c r="EG248" s="7">
        <v>0</v>
      </c>
      <c r="EH248" s="7">
        <v>0</v>
      </c>
      <c r="EI248" s="7">
        <v>0</v>
      </c>
      <c r="EJ248" s="7">
        <v>25</v>
      </c>
      <c r="EK248" s="7">
        <v>0</v>
      </c>
      <c r="EL248" s="7">
        <v>0</v>
      </c>
      <c r="EM248" s="7">
        <v>30</v>
      </c>
      <c r="EN248" s="7">
        <v>6</v>
      </c>
      <c r="EO248" s="7">
        <v>7</v>
      </c>
      <c r="EP248" s="7">
        <v>81</v>
      </c>
      <c r="EQ248" s="7">
        <v>0</v>
      </c>
      <c r="ER248" s="7">
        <v>0</v>
      </c>
      <c r="ES248" s="7">
        <v>0</v>
      </c>
      <c r="ET248" s="7">
        <v>0</v>
      </c>
      <c r="EU248" s="7">
        <v>0</v>
      </c>
      <c r="EV248" s="7">
        <v>0</v>
      </c>
      <c r="EW248" s="7">
        <v>0</v>
      </c>
      <c r="EX248" s="7">
        <v>0</v>
      </c>
      <c r="EY248" s="7">
        <v>0</v>
      </c>
      <c r="EZ248" s="7">
        <v>0</v>
      </c>
      <c r="FA248" s="7">
        <v>0</v>
      </c>
      <c r="FB248" s="7">
        <v>0</v>
      </c>
      <c r="FC248" s="7">
        <v>0</v>
      </c>
      <c r="FD248" s="7">
        <v>0</v>
      </c>
      <c r="FE248" s="7">
        <v>0</v>
      </c>
      <c r="FF248" s="7">
        <v>0</v>
      </c>
      <c r="FG248" s="7">
        <v>0</v>
      </c>
      <c r="FH248" s="7">
        <v>0</v>
      </c>
      <c r="FI248" s="7">
        <v>0</v>
      </c>
      <c r="FJ248" s="7">
        <v>0</v>
      </c>
      <c r="FK248" s="7">
        <v>0</v>
      </c>
      <c r="FL248" s="7">
        <v>0</v>
      </c>
      <c r="FM248" s="7">
        <v>0</v>
      </c>
      <c r="FN248" s="7">
        <v>0</v>
      </c>
      <c r="FO248" s="7">
        <v>0</v>
      </c>
      <c r="FP248" s="7">
        <v>0</v>
      </c>
      <c r="FQ248" s="7">
        <v>0</v>
      </c>
      <c r="FR248" s="7">
        <v>1</v>
      </c>
      <c r="FS248" s="7">
        <v>0</v>
      </c>
      <c r="FT248" s="7">
        <v>39</v>
      </c>
      <c r="FU248" s="7">
        <v>553</v>
      </c>
      <c r="FV248" s="7">
        <v>1</v>
      </c>
      <c r="FW248" s="7">
        <v>48</v>
      </c>
      <c r="FX248" s="7">
        <v>0</v>
      </c>
      <c r="FY248" s="7">
        <v>0</v>
      </c>
      <c r="FZ248" s="7">
        <v>0</v>
      </c>
      <c r="GA248" s="7">
        <v>2</v>
      </c>
      <c r="GB248" s="7">
        <v>0</v>
      </c>
      <c r="GC248" s="7">
        <v>0</v>
      </c>
      <c r="GD248" s="7">
        <v>0</v>
      </c>
      <c r="GE248" s="7">
        <v>0</v>
      </c>
      <c r="GF248" s="7">
        <v>0</v>
      </c>
      <c r="GG248" s="7">
        <v>0</v>
      </c>
      <c r="GH248" s="7">
        <v>0</v>
      </c>
      <c r="GI248" s="7">
        <v>0</v>
      </c>
      <c r="GJ248" s="7">
        <v>0</v>
      </c>
      <c r="GK248" s="7">
        <v>0</v>
      </c>
      <c r="GL248" s="7">
        <v>0</v>
      </c>
      <c r="GM248" s="7">
        <v>0</v>
      </c>
      <c r="GN248" s="7">
        <v>0</v>
      </c>
      <c r="GO248" s="7">
        <v>0</v>
      </c>
      <c r="GP248" s="7">
        <v>0</v>
      </c>
      <c r="GQ248" s="7">
        <v>0</v>
      </c>
      <c r="GR248" s="7">
        <v>0</v>
      </c>
      <c r="GS248" s="7">
        <v>0</v>
      </c>
      <c r="GT248" s="7">
        <v>0</v>
      </c>
      <c r="GU248" s="7">
        <v>0</v>
      </c>
      <c r="GV248" s="7">
        <v>0</v>
      </c>
      <c r="GW248" s="7">
        <v>0</v>
      </c>
      <c r="GX248" s="7">
        <v>0</v>
      </c>
      <c r="GY248" s="7">
        <v>0</v>
      </c>
      <c r="GZ248" s="7">
        <v>0</v>
      </c>
      <c r="HA248" s="7">
        <v>0</v>
      </c>
      <c r="HB248" s="7">
        <v>0</v>
      </c>
      <c r="HC248" s="7">
        <v>0</v>
      </c>
      <c r="HD248" s="7">
        <v>0</v>
      </c>
      <c r="HE248" s="7">
        <v>0</v>
      </c>
      <c r="HF248" s="7">
        <v>0</v>
      </c>
      <c r="HG248" s="7">
        <v>0</v>
      </c>
      <c r="HH248" s="7">
        <v>0</v>
      </c>
      <c r="HI248" s="7">
        <v>0</v>
      </c>
      <c r="HJ248" s="7">
        <v>0</v>
      </c>
      <c r="HK248" s="7">
        <v>0</v>
      </c>
      <c r="HL248" s="7">
        <v>0</v>
      </c>
      <c r="HM248" s="7">
        <v>0</v>
      </c>
      <c r="HN248" s="7">
        <v>0</v>
      </c>
      <c r="HO248" s="7">
        <v>0</v>
      </c>
      <c r="HP248" s="7">
        <v>0</v>
      </c>
      <c r="HQ248" s="7">
        <v>0</v>
      </c>
      <c r="HR248" s="7">
        <v>0</v>
      </c>
      <c r="HS248" s="7">
        <v>1</v>
      </c>
      <c r="HT248" s="7">
        <v>0</v>
      </c>
      <c r="HU248" s="7">
        <v>0</v>
      </c>
      <c r="HV248" s="7">
        <v>0</v>
      </c>
      <c r="HW248" s="7">
        <v>0</v>
      </c>
      <c r="HX248" s="7">
        <v>0</v>
      </c>
      <c r="HY248" s="7">
        <v>0</v>
      </c>
      <c r="HZ248" s="7">
        <v>0</v>
      </c>
      <c r="IA248" s="7">
        <v>0</v>
      </c>
      <c r="IB248" s="7">
        <v>0</v>
      </c>
      <c r="IC248" s="7">
        <v>2</v>
      </c>
      <c r="ID248" s="7">
        <v>0</v>
      </c>
      <c r="IE248" s="7">
        <v>0</v>
      </c>
      <c r="IF248" s="7">
        <v>0</v>
      </c>
      <c r="IG248" s="7">
        <v>0</v>
      </c>
      <c r="IH248" s="7">
        <v>0</v>
      </c>
      <c r="II248" s="7">
        <v>0</v>
      </c>
      <c r="IJ248" s="7">
        <v>0</v>
      </c>
      <c r="IK248" s="7">
        <v>0</v>
      </c>
      <c r="IL248" s="7">
        <v>1</v>
      </c>
      <c r="IM248" s="7">
        <v>0</v>
      </c>
      <c r="IN248" s="7">
        <v>0</v>
      </c>
      <c r="IO248" s="7">
        <v>0</v>
      </c>
      <c r="IP248" s="7">
        <v>0</v>
      </c>
      <c r="IQ248" s="7">
        <v>0</v>
      </c>
      <c r="IR248" s="7">
        <v>0</v>
      </c>
      <c r="IS248" s="7">
        <v>0</v>
      </c>
      <c r="IT248" s="7">
        <v>0</v>
      </c>
      <c r="IU248" s="7">
        <v>0</v>
      </c>
      <c r="IV248" s="7">
        <v>0</v>
      </c>
      <c r="IW248" s="7">
        <v>0</v>
      </c>
      <c r="IX248" s="7">
        <v>1</v>
      </c>
      <c r="IY248" s="7">
        <v>0</v>
      </c>
      <c r="IZ248" s="7">
        <v>0</v>
      </c>
      <c r="JA248" s="7">
        <v>0</v>
      </c>
      <c r="JB248" s="7">
        <v>0</v>
      </c>
      <c r="JC248" s="7">
        <v>0</v>
      </c>
      <c r="JD248" s="7">
        <v>0</v>
      </c>
      <c r="JE248" s="7">
        <v>0</v>
      </c>
      <c r="JF248" s="7">
        <v>0</v>
      </c>
      <c r="JG248" s="7">
        <v>0</v>
      </c>
      <c r="JH248" s="7">
        <v>0</v>
      </c>
      <c r="JI248" s="7">
        <v>0</v>
      </c>
      <c r="JJ248" s="7">
        <v>0</v>
      </c>
      <c r="JK248" s="7">
        <v>0</v>
      </c>
      <c r="JL248" s="7">
        <v>0</v>
      </c>
      <c r="JM248" s="7">
        <v>0</v>
      </c>
      <c r="JN248" s="7">
        <v>0</v>
      </c>
      <c r="JO248" s="7">
        <v>0</v>
      </c>
      <c r="JP248" s="7">
        <v>0</v>
      </c>
      <c r="JQ248" s="7">
        <v>0</v>
      </c>
      <c r="JR248" s="7">
        <v>0</v>
      </c>
      <c r="JS248" s="7">
        <v>0</v>
      </c>
      <c r="JT248" s="7">
        <v>0</v>
      </c>
      <c r="JU248" s="7">
        <v>0</v>
      </c>
      <c r="JV248" s="7">
        <v>0</v>
      </c>
      <c r="JW248" s="7">
        <v>0</v>
      </c>
      <c r="JX248" s="7">
        <v>0</v>
      </c>
      <c r="JY248" s="7">
        <v>0</v>
      </c>
      <c r="JZ248" s="7">
        <v>0</v>
      </c>
      <c r="KA248" s="7">
        <v>0</v>
      </c>
      <c r="KB248" s="7">
        <v>0</v>
      </c>
      <c r="KC248" s="7">
        <v>0</v>
      </c>
      <c r="KD248" s="7">
        <v>0</v>
      </c>
      <c r="KE248" s="7">
        <v>0</v>
      </c>
      <c r="KF248" s="7">
        <v>0</v>
      </c>
      <c r="KG248" s="7">
        <v>0</v>
      </c>
      <c r="KH248" s="7">
        <v>0</v>
      </c>
      <c r="KI248" s="7">
        <v>0</v>
      </c>
      <c r="KJ248" s="7">
        <v>0</v>
      </c>
      <c r="KK248" s="7">
        <v>0</v>
      </c>
      <c r="KL248" s="7">
        <v>0</v>
      </c>
      <c r="KM248" s="7">
        <v>0</v>
      </c>
      <c r="KN248" s="7">
        <v>0</v>
      </c>
      <c r="KO248" s="7">
        <v>0</v>
      </c>
      <c r="KP248" s="7">
        <v>0</v>
      </c>
      <c r="KQ248" s="7">
        <v>0</v>
      </c>
      <c r="KR248" s="7">
        <v>0</v>
      </c>
      <c r="KS248" s="7">
        <v>0</v>
      </c>
      <c r="KT248" s="7">
        <v>0</v>
      </c>
      <c r="KU248" s="7">
        <v>29</v>
      </c>
      <c r="KV248" s="7">
        <v>0</v>
      </c>
      <c r="KW248" s="7">
        <v>0</v>
      </c>
      <c r="KX248" s="7">
        <v>0</v>
      </c>
      <c r="KY248" s="7">
        <v>5</v>
      </c>
      <c r="KZ248" s="7">
        <v>0</v>
      </c>
      <c r="LA248" s="7">
        <v>96</v>
      </c>
      <c r="LB248" s="7">
        <v>0</v>
      </c>
      <c r="LC248" s="7">
        <v>0</v>
      </c>
      <c r="LD248" s="7">
        <v>6</v>
      </c>
      <c r="LE248" s="7">
        <v>0</v>
      </c>
      <c r="LF248" s="7">
        <v>0</v>
      </c>
      <c r="LG248" s="7">
        <v>0</v>
      </c>
      <c r="LH248" s="7">
        <v>0</v>
      </c>
      <c r="LI248" s="7">
        <v>0</v>
      </c>
      <c r="LJ248" s="7">
        <v>3</v>
      </c>
      <c r="LK248" s="7">
        <v>0</v>
      </c>
      <c r="LL248" s="7">
        <v>0</v>
      </c>
      <c r="LM248" s="7">
        <v>0</v>
      </c>
      <c r="LN248" s="7">
        <v>0</v>
      </c>
      <c r="LO248" s="7">
        <v>0</v>
      </c>
      <c r="LP248" s="7">
        <v>0</v>
      </c>
      <c r="LQ248" s="7">
        <v>0</v>
      </c>
      <c r="LR248" s="7">
        <v>0</v>
      </c>
      <c r="LS248" s="7">
        <v>0</v>
      </c>
      <c r="LT248" s="7">
        <v>0</v>
      </c>
      <c r="LU248" s="7">
        <v>0</v>
      </c>
      <c r="LV248" s="7">
        <v>0</v>
      </c>
      <c r="LW248" s="7">
        <v>0</v>
      </c>
      <c r="LX248" s="7">
        <v>0</v>
      </c>
      <c r="LY248" s="7">
        <v>0</v>
      </c>
      <c r="LZ248" s="7">
        <v>0</v>
      </c>
      <c r="MA248" s="7">
        <v>0</v>
      </c>
      <c r="MB248" s="7">
        <v>1</v>
      </c>
      <c r="MC248" s="7">
        <v>0</v>
      </c>
      <c r="MD248" s="7">
        <v>0</v>
      </c>
      <c r="ME248" s="7">
        <v>0</v>
      </c>
      <c r="MF248" s="7">
        <v>0</v>
      </c>
      <c r="MG248" s="7">
        <v>0</v>
      </c>
      <c r="MH248" s="7">
        <v>0</v>
      </c>
      <c r="MI248" s="7">
        <v>0</v>
      </c>
      <c r="MJ248" s="7">
        <v>0</v>
      </c>
      <c r="MK248" s="7">
        <v>0</v>
      </c>
      <c r="ML248" s="7">
        <v>0</v>
      </c>
      <c r="MM248" s="7">
        <v>0</v>
      </c>
      <c r="MN248" s="7">
        <v>0</v>
      </c>
      <c r="MO248" s="7">
        <v>107</v>
      </c>
      <c r="MP248" s="7">
        <v>0</v>
      </c>
      <c r="MQ248" s="7">
        <v>0</v>
      </c>
      <c r="MR248" s="7">
        <v>0</v>
      </c>
      <c r="MS248" s="7">
        <v>1</v>
      </c>
      <c r="MT248" s="7">
        <v>0</v>
      </c>
      <c r="MU248" s="7">
        <v>32</v>
      </c>
      <c r="MV248" s="7">
        <v>22</v>
      </c>
      <c r="MW248" s="7">
        <v>0</v>
      </c>
      <c r="MX248" s="7">
        <v>7</v>
      </c>
      <c r="MY248" s="7">
        <v>0</v>
      </c>
      <c r="MZ248" s="7">
        <v>0</v>
      </c>
      <c r="NA248" s="7">
        <v>0</v>
      </c>
      <c r="NB248" s="7">
        <v>80</v>
      </c>
      <c r="NC248" s="7">
        <v>0</v>
      </c>
      <c r="ND248" s="7">
        <v>0</v>
      </c>
      <c r="NE248" s="7">
        <v>0</v>
      </c>
      <c r="NF248" s="7">
        <v>0</v>
      </c>
      <c r="NG248" s="7">
        <v>0</v>
      </c>
      <c r="NH248" s="7">
        <v>2</v>
      </c>
      <c r="NI248" s="7">
        <v>0</v>
      </c>
      <c r="NJ248" s="7">
        <v>17</v>
      </c>
      <c r="NK248" s="7">
        <v>0</v>
      </c>
      <c r="NL248" s="7">
        <v>0</v>
      </c>
      <c r="NM248" s="7">
        <v>0</v>
      </c>
      <c r="NN248" s="7">
        <v>32</v>
      </c>
      <c r="NO248" s="7">
        <v>0</v>
      </c>
      <c r="NP248" s="7">
        <v>0</v>
      </c>
      <c r="NQ248" s="7">
        <v>0</v>
      </c>
      <c r="NR248" s="7">
        <v>0</v>
      </c>
      <c r="NS248" s="7">
        <v>252</v>
      </c>
      <c r="NT248" s="7">
        <v>0</v>
      </c>
      <c r="NU248" s="7">
        <v>0</v>
      </c>
      <c r="NV248" s="7">
        <v>0</v>
      </c>
      <c r="NW248" s="7">
        <v>0</v>
      </c>
      <c r="NX248" s="7">
        <v>8</v>
      </c>
      <c r="NY248" s="7">
        <v>0</v>
      </c>
      <c r="NZ248" s="7">
        <v>0</v>
      </c>
      <c r="OA248" s="7">
        <v>0</v>
      </c>
      <c r="OB248" s="7">
        <v>0</v>
      </c>
      <c r="OC248" s="7">
        <v>0</v>
      </c>
      <c r="OD248" s="7">
        <v>0</v>
      </c>
      <c r="OE248" s="7">
        <v>7</v>
      </c>
      <c r="OF248" s="7">
        <v>0</v>
      </c>
      <c r="OG248" s="7">
        <v>495</v>
      </c>
      <c r="OH248" s="7">
        <v>0</v>
      </c>
      <c r="OI248" s="7">
        <v>8</v>
      </c>
      <c r="OJ248" s="7">
        <v>0</v>
      </c>
      <c r="OK248" s="7">
        <v>49</v>
      </c>
      <c r="OL248" s="7">
        <v>0</v>
      </c>
      <c r="OM248" s="7">
        <v>0</v>
      </c>
      <c r="ON248" s="7">
        <v>142</v>
      </c>
      <c r="OO248" s="7">
        <v>0</v>
      </c>
      <c r="OP248" s="7">
        <v>0</v>
      </c>
      <c r="OQ248" s="7">
        <v>92</v>
      </c>
      <c r="OR248" s="7">
        <v>55</v>
      </c>
      <c r="OS248" s="7">
        <v>0</v>
      </c>
      <c r="OT248" s="7">
        <v>0</v>
      </c>
      <c r="OU248" s="7">
        <v>39</v>
      </c>
      <c r="OV248" s="7">
        <v>0</v>
      </c>
      <c r="OW248" s="7">
        <v>0</v>
      </c>
      <c r="OX248" s="7">
        <v>0</v>
      </c>
      <c r="OY248" s="7">
        <v>0</v>
      </c>
      <c r="OZ248" s="7">
        <v>380</v>
      </c>
      <c r="PA248" s="7">
        <v>13</v>
      </c>
      <c r="PB248" s="7">
        <v>1</v>
      </c>
      <c r="PC248" s="7">
        <v>1</v>
      </c>
      <c r="PD248" s="7">
        <v>605</v>
      </c>
      <c r="PE248" s="7">
        <v>0</v>
      </c>
      <c r="PF248" s="7">
        <v>0</v>
      </c>
      <c r="PG248" s="7">
        <v>294</v>
      </c>
      <c r="PH248" s="7">
        <v>2</v>
      </c>
      <c r="PI248" s="7">
        <v>25</v>
      </c>
      <c r="PJ248" s="7">
        <v>0</v>
      </c>
      <c r="PK248" s="7">
        <v>0</v>
      </c>
      <c r="PL248" s="7">
        <v>0</v>
      </c>
      <c r="PM248" s="7">
        <v>1</v>
      </c>
      <c r="PN248" s="7">
        <v>1</v>
      </c>
      <c r="PO248" s="7">
        <v>3</v>
      </c>
      <c r="PP248" s="7">
        <v>0</v>
      </c>
      <c r="PQ248" s="7">
        <v>0</v>
      </c>
      <c r="PR248" s="7">
        <v>0</v>
      </c>
      <c r="PS248" s="7">
        <v>3</v>
      </c>
      <c r="PT248" s="7">
        <v>0</v>
      </c>
      <c r="PU248" s="7">
        <v>0</v>
      </c>
      <c r="PV248" s="7">
        <v>0</v>
      </c>
      <c r="PW248" s="7">
        <v>0</v>
      </c>
      <c r="PX248" s="7">
        <v>0</v>
      </c>
      <c r="PY248" s="7">
        <v>0</v>
      </c>
      <c r="PZ248" s="7">
        <v>1</v>
      </c>
      <c r="QA248" s="7">
        <v>0</v>
      </c>
      <c r="QB248" s="7">
        <v>0</v>
      </c>
      <c r="QC248" s="7">
        <v>8</v>
      </c>
      <c r="QD248" s="7">
        <v>0</v>
      </c>
      <c r="QE248" s="7">
        <v>0</v>
      </c>
      <c r="QF248" s="7">
        <v>0</v>
      </c>
      <c r="QG248" s="7">
        <v>0</v>
      </c>
      <c r="QH248" s="7">
        <v>0</v>
      </c>
      <c r="QI248" s="7">
        <v>0</v>
      </c>
      <c r="QJ248" s="7">
        <v>0</v>
      </c>
      <c r="QK248" s="7">
        <v>0</v>
      </c>
      <c r="QL248" s="7">
        <v>0</v>
      </c>
      <c r="QM248" s="7">
        <v>0</v>
      </c>
      <c r="QN248" s="7">
        <v>0</v>
      </c>
      <c r="QO248" s="7">
        <v>0</v>
      </c>
      <c r="QP248" s="7">
        <v>0</v>
      </c>
      <c r="QQ248" s="7">
        <v>0</v>
      </c>
      <c r="QR248" s="7">
        <v>0</v>
      </c>
      <c r="QS248" s="7">
        <v>0</v>
      </c>
      <c r="QT248" s="7">
        <v>0</v>
      </c>
      <c r="QU248" s="7">
        <v>0</v>
      </c>
      <c r="QV248" s="7">
        <v>0</v>
      </c>
      <c r="QW248" s="7">
        <v>0</v>
      </c>
      <c r="QX248" s="7">
        <v>0</v>
      </c>
      <c r="QY248" s="7">
        <v>0</v>
      </c>
      <c r="QZ248" s="7">
        <v>0</v>
      </c>
      <c r="RA248" s="7">
        <v>0</v>
      </c>
      <c r="RB248" s="7">
        <v>0</v>
      </c>
      <c r="RC248" s="7">
        <v>0</v>
      </c>
      <c r="RD248" s="7">
        <v>0</v>
      </c>
      <c r="RE248" s="7">
        <v>0</v>
      </c>
      <c r="RF248" s="7">
        <v>2</v>
      </c>
      <c r="RG248" s="7">
        <v>0</v>
      </c>
      <c r="RH248" s="7">
        <v>0</v>
      </c>
      <c r="RI248" s="7">
        <v>0</v>
      </c>
      <c r="RJ248" s="7">
        <v>0</v>
      </c>
      <c r="RK248" s="7">
        <v>1</v>
      </c>
      <c r="RL248" s="7">
        <v>0</v>
      </c>
      <c r="RM248" s="7">
        <v>0</v>
      </c>
      <c r="RN248" s="7">
        <v>0</v>
      </c>
      <c r="RO248" s="7">
        <v>0</v>
      </c>
      <c r="RP248" s="7">
        <v>0</v>
      </c>
      <c r="RQ248" s="7">
        <v>0</v>
      </c>
      <c r="RR248" s="7">
        <v>0</v>
      </c>
      <c r="RS248" s="7">
        <v>0</v>
      </c>
      <c r="RT248" s="7">
        <v>0</v>
      </c>
      <c r="RU248" s="7">
        <v>0</v>
      </c>
      <c r="RV248" s="7">
        <v>0</v>
      </c>
      <c r="RW248" s="7">
        <v>0</v>
      </c>
      <c r="RX248" s="7">
        <v>0</v>
      </c>
      <c r="RY248" s="7">
        <v>0</v>
      </c>
      <c r="RZ248" s="7">
        <v>209</v>
      </c>
      <c r="SA248" s="7">
        <v>0</v>
      </c>
      <c r="SB248" s="7">
        <v>0</v>
      </c>
      <c r="SC248" s="7">
        <v>0</v>
      </c>
      <c r="SD248" s="7">
        <v>0</v>
      </c>
      <c r="SE248" s="7">
        <v>0</v>
      </c>
      <c r="SF248" s="7">
        <v>0</v>
      </c>
      <c r="SG248" s="7">
        <v>0</v>
      </c>
      <c r="SH248" s="7">
        <v>0</v>
      </c>
      <c r="SI248" s="7">
        <v>0</v>
      </c>
      <c r="SJ248" s="7">
        <v>0</v>
      </c>
      <c r="SK248" s="7">
        <v>0</v>
      </c>
      <c r="SL248" s="7">
        <v>0</v>
      </c>
      <c r="SM248" s="7">
        <v>0</v>
      </c>
      <c r="SN248" s="7">
        <v>0</v>
      </c>
      <c r="SO248" s="7">
        <v>0</v>
      </c>
      <c r="SP248" s="7">
        <v>0</v>
      </c>
      <c r="SQ248" s="7">
        <v>2</v>
      </c>
      <c r="SR248" s="7">
        <v>3</v>
      </c>
      <c r="SS248" s="7">
        <v>0</v>
      </c>
      <c r="ST248" s="7">
        <v>0</v>
      </c>
      <c r="SU248" s="7">
        <v>0</v>
      </c>
      <c r="SV248" s="7">
        <v>0</v>
      </c>
      <c r="SW248" s="7">
        <v>0</v>
      </c>
      <c r="SX248" s="7">
        <v>0</v>
      </c>
      <c r="SY248" s="7">
        <v>0</v>
      </c>
      <c r="SZ248" s="7">
        <v>0</v>
      </c>
      <c r="TA248" s="7">
        <v>0</v>
      </c>
      <c r="TB248" s="7">
        <v>0</v>
      </c>
      <c r="TC248" s="7">
        <v>0</v>
      </c>
      <c r="TD248" s="7">
        <v>0</v>
      </c>
      <c r="TE248" s="7">
        <v>0</v>
      </c>
      <c r="TF248" s="7">
        <v>0</v>
      </c>
      <c r="TG248" s="7">
        <v>0</v>
      </c>
      <c r="TH248" s="7">
        <v>0</v>
      </c>
      <c r="TI248" s="7">
        <v>0</v>
      </c>
      <c r="TJ248" s="7">
        <v>0</v>
      </c>
      <c r="TK248" s="7">
        <v>0</v>
      </c>
      <c r="TL248" s="7">
        <v>0</v>
      </c>
      <c r="TM248" s="7">
        <v>0</v>
      </c>
      <c r="TN248" s="7">
        <v>0</v>
      </c>
      <c r="TO248" s="7">
        <v>0</v>
      </c>
      <c r="TP248" s="7">
        <v>0</v>
      </c>
      <c r="TQ248" s="7">
        <v>0</v>
      </c>
      <c r="TR248" s="7">
        <v>0</v>
      </c>
      <c r="TS248" s="7">
        <v>0</v>
      </c>
      <c r="TT248" s="7">
        <v>0</v>
      </c>
      <c r="TU248" s="7">
        <v>0</v>
      </c>
      <c r="TV248" s="7">
        <v>0</v>
      </c>
      <c r="TW248" s="7">
        <v>0</v>
      </c>
      <c r="TX248" s="7">
        <v>0</v>
      </c>
      <c r="TY248" s="7">
        <v>0</v>
      </c>
      <c r="TZ248" s="7">
        <v>0</v>
      </c>
      <c r="UA248" s="7">
        <v>0</v>
      </c>
      <c r="UB248" s="7">
        <v>0</v>
      </c>
      <c r="UC248" s="7">
        <v>0</v>
      </c>
      <c r="UD248" s="7">
        <v>0</v>
      </c>
      <c r="UE248" s="7">
        <v>0</v>
      </c>
      <c r="UF248" s="7">
        <v>0</v>
      </c>
      <c r="UG248" s="7">
        <v>0</v>
      </c>
      <c r="UH248" s="7">
        <v>0</v>
      </c>
      <c r="UI248" s="7">
        <v>0</v>
      </c>
      <c r="UJ248" s="7">
        <v>0</v>
      </c>
      <c r="UK248" s="7">
        <v>0</v>
      </c>
      <c r="UL248" s="7">
        <v>0</v>
      </c>
      <c r="UM248" s="7">
        <v>0</v>
      </c>
      <c r="UN248" s="7">
        <v>0</v>
      </c>
      <c r="UO248" s="7">
        <v>0</v>
      </c>
      <c r="UP248" s="7">
        <v>0</v>
      </c>
      <c r="UQ248" s="7">
        <v>0</v>
      </c>
      <c r="UR248" s="7">
        <v>0</v>
      </c>
      <c r="US248" s="7">
        <v>0</v>
      </c>
      <c r="UT248" s="7">
        <v>0</v>
      </c>
      <c r="UU248" s="7">
        <v>0</v>
      </c>
      <c r="UV248" s="7">
        <v>0</v>
      </c>
      <c r="UW248" s="7">
        <v>0</v>
      </c>
      <c r="UX248" s="7">
        <v>0</v>
      </c>
      <c r="UY248" s="7">
        <v>0</v>
      </c>
      <c r="UZ248" s="7">
        <v>0</v>
      </c>
      <c r="VA248" s="7">
        <v>0</v>
      </c>
      <c r="VB248" s="7">
        <v>0</v>
      </c>
      <c r="VC248" s="7">
        <v>0</v>
      </c>
      <c r="VD248" s="7">
        <v>0</v>
      </c>
      <c r="VE248" s="7">
        <v>0</v>
      </c>
      <c r="VF248" s="7">
        <v>0</v>
      </c>
      <c r="VG248" s="7">
        <v>0</v>
      </c>
      <c r="VH248" s="7">
        <v>0</v>
      </c>
      <c r="VI248" s="7">
        <v>0</v>
      </c>
      <c r="VJ248" s="7">
        <v>0</v>
      </c>
      <c r="VK248" s="7">
        <v>0</v>
      </c>
      <c r="VL248" s="7">
        <v>0</v>
      </c>
      <c r="VM248" s="7">
        <v>0</v>
      </c>
      <c r="VN248" s="7">
        <v>0</v>
      </c>
      <c r="VO248" s="7">
        <v>0</v>
      </c>
      <c r="VP248" s="7">
        <v>0</v>
      </c>
      <c r="VQ248" s="7">
        <v>0</v>
      </c>
      <c r="VR248" s="7">
        <v>0</v>
      </c>
      <c r="VS248" s="7">
        <v>0</v>
      </c>
      <c r="VT248" s="7">
        <v>0</v>
      </c>
      <c r="VU248" s="7">
        <v>0</v>
      </c>
      <c r="VV248" s="7">
        <v>0</v>
      </c>
      <c r="VW248" s="7">
        <v>0</v>
      </c>
      <c r="VX248" s="7">
        <v>0</v>
      </c>
      <c r="VY248" s="7">
        <v>0</v>
      </c>
      <c r="VZ248" s="7">
        <v>0</v>
      </c>
      <c r="WA248" s="7">
        <v>0</v>
      </c>
      <c r="WB248" s="7">
        <v>0</v>
      </c>
      <c r="WC248" s="7">
        <v>0</v>
      </c>
      <c r="WD248" s="7">
        <v>0</v>
      </c>
      <c r="WE248" s="7">
        <v>1</v>
      </c>
      <c r="WF248" s="7">
        <v>0</v>
      </c>
      <c r="WG248" s="7">
        <v>1</v>
      </c>
      <c r="WH248" s="7">
        <v>1</v>
      </c>
      <c r="WI248" s="7">
        <v>0</v>
      </c>
      <c r="WJ248" s="7">
        <v>0</v>
      </c>
      <c r="WK248" s="7">
        <v>0</v>
      </c>
      <c r="WL248" s="7">
        <v>0</v>
      </c>
      <c r="WM248" s="7">
        <v>0</v>
      </c>
      <c r="WN248" s="7">
        <v>0</v>
      </c>
      <c r="WO248" s="7">
        <v>0</v>
      </c>
      <c r="WP248" s="7">
        <v>0</v>
      </c>
      <c r="WQ248" s="7">
        <v>0</v>
      </c>
      <c r="WR248" s="7">
        <v>1</v>
      </c>
      <c r="WS248" s="7">
        <v>0</v>
      </c>
      <c r="WT248" s="7">
        <v>0</v>
      </c>
      <c r="WU248" s="7">
        <v>0</v>
      </c>
      <c r="WV248" s="7">
        <v>0</v>
      </c>
      <c r="WW248" s="7">
        <v>0</v>
      </c>
      <c r="WX248" s="7">
        <v>0</v>
      </c>
      <c r="WY248" s="7">
        <v>0</v>
      </c>
      <c r="WZ248" s="7">
        <v>0</v>
      </c>
      <c r="XA248" s="7">
        <v>0</v>
      </c>
      <c r="XB248" s="7">
        <v>0</v>
      </c>
      <c r="XC248" s="7">
        <v>0</v>
      </c>
      <c r="XD248" s="7">
        <v>0</v>
      </c>
      <c r="XE248" s="7">
        <v>0</v>
      </c>
      <c r="XF248" s="7">
        <v>0</v>
      </c>
      <c r="XG248" s="7">
        <v>0</v>
      </c>
      <c r="XH248" s="7">
        <v>0</v>
      </c>
      <c r="XI248" s="7">
        <v>0</v>
      </c>
      <c r="XJ248" s="7">
        <v>0</v>
      </c>
      <c r="XK248" s="7">
        <v>0</v>
      </c>
      <c r="XL248" s="7">
        <v>0</v>
      </c>
      <c r="XM248" s="7">
        <v>0</v>
      </c>
      <c r="XN248" s="7">
        <v>0</v>
      </c>
      <c r="XO248" s="7">
        <v>3</v>
      </c>
      <c r="XP248" s="7">
        <v>0</v>
      </c>
      <c r="XQ248" s="7">
        <v>0</v>
      </c>
      <c r="XR248" s="7">
        <v>0</v>
      </c>
      <c r="XS248" s="7">
        <v>0</v>
      </c>
      <c r="XT248" s="7">
        <v>0</v>
      </c>
      <c r="XU248" s="7">
        <v>2</v>
      </c>
      <c r="XV248" s="7">
        <v>0</v>
      </c>
      <c r="XW248" s="7">
        <v>0</v>
      </c>
      <c r="XX248" s="7">
        <v>5</v>
      </c>
      <c r="XY248" s="7">
        <v>0</v>
      </c>
      <c r="XZ248" s="7">
        <v>301</v>
      </c>
      <c r="YA248" s="7">
        <v>66</v>
      </c>
      <c r="YB248" s="7">
        <v>0</v>
      </c>
      <c r="YC248" s="7">
        <v>0</v>
      </c>
      <c r="YD248" s="7">
        <v>0</v>
      </c>
      <c r="YE248" s="7">
        <v>0</v>
      </c>
      <c r="YF248" s="7">
        <v>0</v>
      </c>
      <c r="YG248" s="7">
        <v>0</v>
      </c>
      <c r="YH248" s="7">
        <v>0</v>
      </c>
      <c r="YI248" s="7">
        <v>0</v>
      </c>
      <c r="YJ248" s="7">
        <v>0</v>
      </c>
      <c r="YK248" s="7">
        <v>0</v>
      </c>
      <c r="YL248" s="7">
        <v>0</v>
      </c>
      <c r="YM248" s="7">
        <v>0</v>
      </c>
      <c r="YN248" s="7">
        <v>0</v>
      </c>
      <c r="YO248" s="7">
        <v>0</v>
      </c>
      <c r="YP248" s="7">
        <v>1</v>
      </c>
      <c r="YQ248" s="7">
        <v>0</v>
      </c>
      <c r="YR248" s="7">
        <v>0</v>
      </c>
      <c r="YS248" s="7">
        <v>1</v>
      </c>
      <c r="YT248" s="7">
        <v>17</v>
      </c>
      <c r="YU248" s="7">
        <v>0</v>
      </c>
      <c r="YV248" s="7">
        <v>0</v>
      </c>
      <c r="YW248" s="7">
        <v>0</v>
      </c>
      <c r="YX248" s="7">
        <v>0</v>
      </c>
      <c r="YY248" s="7">
        <v>0</v>
      </c>
      <c r="YZ248" s="7">
        <v>0</v>
      </c>
      <c r="ZA248" s="7">
        <v>0</v>
      </c>
      <c r="ZB248" s="7">
        <v>0</v>
      </c>
      <c r="ZC248" s="7">
        <v>0</v>
      </c>
      <c r="ZD248" s="7">
        <v>0</v>
      </c>
      <c r="ZE248" s="7">
        <v>0</v>
      </c>
      <c r="ZF248" s="7">
        <v>0</v>
      </c>
      <c r="ZG248" s="7">
        <v>0</v>
      </c>
      <c r="ZH248" s="7">
        <v>0</v>
      </c>
      <c r="ZI248" s="7">
        <v>0</v>
      </c>
      <c r="ZJ248" s="7">
        <v>0</v>
      </c>
      <c r="ZK248" s="7">
        <v>0</v>
      </c>
      <c r="ZL248" s="7">
        <v>0</v>
      </c>
      <c r="ZM248" s="7">
        <v>0</v>
      </c>
      <c r="ZN248" s="7">
        <v>0</v>
      </c>
      <c r="ZO248" s="7">
        <v>0</v>
      </c>
      <c r="ZP248" s="7">
        <v>5</v>
      </c>
      <c r="ZQ248" s="7">
        <v>0</v>
      </c>
      <c r="ZR248" s="7">
        <v>0</v>
      </c>
      <c r="ZS248" s="7">
        <v>0</v>
      </c>
      <c r="ZT248" s="7">
        <v>0</v>
      </c>
      <c r="ZU248" s="7">
        <v>0</v>
      </c>
      <c r="ZV248" s="7">
        <v>0</v>
      </c>
      <c r="ZW248" s="7">
        <v>0</v>
      </c>
      <c r="ZX248" s="7">
        <v>0</v>
      </c>
      <c r="ZY248" s="7">
        <v>0</v>
      </c>
      <c r="ZZ248" s="7">
        <v>0</v>
      </c>
      <c r="AAA248" s="7">
        <v>0</v>
      </c>
      <c r="AAB248" s="7">
        <v>0</v>
      </c>
      <c r="AAC248" s="7">
        <v>0</v>
      </c>
      <c r="AAD248" s="7">
        <v>0</v>
      </c>
      <c r="AAE248" s="7">
        <v>0</v>
      </c>
      <c r="AAF248" s="7">
        <v>0</v>
      </c>
      <c r="AAG248" s="7">
        <v>0</v>
      </c>
      <c r="AAH248" s="7">
        <v>0</v>
      </c>
      <c r="AAI248" s="7">
        <v>0</v>
      </c>
      <c r="AAJ248" s="7">
        <v>0</v>
      </c>
      <c r="AAK248" s="7">
        <v>0</v>
      </c>
      <c r="AAL248" s="7">
        <v>0</v>
      </c>
      <c r="AAM248" s="7">
        <v>0</v>
      </c>
      <c r="AAN248" s="7">
        <v>0</v>
      </c>
      <c r="AAO248" s="7">
        <v>0</v>
      </c>
      <c r="AAP248" s="7">
        <v>0</v>
      </c>
      <c r="AAQ248" s="7">
        <v>0</v>
      </c>
      <c r="AAR248" s="7">
        <v>0</v>
      </c>
      <c r="AAS248" s="7">
        <v>0</v>
      </c>
      <c r="AAT248" s="7">
        <v>1</v>
      </c>
      <c r="AAU248" s="7">
        <v>0</v>
      </c>
      <c r="AAV248" s="7">
        <v>0</v>
      </c>
      <c r="AAW248" s="7">
        <v>0</v>
      </c>
      <c r="AAX248" s="7">
        <v>0</v>
      </c>
      <c r="AAY248" s="7">
        <v>0</v>
      </c>
      <c r="AAZ248" s="7">
        <v>0</v>
      </c>
      <c r="ABA248" s="7">
        <v>0</v>
      </c>
      <c r="ABB248" s="7">
        <v>0</v>
      </c>
      <c r="ABC248" s="7">
        <v>0</v>
      </c>
      <c r="ABD248" s="7">
        <v>0</v>
      </c>
      <c r="ABE248" s="7">
        <v>0</v>
      </c>
      <c r="ABF248" s="7">
        <v>0</v>
      </c>
      <c r="ABG248" s="7">
        <v>0</v>
      </c>
      <c r="ABH248" s="7">
        <v>0</v>
      </c>
      <c r="ABI248" s="7">
        <v>0</v>
      </c>
      <c r="ABJ248" s="7">
        <v>0</v>
      </c>
      <c r="ABK248" s="7">
        <v>0</v>
      </c>
      <c r="ABL248" s="7">
        <v>0</v>
      </c>
      <c r="ABM248" s="7">
        <v>0</v>
      </c>
      <c r="ABN248" s="7">
        <v>48</v>
      </c>
      <c r="ABO248" s="7">
        <v>0</v>
      </c>
      <c r="ABP248" s="34">
        <v>0</v>
      </c>
      <c r="ABQ248"/>
      <c r="ABR248" s="33">
        <v>0</v>
      </c>
      <c r="ABS248" s="7">
        <v>0</v>
      </c>
      <c r="ABT248" s="7">
        <v>0</v>
      </c>
      <c r="ABU248" s="7">
        <v>0</v>
      </c>
      <c r="ABV248" s="7">
        <v>0</v>
      </c>
      <c r="ABW248" s="7">
        <v>0</v>
      </c>
      <c r="ABX248" s="7">
        <v>0</v>
      </c>
      <c r="ABY248" s="7">
        <v>0</v>
      </c>
      <c r="ABZ248" s="7">
        <v>0</v>
      </c>
      <c r="ACA248" s="7">
        <v>0</v>
      </c>
      <c r="ACB248" s="7">
        <v>0</v>
      </c>
      <c r="ACC248" s="7">
        <v>0</v>
      </c>
      <c r="ACD248" s="7">
        <v>4</v>
      </c>
      <c r="ACE248" s="7">
        <v>0</v>
      </c>
      <c r="ACF248" s="7">
        <v>0</v>
      </c>
      <c r="ACG248" s="7">
        <v>0</v>
      </c>
      <c r="ACH248" s="7">
        <v>0</v>
      </c>
      <c r="ACI248" s="7">
        <v>0</v>
      </c>
      <c r="ACJ248" s="7">
        <v>0</v>
      </c>
      <c r="ACK248" s="7">
        <v>0</v>
      </c>
      <c r="ACL248" s="7">
        <v>0</v>
      </c>
      <c r="ACM248" s="7">
        <v>0</v>
      </c>
      <c r="ACN248" s="7">
        <v>0</v>
      </c>
      <c r="ACO248" s="7">
        <v>0</v>
      </c>
      <c r="ACP248" s="7">
        <v>0</v>
      </c>
      <c r="ACQ248" s="7">
        <v>0</v>
      </c>
      <c r="ACR248" s="7">
        <v>0</v>
      </c>
      <c r="ACS248" s="7">
        <v>0</v>
      </c>
      <c r="ACT248" s="7">
        <v>0</v>
      </c>
      <c r="ACU248" s="7">
        <v>0</v>
      </c>
      <c r="ACV248" s="7">
        <v>0</v>
      </c>
      <c r="ACW248" s="7">
        <v>0</v>
      </c>
      <c r="ACX248" s="7">
        <v>0</v>
      </c>
      <c r="ACY248" s="7">
        <v>0</v>
      </c>
      <c r="ACZ248" s="7">
        <v>0</v>
      </c>
      <c r="ADA248" s="7">
        <v>0</v>
      </c>
      <c r="ADB248" s="7">
        <v>0</v>
      </c>
      <c r="ADC248" s="7">
        <v>0</v>
      </c>
      <c r="ADD248" s="7">
        <v>0</v>
      </c>
      <c r="ADE248" s="7">
        <v>0</v>
      </c>
      <c r="ADF248" s="7">
        <v>0</v>
      </c>
      <c r="ADG248" s="7">
        <v>0</v>
      </c>
      <c r="ADH248" s="7">
        <v>0</v>
      </c>
      <c r="ADI248" s="7">
        <v>0</v>
      </c>
      <c r="ADJ248" s="7">
        <v>0</v>
      </c>
      <c r="ADK248" s="7">
        <v>0</v>
      </c>
      <c r="ADL248" s="7">
        <v>0</v>
      </c>
      <c r="ADM248" s="7">
        <v>0</v>
      </c>
      <c r="ADN248" s="7">
        <v>0</v>
      </c>
      <c r="ADO248" s="7">
        <v>0</v>
      </c>
      <c r="ADP248" s="7">
        <v>0</v>
      </c>
      <c r="ADQ248" s="7">
        <v>0</v>
      </c>
      <c r="ADR248" s="7">
        <v>0</v>
      </c>
      <c r="ADS248" s="7">
        <v>1</v>
      </c>
      <c r="ADT248" s="7">
        <v>0</v>
      </c>
      <c r="ADU248" s="7">
        <v>0</v>
      </c>
      <c r="ADV248" s="7">
        <v>0</v>
      </c>
      <c r="ADW248" s="7">
        <v>0</v>
      </c>
      <c r="ADX248" s="7">
        <v>0</v>
      </c>
      <c r="ADY248" s="7">
        <v>0</v>
      </c>
      <c r="ADZ248" s="7">
        <v>0</v>
      </c>
      <c r="AEA248" s="7">
        <v>0</v>
      </c>
      <c r="AEB248" s="7">
        <v>0</v>
      </c>
      <c r="AEC248" s="7">
        <v>0</v>
      </c>
      <c r="AED248" s="7">
        <v>0</v>
      </c>
      <c r="AEE248" s="7">
        <v>0</v>
      </c>
      <c r="AEF248" s="7">
        <v>0</v>
      </c>
      <c r="AEG248" s="7">
        <v>0</v>
      </c>
      <c r="AEH248" s="7">
        <v>0</v>
      </c>
      <c r="AEI248" s="7">
        <v>0</v>
      </c>
      <c r="AEJ248" s="7">
        <v>0</v>
      </c>
      <c r="AEK248" s="7">
        <v>0</v>
      </c>
      <c r="AEL248" s="7">
        <v>0</v>
      </c>
      <c r="AEM248" s="7">
        <v>0</v>
      </c>
      <c r="AEN248" s="7">
        <v>0</v>
      </c>
      <c r="AEO248" s="7">
        <v>0</v>
      </c>
      <c r="AEP248" s="7">
        <v>0</v>
      </c>
      <c r="AEQ248" s="7">
        <v>0</v>
      </c>
      <c r="AER248" s="7">
        <v>0</v>
      </c>
      <c r="AES248" s="7">
        <v>0</v>
      </c>
      <c r="AET248" s="7">
        <v>0</v>
      </c>
      <c r="AEU248" s="7">
        <v>0</v>
      </c>
      <c r="AEV248" s="7">
        <v>0</v>
      </c>
      <c r="AEW248" s="7">
        <v>0</v>
      </c>
      <c r="AEX248" s="7">
        <v>0</v>
      </c>
      <c r="AEY248" s="7">
        <v>0</v>
      </c>
      <c r="AEZ248" s="7">
        <v>0</v>
      </c>
      <c r="AFA248" s="7">
        <v>0</v>
      </c>
      <c r="AFB248" s="7">
        <v>0</v>
      </c>
      <c r="AFC248" s="7">
        <v>0</v>
      </c>
      <c r="AFD248" s="7">
        <v>0</v>
      </c>
      <c r="AFE248" s="7">
        <v>0</v>
      </c>
      <c r="AFF248" s="7">
        <v>0</v>
      </c>
      <c r="AFG248" s="7">
        <v>1</v>
      </c>
      <c r="AFH248" s="7">
        <v>84</v>
      </c>
      <c r="AFI248" s="7">
        <v>0</v>
      </c>
      <c r="AFJ248" s="7">
        <v>0</v>
      </c>
      <c r="AFK248" s="7">
        <v>0</v>
      </c>
      <c r="AFL248" s="7">
        <v>11</v>
      </c>
      <c r="AFM248" s="7">
        <v>0</v>
      </c>
      <c r="AFN248" s="7">
        <v>0</v>
      </c>
      <c r="AFO248" s="7">
        <v>18</v>
      </c>
      <c r="AFP248" s="7">
        <v>2</v>
      </c>
      <c r="AFQ248" s="7">
        <v>5</v>
      </c>
      <c r="AFR248" s="7">
        <v>42</v>
      </c>
      <c r="AFS248" s="7">
        <v>0</v>
      </c>
      <c r="AFT248" s="7">
        <v>0</v>
      </c>
      <c r="AFU248" s="7">
        <v>0</v>
      </c>
      <c r="AFV248" s="7">
        <v>0</v>
      </c>
      <c r="AFW248" s="7">
        <v>0</v>
      </c>
      <c r="AFX248" s="7">
        <v>0</v>
      </c>
      <c r="AFY248" s="7">
        <v>0</v>
      </c>
      <c r="AFZ248" s="7">
        <v>0</v>
      </c>
      <c r="AGA248" s="7">
        <v>0</v>
      </c>
      <c r="AGB248" s="7">
        <v>0</v>
      </c>
      <c r="AGC248" s="7">
        <v>0</v>
      </c>
      <c r="AGD248" s="7">
        <v>0</v>
      </c>
      <c r="AGE248" s="7">
        <v>0</v>
      </c>
      <c r="AGF248" s="7">
        <v>0</v>
      </c>
      <c r="AGG248" s="7">
        <v>0</v>
      </c>
      <c r="AGH248" s="7">
        <v>0</v>
      </c>
      <c r="AGI248" s="7">
        <v>0</v>
      </c>
      <c r="AGJ248" s="7">
        <v>0</v>
      </c>
      <c r="AGK248" s="7">
        <v>0</v>
      </c>
      <c r="AGL248" s="7">
        <v>0</v>
      </c>
      <c r="AGM248" s="7">
        <v>0</v>
      </c>
      <c r="AGN248" s="7">
        <v>0</v>
      </c>
      <c r="AGO248" s="7">
        <v>0</v>
      </c>
      <c r="AGP248" s="7">
        <v>0</v>
      </c>
      <c r="AGQ248" s="7">
        <v>0</v>
      </c>
      <c r="AGR248" s="7">
        <v>0</v>
      </c>
      <c r="AGS248" s="7">
        <v>0</v>
      </c>
      <c r="AGT248" s="7">
        <v>1</v>
      </c>
      <c r="AGU248" s="7">
        <v>0</v>
      </c>
      <c r="AGV248" s="7">
        <v>18</v>
      </c>
      <c r="AGW248" s="7">
        <v>233</v>
      </c>
      <c r="AGX248" s="7">
        <v>0</v>
      </c>
      <c r="AGY248" s="7">
        <v>20</v>
      </c>
      <c r="AGZ248" s="7">
        <v>0</v>
      </c>
      <c r="AHA248" s="7">
        <v>0</v>
      </c>
      <c r="AHB248" s="7">
        <v>0</v>
      </c>
      <c r="AHC248" s="7">
        <v>1</v>
      </c>
      <c r="AHD248" s="7">
        <v>0</v>
      </c>
      <c r="AHE248" s="7">
        <v>0</v>
      </c>
      <c r="AHF248" s="7">
        <v>0</v>
      </c>
      <c r="AHG248" s="7">
        <v>0</v>
      </c>
      <c r="AHH248" s="7">
        <v>0</v>
      </c>
      <c r="AHI248" s="7">
        <v>0</v>
      </c>
      <c r="AHJ248" s="7">
        <v>0</v>
      </c>
      <c r="AHK248" s="7">
        <v>0</v>
      </c>
      <c r="AHL248" s="7">
        <v>0</v>
      </c>
      <c r="AHM248" s="7">
        <v>0</v>
      </c>
      <c r="AHN248" s="7">
        <v>0</v>
      </c>
      <c r="AHO248" s="7">
        <v>0</v>
      </c>
      <c r="AHP248" s="7">
        <v>0</v>
      </c>
      <c r="AHQ248" s="7">
        <v>0</v>
      </c>
      <c r="AHR248" s="7">
        <v>0</v>
      </c>
      <c r="AHS248" s="7">
        <v>0</v>
      </c>
      <c r="AHT248" s="7">
        <v>0</v>
      </c>
      <c r="AHU248" s="7">
        <v>0</v>
      </c>
      <c r="AHV248" s="7">
        <v>0</v>
      </c>
      <c r="AHW248" s="7">
        <v>0</v>
      </c>
      <c r="AHX248" s="7">
        <v>0</v>
      </c>
      <c r="AHY248" s="7">
        <v>0</v>
      </c>
      <c r="AHZ248" s="7">
        <v>0</v>
      </c>
      <c r="AIA248" s="7">
        <v>0</v>
      </c>
      <c r="AIB248" s="7">
        <v>0</v>
      </c>
      <c r="AIC248" s="7">
        <v>0</v>
      </c>
      <c r="AID248" s="7">
        <v>0</v>
      </c>
      <c r="AIE248" s="7">
        <v>0</v>
      </c>
      <c r="AIF248" s="7">
        <v>0</v>
      </c>
      <c r="AIG248" s="7">
        <v>0</v>
      </c>
      <c r="AIH248" s="7">
        <v>0</v>
      </c>
      <c r="AII248" s="7">
        <v>0</v>
      </c>
      <c r="AIJ248" s="7">
        <v>0</v>
      </c>
      <c r="AIK248" s="7">
        <v>0</v>
      </c>
      <c r="AIL248" s="7">
        <v>0</v>
      </c>
      <c r="AIM248" s="7">
        <v>0</v>
      </c>
      <c r="AIN248" s="7">
        <v>0</v>
      </c>
      <c r="AIO248" s="7">
        <v>0</v>
      </c>
      <c r="AIP248" s="7">
        <v>0</v>
      </c>
      <c r="AIQ248" s="7">
        <v>0</v>
      </c>
      <c r="AIR248" s="7">
        <v>0</v>
      </c>
      <c r="AIS248" s="7">
        <v>0</v>
      </c>
      <c r="AIT248" s="7">
        <v>0</v>
      </c>
      <c r="AIU248" s="7">
        <v>1</v>
      </c>
      <c r="AIV248" s="7">
        <v>0</v>
      </c>
      <c r="AIW248" s="7">
        <v>0</v>
      </c>
      <c r="AIX248" s="7">
        <v>0</v>
      </c>
      <c r="AIY248" s="7">
        <v>0</v>
      </c>
      <c r="AIZ248" s="7">
        <v>0</v>
      </c>
      <c r="AJA248" s="7">
        <v>0</v>
      </c>
      <c r="AJB248" s="7">
        <v>0</v>
      </c>
      <c r="AJC248" s="7">
        <v>0</v>
      </c>
      <c r="AJD248" s="7">
        <v>0</v>
      </c>
      <c r="AJE248" s="7">
        <v>1</v>
      </c>
      <c r="AJF248" s="7">
        <v>0</v>
      </c>
      <c r="AJG248" s="7">
        <v>0</v>
      </c>
      <c r="AJH248" s="7">
        <v>0</v>
      </c>
      <c r="AJI248" s="7">
        <v>0</v>
      </c>
      <c r="AJJ248" s="7">
        <v>0</v>
      </c>
      <c r="AJK248" s="7">
        <v>0</v>
      </c>
      <c r="AJL248" s="7">
        <v>0</v>
      </c>
      <c r="AJM248" s="7">
        <v>0</v>
      </c>
      <c r="AJN248" s="7">
        <v>1</v>
      </c>
      <c r="AJO248" s="7">
        <v>0</v>
      </c>
      <c r="AJP248" s="7">
        <v>0</v>
      </c>
      <c r="AJQ248" s="7">
        <v>0</v>
      </c>
      <c r="AJR248" s="7">
        <v>0</v>
      </c>
      <c r="AJS248" s="7">
        <v>0</v>
      </c>
      <c r="AJT248" s="7">
        <v>0</v>
      </c>
      <c r="AJU248" s="7">
        <v>0</v>
      </c>
      <c r="AJV248" s="7">
        <v>0</v>
      </c>
      <c r="AJW248" s="7">
        <v>0</v>
      </c>
      <c r="AJX248" s="7">
        <v>0</v>
      </c>
      <c r="AJY248" s="7">
        <v>0</v>
      </c>
      <c r="AJZ248" s="7">
        <v>1</v>
      </c>
      <c r="AKA248" s="7">
        <v>0</v>
      </c>
      <c r="AKB248" s="7">
        <v>0</v>
      </c>
      <c r="AKC248" s="7">
        <v>0</v>
      </c>
      <c r="AKD248" s="7">
        <v>0</v>
      </c>
      <c r="AKE248" s="7">
        <v>0</v>
      </c>
      <c r="AKF248" s="7">
        <v>0</v>
      </c>
      <c r="AKG248" s="7">
        <v>0</v>
      </c>
      <c r="AKH248" s="7">
        <v>0</v>
      </c>
      <c r="AKI248" s="7">
        <v>0</v>
      </c>
      <c r="AKJ248" s="7">
        <v>0</v>
      </c>
      <c r="AKK248" s="7">
        <v>0</v>
      </c>
      <c r="AKL248" s="7">
        <v>0</v>
      </c>
      <c r="AKM248" s="7">
        <v>0</v>
      </c>
      <c r="AKN248" s="7">
        <v>0</v>
      </c>
      <c r="AKO248" s="7">
        <v>0</v>
      </c>
      <c r="AKP248" s="7">
        <v>0</v>
      </c>
      <c r="AKQ248" s="7">
        <v>0</v>
      </c>
      <c r="AKR248" s="7">
        <v>0</v>
      </c>
      <c r="AKS248" s="7">
        <v>0</v>
      </c>
      <c r="AKT248" s="7">
        <v>0</v>
      </c>
      <c r="AKU248" s="7">
        <v>0</v>
      </c>
      <c r="AKV248" s="7">
        <v>0</v>
      </c>
      <c r="AKW248" s="7">
        <v>0</v>
      </c>
      <c r="AKX248" s="7">
        <v>0</v>
      </c>
      <c r="AKY248" s="7">
        <v>0</v>
      </c>
      <c r="AKZ248" s="7">
        <v>0</v>
      </c>
      <c r="ALA248" s="7">
        <v>0</v>
      </c>
      <c r="ALB248" s="7">
        <v>0</v>
      </c>
      <c r="ALC248" s="7">
        <v>0</v>
      </c>
      <c r="ALD248" s="7">
        <v>0</v>
      </c>
      <c r="ALE248" s="7">
        <v>0</v>
      </c>
      <c r="ALF248" s="7">
        <v>0</v>
      </c>
      <c r="ALG248" s="7">
        <v>0</v>
      </c>
      <c r="ALH248" s="7">
        <v>0</v>
      </c>
      <c r="ALI248" s="7">
        <v>0</v>
      </c>
      <c r="ALJ248" s="7">
        <v>0</v>
      </c>
      <c r="ALK248" s="7">
        <v>0</v>
      </c>
      <c r="ALL248" s="7">
        <v>0</v>
      </c>
      <c r="ALM248" s="7">
        <v>0</v>
      </c>
      <c r="ALN248" s="7">
        <v>0</v>
      </c>
      <c r="ALO248" s="7">
        <v>0</v>
      </c>
      <c r="ALP248" s="7">
        <v>0</v>
      </c>
      <c r="ALQ248" s="7">
        <v>0</v>
      </c>
      <c r="ALR248" s="7">
        <v>0</v>
      </c>
      <c r="ALS248" s="7">
        <v>0</v>
      </c>
      <c r="ALT248" s="7">
        <v>0</v>
      </c>
      <c r="ALU248" s="7">
        <v>0</v>
      </c>
      <c r="ALV248" s="7">
        <v>0</v>
      </c>
      <c r="ALW248" s="7">
        <v>12</v>
      </c>
      <c r="ALX248" s="7">
        <v>0</v>
      </c>
      <c r="ALY248" s="7">
        <v>0</v>
      </c>
      <c r="ALZ248" s="7">
        <v>0</v>
      </c>
      <c r="AMA248" s="7">
        <v>4</v>
      </c>
      <c r="AMB248" s="7">
        <v>0</v>
      </c>
      <c r="AMC248" s="7">
        <v>52</v>
      </c>
      <c r="AMD248" s="7">
        <v>0</v>
      </c>
      <c r="AME248" s="7">
        <v>0</v>
      </c>
      <c r="AMF248" s="7">
        <v>3</v>
      </c>
      <c r="AMG248" s="7">
        <v>0</v>
      </c>
      <c r="AMH248" s="7">
        <v>0</v>
      </c>
      <c r="AMI248" s="7">
        <v>0</v>
      </c>
      <c r="AMJ248" s="7">
        <v>0</v>
      </c>
      <c r="AMK248" s="7">
        <v>0</v>
      </c>
      <c r="AML248" s="7">
        <v>0</v>
      </c>
      <c r="AMM248" s="7">
        <v>0</v>
      </c>
      <c r="AMN248" s="7">
        <v>0</v>
      </c>
      <c r="AMO248" s="7">
        <v>0</v>
      </c>
      <c r="AMP248" s="7">
        <v>0</v>
      </c>
      <c r="AMQ248" s="7">
        <v>0</v>
      </c>
      <c r="AMR248" s="7">
        <v>0</v>
      </c>
      <c r="AMS248" s="7">
        <v>0</v>
      </c>
      <c r="AMT248" s="7">
        <v>0</v>
      </c>
      <c r="AMU248" s="7">
        <v>0</v>
      </c>
      <c r="AMV248" s="7">
        <v>0</v>
      </c>
      <c r="AMW248" s="7">
        <v>0</v>
      </c>
      <c r="AMX248" s="7">
        <v>0</v>
      </c>
      <c r="AMY248" s="7">
        <v>0</v>
      </c>
      <c r="AMZ248" s="7">
        <v>0</v>
      </c>
      <c r="ANA248" s="7">
        <v>0</v>
      </c>
      <c r="ANB248" s="7">
        <v>0</v>
      </c>
      <c r="ANC248" s="7">
        <v>0</v>
      </c>
      <c r="AND248" s="7">
        <v>1</v>
      </c>
      <c r="ANE248" s="7">
        <v>0</v>
      </c>
      <c r="ANF248" s="7">
        <v>0</v>
      </c>
      <c r="ANG248" s="7">
        <v>0</v>
      </c>
      <c r="ANH248" s="7">
        <v>0</v>
      </c>
      <c r="ANI248" s="7">
        <v>0</v>
      </c>
      <c r="ANJ248" s="7">
        <v>0</v>
      </c>
      <c r="ANK248" s="7">
        <v>0</v>
      </c>
      <c r="ANL248" s="7">
        <v>0</v>
      </c>
      <c r="ANM248" s="7">
        <v>0</v>
      </c>
      <c r="ANN248" s="7">
        <v>0</v>
      </c>
      <c r="ANO248" s="7">
        <v>0</v>
      </c>
      <c r="ANP248" s="7">
        <v>0</v>
      </c>
      <c r="ANQ248" s="7">
        <v>51</v>
      </c>
      <c r="ANR248" s="7">
        <v>0</v>
      </c>
      <c r="ANS248" s="7">
        <v>0</v>
      </c>
      <c r="ANT248" s="7">
        <v>0</v>
      </c>
      <c r="ANU248" s="7">
        <v>0</v>
      </c>
      <c r="ANV248" s="7">
        <v>0</v>
      </c>
      <c r="ANW248" s="7">
        <v>13</v>
      </c>
      <c r="ANX248" s="7">
        <v>16</v>
      </c>
      <c r="ANY248" s="7">
        <v>0</v>
      </c>
      <c r="ANZ248" s="7">
        <v>4</v>
      </c>
      <c r="AOA248" s="7">
        <v>0</v>
      </c>
      <c r="AOB248" s="7">
        <v>0</v>
      </c>
      <c r="AOC248" s="7">
        <v>0</v>
      </c>
      <c r="AOD248" s="7">
        <v>39</v>
      </c>
      <c r="AOE248" s="7">
        <v>0</v>
      </c>
      <c r="AOF248" s="7">
        <v>0</v>
      </c>
      <c r="AOG248" s="7">
        <v>0</v>
      </c>
      <c r="AOH248" s="7">
        <v>0</v>
      </c>
      <c r="AOI248" s="7">
        <v>0</v>
      </c>
      <c r="AOJ248" s="7">
        <v>1</v>
      </c>
      <c r="AOK248" s="7">
        <v>0</v>
      </c>
      <c r="AOL248" s="7">
        <v>6</v>
      </c>
      <c r="AOM248" s="7">
        <v>0</v>
      </c>
      <c r="AON248" s="7">
        <v>0</v>
      </c>
      <c r="AOO248" s="7">
        <v>0</v>
      </c>
      <c r="AOP248" s="7">
        <v>17</v>
      </c>
      <c r="AOQ248" s="7">
        <v>0</v>
      </c>
      <c r="AOR248" s="7">
        <v>0</v>
      </c>
      <c r="AOS248" s="7">
        <v>0</v>
      </c>
      <c r="AOT248" s="7">
        <v>0</v>
      </c>
      <c r="AOU248" s="7">
        <v>104</v>
      </c>
      <c r="AOV248" s="7">
        <v>0</v>
      </c>
      <c r="AOW248" s="7">
        <v>0</v>
      </c>
      <c r="AOX248" s="7">
        <v>0</v>
      </c>
      <c r="AOY248" s="7">
        <v>0</v>
      </c>
      <c r="AOZ248" s="7">
        <v>5</v>
      </c>
      <c r="APA248" s="7">
        <v>0</v>
      </c>
      <c r="APB248" s="7">
        <v>0</v>
      </c>
      <c r="APC248" s="7">
        <v>0</v>
      </c>
      <c r="APD248" s="7">
        <v>0</v>
      </c>
      <c r="APE248" s="7">
        <v>0</v>
      </c>
      <c r="APF248" s="7">
        <v>0</v>
      </c>
      <c r="APG248" s="7">
        <v>1</v>
      </c>
      <c r="APH248" s="7">
        <v>0</v>
      </c>
      <c r="API248" s="7">
        <v>224</v>
      </c>
      <c r="APJ248" s="7">
        <v>0</v>
      </c>
      <c r="APK248" s="7">
        <v>6</v>
      </c>
      <c r="APL248" s="7">
        <v>0</v>
      </c>
      <c r="APM248" s="7">
        <v>24</v>
      </c>
      <c r="APN248" s="7">
        <v>0</v>
      </c>
      <c r="APO248" s="7">
        <v>0</v>
      </c>
      <c r="APP248" s="7">
        <v>74</v>
      </c>
      <c r="APQ248" s="7">
        <v>0</v>
      </c>
      <c r="APR248" s="7">
        <v>0</v>
      </c>
      <c r="APS248" s="7">
        <v>40</v>
      </c>
      <c r="APT248" s="7">
        <v>23</v>
      </c>
      <c r="APU248" s="7">
        <v>0</v>
      </c>
      <c r="APV248" s="7">
        <v>0</v>
      </c>
      <c r="APW248" s="7">
        <v>15</v>
      </c>
      <c r="APX248" s="7">
        <v>0</v>
      </c>
      <c r="APY248" s="7">
        <v>0</v>
      </c>
      <c r="APZ248" s="7">
        <v>0</v>
      </c>
      <c r="AQA248" s="7">
        <v>0</v>
      </c>
      <c r="AQB248" s="7">
        <v>174</v>
      </c>
      <c r="AQC248" s="7">
        <v>6</v>
      </c>
      <c r="AQD248" s="7">
        <v>1</v>
      </c>
      <c r="AQE248" s="7">
        <v>1</v>
      </c>
      <c r="AQF248" s="7">
        <v>278</v>
      </c>
      <c r="AQG248" s="7">
        <v>0</v>
      </c>
      <c r="AQH248" s="7">
        <v>0</v>
      </c>
      <c r="AQI248" s="7">
        <v>133</v>
      </c>
      <c r="AQJ248" s="7">
        <v>2</v>
      </c>
      <c r="AQK248" s="7">
        <v>11</v>
      </c>
      <c r="AQL248" s="7">
        <v>0</v>
      </c>
      <c r="AQM248" s="7">
        <v>0</v>
      </c>
      <c r="AQN248" s="7">
        <v>0</v>
      </c>
      <c r="AQO248" s="7">
        <v>0</v>
      </c>
      <c r="AQP248" s="7">
        <v>1</v>
      </c>
      <c r="AQQ248" s="7">
        <v>2</v>
      </c>
      <c r="AQR248" s="7">
        <v>0</v>
      </c>
      <c r="AQS248" s="7">
        <v>0</v>
      </c>
      <c r="AQT248" s="7">
        <v>0</v>
      </c>
      <c r="AQU248" s="7">
        <v>1</v>
      </c>
      <c r="AQV248" s="7">
        <v>0</v>
      </c>
      <c r="AQW248" s="7">
        <v>0</v>
      </c>
      <c r="AQX248" s="7">
        <v>0</v>
      </c>
      <c r="AQY248" s="7">
        <v>0</v>
      </c>
      <c r="AQZ248" s="7">
        <v>0</v>
      </c>
      <c r="ARA248" s="7">
        <v>0</v>
      </c>
      <c r="ARB248" s="7">
        <v>1</v>
      </c>
      <c r="ARC248" s="7">
        <v>0</v>
      </c>
      <c r="ARD248" s="7">
        <v>0</v>
      </c>
      <c r="ARE248" s="7">
        <v>5</v>
      </c>
      <c r="ARF248" s="7">
        <v>0</v>
      </c>
      <c r="ARG248" s="7">
        <v>0</v>
      </c>
      <c r="ARH248" s="7">
        <v>0</v>
      </c>
      <c r="ARI248" s="7">
        <v>0</v>
      </c>
      <c r="ARJ248" s="7">
        <v>0</v>
      </c>
      <c r="ARK248" s="7">
        <v>0</v>
      </c>
      <c r="ARL248" s="7">
        <v>0</v>
      </c>
      <c r="ARM248" s="7">
        <v>0</v>
      </c>
      <c r="ARN248" s="7">
        <v>0</v>
      </c>
      <c r="ARO248" s="7">
        <v>0</v>
      </c>
      <c r="ARP248" s="7">
        <v>0</v>
      </c>
      <c r="ARQ248" s="7">
        <v>0</v>
      </c>
      <c r="ARR248" s="7">
        <v>0</v>
      </c>
      <c r="ARS248" s="7">
        <v>0</v>
      </c>
      <c r="ART248" s="7">
        <v>0</v>
      </c>
      <c r="ARU248" s="7">
        <v>0</v>
      </c>
      <c r="ARV248" s="7">
        <v>0</v>
      </c>
      <c r="ARW248" s="7">
        <v>0</v>
      </c>
      <c r="ARX248" s="7">
        <v>0</v>
      </c>
      <c r="ARY248" s="7">
        <v>0</v>
      </c>
      <c r="ARZ248" s="7">
        <v>0</v>
      </c>
      <c r="ASA248" s="7">
        <v>0</v>
      </c>
      <c r="ASB248" s="7">
        <v>0</v>
      </c>
      <c r="ASC248" s="7">
        <v>0</v>
      </c>
      <c r="ASD248" s="7">
        <v>0</v>
      </c>
      <c r="ASE248" s="7">
        <v>0</v>
      </c>
      <c r="ASF248" s="7">
        <v>0</v>
      </c>
      <c r="ASG248" s="7">
        <v>0</v>
      </c>
      <c r="ASH248" s="7">
        <v>0</v>
      </c>
      <c r="ASI248" s="7">
        <v>0</v>
      </c>
      <c r="ASJ248" s="7">
        <v>0</v>
      </c>
      <c r="ASK248" s="7">
        <v>0</v>
      </c>
      <c r="ASL248" s="7">
        <v>0</v>
      </c>
      <c r="ASM248" s="7">
        <v>1</v>
      </c>
      <c r="ASN248" s="7">
        <v>0</v>
      </c>
      <c r="ASO248" s="7">
        <v>0</v>
      </c>
      <c r="ASP248" s="7">
        <v>0</v>
      </c>
      <c r="ASQ248" s="7">
        <v>0</v>
      </c>
      <c r="ASR248" s="7">
        <v>0</v>
      </c>
      <c r="ASS248" s="7">
        <v>0</v>
      </c>
      <c r="AST248" s="7">
        <v>0</v>
      </c>
      <c r="ASU248" s="7">
        <v>0</v>
      </c>
      <c r="ASV248" s="7">
        <v>0</v>
      </c>
      <c r="ASW248" s="7">
        <v>0</v>
      </c>
      <c r="ASX248" s="7">
        <v>0</v>
      </c>
      <c r="ASY248" s="7">
        <v>0</v>
      </c>
      <c r="ASZ248" s="7">
        <v>0</v>
      </c>
      <c r="ATA248" s="7">
        <v>0</v>
      </c>
      <c r="ATB248" s="7">
        <v>95</v>
      </c>
      <c r="ATC248" s="7">
        <v>0</v>
      </c>
      <c r="ATD248" s="7">
        <v>0</v>
      </c>
      <c r="ATE248" s="7">
        <v>0</v>
      </c>
      <c r="ATF248" s="7">
        <v>0</v>
      </c>
      <c r="ATG248" s="7">
        <v>0</v>
      </c>
      <c r="ATH248" s="7">
        <v>0</v>
      </c>
      <c r="ATI248" s="7">
        <v>0</v>
      </c>
      <c r="ATJ248" s="7">
        <v>0</v>
      </c>
      <c r="ATK248" s="7">
        <v>0</v>
      </c>
      <c r="ATL248" s="7">
        <v>0</v>
      </c>
      <c r="ATM248" s="7">
        <v>0</v>
      </c>
      <c r="ATN248" s="7">
        <v>0</v>
      </c>
      <c r="ATO248" s="7">
        <v>0</v>
      </c>
      <c r="ATP248" s="7">
        <v>0</v>
      </c>
      <c r="ATQ248" s="7">
        <v>0</v>
      </c>
      <c r="ATR248" s="7">
        <v>0</v>
      </c>
      <c r="ATS248" s="7">
        <v>0</v>
      </c>
      <c r="ATT248" s="7">
        <v>1</v>
      </c>
      <c r="ATU248" s="7">
        <v>0</v>
      </c>
      <c r="ATV248" s="7">
        <v>0</v>
      </c>
      <c r="ATW248" s="7">
        <v>0</v>
      </c>
      <c r="ATX248" s="7">
        <v>0</v>
      </c>
      <c r="ATY248" s="7">
        <v>0</v>
      </c>
      <c r="ATZ248" s="7">
        <v>0</v>
      </c>
      <c r="AUA248" s="7">
        <v>0</v>
      </c>
      <c r="AUB248" s="7">
        <v>0</v>
      </c>
      <c r="AUC248" s="7">
        <v>0</v>
      </c>
      <c r="AUD248" s="7">
        <v>0</v>
      </c>
      <c r="AUE248" s="7">
        <v>0</v>
      </c>
      <c r="AUF248" s="7">
        <v>0</v>
      </c>
      <c r="AUG248" s="7">
        <v>0</v>
      </c>
      <c r="AUH248" s="7">
        <v>0</v>
      </c>
      <c r="AUI248" s="7">
        <v>0</v>
      </c>
      <c r="AUJ248" s="7">
        <v>0</v>
      </c>
      <c r="AUK248" s="7">
        <v>0</v>
      </c>
      <c r="AUL248" s="7">
        <v>0</v>
      </c>
      <c r="AUM248" s="7">
        <v>0</v>
      </c>
      <c r="AUN248" s="7">
        <v>0</v>
      </c>
      <c r="AUO248" s="7">
        <v>0</v>
      </c>
      <c r="AUP248" s="7">
        <v>0</v>
      </c>
      <c r="AUQ248" s="7">
        <v>0</v>
      </c>
      <c r="AUR248" s="7">
        <v>0</v>
      </c>
      <c r="AUS248" s="7">
        <v>0</v>
      </c>
      <c r="AUT248" s="7">
        <v>0</v>
      </c>
      <c r="AUU248" s="7">
        <v>0</v>
      </c>
      <c r="AUV248" s="7">
        <v>0</v>
      </c>
      <c r="AUW248" s="7">
        <v>0</v>
      </c>
      <c r="AUX248" s="7">
        <v>0</v>
      </c>
      <c r="AUY248" s="7">
        <v>0</v>
      </c>
      <c r="AUZ248" s="7">
        <v>0</v>
      </c>
      <c r="AVA248" s="7">
        <v>0</v>
      </c>
      <c r="AVB248" s="7">
        <v>0</v>
      </c>
      <c r="AVC248" s="7">
        <v>0</v>
      </c>
      <c r="AVD248" s="7">
        <v>0</v>
      </c>
      <c r="AVE248" s="7">
        <v>0</v>
      </c>
      <c r="AVF248" s="7">
        <v>0</v>
      </c>
      <c r="AVG248" s="7">
        <v>0</v>
      </c>
      <c r="AVH248" s="7">
        <v>0</v>
      </c>
      <c r="AVI248" s="7">
        <v>0</v>
      </c>
      <c r="AVJ248" s="7">
        <v>0</v>
      </c>
      <c r="AVK248" s="7">
        <v>0</v>
      </c>
      <c r="AVL248" s="7">
        <v>0</v>
      </c>
      <c r="AVM248" s="7">
        <v>0</v>
      </c>
      <c r="AVN248" s="7">
        <v>0</v>
      </c>
      <c r="AVO248" s="7">
        <v>0</v>
      </c>
      <c r="AVP248" s="7">
        <v>0</v>
      </c>
      <c r="AVQ248" s="7">
        <v>0</v>
      </c>
      <c r="AVR248" s="7">
        <v>0</v>
      </c>
      <c r="AVS248" s="7">
        <v>0</v>
      </c>
      <c r="AVT248" s="7">
        <v>0</v>
      </c>
      <c r="AVU248" s="7">
        <v>0</v>
      </c>
      <c r="AVV248" s="7">
        <v>0</v>
      </c>
      <c r="AVW248" s="7">
        <v>0</v>
      </c>
      <c r="AVX248" s="7">
        <v>0</v>
      </c>
      <c r="AVY248" s="7">
        <v>0</v>
      </c>
      <c r="AVZ248" s="7">
        <v>0</v>
      </c>
      <c r="AWA248" s="7">
        <v>0</v>
      </c>
      <c r="AWB248" s="7">
        <v>0</v>
      </c>
      <c r="AWC248" s="7">
        <v>0</v>
      </c>
      <c r="AWD248" s="7">
        <v>0</v>
      </c>
      <c r="AWE248" s="7">
        <v>0</v>
      </c>
      <c r="AWF248" s="7">
        <v>0</v>
      </c>
      <c r="AWG248" s="7">
        <v>0</v>
      </c>
      <c r="AWH248" s="7">
        <v>0</v>
      </c>
      <c r="AWI248" s="7">
        <v>0</v>
      </c>
      <c r="AWJ248" s="7">
        <v>0</v>
      </c>
      <c r="AWK248" s="7">
        <v>0</v>
      </c>
      <c r="AWL248" s="7">
        <v>0</v>
      </c>
      <c r="AWM248" s="7">
        <v>0</v>
      </c>
      <c r="AWN248" s="7">
        <v>0</v>
      </c>
      <c r="AWO248" s="7">
        <v>0</v>
      </c>
      <c r="AWP248" s="7">
        <v>0</v>
      </c>
      <c r="AWQ248" s="7">
        <v>0</v>
      </c>
      <c r="AWR248" s="7">
        <v>0</v>
      </c>
      <c r="AWS248" s="7">
        <v>0</v>
      </c>
      <c r="AWT248" s="7">
        <v>0</v>
      </c>
      <c r="AWU248" s="7">
        <v>0</v>
      </c>
      <c r="AWV248" s="7">
        <v>0</v>
      </c>
      <c r="AWW248" s="7">
        <v>0</v>
      </c>
      <c r="AWX248" s="7">
        <v>0</v>
      </c>
      <c r="AWY248" s="7">
        <v>0</v>
      </c>
      <c r="AWZ248" s="7">
        <v>0</v>
      </c>
      <c r="AXA248" s="7">
        <v>0</v>
      </c>
      <c r="AXB248" s="7">
        <v>0</v>
      </c>
      <c r="AXC248" s="7">
        <v>0</v>
      </c>
      <c r="AXD248" s="7">
        <v>0</v>
      </c>
      <c r="AXE248" s="7">
        <v>0</v>
      </c>
      <c r="AXF248" s="7">
        <v>0</v>
      </c>
      <c r="AXG248" s="7">
        <v>1</v>
      </c>
      <c r="AXH248" s="7">
        <v>0</v>
      </c>
      <c r="AXI248" s="7">
        <v>1</v>
      </c>
      <c r="AXJ248" s="7">
        <v>0</v>
      </c>
      <c r="AXK248" s="7">
        <v>0</v>
      </c>
      <c r="AXL248" s="7">
        <v>0</v>
      </c>
      <c r="AXM248" s="7">
        <v>0</v>
      </c>
      <c r="AXN248" s="7">
        <v>0</v>
      </c>
      <c r="AXO248" s="7">
        <v>0</v>
      </c>
      <c r="AXP248" s="7">
        <v>0</v>
      </c>
      <c r="AXQ248" s="7">
        <v>0</v>
      </c>
      <c r="AXR248" s="7">
        <v>0</v>
      </c>
      <c r="AXS248" s="7">
        <v>0</v>
      </c>
      <c r="AXT248" s="7">
        <v>1</v>
      </c>
      <c r="AXU248" s="7">
        <v>0</v>
      </c>
      <c r="AXV248" s="7">
        <v>0</v>
      </c>
      <c r="AXW248" s="7">
        <v>0</v>
      </c>
      <c r="AXX248" s="7">
        <v>0</v>
      </c>
      <c r="AXY248" s="7">
        <v>0</v>
      </c>
      <c r="AXZ248" s="7">
        <v>0</v>
      </c>
      <c r="AYA248" s="7">
        <v>0</v>
      </c>
      <c r="AYB248" s="7">
        <v>0</v>
      </c>
      <c r="AYC248" s="7">
        <v>0</v>
      </c>
      <c r="AYD248" s="7">
        <v>0</v>
      </c>
      <c r="AYE248" s="7">
        <v>0</v>
      </c>
      <c r="AYF248" s="7">
        <v>0</v>
      </c>
      <c r="AYG248" s="7">
        <v>0</v>
      </c>
      <c r="AYH248" s="7">
        <v>0</v>
      </c>
      <c r="AYI248" s="7">
        <v>0</v>
      </c>
      <c r="AYJ248" s="7">
        <v>0</v>
      </c>
      <c r="AYK248" s="7">
        <v>0</v>
      </c>
      <c r="AYL248" s="7">
        <v>0</v>
      </c>
      <c r="AYM248" s="7">
        <v>0</v>
      </c>
      <c r="AYN248" s="7">
        <v>0</v>
      </c>
      <c r="AYO248" s="7">
        <v>0</v>
      </c>
      <c r="AYP248" s="7">
        <v>0</v>
      </c>
      <c r="AYQ248" s="7">
        <v>0</v>
      </c>
      <c r="AYR248" s="7">
        <v>0</v>
      </c>
      <c r="AYS248" s="7">
        <v>0</v>
      </c>
      <c r="AYT248" s="7">
        <v>0</v>
      </c>
      <c r="AYU248" s="7">
        <v>0</v>
      </c>
      <c r="AYV248" s="7">
        <v>0</v>
      </c>
      <c r="AYW248" s="7">
        <v>2</v>
      </c>
      <c r="AYX248" s="7">
        <v>0</v>
      </c>
      <c r="AYY248" s="7">
        <v>0</v>
      </c>
      <c r="AYZ248" s="7">
        <v>3</v>
      </c>
      <c r="AZA248" s="7">
        <v>0</v>
      </c>
      <c r="AZB248" s="7">
        <v>124</v>
      </c>
      <c r="AZC248" s="7">
        <v>24</v>
      </c>
      <c r="AZD248" s="7">
        <v>0</v>
      </c>
      <c r="AZE248" s="7">
        <v>0</v>
      </c>
      <c r="AZF248" s="7">
        <v>0</v>
      </c>
      <c r="AZG248" s="7">
        <v>0</v>
      </c>
      <c r="AZH248" s="7">
        <v>0</v>
      </c>
      <c r="AZI248" s="7">
        <v>0</v>
      </c>
      <c r="AZJ248" s="7">
        <v>0</v>
      </c>
      <c r="AZK248" s="7">
        <v>0</v>
      </c>
      <c r="AZL248" s="7">
        <v>0</v>
      </c>
      <c r="AZM248" s="7">
        <v>0</v>
      </c>
      <c r="AZN248" s="7">
        <v>0</v>
      </c>
      <c r="AZO248" s="7">
        <v>0</v>
      </c>
      <c r="AZP248" s="7">
        <v>0</v>
      </c>
      <c r="AZQ248" s="7">
        <v>0</v>
      </c>
      <c r="AZR248" s="7">
        <v>1</v>
      </c>
      <c r="AZS248" s="7">
        <v>0</v>
      </c>
      <c r="AZT248" s="7">
        <v>0</v>
      </c>
      <c r="AZU248" s="7">
        <v>1</v>
      </c>
      <c r="AZV248" s="7">
        <v>6</v>
      </c>
      <c r="AZW248" s="7">
        <v>0</v>
      </c>
      <c r="AZX248" s="7">
        <v>0</v>
      </c>
      <c r="AZY248" s="7">
        <v>0</v>
      </c>
      <c r="AZZ248" s="7">
        <v>0</v>
      </c>
      <c r="BAA248" s="7">
        <v>0</v>
      </c>
      <c r="BAB248" s="7">
        <v>0</v>
      </c>
      <c r="BAC248" s="7">
        <v>0</v>
      </c>
      <c r="BAD248" s="7">
        <v>0</v>
      </c>
      <c r="BAE248" s="7">
        <v>0</v>
      </c>
      <c r="BAF248" s="7">
        <v>0</v>
      </c>
      <c r="BAG248" s="7">
        <v>0</v>
      </c>
      <c r="BAH248" s="7">
        <v>0</v>
      </c>
      <c r="BAI248" s="7">
        <v>0</v>
      </c>
      <c r="BAJ248" s="7">
        <v>0</v>
      </c>
      <c r="BAK248" s="7">
        <v>0</v>
      </c>
      <c r="BAL248" s="7">
        <v>0</v>
      </c>
      <c r="BAM248" s="7">
        <v>0</v>
      </c>
      <c r="BAN248" s="7">
        <v>0</v>
      </c>
      <c r="BAO248" s="7">
        <v>0</v>
      </c>
      <c r="BAP248" s="7">
        <v>0</v>
      </c>
      <c r="BAQ248" s="7">
        <v>0</v>
      </c>
      <c r="BAR248" s="7">
        <v>2</v>
      </c>
      <c r="BAS248" s="7">
        <v>0</v>
      </c>
      <c r="BAT248" s="7">
        <v>0</v>
      </c>
      <c r="BAU248" s="7">
        <v>0</v>
      </c>
      <c r="BAV248" s="7">
        <v>0</v>
      </c>
      <c r="BAW248" s="7">
        <v>0</v>
      </c>
      <c r="BAX248" s="7">
        <v>0</v>
      </c>
      <c r="BAY248" s="7">
        <v>0</v>
      </c>
      <c r="BAZ248" s="7">
        <v>0</v>
      </c>
      <c r="BBA248" s="7">
        <v>0</v>
      </c>
      <c r="BBB248" s="7">
        <v>0</v>
      </c>
      <c r="BBC248" s="7">
        <v>0</v>
      </c>
      <c r="BBD248" s="7">
        <v>0</v>
      </c>
      <c r="BBE248" s="7">
        <v>0</v>
      </c>
      <c r="BBF248" s="7">
        <v>0</v>
      </c>
      <c r="BBG248" s="7">
        <v>0</v>
      </c>
      <c r="BBH248" s="7">
        <v>0</v>
      </c>
      <c r="BBI248" s="7">
        <v>0</v>
      </c>
      <c r="BBJ248" s="7">
        <v>0</v>
      </c>
      <c r="BBK248" s="7">
        <v>0</v>
      </c>
      <c r="BBL248" s="7">
        <v>0</v>
      </c>
      <c r="BBM248" s="7">
        <v>0</v>
      </c>
      <c r="BBN248" s="7">
        <v>0</v>
      </c>
      <c r="BBO248" s="7">
        <v>0</v>
      </c>
      <c r="BBP248" s="7">
        <v>0</v>
      </c>
      <c r="BBQ248" s="7">
        <v>0</v>
      </c>
      <c r="BBR248" s="7">
        <v>0</v>
      </c>
      <c r="BBS248" s="7">
        <v>0</v>
      </c>
      <c r="BBT248" s="7">
        <v>0</v>
      </c>
      <c r="BBU248" s="7">
        <v>0</v>
      </c>
      <c r="BBV248" s="7">
        <v>0</v>
      </c>
      <c r="BBW248" s="7">
        <v>0</v>
      </c>
      <c r="BBX248" s="7">
        <v>0</v>
      </c>
      <c r="BBY248" s="7">
        <v>0</v>
      </c>
      <c r="BBZ248" s="7">
        <v>0</v>
      </c>
      <c r="BCA248" s="7">
        <v>0</v>
      </c>
      <c r="BCB248" s="7">
        <v>0</v>
      </c>
      <c r="BCC248" s="7">
        <v>0</v>
      </c>
      <c r="BCD248" s="7">
        <v>0</v>
      </c>
      <c r="BCE248" s="7">
        <v>0</v>
      </c>
      <c r="BCF248" s="7">
        <v>0</v>
      </c>
      <c r="BCG248" s="7">
        <v>0</v>
      </c>
      <c r="BCH248" s="7">
        <v>0</v>
      </c>
      <c r="BCI248" s="7">
        <v>0</v>
      </c>
      <c r="BCJ248" s="7">
        <v>0</v>
      </c>
      <c r="BCK248" s="7">
        <v>0</v>
      </c>
      <c r="BCL248" s="7">
        <v>0</v>
      </c>
      <c r="BCM248" s="7">
        <v>0</v>
      </c>
      <c r="BCN248" s="7">
        <v>0</v>
      </c>
      <c r="BCO248" s="7">
        <v>0</v>
      </c>
      <c r="BCP248" s="7">
        <v>15</v>
      </c>
      <c r="BCQ248" s="7">
        <v>0</v>
      </c>
      <c r="BCR248" s="34">
        <v>0</v>
      </c>
      <c r="BCU248" s="133">
        <v>0</v>
      </c>
      <c r="BCV248" s="5">
        <v>0</v>
      </c>
      <c r="BCW248" s="5">
        <v>0</v>
      </c>
      <c r="BCX248" s="5">
        <v>0</v>
      </c>
      <c r="BCY248" s="5">
        <v>0</v>
      </c>
      <c r="BCZ248" s="5">
        <v>0</v>
      </c>
      <c r="BDA248" s="5">
        <v>0</v>
      </c>
      <c r="BDB248" s="5">
        <v>0</v>
      </c>
      <c r="BDC248" s="5">
        <v>0</v>
      </c>
      <c r="BDD248" s="5">
        <v>0</v>
      </c>
      <c r="BDE248" s="5">
        <v>0</v>
      </c>
      <c r="BDF248" s="5">
        <v>0</v>
      </c>
      <c r="BDG248" s="5">
        <v>1.9286403085824494E-3</v>
      </c>
      <c r="BDH248" s="5">
        <v>0</v>
      </c>
      <c r="BDI248" s="5">
        <v>0</v>
      </c>
      <c r="BDJ248" s="5">
        <v>0</v>
      </c>
      <c r="BDK248" s="5">
        <v>0</v>
      </c>
      <c r="BDL248" s="5">
        <v>0</v>
      </c>
      <c r="BDM248" s="5">
        <v>0</v>
      </c>
      <c r="BDN248" s="5">
        <v>0</v>
      </c>
      <c r="BDO248" s="5">
        <v>0</v>
      </c>
      <c r="BDP248" s="5">
        <v>0</v>
      </c>
      <c r="BDQ248" s="5">
        <v>0</v>
      </c>
      <c r="BDR248" s="5">
        <v>0</v>
      </c>
      <c r="BDS248" s="5">
        <v>0</v>
      </c>
      <c r="BDT248" s="5">
        <v>0</v>
      </c>
      <c r="BDU248" s="5">
        <v>0</v>
      </c>
      <c r="BDV248" s="5">
        <v>0</v>
      </c>
      <c r="BDW248" s="5">
        <v>0</v>
      </c>
      <c r="BDX248" s="5">
        <v>0</v>
      </c>
      <c r="BDY248" s="5">
        <v>0</v>
      </c>
      <c r="BDZ248" s="5">
        <v>0</v>
      </c>
      <c r="BEA248" s="5">
        <v>0</v>
      </c>
      <c r="BEB248" s="5">
        <v>0</v>
      </c>
      <c r="BEC248" s="5">
        <v>0</v>
      </c>
      <c r="BED248" s="5">
        <v>0</v>
      </c>
      <c r="BEE248" s="5">
        <v>0</v>
      </c>
      <c r="BEF248" s="5">
        <v>0</v>
      </c>
      <c r="BEG248" s="5">
        <v>0</v>
      </c>
      <c r="BEH248" s="5">
        <v>0</v>
      </c>
      <c r="BEI248" s="5">
        <v>0</v>
      </c>
      <c r="BEJ248" s="5">
        <v>0</v>
      </c>
      <c r="BEK248" s="5">
        <v>0</v>
      </c>
      <c r="BEL248" s="5">
        <v>0</v>
      </c>
      <c r="BEM248" s="5">
        <v>0</v>
      </c>
      <c r="BEN248" s="5">
        <v>0</v>
      </c>
      <c r="BEO248" s="5">
        <v>0</v>
      </c>
      <c r="BEP248" s="5">
        <v>0</v>
      </c>
      <c r="BEQ248" s="5">
        <v>0</v>
      </c>
      <c r="BER248" s="5">
        <v>0</v>
      </c>
      <c r="BES248" s="5">
        <v>0</v>
      </c>
      <c r="BET248" s="5">
        <v>0</v>
      </c>
      <c r="BEU248" s="5">
        <v>0</v>
      </c>
      <c r="BEV248" s="5">
        <v>4.8216007714561236E-4</v>
      </c>
      <c r="BEW248" s="5">
        <v>0</v>
      </c>
      <c r="BEX248" s="5">
        <v>0</v>
      </c>
      <c r="BEY248" s="5">
        <v>0</v>
      </c>
      <c r="BEZ248" s="5">
        <v>0</v>
      </c>
      <c r="BFA248" s="5">
        <v>0</v>
      </c>
      <c r="BFB248" s="5">
        <v>0</v>
      </c>
      <c r="BFC248" s="5">
        <v>0</v>
      </c>
      <c r="BFD248" s="5">
        <v>0</v>
      </c>
      <c r="BFE248" s="5">
        <v>0</v>
      </c>
      <c r="BFF248" s="5">
        <v>0</v>
      </c>
      <c r="BFG248" s="5">
        <v>0</v>
      </c>
      <c r="BFH248" s="5">
        <v>0</v>
      </c>
      <c r="BFI248" s="5">
        <v>0</v>
      </c>
      <c r="BFJ248" s="5">
        <v>0</v>
      </c>
      <c r="BFK248" s="5">
        <v>0</v>
      </c>
      <c r="BFL248" s="5">
        <v>0</v>
      </c>
      <c r="BFM248" s="5">
        <v>0</v>
      </c>
      <c r="BFN248" s="5">
        <v>0</v>
      </c>
      <c r="BFO248" s="5">
        <v>0</v>
      </c>
      <c r="BFP248" s="5">
        <v>0</v>
      </c>
      <c r="BFQ248" s="5">
        <v>0</v>
      </c>
      <c r="BFR248" s="5">
        <v>0</v>
      </c>
      <c r="BFS248" s="5">
        <v>0</v>
      </c>
      <c r="BFT248" s="5">
        <v>0</v>
      </c>
      <c r="BFU248" s="5">
        <v>0</v>
      </c>
      <c r="BFV248" s="5">
        <v>0</v>
      </c>
      <c r="BFW248" s="5">
        <v>0</v>
      </c>
      <c r="BFX248" s="5">
        <v>0</v>
      </c>
      <c r="BFY248" s="5">
        <v>0</v>
      </c>
      <c r="BFZ248" s="5">
        <v>0</v>
      </c>
      <c r="BGA248" s="5">
        <v>0</v>
      </c>
      <c r="BGB248" s="5">
        <v>0</v>
      </c>
      <c r="BGC248" s="5">
        <v>0</v>
      </c>
      <c r="BGD248" s="5">
        <v>0</v>
      </c>
      <c r="BGE248" s="5">
        <v>0</v>
      </c>
      <c r="BGF248" s="5">
        <v>0</v>
      </c>
      <c r="BGG248" s="5">
        <v>0</v>
      </c>
      <c r="BGH248" s="5">
        <v>0</v>
      </c>
      <c r="BGI248" s="5">
        <v>0</v>
      </c>
      <c r="BGJ248" s="5">
        <v>4.8216007714561236E-4</v>
      </c>
      <c r="BGK248" s="5">
        <v>4.0501446480231434E-2</v>
      </c>
      <c r="BGL248" s="5">
        <v>0</v>
      </c>
      <c r="BGM248" s="5">
        <v>0</v>
      </c>
      <c r="BGN248" s="5">
        <v>0</v>
      </c>
      <c r="BGO248" s="5">
        <v>5.303760848601736E-3</v>
      </c>
      <c r="BGP248" s="5">
        <v>0</v>
      </c>
      <c r="BGQ248" s="5">
        <v>0</v>
      </c>
      <c r="BGR248" s="5">
        <v>8.6788813886210219E-3</v>
      </c>
      <c r="BGS248" s="5">
        <v>9.6432015429122472E-4</v>
      </c>
      <c r="BGT248" s="5">
        <v>2.4108003857280617E-3</v>
      </c>
      <c r="BGU248" s="5">
        <v>2.0250723240115717E-2</v>
      </c>
      <c r="BGV248" s="5">
        <v>0</v>
      </c>
      <c r="BGW248" s="5">
        <v>0</v>
      </c>
      <c r="BGX248" s="5">
        <v>0</v>
      </c>
      <c r="BGY248" s="5">
        <v>0</v>
      </c>
      <c r="BGZ248" s="5">
        <v>0</v>
      </c>
      <c r="BHA248" s="5">
        <v>0</v>
      </c>
      <c r="BHB248" s="5">
        <v>0</v>
      </c>
      <c r="BHC248" s="5">
        <v>0</v>
      </c>
      <c r="BHD248" s="5">
        <v>0</v>
      </c>
      <c r="BHE248" s="5">
        <v>0</v>
      </c>
      <c r="BHF248" s="5">
        <v>0</v>
      </c>
      <c r="BHG248" s="5">
        <v>0</v>
      </c>
      <c r="BHH248" s="5">
        <v>0</v>
      </c>
      <c r="BHI248" s="5">
        <v>0</v>
      </c>
      <c r="BHJ248" s="5">
        <v>0</v>
      </c>
      <c r="BHK248" s="5">
        <v>0</v>
      </c>
      <c r="BHL248" s="5">
        <v>0</v>
      </c>
      <c r="BHM248" s="5">
        <v>0</v>
      </c>
      <c r="BHN248" s="5">
        <v>0</v>
      </c>
      <c r="BHO248" s="5">
        <v>0</v>
      </c>
      <c r="BHP248" s="5">
        <v>0</v>
      </c>
      <c r="BHQ248" s="5">
        <v>0</v>
      </c>
      <c r="BHR248" s="5">
        <v>0</v>
      </c>
      <c r="BHS248" s="5">
        <v>0</v>
      </c>
      <c r="BHT248" s="5">
        <v>0</v>
      </c>
      <c r="BHU248" s="5">
        <v>0</v>
      </c>
      <c r="BHV248" s="5">
        <v>0</v>
      </c>
      <c r="BHW248" s="5">
        <v>4.8216007714561236E-4</v>
      </c>
      <c r="BHX248" s="5">
        <v>0</v>
      </c>
      <c r="BHY248" s="5">
        <v>8.6788813886210219E-3</v>
      </c>
      <c r="BHZ248" s="5">
        <v>0.11234329797492767</v>
      </c>
      <c r="BIA248" s="5">
        <v>0</v>
      </c>
      <c r="BIB248" s="5">
        <v>9.643201542912247E-3</v>
      </c>
      <c r="BIC248" s="5">
        <v>0</v>
      </c>
      <c r="BID248" s="5">
        <v>0</v>
      </c>
      <c r="BIE248" s="5">
        <v>0</v>
      </c>
      <c r="BIF248" s="5">
        <v>4.8216007714561236E-4</v>
      </c>
      <c r="BIG248" s="5">
        <v>0</v>
      </c>
      <c r="BIH248" s="5">
        <v>0</v>
      </c>
      <c r="BII248" s="5">
        <v>0</v>
      </c>
      <c r="BIJ248" s="5">
        <v>0</v>
      </c>
      <c r="BIK248" s="5">
        <v>0</v>
      </c>
      <c r="BIL248" s="5">
        <v>0</v>
      </c>
      <c r="BIM248" s="5">
        <v>0</v>
      </c>
      <c r="BIN248" s="5">
        <v>0</v>
      </c>
      <c r="BIO248" s="5">
        <v>0</v>
      </c>
      <c r="BIP248" s="5">
        <v>0</v>
      </c>
      <c r="BIQ248" s="5">
        <v>0</v>
      </c>
      <c r="BIR248" s="5">
        <v>0</v>
      </c>
      <c r="BIS248" s="5">
        <v>0</v>
      </c>
      <c r="BIT248" s="5">
        <v>0</v>
      </c>
      <c r="BIU248" s="5">
        <v>0</v>
      </c>
      <c r="BIV248" s="5">
        <v>0</v>
      </c>
      <c r="BIW248" s="5">
        <v>0</v>
      </c>
      <c r="BIX248" s="5">
        <v>0</v>
      </c>
      <c r="BIY248" s="5">
        <v>0</v>
      </c>
      <c r="BIZ248" s="5">
        <v>0</v>
      </c>
      <c r="BJA248" s="5">
        <v>0</v>
      </c>
      <c r="BJB248" s="5">
        <v>0</v>
      </c>
      <c r="BJC248" s="5">
        <v>0</v>
      </c>
      <c r="BJD248" s="5">
        <v>0</v>
      </c>
      <c r="BJE248" s="5">
        <v>0</v>
      </c>
      <c r="BJF248" s="5">
        <v>0</v>
      </c>
      <c r="BJG248" s="5">
        <v>0</v>
      </c>
      <c r="BJH248" s="5">
        <v>0</v>
      </c>
      <c r="BJI248" s="5">
        <v>0</v>
      </c>
      <c r="BJJ248" s="5">
        <v>0</v>
      </c>
      <c r="BJK248" s="5">
        <v>0</v>
      </c>
      <c r="BJL248" s="5">
        <v>0</v>
      </c>
      <c r="BJM248" s="5">
        <v>0</v>
      </c>
      <c r="BJN248" s="5">
        <v>0</v>
      </c>
      <c r="BJO248" s="5">
        <v>0</v>
      </c>
      <c r="BJP248" s="5">
        <v>0</v>
      </c>
      <c r="BJQ248" s="5">
        <v>0</v>
      </c>
      <c r="BJR248" s="5">
        <v>0</v>
      </c>
      <c r="BJS248" s="5">
        <v>0</v>
      </c>
      <c r="BJT248" s="5">
        <v>0</v>
      </c>
      <c r="BJU248" s="5">
        <v>0</v>
      </c>
      <c r="BJV248" s="5">
        <v>0</v>
      </c>
      <c r="BJW248" s="5">
        <v>0</v>
      </c>
      <c r="BJX248" s="5">
        <v>4.8216007714561236E-4</v>
      </c>
      <c r="BJY248" s="5">
        <v>0</v>
      </c>
      <c r="BJZ248" s="5">
        <v>0</v>
      </c>
      <c r="BKA248" s="5">
        <v>0</v>
      </c>
      <c r="BKB248" s="5">
        <v>0</v>
      </c>
      <c r="BKC248" s="5">
        <v>0</v>
      </c>
      <c r="BKD248" s="5">
        <v>0</v>
      </c>
      <c r="BKE248" s="5">
        <v>0</v>
      </c>
      <c r="BKF248" s="5">
        <v>0</v>
      </c>
      <c r="BKG248" s="5">
        <v>0</v>
      </c>
      <c r="BKH248" s="5">
        <v>4.8216007714561236E-4</v>
      </c>
      <c r="BKI248" s="5">
        <v>0</v>
      </c>
      <c r="BKJ248" s="5">
        <v>0</v>
      </c>
      <c r="BKK248" s="5">
        <v>0</v>
      </c>
      <c r="BKL248" s="5">
        <v>0</v>
      </c>
      <c r="BKM248" s="5">
        <v>0</v>
      </c>
      <c r="BKN248" s="5">
        <v>0</v>
      </c>
      <c r="BKO248" s="5">
        <v>0</v>
      </c>
      <c r="BKP248" s="5">
        <v>0</v>
      </c>
      <c r="BKQ248" s="5">
        <v>4.8216007714561236E-4</v>
      </c>
      <c r="BKR248" s="5">
        <v>0</v>
      </c>
      <c r="BKS248" s="5">
        <v>0</v>
      </c>
      <c r="BKT248" s="5">
        <v>0</v>
      </c>
      <c r="BKU248" s="5">
        <v>0</v>
      </c>
      <c r="BKV248" s="5">
        <v>0</v>
      </c>
      <c r="BKW248" s="5">
        <v>0</v>
      </c>
      <c r="BKX248" s="5">
        <v>0</v>
      </c>
      <c r="BKY248" s="5">
        <v>0</v>
      </c>
      <c r="BKZ248" s="5">
        <v>0</v>
      </c>
      <c r="BLA248" s="5">
        <v>0</v>
      </c>
      <c r="BLB248" s="5">
        <v>0</v>
      </c>
      <c r="BLC248" s="5">
        <v>4.8216007714561236E-4</v>
      </c>
      <c r="BLD248" s="5">
        <v>0</v>
      </c>
      <c r="BLE248" s="5">
        <v>0</v>
      </c>
      <c r="BLF248" s="5">
        <v>0</v>
      </c>
      <c r="BLG248" s="5">
        <v>0</v>
      </c>
      <c r="BLH248" s="5">
        <v>0</v>
      </c>
      <c r="BLI248" s="5">
        <v>0</v>
      </c>
      <c r="BLJ248" s="5">
        <v>0</v>
      </c>
      <c r="BLK248" s="5">
        <v>0</v>
      </c>
      <c r="BLL248" s="5">
        <v>0</v>
      </c>
      <c r="BLM248" s="5">
        <v>0</v>
      </c>
      <c r="BLN248" s="5">
        <v>0</v>
      </c>
      <c r="BLO248" s="5">
        <v>0</v>
      </c>
      <c r="BLP248" s="5">
        <v>0</v>
      </c>
      <c r="BLQ248" s="5">
        <v>0</v>
      </c>
      <c r="BLR248" s="5">
        <v>0</v>
      </c>
      <c r="BLS248" s="5">
        <v>0</v>
      </c>
      <c r="BLT248" s="5">
        <v>0</v>
      </c>
      <c r="BLU248" s="5">
        <v>0</v>
      </c>
      <c r="BLV248" s="5">
        <v>0</v>
      </c>
      <c r="BLW248" s="5">
        <v>0</v>
      </c>
      <c r="BLX248" s="5">
        <v>0</v>
      </c>
      <c r="BLY248" s="5">
        <v>0</v>
      </c>
      <c r="BLZ248" s="5">
        <v>0</v>
      </c>
      <c r="BMA248" s="5">
        <v>0</v>
      </c>
      <c r="BMB248" s="5">
        <v>0</v>
      </c>
      <c r="BMC248" s="5">
        <v>0</v>
      </c>
      <c r="BMD248" s="5">
        <v>0</v>
      </c>
      <c r="BME248" s="5">
        <v>0</v>
      </c>
      <c r="BMF248" s="5">
        <v>0</v>
      </c>
      <c r="BMG248" s="5">
        <v>0</v>
      </c>
      <c r="BMH248" s="5">
        <v>0</v>
      </c>
      <c r="BMI248" s="5">
        <v>0</v>
      </c>
      <c r="BMJ248" s="5">
        <v>0</v>
      </c>
      <c r="BMK248" s="5">
        <v>0</v>
      </c>
      <c r="BML248" s="5">
        <v>0</v>
      </c>
      <c r="BMM248" s="5">
        <v>0</v>
      </c>
      <c r="BMN248" s="5">
        <v>0</v>
      </c>
      <c r="BMO248" s="5">
        <v>0</v>
      </c>
      <c r="BMP248" s="5">
        <v>0</v>
      </c>
      <c r="BMQ248" s="5">
        <v>0</v>
      </c>
      <c r="BMR248" s="5">
        <v>0</v>
      </c>
      <c r="BMS248" s="5">
        <v>0</v>
      </c>
      <c r="BMT248" s="5">
        <v>0</v>
      </c>
      <c r="BMU248" s="5">
        <v>0</v>
      </c>
      <c r="BMV248" s="5">
        <v>0</v>
      </c>
      <c r="BMW248" s="5">
        <v>0</v>
      </c>
      <c r="BMX248" s="5">
        <v>0</v>
      </c>
      <c r="BMY248" s="5">
        <v>0</v>
      </c>
      <c r="BMZ248" s="5">
        <v>5.7859209257473485E-3</v>
      </c>
      <c r="BNA248" s="5">
        <v>0</v>
      </c>
      <c r="BNB248" s="5">
        <v>0</v>
      </c>
      <c r="BNC248" s="5">
        <v>0</v>
      </c>
      <c r="BND248" s="5">
        <v>1.9286403085824494E-3</v>
      </c>
      <c r="BNE248" s="5">
        <v>0</v>
      </c>
      <c r="BNF248" s="5">
        <v>2.5072324011571841E-2</v>
      </c>
      <c r="BNG248" s="5">
        <v>0</v>
      </c>
      <c r="BNH248" s="5">
        <v>0</v>
      </c>
      <c r="BNI248" s="5">
        <v>1.4464802314368371E-3</v>
      </c>
      <c r="BNJ248" s="5">
        <v>0</v>
      </c>
      <c r="BNK248" s="5">
        <v>0</v>
      </c>
      <c r="BNL248" s="5">
        <v>0</v>
      </c>
      <c r="BNM248" s="5">
        <v>0</v>
      </c>
      <c r="BNN248" s="5">
        <v>0</v>
      </c>
      <c r="BNO248" s="5">
        <v>0</v>
      </c>
      <c r="BNP248" s="5">
        <v>0</v>
      </c>
      <c r="BNQ248" s="5">
        <v>0</v>
      </c>
      <c r="BNR248" s="5">
        <v>0</v>
      </c>
      <c r="BNS248" s="5">
        <v>0</v>
      </c>
      <c r="BNT248" s="5">
        <v>0</v>
      </c>
      <c r="BNU248" s="5">
        <v>0</v>
      </c>
      <c r="BNV248" s="5">
        <v>0</v>
      </c>
      <c r="BNW248" s="5">
        <v>0</v>
      </c>
      <c r="BNX248" s="5">
        <v>0</v>
      </c>
      <c r="BNY248" s="5">
        <v>0</v>
      </c>
      <c r="BNZ248" s="5">
        <v>0</v>
      </c>
      <c r="BOA248" s="5">
        <v>0</v>
      </c>
      <c r="BOB248" s="5">
        <v>0</v>
      </c>
      <c r="BOC248" s="5">
        <v>0</v>
      </c>
      <c r="BOD248" s="5">
        <v>0</v>
      </c>
      <c r="BOE248" s="5">
        <v>0</v>
      </c>
      <c r="BOF248" s="5">
        <v>0</v>
      </c>
      <c r="BOG248" s="5">
        <v>4.8216007714561236E-4</v>
      </c>
      <c r="BOH248" s="5">
        <v>0</v>
      </c>
      <c r="BOI248" s="5">
        <v>0</v>
      </c>
      <c r="BOJ248" s="5">
        <v>0</v>
      </c>
      <c r="BOK248" s="5">
        <v>0</v>
      </c>
      <c r="BOL248" s="5">
        <v>0</v>
      </c>
      <c r="BOM248" s="5">
        <v>0</v>
      </c>
      <c r="BON248" s="5">
        <v>0</v>
      </c>
      <c r="BOO248" s="5">
        <v>0</v>
      </c>
      <c r="BOP248" s="5">
        <v>0</v>
      </c>
      <c r="BOQ248" s="5">
        <v>0</v>
      </c>
      <c r="BOR248" s="5">
        <v>0</v>
      </c>
      <c r="BOS248" s="5">
        <v>0</v>
      </c>
      <c r="BOT248" s="5">
        <v>2.4590163934426229E-2</v>
      </c>
      <c r="BOU248" s="5">
        <v>0</v>
      </c>
      <c r="BOV248" s="5">
        <v>0</v>
      </c>
      <c r="BOW248" s="5">
        <v>0</v>
      </c>
      <c r="BOX248" s="5">
        <v>0</v>
      </c>
      <c r="BOY248" s="5">
        <v>0</v>
      </c>
      <c r="BOZ248" s="5">
        <v>6.2680810028929602E-3</v>
      </c>
      <c r="BPA248" s="5">
        <v>7.7145612343297977E-3</v>
      </c>
      <c r="BPB248" s="5">
        <v>0</v>
      </c>
      <c r="BPC248" s="5">
        <v>1.9286403085824494E-3</v>
      </c>
      <c r="BPD248" s="5">
        <v>0</v>
      </c>
      <c r="BPE248" s="5">
        <v>0</v>
      </c>
      <c r="BPF248" s="5">
        <v>0</v>
      </c>
      <c r="BPG248" s="5">
        <v>1.8804243008678882E-2</v>
      </c>
      <c r="BPH248" s="5">
        <v>0</v>
      </c>
      <c r="BPI248" s="5">
        <v>0</v>
      </c>
      <c r="BPJ248" s="5">
        <v>0</v>
      </c>
      <c r="BPK248" s="5">
        <v>0</v>
      </c>
      <c r="BPL248" s="5">
        <v>0</v>
      </c>
      <c r="BPM248" s="5">
        <v>4.8216007714561236E-4</v>
      </c>
      <c r="BPN248" s="5">
        <v>0</v>
      </c>
      <c r="BPO248" s="5">
        <v>2.8929604628736743E-3</v>
      </c>
      <c r="BPP248" s="5">
        <v>0</v>
      </c>
      <c r="BPQ248" s="5">
        <v>0</v>
      </c>
      <c r="BPR248" s="5">
        <v>0</v>
      </c>
      <c r="BPS248" s="5">
        <v>8.1967213114754103E-3</v>
      </c>
      <c r="BPT248" s="5">
        <v>0</v>
      </c>
      <c r="BPU248" s="5">
        <v>0</v>
      </c>
      <c r="BPV248" s="5">
        <v>0</v>
      </c>
      <c r="BPW248" s="5">
        <v>0</v>
      </c>
      <c r="BPX248" s="5">
        <v>5.0144648023143681E-2</v>
      </c>
      <c r="BPY248" s="5">
        <v>0</v>
      </c>
      <c r="BPZ248" s="5">
        <v>0</v>
      </c>
      <c r="BQA248" s="5">
        <v>0</v>
      </c>
      <c r="BQB248" s="5">
        <v>0</v>
      </c>
      <c r="BQC248" s="5">
        <v>2.4108003857280617E-3</v>
      </c>
      <c r="BQD248" s="5">
        <v>0</v>
      </c>
      <c r="BQE248" s="5">
        <v>0</v>
      </c>
      <c r="BQF248" s="5">
        <v>0</v>
      </c>
      <c r="BQG248" s="5">
        <v>0</v>
      </c>
      <c r="BQH248" s="5">
        <v>0</v>
      </c>
      <c r="BQI248" s="5">
        <v>0</v>
      </c>
      <c r="BQJ248" s="5">
        <v>4.8216007714561236E-4</v>
      </c>
      <c r="BQK248" s="5">
        <v>0</v>
      </c>
      <c r="BQL248" s="5">
        <v>0.10800385728061716</v>
      </c>
      <c r="BQM248" s="5">
        <v>0</v>
      </c>
      <c r="BQN248" s="5">
        <v>2.8929604628736743E-3</v>
      </c>
      <c r="BQO248" s="5">
        <v>0</v>
      </c>
      <c r="BQP248" s="5">
        <v>1.1571841851494697E-2</v>
      </c>
      <c r="BQQ248" s="5">
        <v>0</v>
      </c>
      <c r="BQR248" s="5">
        <v>0</v>
      </c>
      <c r="BQS248" s="5">
        <v>3.5679845708775311E-2</v>
      </c>
      <c r="BQT248" s="5">
        <v>0</v>
      </c>
      <c r="BQU248" s="5">
        <v>0</v>
      </c>
      <c r="BQV248" s="5">
        <v>1.9286403085824494E-2</v>
      </c>
      <c r="BQW248" s="5">
        <v>1.1089681774349084E-2</v>
      </c>
      <c r="BQX248" s="5">
        <v>0</v>
      </c>
      <c r="BQY248" s="5">
        <v>0</v>
      </c>
      <c r="BQZ248" s="5">
        <v>7.2324011571841852E-3</v>
      </c>
      <c r="BRA248" s="5">
        <v>0</v>
      </c>
      <c r="BRB248" s="5">
        <v>0</v>
      </c>
      <c r="BRC248" s="5">
        <v>0</v>
      </c>
      <c r="BRD248" s="5">
        <v>0</v>
      </c>
      <c r="BRE248" s="5">
        <v>8.3895853423336553E-2</v>
      </c>
      <c r="BRF248" s="5">
        <v>2.8929604628736743E-3</v>
      </c>
      <c r="BRG248" s="5">
        <v>4.8216007714561236E-4</v>
      </c>
      <c r="BRH248" s="5">
        <v>4.8216007714561236E-4</v>
      </c>
      <c r="BRI248" s="5">
        <v>0.13404050144648022</v>
      </c>
      <c r="BRJ248" s="5">
        <v>0</v>
      </c>
      <c r="BRK248" s="5">
        <v>0</v>
      </c>
      <c r="BRL248" s="5">
        <v>6.412729026036644E-2</v>
      </c>
      <c r="BRM248" s="5">
        <v>9.6432015429122472E-4</v>
      </c>
      <c r="BRN248" s="5">
        <v>5.303760848601736E-3</v>
      </c>
      <c r="BRO248" s="5">
        <v>0</v>
      </c>
      <c r="BRP248" s="5">
        <v>0</v>
      </c>
      <c r="BRQ248" s="5">
        <v>0</v>
      </c>
      <c r="BRR248" s="5">
        <v>0</v>
      </c>
      <c r="BRS248" s="5">
        <v>4.8216007714561236E-4</v>
      </c>
      <c r="BRT248" s="5">
        <v>9.6432015429122472E-4</v>
      </c>
      <c r="BRU248" s="5">
        <v>0</v>
      </c>
      <c r="BRV248" s="5">
        <v>0</v>
      </c>
      <c r="BRW248" s="5">
        <v>0</v>
      </c>
      <c r="BRX248" s="5">
        <v>4.8216007714561236E-4</v>
      </c>
      <c r="BRY248" s="5">
        <v>0</v>
      </c>
      <c r="BRZ248" s="5">
        <v>0</v>
      </c>
      <c r="BSA248" s="5">
        <v>0</v>
      </c>
      <c r="BSB248" s="5">
        <v>0</v>
      </c>
      <c r="BSC248" s="5">
        <v>0</v>
      </c>
      <c r="BSD248" s="5">
        <v>0</v>
      </c>
      <c r="BSE248" s="5">
        <v>4.8216007714561236E-4</v>
      </c>
      <c r="BSF248" s="5">
        <v>0</v>
      </c>
      <c r="BSG248" s="5">
        <v>0</v>
      </c>
      <c r="BSH248" s="5">
        <v>2.4108003857280617E-3</v>
      </c>
      <c r="BSI248" s="5">
        <v>0</v>
      </c>
      <c r="BSJ248" s="5">
        <v>0</v>
      </c>
      <c r="BSK248" s="5">
        <v>0</v>
      </c>
      <c r="BSL248" s="5">
        <v>0</v>
      </c>
      <c r="BSM248" s="5">
        <v>0</v>
      </c>
      <c r="BSN248" s="5">
        <v>0</v>
      </c>
      <c r="BSO248" s="5">
        <v>0</v>
      </c>
      <c r="BSP248" s="5">
        <v>0</v>
      </c>
      <c r="BSQ248" s="5">
        <v>0</v>
      </c>
      <c r="BSR248" s="5">
        <v>0</v>
      </c>
      <c r="BSS248" s="5">
        <v>0</v>
      </c>
      <c r="BST248" s="5">
        <v>0</v>
      </c>
      <c r="BSU248" s="5">
        <v>0</v>
      </c>
      <c r="BSV248" s="5">
        <v>0</v>
      </c>
      <c r="BSW248" s="5">
        <v>0</v>
      </c>
      <c r="BSX248" s="5">
        <v>0</v>
      </c>
      <c r="BSY248" s="5">
        <v>0</v>
      </c>
      <c r="BSZ248" s="5">
        <v>0</v>
      </c>
      <c r="BTA248" s="5">
        <v>0</v>
      </c>
      <c r="BTB248" s="5">
        <v>0</v>
      </c>
      <c r="BTC248" s="5">
        <v>0</v>
      </c>
      <c r="BTD248" s="5">
        <v>0</v>
      </c>
      <c r="BTE248" s="5">
        <v>0</v>
      </c>
      <c r="BTF248" s="5">
        <v>0</v>
      </c>
      <c r="BTG248" s="5">
        <v>0</v>
      </c>
      <c r="BTH248" s="5">
        <v>0</v>
      </c>
      <c r="BTI248" s="5">
        <v>0</v>
      </c>
      <c r="BTJ248" s="5">
        <v>0</v>
      </c>
      <c r="BTK248" s="5">
        <v>0</v>
      </c>
      <c r="BTL248" s="5">
        <v>0</v>
      </c>
      <c r="BTM248" s="5">
        <v>0</v>
      </c>
      <c r="BTN248" s="5">
        <v>0</v>
      </c>
      <c r="BTO248" s="5">
        <v>0</v>
      </c>
      <c r="BTP248" s="5">
        <v>4.8216007714561236E-4</v>
      </c>
      <c r="BTQ248" s="5">
        <v>0</v>
      </c>
      <c r="BTR248" s="5">
        <v>0</v>
      </c>
      <c r="BTS248" s="5">
        <v>0</v>
      </c>
      <c r="BTT248" s="5">
        <v>0</v>
      </c>
      <c r="BTU248" s="5">
        <v>0</v>
      </c>
      <c r="BTV248" s="5">
        <v>0</v>
      </c>
      <c r="BTW248" s="5">
        <v>0</v>
      </c>
      <c r="BTX248" s="5">
        <v>0</v>
      </c>
      <c r="BTY248" s="5">
        <v>0</v>
      </c>
      <c r="BTZ248" s="5">
        <v>0</v>
      </c>
      <c r="BUA248" s="5">
        <v>0</v>
      </c>
      <c r="BUB248" s="5">
        <v>0</v>
      </c>
      <c r="BUC248" s="5">
        <v>0</v>
      </c>
      <c r="BUD248" s="5">
        <v>0</v>
      </c>
      <c r="BUE248" s="5">
        <v>4.580520732883317E-2</v>
      </c>
      <c r="BUF248" s="5">
        <v>0</v>
      </c>
      <c r="BUG248" s="5">
        <v>0</v>
      </c>
      <c r="BUH248" s="5">
        <v>0</v>
      </c>
      <c r="BUI248" s="5">
        <v>0</v>
      </c>
      <c r="BUJ248" s="5">
        <v>0</v>
      </c>
      <c r="BUK248" s="5">
        <v>0</v>
      </c>
      <c r="BUL248" s="5">
        <v>0</v>
      </c>
      <c r="BUM248" s="5">
        <v>0</v>
      </c>
      <c r="BUN248" s="5">
        <v>0</v>
      </c>
      <c r="BUO248" s="5">
        <v>0</v>
      </c>
      <c r="BUP248" s="5">
        <v>0</v>
      </c>
      <c r="BUQ248" s="5">
        <v>0</v>
      </c>
      <c r="BUR248" s="5">
        <v>0</v>
      </c>
      <c r="BUS248" s="5">
        <v>0</v>
      </c>
      <c r="BUT248" s="5">
        <v>0</v>
      </c>
      <c r="BUU248" s="5">
        <v>0</v>
      </c>
      <c r="BUV248" s="5">
        <v>0</v>
      </c>
      <c r="BUW248" s="5">
        <v>4.8216007714561236E-4</v>
      </c>
      <c r="BUX248" s="5">
        <v>0</v>
      </c>
      <c r="BUY248" s="5">
        <v>0</v>
      </c>
      <c r="BUZ248" s="5">
        <v>0</v>
      </c>
      <c r="BVA248" s="5">
        <v>0</v>
      </c>
      <c r="BVB248" s="5">
        <v>0</v>
      </c>
      <c r="BVC248" s="5">
        <v>0</v>
      </c>
      <c r="BVD248" s="5">
        <v>0</v>
      </c>
      <c r="BVE248" s="5">
        <v>0</v>
      </c>
      <c r="BVF248" s="5">
        <v>0</v>
      </c>
      <c r="BVG248" s="5">
        <v>0</v>
      </c>
      <c r="BVH248" s="5">
        <v>0</v>
      </c>
      <c r="BVI248" s="5">
        <v>0</v>
      </c>
      <c r="BVJ248" s="5">
        <v>0</v>
      </c>
      <c r="BVK248" s="5">
        <v>0</v>
      </c>
      <c r="BVL248" s="5">
        <v>0</v>
      </c>
      <c r="BVM248" s="5">
        <v>0</v>
      </c>
      <c r="BVN248" s="5">
        <v>0</v>
      </c>
      <c r="BVO248" s="5">
        <v>0</v>
      </c>
      <c r="BVP248" s="5">
        <v>0</v>
      </c>
      <c r="BVQ248" s="5">
        <v>0</v>
      </c>
      <c r="BVR248" s="5">
        <v>0</v>
      </c>
      <c r="BVS248" s="5">
        <v>0</v>
      </c>
      <c r="BVT248" s="5">
        <v>0</v>
      </c>
      <c r="BVU248" s="5">
        <v>0</v>
      </c>
      <c r="BVV248" s="5">
        <v>0</v>
      </c>
      <c r="BVW248" s="5">
        <v>0</v>
      </c>
      <c r="BVX248" s="5">
        <v>0</v>
      </c>
      <c r="BVY248" s="5">
        <v>0</v>
      </c>
      <c r="BVZ248" s="5">
        <v>0</v>
      </c>
      <c r="BWA248" s="5">
        <v>0</v>
      </c>
      <c r="BWB248" s="5">
        <v>0</v>
      </c>
      <c r="BWC248" s="5">
        <v>0</v>
      </c>
      <c r="BWD248" s="5">
        <v>0</v>
      </c>
      <c r="BWE248" s="5">
        <v>0</v>
      </c>
      <c r="BWF248" s="5">
        <v>0</v>
      </c>
      <c r="BWG248" s="5">
        <v>0</v>
      </c>
      <c r="BWH248" s="5">
        <v>0</v>
      </c>
      <c r="BWI248" s="5">
        <v>0</v>
      </c>
      <c r="BWJ248" s="5">
        <v>0</v>
      </c>
      <c r="BWK248" s="5">
        <v>0</v>
      </c>
      <c r="BWL248" s="5">
        <v>0</v>
      </c>
      <c r="BWM248" s="5">
        <v>0</v>
      </c>
      <c r="BWN248" s="5">
        <v>0</v>
      </c>
      <c r="BWO248" s="5">
        <v>0</v>
      </c>
      <c r="BWP248" s="5">
        <v>0</v>
      </c>
      <c r="BWQ248" s="5">
        <v>0</v>
      </c>
      <c r="BWR248" s="5">
        <v>0</v>
      </c>
      <c r="BWS248" s="5">
        <v>0</v>
      </c>
      <c r="BWT248" s="5">
        <v>0</v>
      </c>
      <c r="BWU248" s="5">
        <v>0</v>
      </c>
      <c r="BWV248" s="5">
        <v>0</v>
      </c>
      <c r="BWW248" s="5">
        <v>0</v>
      </c>
      <c r="BWX248" s="5">
        <v>0</v>
      </c>
      <c r="BWY248" s="5">
        <v>0</v>
      </c>
      <c r="BWZ248" s="5">
        <v>0</v>
      </c>
      <c r="BXA248" s="5">
        <v>0</v>
      </c>
      <c r="BXB248" s="5">
        <v>0</v>
      </c>
      <c r="BXC248" s="5">
        <v>0</v>
      </c>
      <c r="BXD248" s="5">
        <v>0</v>
      </c>
      <c r="BXE248" s="5">
        <v>0</v>
      </c>
      <c r="BXF248" s="5">
        <v>0</v>
      </c>
      <c r="BXG248" s="5">
        <v>0</v>
      </c>
      <c r="BXH248" s="5">
        <v>0</v>
      </c>
      <c r="BXI248" s="5">
        <v>0</v>
      </c>
      <c r="BXJ248" s="5">
        <v>0</v>
      </c>
      <c r="BXK248" s="5">
        <v>0</v>
      </c>
      <c r="BXL248" s="5">
        <v>0</v>
      </c>
      <c r="BXM248" s="5">
        <v>0</v>
      </c>
      <c r="BXN248" s="5">
        <v>0</v>
      </c>
      <c r="BXO248" s="5">
        <v>0</v>
      </c>
      <c r="BXP248" s="5">
        <v>0</v>
      </c>
      <c r="BXQ248" s="5">
        <v>0</v>
      </c>
      <c r="BXR248" s="5">
        <v>0</v>
      </c>
      <c r="BXS248" s="5">
        <v>0</v>
      </c>
      <c r="BXT248" s="5">
        <v>0</v>
      </c>
      <c r="BXU248" s="5">
        <v>0</v>
      </c>
      <c r="BXV248" s="5">
        <v>0</v>
      </c>
      <c r="BXW248" s="5">
        <v>0</v>
      </c>
      <c r="BXX248" s="5">
        <v>0</v>
      </c>
      <c r="BXY248" s="5">
        <v>0</v>
      </c>
      <c r="BXZ248" s="5">
        <v>0</v>
      </c>
      <c r="BYA248" s="5">
        <v>0</v>
      </c>
      <c r="BYB248" s="5">
        <v>0</v>
      </c>
      <c r="BYC248" s="5">
        <v>0</v>
      </c>
      <c r="BYD248" s="5">
        <v>0</v>
      </c>
      <c r="BYE248" s="5">
        <v>0</v>
      </c>
      <c r="BYF248" s="5">
        <v>0</v>
      </c>
      <c r="BYG248" s="5">
        <v>0</v>
      </c>
      <c r="BYH248" s="5">
        <v>0</v>
      </c>
      <c r="BYI248" s="5">
        <v>0</v>
      </c>
      <c r="BYJ248" s="5">
        <v>4.8216007714561236E-4</v>
      </c>
      <c r="BYK248" s="5">
        <v>0</v>
      </c>
      <c r="BYL248" s="5">
        <v>4.8216007714561236E-4</v>
      </c>
      <c r="BYM248" s="5">
        <v>0</v>
      </c>
      <c r="BYN248" s="5">
        <v>0</v>
      </c>
      <c r="BYO248" s="5">
        <v>0</v>
      </c>
      <c r="BYP248" s="5">
        <v>0</v>
      </c>
      <c r="BYQ248" s="5">
        <v>0</v>
      </c>
      <c r="BYR248" s="5">
        <v>0</v>
      </c>
      <c r="BYS248" s="5">
        <v>0</v>
      </c>
      <c r="BYT248" s="5">
        <v>0</v>
      </c>
      <c r="BYU248" s="5">
        <v>0</v>
      </c>
      <c r="BYV248" s="5">
        <v>0</v>
      </c>
      <c r="BYW248" s="5">
        <v>4.8216007714561236E-4</v>
      </c>
      <c r="BYX248" s="5">
        <v>0</v>
      </c>
      <c r="BYY248" s="5">
        <v>0</v>
      </c>
      <c r="BYZ248" s="5">
        <v>0</v>
      </c>
      <c r="BZA248" s="5">
        <v>0</v>
      </c>
      <c r="BZB248" s="5">
        <v>0</v>
      </c>
      <c r="BZC248" s="5">
        <v>0</v>
      </c>
      <c r="BZD248" s="5">
        <v>0</v>
      </c>
      <c r="BZE248" s="5">
        <v>0</v>
      </c>
      <c r="BZF248" s="5">
        <v>0</v>
      </c>
      <c r="BZG248" s="5">
        <v>0</v>
      </c>
      <c r="BZH248" s="5">
        <v>0</v>
      </c>
      <c r="BZI248" s="5">
        <v>0</v>
      </c>
      <c r="BZJ248" s="5">
        <v>0</v>
      </c>
      <c r="BZK248" s="5">
        <v>0</v>
      </c>
      <c r="BZL248" s="5">
        <v>0</v>
      </c>
      <c r="BZM248" s="5">
        <v>0</v>
      </c>
      <c r="BZN248" s="5">
        <v>0</v>
      </c>
      <c r="BZO248" s="5">
        <v>0</v>
      </c>
      <c r="BZP248" s="5">
        <v>0</v>
      </c>
      <c r="BZQ248" s="5">
        <v>0</v>
      </c>
      <c r="BZR248" s="5">
        <v>0</v>
      </c>
      <c r="BZS248" s="5">
        <v>0</v>
      </c>
      <c r="BZT248" s="5">
        <v>0</v>
      </c>
      <c r="BZU248" s="5">
        <v>0</v>
      </c>
      <c r="BZV248" s="5">
        <v>0</v>
      </c>
      <c r="BZW248" s="5">
        <v>0</v>
      </c>
      <c r="BZX248" s="5">
        <v>0</v>
      </c>
      <c r="BZY248" s="5">
        <v>0</v>
      </c>
      <c r="BZZ248" s="5">
        <v>9.6432015429122472E-4</v>
      </c>
      <c r="CAA248" s="5">
        <v>0</v>
      </c>
      <c r="CAB248" s="5">
        <v>0</v>
      </c>
      <c r="CAC248" s="5">
        <v>1.4464802314368371E-3</v>
      </c>
      <c r="CAD248" s="5">
        <v>0</v>
      </c>
      <c r="CAE248" s="5">
        <v>5.9787849566055928E-2</v>
      </c>
      <c r="CAF248" s="5">
        <v>1.1571841851494697E-2</v>
      </c>
      <c r="CAG248" s="5">
        <v>0</v>
      </c>
      <c r="CAH248" s="5">
        <v>0</v>
      </c>
      <c r="CAI248" s="5">
        <v>0</v>
      </c>
      <c r="CAJ248" s="5">
        <v>0</v>
      </c>
      <c r="CAK248" s="5">
        <v>0</v>
      </c>
      <c r="CAL248" s="5">
        <v>0</v>
      </c>
      <c r="CAM248" s="5">
        <v>0</v>
      </c>
      <c r="CAN248" s="5">
        <v>0</v>
      </c>
      <c r="CAO248" s="5">
        <v>0</v>
      </c>
      <c r="CAP248" s="5">
        <v>0</v>
      </c>
      <c r="CAQ248" s="5">
        <v>0</v>
      </c>
      <c r="CAR248" s="5">
        <v>0</v>
      </c>
      <c r="CAS248" s="5">
        <v>0</v>
      </c>
      <c r="CAT248" s="5">
        <v>0</v>
      </c>
      <c r="CAU248" s="5">
        <v>4.8216007714561236E-4</v>
      </c>
      <c r="CAV248" s="5">
        <v>0</v>
      </c>
      <c r="CAW248" s="5">
        <v>0</v>
      </c>
      <c r="CAX248" s="5">
        <v>4.8216007714561236E-4</v>
      </c>
      <c r="CAY248" s="5">
        <v>2.8929604628736743E-3</v>
      </c>
      <c r="CAZ248" s="5">
        <v>0</v>
      </c>
      <c r="CBA248" s="5">
        <v>0</v>
      </c>
      <c r="CBB248" s="5">
        <v>0</v>
      </c>
      <c r="CBC248" s="5">
        <v>0</v>
      </c>
      <c r="CBD248" s="5">
        <v>0</v>
      </c>
      <c r="CBE248" s="5">
        <v>0</v>
      </c>
      <c r="CBF248" s="5">
        <v>0</v>
      </c>
      <c r="CBG248" s="5">
        <v>0</v>
      </c>
      <c r="CBH248" s="5">
        <v>0</v>
      </c>
      <c r="CBI248" s="5">
        <v>0</v>
      </c>
      <c r="CBJ248" s="5">
        <v>0</v>
      </c>
      <c r="CBK248" s="5">
        <v>0</v>
      </c>
      <c r="CBL248" s="5">
        <v>0</v>
      </c>
      <c r="CBM248" s="5">
        <v>0</v>
      </c>
      <c r="CBN248" s="5">
        <v>0</v>
      </c>
      <c r="CBO248" s="5">
        <v>0</v>
      </c>
      <c r="CBP248" s="5">
        <v>0</v>
      </c>
      <c r="CBQ248" s="5">
        <v>0</v>
      </c>
      <c r="CBR248" s="5">
        <v>0</v>
      </c>
      <c r="CBS248" s="5">
        <v>0</v>
      </c>
      <c r="CBT248" s="5">
        <v>0</v>
      </c>
      <c r="CBU248" s="5">
        <v>9.6432015429122472E-4</v>
      </c>
      <c r="CBV248" s="5">
        <v>0</v>
      </c>
      <c r="CBW248" s="5">
        <v>0</v>
      </c>
      <c r="CBX248" s="5">
        <v>0</v>
      </c>
      <c r="CBY248" s="5">
        <v>0</v>
      </c>
      <c r="CBZ248" s="5">
        <v>0</v>
      </c>
      <c r="CCA248" s="5">
        <v>0</v>
      </c>
      <c r="CCB248" s="5">
        <v>0</v>
      </c>
      <c r="CCC248" s="5">
        <v>0</v>
      </c>
      <c r="CCD248" s="5">
        <v>0</v>
      </c>
      <c r="CCE248" s="5">
        <v>0</v>
      </c>
      <c r="CCF248" s="5">
        <v>0</v>
      </c>
      <c r="CCG248" s="5">
        <v>0</v>
      </c>
      <c r="CCH248" s="5">
        <v>0</v>
      </c>
      <c r="CCI248" s="5">
        <v>0</v>
      </c>
      <c r="CCJ248" s="5">
        <v>0</v>
      </c>
      <c r="CCK248" s="5">
        <v>0</v>
      </c>
      <c r="CCL248" s="5">
        <v>0</v>
      </c>
      <c r="CCM248" s="5">
        <v>0</v>
      </c>
      <c r="CCN248" s="5">
        <v>0</v>
      </c>
      <c r="CCO248" s="5">
        <v>0</v>
      </c>
      <c r="CCP248" s="5">
        <v>0</v>
      </c>
      <c r="CCQ248" s="5">
        <v>0</v>
      </c>
      <c r="CCR248" s="5">
        <v>0</v>
      </c>
      <c r="CCS248" s="5">
        <v>0</v>
      </c>
      <c r="CCT248" s="5">
        <v>0</v>
      </c>
      <c r="CCU248" s="5">
        <v>0</v>
      </c>
      <c r="CCV248" s="5">
        <v>0</v>
      </c>
      <c r="CCW248" s="5">
        <v>0</v>
      </c>
      <c r="CCX248" s="5">
        <v>0</v>
      </c>
      <c r="CCY248" s="5">
        <v>0</v>
      </c>
      <c r="CCZ248" s="5">
        <v>0</v>
      </c>
      <c r="CDA248" s="5">
        <v>0</v>
      </c>
      <c r="CDB248" s="5">
        <v>0</v>
      </c>
      <c r="CDC248" s="5">
        <v>0</v>
      </c>
      <c r="CDD248" s="5">
        <v>0</v>
      </c>
      <c r="CDE248" s="5">
        <v>0</v>
      </c>
      <c r="CDF248" s="5">
        <v>0</v>
      </c>
      <c r="CDG248" s="5">
        <v>0</v>
      </c>
      <c r="CDH248" s="5">
        <v>0</v>
      </c>
      <c r="CDI248" s="5">
        <v>0</v>
      </c>
      <c r="CDJ248" s="5">
        <v>0</v>
      </c>
      <c r="CDK248" s="5">
        <v>0</v>
      </c>
      <c r="CDL248" s="5">
        <v>0</v>
      </c>
      <c r="CDM248" s="5">
        <v>0</v>
      </c>
      <c r="CDN248" s="5">
        <v>0</v>
      </c>
      <c r="CDO248" s="5">
        <v>0</v>
      </c>
      <c r="CDP248" s="5">
        <v>0</v>
      </c>
      <c r="CDQ248" s="5">
        <v>0</v>
      </c>
      <c r="CDR248" s="5">
        <v>0</v>
      </c>
      <c r="CDS248" s="5">
        <v>7.2324011571841852E-3</v>
      </c>
      <c r="CDT248" s="5">
        <v>0</v>
      </c>
      <c r="CDU248" s="134">
        <v>0</v>
      </c>
      <c r="CDW248" s="33">
        <v>0</v>
      </c>
      <c r="CDX248" s="7">
        <v>168</v>
      </c>
      <c r="CDY248" s="7">
        <v>0</v>
      </c>
      <c r="CDZ248" s="7">
        <v>274</v>
      </c>
      <c r="CEA248" s="7">
        <v>0</v>
      </c>
      <c r="CEB248" s="7">
        <v>1</v>
      </c>
      <c r="CEC248" s="7">
        <v>0</v>
      </c>
      <c r="CED248" s="7">
        <v>0</v>
      </c>
      <c r="CEE248" s="7">
        <v>1353</v>
      </c>
      <c r="CEF248" s="7">
        <v>0</v>
      </c>
      <c r="CEG248" s="7">
        <v>0</v>
      </c>
      <c r="CEH248" s="7">
        <v>0</v>
      </c>
      <c r="CEI248" s="7">
        <v>0</v>
      </c>
      <c r="CEJ248" s="7">
        <v>263</v>
      </c>
      <c r="CEK248" s="7">
        <v>0</v>
      </c>
      <c r="CEL248" s="7">
        <v>0</v>
      </c>
      <c r="CEM248" s="7">
        <v>0</v>
      </c>
      <c r="CEN248" s="7">
        <v>0</v>
      </c>
      <c r="CEO248" s="7">
        <v>0</v>
      </c>
      <c r="CEP248" s="34">
        <v>15</v>
      </c>
    </row>
    <row r="249" spans="1:2174" ht="15">
      <c r="A249" s="107"/>
      <c r="B249" s="97" t="s">
        <v>3008</v>
      </c>
      <c r="C249" s="108">
        <v>2992</v>
      </c>
      <c r="D249" s="126">
        <v>2008</v>
      </c>
      <c r="E249" s="108" t="s">
        <v>2767</v>
      </c>
      <c r="F249" s="107">
        <v>43.416837782340863</v>
      </c>
      <c r="G249" s="108">
        <v>1</v>
      </c>
      <c r="H249" s="108">
        <v>1</v>
      </c>
      <c r="I249" s="112">
        <v>28.52</v>
      </c>
      <c r="J249" s="108" t="s">
        <v>2761</v>
      </c>
      <c r="K249" s="108" t="s">
        <v>2761</v>
      </c>
      <c r="L249" s="112" t="s">
        <v>2761</v>
      </c>
      <c r="M249" s="108" t="s">
        <v>2761</v>
      </c>
      <c r="N249" s="108" t="s">
        <v>2761</v>
      </c>
      <c r="O249" s="113" t="s">
        <v>2761</v>
      </c>
      <c r="P249" s="114" t="s">
        <v>2761</v>
      </c>
      <c r="Q249" s="127" t="s">
        <v>2761</v>
      </c>
      <c r="R249" s="127" t="s">
        <v>2761</v>
      </c>
      <c r="S249" s="108" t="s">
        <v>2761</v>
      </c>
      <c r="T249" s="139" t="s">
        <v>2762</v>
      </c>
      <c r="U249" s="113" t="s">
        <v>2761</v>
      </c>
      <c r="V249" s="114" t="s">
        <v>2761</v>
      </c>
      <c r="W249" s="114" t="s">
        <v>2761</v>
      </c>
      <c r="X249" s="140" t="s">
        <v>2787</v>
      </c>
      <c r="Y249" s="114" t="s">
        <v>2761</v>
      </c>
      <c r="Z249" s="113" t="s">
        <v>2761</v>
      </c>
      <c r="AA249" s="114" t="s">
        <v>2761</v>
      </c>
      <c r="AB249" s="118" t="s">
        <v>2761</v>
      </c>
      <c r="AC249" s="113" t="s">
        <v>2761</v>
      </c>
      <c r="AD249" s="118" t="s">
        <v>2761</v>
      </c>
      <c r="AE249" s="113" t="s">
        <v>2761</v>
      </c>
      <c r="AF249" s="114" t="s">
        <v>2761</v>
      </c>
      <c r="AG249" s="119"/>
      <c r="AH249" s="131">
        <v>2.9882008785775001</v>
      </c>
      <c r="AI249" s="132">
        <v>0.41525194191062598</v>
      </c>
      <c r="AJ249" s="132">
        <v>2.53121312797653</v>
      </c>
      <c r="AK249" s="132">
        <v>1.60925075938311</v>
      </c>
      <c r="AL249" s="132">
        <v>0.58505980572570904</v>
      </c>
      <c r="AM249" s="127">
        <v>53</v>
      </c>
      <c r="AN249" s="108"/>
      <c r="AO249" s="97"/>
      <c r="AP249" s="7">
        <v>0</v>
      </c>
      <c r="AQ249" s="7">
        <v>0</v>
      </c>
      <c r="AR249" s="7">
        <v>0</v>
      </c>
      <c r="AS249" s="7">
        <v>0</v>
      </c>
      <c r="AT249" s="7">
        <v>0</v>
      </c>
      <c r="AU249" s="7">
        <v>0</v>
      </c>
      <c r="AV249" s="7">
        <v>0</v>
      </c>
      <c r="AW249" s="7">
        <v>0</v>
      </c>
      <c r="AX249" s="7">
        <v>0</v>
      </c>
      <c r="AY249" s="7">
        <v>0</v>
      </c>
      <c r="AZ249" s="7">
        <v>0</v>
      </c>
      <c r="BA249" s="7">
        <v>0</v>
      </c>
      <c r="BB249" s="7">
        <v>35</v>
      </c>
      <c r="BC249" s="7">
        <v>0</v>
      </c>
      <c r="BD249" s="7">
        <v>0</v>
      </c>
      <c r="BE249" s="7">
        <v>0</v>
      </c>
      <c r="BF249" s="7">
        <v>0</v>
      </c>
      <c r="BG249" s="7">
        <v>0</v>
      </c>
      <c r="BH249" s="7">
        <v>0</v>
      </c>
      <c r="BI249" s="7">
        <v>0</v>
      </c>
      <c r="BJ249" s="7">
        <v>1</v>
      </c>
      <c r="BK249" s="7">
        <v>0</v>
      </c>
      <c r="BL249" s="7">
        <v>0</v>
      </c>
      <c r="BM249" s="7">
        <v>0</v>
      </c>
      <c r="BN249" s="7">
        <v>0</v>
      </c>
      <c r="BO249" s="7">
        <v>0</v>
      </c>
      <c r="BP249" s="7">
        <v>0</v>
      </c>
      <c r="BQ249" s="7">
        <v>0</v>
      </c>
      <c r="BR249" s="7">
        <v>0</v>
      </c>
      <c r="BS249" s="7">
        <v>0</v>
      </c>
      <c r="BT249" s="7">
        <v>0</v>
      </c>
      <c r="BU249" s="7">
        <v>0</v>
      </c>
      <c r="BV249" s="7">
        <v>0</v>
      </c>
      <c r="BW249" s="7">
        <v>0</v>
      </c>
      <c r="BX249" s="7">
        <v>0</v>
      </c>
      <c r="BY249" s="7">
        <v>0</v>
      </c>
      <c r="BZ249" s="7">
        <v>0</v>
      </c>
      <c r="CA249" s="7">
        <v>0</v>
      </c>
      <c r="CB249" s="7">
        <v>0</v>
      </c>
      <c r="CC249" s="7">
        <v>0</v>
      </c>
      <c r="CD249" s="7">
        <v>0</v>
      </c>
      <c r="CE249" s="7">
        <v>0</v>
      </c>
      <c r="CF249" s="7">
        <v>0</v>
      </c>
      <c r="CG249" s="7">
        <v>0</v>
      </c>
      <c r="CH249" s="7">
        <v>0</v>
      </c>
      <c r="CI249" s="7">
        <v>0</v>
      </c>
      <c r="CJ249" s="7">
        <v>0</v>
      </c>
      <c r="CK249" s="7">
        <v>0</v>
      </c>
      <c r="CL249" s="7">
        <v>0</v>
      </c>
      <c r="CM249" s="7">
        <v>0</v>
      </c>
      <c r="CN249" s="7">
        <v>0</v>
      </c>
      <c r="CO249" s="7">
        <v>0</v>
      </c>
      <c r="CP249" s="7">
        <v>0</v>
      </c>
      <c r="CQ249" s="7">
        <v>4</v>
      </c>
      <c r="CR249" s="7">
        <v>0</v>
      </c>
      <c r="CS249" s="7">
        <v>0</v>
      </c>
      <c r="CT249" s="7">
        <v>0</v>
      </c>
      <c r="CU249" s="7">
        <v>0</v>
      </c>
      <c r="CV249" s="7">
        <v>0</v>
      </c>
      <c r="CW249" s="7">
        <v>0</v>
      </c>
      <c r="CX249" s="7">
        <v>0</v>
      </c>
      <c r="CY249" s="7">
        <v>7</v>
      </c>
      <c r="CZ249" s="7">
        <v>0</v>
      </c>
      <c r="DA249" s="7">
        <v>0</v>
      </c>
      <c r="DB249" s="7">
        <v>0</v>
      </c>
      <c r="DC249" s="7">
        <v>0</v>
      </c>
      <c r="DD249" s="7">
        <v>0</v>
      </c>
      <c r="DE249" s="7">
        <v>0</v>
      </c>
      <c r="DF249" s="7">
        <v>0</v>
      </c>
      <c r="DG249" s="7">
        <v>0</v>
      </c>
      <c r="DH249" s="7">
        <v>0</v>
      </c>
      <c r="DI249" s="7">
        <v>0</v>
      </c>
      <c r="DJ249" s="7">
        <v>0</v>
      </c>
      <c r="DK249" s="7">
        <v>0</v>
      </c>
      <c r="DL249" s="7">
        <v>0</v>
      </c>
      <c r="DM249" s="7">
        <v>0</v>
      </c>
      <c r="DN249" s="7">
        <v>0</v>
      </c>
      <c r="DO249" s="7">
        <v>0</v>
      </c>
      <c r="DP249" s="7">
        <v>0</v>
      </c>
      <c r="DQ249" s="7">
        <v>0</v>
      </c>
      <c r="DR249" s="7">
        <v>0</v>
      </c>
      <c r="DS249" s="7">
        <v>0</v>
      </c>
      <c r="DT249" s="7">
        <v>0</v>
      </c>
      <c r="DU249" s="7">
        <v>0</v>
      </c>
      <c r="DV249" s="7">
        <v>0</v>
      </c>
      <c r="DW249" s="7">
        <v>0</v>
      </c>
      <c r="DX249" s="7">
        <v>0</v>
      </c>
      <c r="DY249" s="7">
        <v>0</v>
      </c>
      <c r="DZ249" s="7">
        <v>0</v>
      </c>
      <c r="EA249" s="7">
        <v>0</v>
      </c>
      <c r="EB249" s="7">
        <v>0</v>
      </c>
      <c r="EC249" s="7">
        <v>0</v>
      </c>
      <c r="ED249" s="7">
        <v>0</v>
      </c>
      <c r="EE249" s="7">
        <v>4</v>
      </c>
      <c r="EF249" s="7">
        <v>849</v>
      </c>
      <c r="EG249" s="7">
        <v>0</v>
      </c>
      <c r="EH249" s="7">
        <v>0</v>
      </c>
      <c r="EI249" s="7">
        <v>0</v>
      </c>
      <c r="EJ249" s="7">
        <v>12</v>
      </c>
      <c r="EK249" s="7">
        <v>0</v>
      </c>
      <c r="EL249" s="7">
        <v>1</v>
      </c>
      <c r="EM249" s="7">
        <v>6</v>
      </c>
      <c r="EN249" s="7">
        <v>82</v>
      </c>
      <c r="EO249" s="7">
        <v>0</v>
      </c>
      <c r="EP249" s="7">
        <v>14</v>
      </c>
      <c r="EQ249" s="7">
        <v>0</v>
      </c>
      <c r="ER249" s="7">
        <v>0</v>
      </c>
      <c r="ES249" s="7">
        <v>0</v>
      </c>
      <c r="ET249" s="7">
        <v>0</v>
      </c>
      <c r="EU249" s="7">
        <v>0</v>
      </c>
      <c r="EV249" s="7">
        <v>0</v>
      </c>
      <c r="EW249" s="7">
        <v>0</v>
      </c>
      <c r="EX249" s="7">
        <v>1</v>
      </c>
      <c r="EY249" s="7">
        <v>0</v>
      </c>
      <c r="EZ249" s="7">
        <v>0</v>
      </c>
      <c r="FA249" s="7">
        <v>0</v>
      </c>
      <c r="FB249" s="7">
        <v>0</v>
      </c>
      <c r="FC249" s="7">
        <v>2</v>
      </c>
      <c r="FD249" s="7">
        <v>0</v>
      </c>
      <c r="FE249" s="7">
        <v>0</v>
      </c>
      <c r="FF249" s="7">
        <v>0</v>
      </c>
      <c r="FG249" s="7">
        <v>0</v>
      </c>
      <c r="FH249" s="7">
        <v>0</v>
      </c>
      <c r="FI249" s="7">
        <v>0</v>
      </c>
      <c r="FJ249" s="7">
        <v>0</v>
      </c>
      <c r="FK249" s="7">
        <v>0</v>
      </c>
      <c r="FL249" s="7">
        <v>0</v>
      </c>
      <c r="FM249" s="7">
        <v>0</v>
      </c>
      <c r="FN249" s="7">
        <v>0</v>
      </c>
      <c r="FO249" s="7">
        <v>0</v>
      </c>
      <c r="FP249" s="7">
        <v>0</v>
      </c>
      <c r="FQ249" s="7">
        <v>0</v>
      </c>
      <c r="FR249" s="7">
        <v>0</v>
      </c>
      <c r="FS249" s="7">
        <v>0</v>
      </c>
      <c r="FT249" s="7">
        <v>0</v>
      </c>
      <c r="FU249" s="7">
        <v>0</v>
      </c>
      <c r="FV249" s="7">
        <v>0</v>
      </c>
      <c r="FW249" s="7">
        <v>0</v>
      </c>
      <c r="FX249" s="7">
        <v>31</v>
      </c>
      <c r="FY249" s="7">
        <v>0</v>
      </c>
      <c r="FZ249" s="7">
        <v>0</v>
      </c>
      <c r="GA249" s="7">
        <v>0</v>
      </c>
      <c r="GB249" s="7">
        <v>0</v>
      </c>
      <c r="GC249" s="7">
        <v>0</v>
      </c>
      <c r="GD249" s="7">
        <v>0</v>
      </c>
      <c r="GE249" s="7">
        <v>0</v>
      </c>
      <c r="GF249" s="7">
        <v>0</v>
      </c>
      <c r="GG249" s="7">
        <v>0</v>
      </c>
      <c r="GH249" s="7">
        <v>0</v>
      </c>
      <c r="GI249" s="7">
        <v>0</v>
      </c>
      <c r="GJ249" s="7">
        <v>0</v>
      </c>
      <c r="GK249" s="7">
        <v>0</v>
      </c>
      <c r="GL249" s="7">
        <v>0</v>
      </c>
      <c r="GM249" s="7">
        <v>0</v>
      </c>
      <c r="GN249" s="7">
        <v>0</v>
      </c>
      <c r="GO249" s="7">
        <v>0</v>
      </c>
      <c r="GP249" s="7">
        <v>0</v>
      </c>
      <c r="GQ249" s="7">
        <v>0</v>
      </c>
      <c r="GR249" s="7">
        <v>0</v>
      </c>
      <c r="GS249" s="7">
        <v>0</v>
      </c>
      <c r="GT249" s="7">
        <v>0</v>
      </c>
      <c r="GU249" s="7">
        <v>0</v>
      </c>
      <c r="GV249" s="7">
        <v>0</v>
      </c>
      <c r="GW249" s="7">
        <v>0</v>
      </c>
      <c r="GX249" s="7">
        <v>0</v>
      </c>
      <c r="GY249" s="7">
        <v>0</v>
      </c>
      <c r="GZ249" s="7">
        <v>0</v>
      </c>
      <c r="HA249" s="7">
        <v>0</v>
      </c>
      <c r="HB249" s="7">
        <v>0</v>
      </c>
      <c r="HC249" s="7">
        <v>0</v>
      </c>
      <c r="HD249" s="7">
        <v>0</v>
      </c>
      <c r="HE249" s="7">
        <v>0</v>
      </c>
      <c r="HF249" s="7">
        <v>0</v>
      </c>
      <c r="HG249" s="7">
        <v>0</v>
      </c>
      <c r="HH249" s="7">
        <v>0</v>
      </c>
      <c r="HI249" s="7">
        <v>0</v>
      </c>
      <c r="HJ249" s="7">
        <v>0</v>
      </c>
      <c r="HK249" s="7">
        <v>0</v>
      </c>
      <c r="HL249" s="7">
        <v>0</v>
      </c>
      <c r="HM249" s="7">
        <v>0</v>
      </c>
      <c r="HN249" s="7">
        <v>0</v>
      </c>
      <c r="HO249" s="7">
        <v>0</v>
      </c>
      <c r="HP249" s="7">
        <v>0</v>
      </c>
      <c r="HQ249" s="7">
        <v>0</v>
      </c>
      <c r="HR249" s="7">
        <v>0</v>
      </c>
      <c r="HS249" s="7">
        <v>0</v>
      </c>
      <c r="HT249" s="7">
        <v>0</v>
      </c>
      <c r="HU249" s="7">
        <v>0</v>
      </c>
      <c r="HV249" s="7">
        <v>0</v>
      </c>
      <c r="HW249" s="7">
        <v>0</v>
      </c>
      <c r="HX249" s="7">
        <v>0</v>
      </c>
      <c r="HY249" s="7">
        <v>0</v>
      </c>
      <c r="HZ249" s="7">
        <v>0</v>
      </c>
      <c r="IA249" s="7">
        <v>0</v>
      </c>
      <c r="IB249" s="7">
        <v>0</v>
      </c>
      <c r="IC249" s="7">
        <v>38</v>
      </c>
      <c r="ID249" s="7">
        <v>0</v>
      </c>
      <c r="IE249" s="7">
        <v>0</v>
      </c>
      <c r="IF249" s="7">
        <v>0</v>
      </c>
      <c r="IG249" s="7">
        <v>0</v>
      </c>
      <c r="IH249" s="7">
        <v>0</v>
      </c>
      <c r="II249" s="7">
        <v>0</v>
      </c>
      <c r="IJ249" s="7">
        <v>0</v>
      </c>
      <c r="IK249" s="7">
        <v>0</v>
      </c>
      <c r="IL249" s="7">
        <v>0</v>
      </c>
      <c r="IM249" s="7">
        <v>4</v>
      </c>
      <c r="IN249" s="7">
        <v>0</v>
      </c>
      <c r="IO249" s="7">
        <v>0</v>
      </c>
      <c r="IP249" s="7">
        <v>0</v>
      </c>
      <c r="IQ249" s="7">
        <v>0</v>
      </c>
      <c r="IR249" s="7">
        <v>0</v>
      </c>
      <c r="IS249" s="7">
        <v>0</v>
      </c>
      <c r="IT249" s="7">
        <v>0</v>
      </c>
      <c r="IU249" s="7">
        <v>0</v>
      </c>
      <c r="IV249" s="7">
        <v>0</v>
      </c>
      <c r="IW249" s="7">
        <v>0</v>
      </c>
      <c r="IX249" s="7">
        <v>3</v>
      </c>
      <c r="IY249" s="7">
        <v>0</v>
      </c>
      <c r="IZ249" s="7">
        <v>0</v>
      </c>
      <c r="JA249" s="7">
        <v>0</v>
      </c>
      <c r="JB249" s="7">
        <v>0</v>
      </c>
      <c r="JC249" s="7">
        <v>0</v>
      </c>
      <c r="JD249" s="7">
        <v>0</v>
      </c>
      <c r="JE249" s="7">
        <v>0</v>
      </c>
      <c r="JF249" s="7">
        <v>0</v>
      </c>
      <c r="JG249" s="7">
        <v>0</v>
      </c>
      <c r="JH249" s="7">
        <v>0</v>
      </c>
      <c r="JI249" s="7">
        <v>0</v>
      </c>
      <c r="JJ249" s="7">
        <v>0</v>
      </c>
      <c r="JK249" s="7">
        <v>0</v>
      </c>
      <c r="JL249" s="7">
        <v>0</v>
      </c>
      <c r="JM249" s="7">
        <v>0</v>
      </c>
      <c r="JN249" s="7">
        <v>0</v>
      </c>
      <c r="JO249" s="7">
        <v>0</v>
      </c>
      <c r="JP249" s="7">
        <v>0</v>
      </c>
      <c r="JQ249" s="7">
        <v>0</v>
      </c>
      <c r="JR249" s="7">
        <v>0</v>
      </c>
      <c r="JS249" s="7">
        <v>0</v>
      </c>
      <c r="JT249" s="7">
        <v>0</v>
      </c>
      <c r="JU249" s="7">
        <v>0</v>
      </c>
      <c r="JV249" s="7">
        <v>0</v>
      </c>
      <c r="JW249" s="7">
        <v>0</v>
      </c>
      <c r="JX249" s="7">
        <v>0</v>
      </c>
      <c r="JY249" s="7">
        <v>0</v>
      </c>
      <c r="JZ249" s="7">
        <v>0</v>
      </c>
      <c r="KA249" s="7">
        <v>0</v>
      </c>
      <c r="KB249" s="7">
        <v>0</v>
      </c>
      <c r="KC249" s="7">
        <v>0</v>
      </c>
      <c r="KD249" s="7">
        <v>0</v>
      </c>
      <c r="KE249" s="7">
        <v>0</v>
      </c>
      <c r="KF249" s="7">
        <v>4</v>
      </c>
      <c r="KG249" s="7">
        <v>0</v>
      </c>
      <c r="KH249" s="7">
        <v>0</v>
      </c>
      <c r="KI249" s="7">
        <v>0</v>
      </c>
      <c r="KJ249" s="7">
        <v>0</v>
      </c>
      <c r="KK249" s="7">
        <v>1</v>
      </c>
      <c r="KL249" s="7">
        <v>0</v>
      </c>
      <c r="KM249" s="7">
        <v>0</v>
      </c>
      <c r="KN249" s="7">
        <v>0</v>
      </c>
      <c r="KO249" s="7">
        <v>0</v>
      </c>
      <c r="KP249" s="7">
        <v>0</v>
      </c>
      <c r="KQ249" s="7">
        <v>0</v>
      </c>
      <c r="KR249" s="7">
        <v>4</v>
      </c>
      <c r="KS249" s="7">
        <v>10</v>
      </c>
      <c r="KT249" s="7">
        <v>0</v>
      </c>
      <c r="KU249" s="7">
        <v>237</v>
      </c>
      <c r="KV249" s="7">
        <v>0</v>
      </c>
      <c r="KW249" s="7">
        <v>2</v>
      </c>
      <c r="KX249" s="7">
        <v>17</v>
      </c>
      <c r="KY249" s="7">
        <v>1</v>
      </c>
      <c r="KZ249" s="7">
        <v>0</v>
      </c>
      <c r="LA249" s="7">
        <v>18</v>
      </c>
      <c r="LB249" s="7">
        <v>0</v>
      </c>
      <c r="LC249" s="7">
        <v>2</v>
      </c>
      <c r="LD249" s="7">
        <v>1</v>
      </c>
      <c r="LE249" s="7">
        <v>0</v>
      </c>
      <c r="LF249" s="7">
        <v>0</v>
      </c>
      <c r="LG249" s="7">
        <v>0</v>
      </c>
      <c r="LH249" s="7">
        <v>0</v>
      </c>
      <c r="LI249" s="7">
        <v>0</v>
      </c>
      <c r="LJ249" s="7">
        <v>1</v>
      </c>
      <c r="LK249" s="7">
        <v>1</v>
      </c>
      <c r="LL249" s="7">
        <v>0</v>
      </c>
      <c r="LM249" s="7">
        <v>0</v>
      </c>
      <c r="LN249" s="7">
        <v>0</v>
      </c>
      <c r="LO249" s="7">
        <v>0</v>
      </c>
      <c r="LP249" s="7">
        <v>0</v>
      </c>
      <c r="LQ249" s="7">
        <v>0</v>
      </c>
      <c r="LR249" s="7">
        <v>0</v>
      </c>
      <c r="LS249" s="7">
        <v>0</v>
      </c>
      <c r="LT249" s="7">
        <v>0</v>
      </c>
      <c r="LU249" s="7">
        <v>0</v>
      </c>
      <c r="LV249" s="7">
        <v>0</v>
      </c>
      <c r="LW249" s="7">
        <v>0</v>
      </c>
      <c r="LX249" s="7">
        <v>0</v>
      </c>
      <c r="LY249" s="7">
        <v>0</v>
      </c>
      <c r="LZ249" s="7">
        <v>0</v>
      </c>
      <c r="MA249" s="7">
        <v>0</v>
      </c>
      <c r="MB249" s="7">
        <v>3</v>
      </c>
      <c r="MC249" s="7">
        <v>0</v>
      </c>
      <c r="MD249" s="7">
        <v>0</v>
      </c>
      <c r="ME249" s="7">
        <v>0</v>
      </c>
      <c r="MF249" s="7">
        <v>0</v>
      </c>
      <c r="MG249" s="7">
        <v>0</v>
      </c>
      <c r="MH249" s="7">
        <v>0</v>
      </c>
      <c r="MI249" s="7">
        <v>0</v>
      </c>
      <c r="MJ249" s="7">
        <v>0</v>
      </c>
      <c r="MK249" s="7">
        <v>0</v>
      </c>
      <c r="ML249" s="7">
        <v>0</v>
      </c>
      <c r="MM249" s="7">
        <v>0</v>
      </c>
      <c r="MN249" s="7">
        <v>0</v>
      </c>
      <c r="MO249" s="7">
        <v>223</v>
      </c>
      <c r="MP249" s="7">
        <v>0</v>
      </c>
      <c r="MQ249" s="7">
        <v>0</v>
      </c>
      <c r="MR249" s="7">
        <v>0</v>
      </c>
      <c r="MS249" s="7">
        <v>5</v>
      </c>
      <c r="MT249" s="7">
        <v>0</v>
      </c>
      <c r="MU249" s="7">
        <v>44</v>
      </c>
      <c r="MV249" s="7">
        <v>232</v>
      </c>
      <c r="MW249" s="7">
        <v>1</v>
      </c>
      <c r="MX249" s="7">
        <v>0</v>
      </c>
      <c r="MY249" s="7">
        <v>0</v>
      </c>
      <c r="MZ249" s="7">
        <v>0</v>
      </c>
      <c r="NA249" s="7">
        <v>0</v>
      </c>
      <c r="NB249" s="7">
        <v>195</v>
      </c>
      <c r="NC249" s="7">
        <v>0</v>
      </c>
      <c r="ND249" s="7">
        <v>0</v>
      </c>
      <c r="NE249" s="7">
        <v>0</v>
      </c>
      <c r="NF249" s="7">
        <v>0</v>
      </c>
      <c r="NG249" s="7">
        <v>0</v>
      </c>
      <c r="NH249" s="7">
        <v>10</v>
      </c>
      <c r="NI249" s="7">
        <v>0</v>
      </c>
      <c r="NJ249" s="7">
        <v>1</v>
      </c>
      <c r="NK249" s="7">
        <v>0</v>
      </c>
      <c r="NL249" s="7">
        <v>0</v>
      </c>
      <c r="NM249" s="7">
        <v>1</v>
      </c>
      <c r="NN249" s="7">
        <v>60</v>
      </c>
      <c r="NO249" s="7">
        <v>0</v>
      </c>
      <c r="NP249" s="7">
        <v>0</v>
      </c>
      <c r="NQ249" s="7">
        <v>0</v>
      </c>
      <c r="NR249" s="7">
        <v>0</v>
      </c>
      <c r="NS249" s="7">
        <v>150</v>
      </c>
      <c r="NT249" s="7">
        <v>0</v>
      </c>
      <c r="NU249" s="7">
        <v>0</v>
      </c>
      <c r="NV249" s="7">
        <v>0</v>
      </c>
      <c r="NW249" s="7">
        <v>0</v>
      </c>
      <c r="NX249" s="7">
        <v>3</v>
      </c>
      <c r="NY249" s="7">
        <v>0</v>
      </c>
      <c r="NZ249" s="7">
        <v>0</v>
      </c>
      <c r="OA249" s="7">
        <v>0</v>
      </c>
      <c r="OB249" s="7">
        <v>1</v>
      </c>
      <c r="OC249" s="7">
        <v>0</v>
      </c>
      <c r="OD249" s="7">
        <v>0</v>
      </c>
      <c r="OE249" s="7">
        <v>5</v>
      </c>
      <c r="OF249" s="7">
        <v>0</v>
      </c>
      <c r="OG249" s="7">
        <v>4</v>
      </c>
      <c r="OH249" s="7">
        <v>0</v>
      </c>
      <c r="OI249" s="7">
        <v>0</v>
      </c>
      <c r="OJ249" s="7">
        <v>0</v>
      </c>
      <c r="OK249" s="7">
        <v>0</v>
      </c>
      <c r="OL249" s="7">
        <v>0</v>
      </c>
      <c r="OM249" s="7">
        <v>0</v>
      </c>
      <c r="ON249" s="7">
        <v>37</v>
      </c>
      <c r="OO249" s="7">
        <v>0</v>
      </c>
      <c r="OP249" s="7">
        <v>0</v>
      </c>
      <c r="OQ249" s="7">
        <v>487</v>
      </c>
      <c r="OR249" s="7">
        <v>26</v>
      </c>
      <c r="OS249" s="7">
        <v>0</v>
      </c>
      <c r="OT249" s="7">
        <v>0</v>
      </c>
      <c r="OU249" s="7">
        <v>40</v>
      </c>
      <c r="OV249" s="7">
        <v>0</v>
      </c>
      <c r="OW249" s="7">
        <v>0</v>
      </c>
      <c r="OX249" s="7">
        <v>0</v>
      </c>
      <c r="OY249" s="7">
        <v>0</v>
      </c>
      <c r="OZ249" s="7">
        <v>1</v>
      </c>
      <c r="PA249" s="7">
        <v>283</v>
      </c>
      <c r="PB249" s="7">
        <v>3</v>
      </c>
      <c r="PC249" s="7">
        <v>0</v>
      </c>
      <c r="PD249" s="7">
        <v>2</v>
      </c>
      <c r="PE249" s="7">
        <v>0</v>
      </c>
      <c r="PF249" s="7">
        <v>0</v>
      </c>
      <c r="PG249" s="7">
        <v>7</v>
      </c>
      <c r="PH249" s="7">
        <v>16</v>
      </c>
      <c r="PI249" s="7">
        <v>31</v>
      </c>
      <c r="PJ249" s="7">
        <v>0</v>
      </c>
      <c r="PK249" s="7">
        <v>0</v>
      </c>
      <c r="PL249" s="7">
        <v>0</v>
      </c>
      <c r="PM249" s="7">
        <v>0</v>
      </c>
      <c r="PN249" s="7">
        <v>0</v>
      </c>
      <c r="PO249" s="7">
        <v>0</v>
      </c>
      <c r="PP249" s="7">
        <v>0</v>
      </c>
      <c r="PQ249" s="7">
        <v>0</v>
      </c>
      <c r="PR249" s="7">
        <v>0</v>
      </c>
      <c r="PS249" s="7">
        <v>0</v>
      </c>
      <c r="PT249" s="7">
        <v>0</v>
      </c>
      <c r="PU249" s="7">
        <v>0</v>
      </c>
      <c r="PV249" s="7">
        <v>0</v>
      </c>
      <c r="PW249" s="7">
        <v>0</v>
      </c>
      <c r="PX249" s="7">
        <v>0</v>
      </c>
      <c r="PY249" s="7">
        <v>0</v>
      </c>
      <c r="PZ249" s="7">
        <v>0</v>
      </c>
      <c r="QA249" s="7">
        <v>0</v>
      </c>
      <c r="QB249" s="7">
        <v>0</v>
      </c>
      <c r="QC249" s="7">
        <v>5</v>
      </c>
      <c r="QD249" s="7">
        <v>0</v>
      </c>
      <c r="QE249" s="7">
        <v>0</v>
      </c>
      <c r="QF249" s="7">
        <v>0</v>
      </c>
      <c r="QG249" s="7">
        <v>0</v>
      </c>
      <c r="QH249" s="7">
        <v>0</v>
      </c>
      <c r="QI249" s="7">
        <v>0</v>
      </c>
      <c r="QJ249" s="7">
        <v>0</v>
      </c>
      <c r="QK249" s="7">
        <v>0</v>
      </c>
      <c r="QL249" s="7">
        <v>0</v>
      </c>
      <c r="QM249" s="7">
        <v>0</v>
      </c>
      <c r="QN249" s="7">
        <v>0</v>
      </c>
      <c r="QO249" s="7">
        <v>0</v>
      </c>
      <c r="QP249" s="7">
        <v>0</v>
      </c>
      <c r="QQ249" s="7">
        <v>0</v>
      </c>
      <c r="QR249" s="7">
        <v>0</v>
      </c>
      <c r="QS249" s="7">
        <v>0</v>
      </c>
      <c r="QT249" s="7">
        <v>0</v>
      </c>
      <c r="QU249" s="7">
        <v>0</v>
      </c>
      <c r="QV249" s="7">
        <v>0</v>
      </c>
      <c r="QW249" s="7">
        <v>0</v>
      </c>
      <c r="QX249" s="7">
        <v>0</v>
      </c>
      <c r="QY249" s="7">
        <v>0</v>
      </c>
      <c r="QZ249" s="7">
        <v>0</v>
      </c>
      <c r="RA249" s="7">
        <v>0</v>
      </c>
      <c r="RB249" s="7">
        <v>0</v>
      </c>
      <c r="RC249" s="7">
        <v>0</v>
      </c>
      <c r="RD249" s="7">
        <v>0</v>
      </c>
      <c r="RE249" s="7">
        <v>0</v>
      </c>
      <c r="RF249" s="7">
        <v>0</v>
      </c>
      <c r="RG249" s="7">
        <v>0</v>
      </c>
      <c r="RH249" s="7">
        <v>0</v>
      </c>
      <c r="RI249" s="7">
        <v>0</v>
      </c>
      <c r="RJ249" s="7">
        <v>0</v>
      </c>
      <c r="RK249" s="7">
        <v>13</v>
      </c>
      <c r="RL249" s="7">
        <v>0</v>
      </c>
      <c r="RM249" s="7">
        <v>0</v>
      </c>
      <c r="RN249" s="7">
        <v>1</v>
      </c>
      <c r="RO249" s="7">
        <v>1</v>
      </c>
      <c r="RP249" s="7">
        <v>0</v>
      </c>
      <c r="RQ249" s="7">
        <v>0</v>
      </c>
      <c r="RR249" s="7">
        <v>1</v>
      </c>
      <c r="RS249" s="7">
        <v>0</v>
      </c>
      <c r="RT249" s="7">
        <v>0</v>
      </c>
      <c r="RU249" s="7">
        <v>0</v>
      </c>
      <c r="RV249" s="7">
        <v>0</v>
      </c>
      <c r="RW249" s="7">
        <v>0</v>
      </c>
      <c r="RX249" s="7">
        <v>0</v>
      </c>
      <c r="RY249" s="7">
        <v>0</v>
      </c>
      <c r="RZ249" s="7">
        <v>564</v>
      </c>
      <c r="SA249" s="7">
        <v>0</v>
      </c>
      <c r="SB249" s="7">
        <v>0</v>
      </c>
      <c r="SC249" s="7">
        <v>0</v>
      </c>
      <c r="SD249" s="7">
        <v>0</v>
      </c>
      <c r="SE249" s="7">
        <v>0</v>
      </c>
      <c r="SF249" s="7">
        <v>6</v>
      </c>
      <c r="SG249" s="7">
        <v>0</v>
      </c>
      <c r="SH249" s="7">
        <v>0</v>
      </c>
      <c r="SI249" s="7">
        <v>0</v>
      </c>
      <c r="SJ249" s="7">
        <v>0</v>
      </c>
      <c r="SK249" s="7">
        <v>0</v>
      </c>
      <c r="SL249" s="7">
        <v>0</v>
      </c>
      <c r="SM249" s="7">
        <v>0</v>
      </c>
      <c r="SN249" s="7">
        <v>4</v>
      </c>
      <c r="SO249" s="7">
        <v>0</v>
      </c>
      <c r="SP249" s="7">
        <v>0</v>
      </c>
      <c r="SQ249" s="7">
        <v>0</v>
      </c>
      <c r="SR249" s="7">
        <v>0</v>
      </c>
      <c r="SS249" s="7">
        <v>0</v>
      </c>
      <c r="ST249" s="7">
        <v>0</v>
      </c>
      <c r="SU249" s="7">
        <v>0</v>
      </c>
      <c r="SV249" s="7">
        <v>0</v>
      </c>
      <c r="SW249" s="7">
        <v>0</v>
      </c>
      <c r="SX249" s="7">
        <v>0</v>
      </c>
      <c r="SY249" s="7">
        <v>0</v>
      </c>
      <c r="SZ249" s="7">
        <v>0</v>
      </c>
      <c r="TA249" s="7">
        <v>0</v>
      </c>
      <c r="TB249" s="7">
        <v>0</v>
      </c>
      <c r="TC249" s="7">
        <v>0</v>
      </c>
      <c r="TD249" s="7">
        <v>0</v>
      </c>
      <c r="TE249" s="7">
        <v>0</v>
      </c>
      <c r="TF249" s="7">
        <v>0</v>
      </c>
      <c r="TG249" s="7">
        <v>0</v>
      </c>
      <c r="TH249" s="7">
        <v>0</v>
      </c>
      <c r="TI249" s="7">
        <v>1</v>
      </c>
      <c r="TJ249" s="7">
        <v>1</v>
      </c>
      <c r="TK249" s="7">
        <v>0</v>
      </c>
      <c r="TL249" s="7">
        <v>0</v>
      </c>
      <c r="TM249" s="7">
        <v>0</v>
      </c>
      <c r="TN249" s="7">
        <v>0</v>
      </c>
      <c r="TO249" s="7">
        <v>0</v>
      </c>
      <c r="TP249" s="7">
        <v>0</v>
      </c>
      <c r="TQ249" s="7">
        <v>0</v>
      </c>
      <c r="TR249" s="7">
        <v>0</v>
      </c>
      <c r="TS249" s="7">
        <v>0</v>
      </c>
      <c r="TT249" s="7">
        <v>0</v>
      </c>
      <c r="TU249" s="7">
        <v>0</v>
      </c>
      <c r="TV249" s="7">
        <v>0</v>
      </c>
      <c r="TW249" s="7">
        <v>0</v>
      </c>
      <c r="TX249" s="7">
        <v>0</v>
      </c>
      <c r="TY249" s="7">
        <v>0</v>
      </c>
      <c r="TZ249" s="7">
        <v>0</v>
      </c>
      <c r="UA249" s="7">
        <v>0</v>
      </c>
      <c r="UB249" s="7">
        <v>0</v>
      </c>
      <c r="UC249" s="7">
        <v>0</v>
      </c>
      <c r="UD249" s="7">
        <v>0</v>
      </c>
      <c r="UE249" s="7">
        <v>0</v>
      </c>
      <c r="UF249" s="7">
        <v>0</v>
      </c>
      <c r="UG249" s="7">
        <v>0</v>
      </c>
      <c r="UH249" s="7">
        <v>0</v>
      </c>
      <c r="UI249" s="7">
        <v>0</v>
      </c>
      <c r="UJ249" s="7">
        <v>0</v>
      </c>
      <c r="UK249" s="7">
        <v>0</v>
      </c>
      <c r="UL249" s="7">
        <v>0</v>
      </c>
      <c r="UM249" s="7">
        <v>0</v>
      </c>
      <c r="UN249" s="7">
        <v>0</v>
      </c>
      <c r="UO249" s="7">
        <v>0</v>
      </c>
      <c r="UP249" s="7">
        <v>0</v>
      </c>
      <c r="UQ249" s="7">
        <v>0</v>
      </c>
      <c r="UR249" s="7">
        <v>0</v>
      </c>
      <c r="US249" s="7">
        <v>0</v>
      </c>
      <c r="UT249" s="7">
        <v>0</v>
      </c>
      <c r="UU249" s="7">
        <v>0</v>
      </c>
      <c r="UV249" s="7">
        <v>0</v>
      </c>
      <c r="UW249" s="7">
        <v>0</v>
      </c>
      <c r="UX249" s="7">
        <v>0</v>
      </c>
      <c r="UY249" s="7">
        <v>0</v>
      </c>
      <c r="UZ249" s="7">
        <v>0</v>
      </c>
      <c r="VA249" s="7">
        <v>0</v>
      </c>
      <c r="VB249" s="7">
        <v>0</v>
      </c>
      <c r="VC249" s="7">
        <v>0</v>
      </c>
      <c r="VD249" s="7">
        <v>0</v>
      </c>
      <c r="VE249" s="7">
        <v>0</v>
      </c>
      <c r="VF249" s="7">
        <v>0</v>
      </c>
      <c r="VG249" s="7">
        <v>0</v>
      </c>
      <c r="VH249" s="7">
        <v>0</v>
      </c>
      <c r="VI249" s="7">
        <v>0</v>
      </c>
      <c r="VJ249" s="7">
        <v>0</v>
      </c>
      <c r="VK249" s="7">
        <v>0</v>
      </c>
      <c r="VL249" s="7">
        <v>0</v>
      </c>
      <c r="VM249" s="7">
        <v>0</v>
      </c>
      <c r="VN249" s="7">
        <v>0</v>
      </c>
      <c r="VO249" s="7">
        <v>0</v>
      </c>
      <c r="VP249" s="7">
        <v>0</v>
      </c>
      <c r="VQ249" s="7">
        <v>0</v>
      </c>
      <c r="VR249" s="7">
        <v>0</v>
      </c>
      <c r="VS249" s="7">
        <v>0</v>
      </c>
      <c r="VT249" s="7">
        <v>0</v>
      </c>
      <c r="VU249" s="7">
        <v>0</v>
      </c>
      <c r="VV249" s="7">
        <v>0</v>
      </c>
      <c r="VW249" s="7">
        <v>32</v>
      </c>
      <c r="VX249" s="7">
        <v>0</v>
      </c>
      <c r="VY249" s="7">
        <v>0</v>
      </c>
      <c r="VZ249" s="7">
        <v>0</v>
      </c>
      <c r="WA249" s="7">
        <v>0</v>
      </c>
      <c r="WB249" s="7">
        <v>0</v>
      </c>
      <c r="WC249" s="7">
        <v>0</v>
      </c>
      <c r="WD249" s="7">
        <v>0</v>
      </c>
      <c r="WE249" s="7">
        <v>0</v>
      </c>
      <c r="WF249" s="7">
        <v>0</v>
      </c>
      <c r="WG249" s="7">
        <v>0</v>
      </c>
      <c r="WH249" s="7">
        <v>0</v>
      </c>
      <c r="WI249" s="7">
        <v>0</v>
      </c>
      <c r="WJ249" s="7">
        <v>0</v>
      </c>
      <c r="WK249" s="7">
        <v>0</v>
      </c>
      <c r="WL249" s="7">
        <v>0</v>
      </c>
      <c r="WM249" s="7">
        <v>0</v>
      </c>
      <c r="WN249" s="7">
        <v>0</v>
      </c>
      <c r="WO249" s="7">
        <v>0</v>
      </c>
      <c r="WP249" s="7">
        <v>0</v>
      </c>
      <c r="WQ249" s="7">
        <v>0</v>
      </c>
      <c r="WR249" s="7">
        <v>0</v>
      </c>
      <c r="WS249" s="7">
        <v>0</v>
      </c>
      <c r="WT249" s="7">
        <v>0</v>
      </c>
      <c r="WU249" s="7">
        <v>0</v>
      </c>
      <c r="WV249" s="7">
        <v>0</v>
      </c>
      <c r="WW249" s="7">
        <v>0</v>
      </c>
      <c r="WX249" s="7">
        <v>0</v>
      </c>
      <c r="WY249" s="7">
        <v>0</v>
      </c>
      <c r="WZ249" s="7">
        <v>0</v>
      </c>
      <c r="XA249" s="7">
        <v>0</v>
      </c>
      <c r="XB249" s="7">
        <v>0</v>
      </c>
      <c r="XC249" s="7">
        <v>0</v>
      </c>
      <c r="XD249" s="7">
        <v>0</v>
      </c>
      <c r="XE249" s="7">
        <v>0</v>
      </c>
      <c r="XF249" s="7">
        <v>0</v>
      </c>
      <c r="XG249" s="7">
        <v>0</v>
      </c>
      <c r="XH249" s="7">
        <v>0</v>
      </c>
      <c r="XI249" s="7">
        <v>0</v>
      </c>
      <c r="XJ249" s="7">
        <v>0</v>
      </c>
      <c r="XK249" s="7">
        <v>0</v>
      </c>
      <c r="XL249" s="7">
        <v>0</v>
      </c>
      <c r="XM249" s="7">
        <v>0</v>
      </c>
      <c r="XN249" s="7">
        <v>0</v>
      </c>
      <c r="XO249" s="7">
        <v>0</v>
      </c>
      <c r="XP249" s="7">
        <v>0</v>
      </c>
      <c r="XQ249" s="7">
        <v>0</v>
      </c>
      <c r="XR249" s="7">
        <v>0</v>
      </c>
      <c r="XS249" s="7">
        <v>0</v>
      </c>
      <c r="XT249" s="7">
        <v>0</v>
      </c>
      <c r="XU249" s="7">
        <v>0</v>
      </c>
      <c r="XV249" s="7">
        <v>0</v>
      </c>
      <c r="XW249" s="7">
        <v>0</v>
      </c>
      <c r="XX249" s="7">
        <v>6</v>
      </c>
      <c r="XY249" s="7">
        <v>0</v>
      </c>
      <c r="XZ249" s="7">
        <v>70</v>
      </c>
      <c r="YA249" s="7">
        <v>8</v>
      </c>
      <c r="YB249" s="7">
        <v>0</v>
      </c>
      <c r="YC249" s="7">
        <v>0</v>
      </c>
      <c r="YD249" s="7">
        <v>0</v>
      </c>
      <c r="YE249" s="7">
        <v>0</v>
      </c>
      <c r="YF249" s="7">
        <v>0</v>
      </c>
      <c r="YG249" s="7">
        <v>0</v>
      </c>
      <c r="YH249" s="7">
        <v>0</v>
      </c>
      <c r="YI249" s="7">
        <v>0</v>
      </c>
      <c r="YJ249" s="7">
        <v>0</v>
      </c>
      <c r="YK249" s="7">
        <v>0</v>
      </c>
      <c r="YL249" s="7">
        <v>0</v>
      </c>
      <c r="YM249" s="7">
        <v>0</v>
      </c>
      <c r="YN249" s="7">
        <v>0</v>
      </c>
      <c r="YO249" s="7">
        <v>0</v>
      </c>
      <c r="YP249" s="7">
        <v>0</v>
      </c>
      <c r="YQ249" s="7">
        <v>0</v>
      </c>
      <c r="YR249" s="7">
        <v>0</v>
      </c>
      <c r="YS249" s="7">
        <v>0</v>
      </c>
      <c r="YT249" s="7">
        <v>2</v>
      </c>
      <c r="YU249" s="7">
        <v>0</v>
      </c>
      <c r="YV249" s="7">
        <v>0</v>
      </c>
      <c r="YW249" s="7">
        <v>0</v>
      </c>
      <c r="YX249" s="7">
        <v>0</v>
      </c>
      <c r="YY249" s="7">
        <v>0</v>
      </c>
      <c r="YZ249" s="7">
        <v>0</v>
      </c>
      <c r="ZA249" s="7">
        <v>0</v>
      </c>
      <c r="ZB249" s="7">
        <v>0</v>
      </c>
      <c r="ZC249" s="7">
        <v>1</v>
      </c>
      <c r="ZD249" s="7">
        <v>0</v>
      </c>
      <c r="ZE249" s="7">
        <v>0</v>
      </c>
      <c r="ZF249" s="7">
        <v>0</v>
      </c>
      <c r="ZG249" s="7">
        <v>0</v>
      </c>
      <c r="ZH249" s="7">
        <v>0</v>
      </c>
      <c r="ZI249" s="7">
        <v>0</v>
      </c>
      <c r="ZJ249" s="7">
        <v>0</v>
      </c>
      <c r="ZK249" s="7">
        <v>0</v>
      </c>
      <c r="ZL249" s="7">
        <v>0</v>
      </c>
      <c r="ZM249" s="7">
        <v>0</v>
      </c>
      <c r="ZN249" s="7">
        <v>0</v>
      </c>
      <c r="ZO249" s="7">
        <v>0</v>
      </c>
      <c r="ZP249" s="7">
        <v>88</v>
      </c>
      <c r="ZQ249" s="7">
        <v>0</v>
      </c>
      <c r="ZR249" s="7">
        <v>0</v>
      </c>
      <c r="ZS249" s="7">
        <v>0</v>
      </c>
      <c r="ZT249" s="7">
        <v>0</v>
      </c>
      <c r="ZU249" s="7">
        <v>0</v>
      </c>
      <c r="ZV249" s="7">
        <v>0</v>
      </c>
      <c r="ZW249" s="7">
        <v>0</v>
      </c>
      <c r="ZX249" s="7">
        <v>0</v>
      </c>
      <c r="ZY249" s="7">
        <v>0</v>
      </c>
      <c r="ZZ249" s="7">
        <v>0</v>
      </c>
      <c r="AAA249" s="7">
        <v>0</v>
      </c>
      <c r="AAB249" s="7">
        <v>0</v>
      </c>
      <c r="AAC249" s="7">
        <v>0</v>
      </c>
      <c r="AAD249" s="7">
        <v>0</v>
      </c>
      <c r="AAE249" s="7">
        <v>0</v>
      </c>
      <c r="AAF249" s="7">
        <v>0</v>
      </c>
      <c r="AAG249" s="7">
        <v>0</v>
      </c>
      <c r="AAH249" s="7">
        <v>1</v>
      </c>
      <c r="AAI249" s="7">
        <v>1</v>
      </c>
      <c r="AAJ249" s="7">
        <v>0</v>
      </c>
      <c r="AAK249" s="7">
        <v>0</v>
      </c>
      <c r="AAL249" s="7">
        <v>0</v>
      </c>
      <c r="AAM249" s="7">
        <v>0</v>
      </c>
      <c r="AAN249" s="7">
        <v>0</v>
      </c>
      <c r="AAO249" s="7">
        <v>0</v>
      </c>
      <c r="AAP249" s="7">
        <v>0</v>
      </c>
      <c r="AAQ249" s="7">
        <v>0</v>
      </c>
      <c r="AAR249" s="7">
        <v>0</v>
      </c>
      <c r="AAS249" s="7">
        <v>0</v>
      </c>
      <c r="AAT249" s="7">
        <v>20</v>
      </c>
      <c r="AAU249" s="7">
        <v>0</v>
      </c>
      <c r="AAV249" s="7">
        <v>0</v>
      </c>
      <c r="AAW249" s="7">
        <v>0</v>
      </c>
      <c r="AAX249" s="7">
        <v>0</v>
      </c>
      <c r="AAY249" s="7">
        <v>0</v>
      </c>
      <c r="AAZ249" s="7">
        <v>0</v>
      </c>
      <c r="ABA249" s="7">
        <v>0</v>
      </c>
      <c r="ABB249" s="7">
        <v>0</v>
      </c>
      <c r="ABC249" s="7">
        <v>0</v>
      </c>
      <c r="ABD249" s="7">
        <v>0</v>
      </c>
      <c r="ABE249" s="7">
        <v>0</v>
      </c>
      <c r="ABF249" s="7">
        <v>0</v>
      </c>
      <c r="ABG249" s="7">
        <v>0</v>
      </c>
      <c r="ABH249" s="7">
        <v>0</v>
      </c>
      <c r="ABI249" s="7">
        <v>0</v>
      </c>
      <c r="ABJ249" s="7">
        <v>0</v>
      </c>
      <c r="ABK249" s="7">
        <v>2</v>
      </c>
      <c r="ABL249" s="7">
        <v>0</v>
      </c>
      <c r="ABM249" s="7">
        <v>0</v>
      </c>
      <c r="ABN249" s="7">
        <v>136</v>
      </c>
      <c r="ABO249" s="7">
        <v>0</v>
      </c>
      <c r="ABP249" s="34">
        <v>0</v>
      </c>
      <c r="ABQ249"/>
      <c r="ABR249" s="33">
        <v>0</v>
      </c>
      <c r="ABS249" s="7">
        <v>0</v>
      </c>
      <c r="ABT249" s="7">
        <v>0</v>
      </c>
      <c r="ABU249" s="7">
        <v>0</v>
      </c>
      <c r="ABV249" s="7">
        <v>0</v>
      </c>
      <c r="ABW249" s="7">
        <v>0</v>
      </c>
      <c r="ABX249" s="7">
        <v>0</v>
      </c>
      <c r="ABY249" s="7">
        <v>0</v>
      </c>
      <c r="ABZ249" s="7">
        <v>0</v>
      </c>
      <c r="ACA249" s="7">
        <v>0</v>
      </c>
      <c r="ACB249" s="7">
        <v>0</v>
      </c>
      <c r="ACC249" s="7">
        <v>0</v>
      </c>
      <c r="ACD249" s="7">
        <v>18</v>
      </c>
      <c r="ACE249" s="7">
        <v>0</v>
      </c>
      <c r="ACF249" s="7">
        <v>0</v>
      </c>
      <c r="ACG249" s="7">
        <v>0</v>
      </c>
      <c r="ACH249" s="7">
        <v>0</v>
      </c>
      <c r="ACI249" s="7">
        <v>0</v>
      </c>
      <c r="ACJ249" s="7">
        <v>0</v>
      </c>
      <c r="ACK249" s="7">
        <v>0</v>
      </c>
      <c r="ACL249" s="7">
        <v>0</v>
      </c>
      <c r="ACM249" s="7">
        <v>0</v>
      </c>
      <c r="ACN249" s="7">
        <v>0</v>
      </c>
      <c r="ACO249" s="7">
        <v>0</v>
      </c>
      <c r="ACP249" s="7">
        <v>0</v>
      </c>
      <c r="ACQ249" s="7">
        <v>0</v>
      </c>
      <c r="ACR249" s="7">
        <v>0</v>
      </c>
      <c r="ACS249" s="7">
        <v>0</v>
      </c>
      <c r="ACT249" s="7">
        <v>0</v>
      </c>
      <c r="ACU249" s="7">
        <v>0</v>
      </c>
      <c r="ACV249" s="7">
        <v>0</v>
      </c>
      <c r="ACW249" s="7">
        <v>0</v>
      </c>
      <c r="ACX249" s="7">
        <v>0</v>
      </c>
      <c r="ACY249" s="7">
        <v>0</v>
      </c>
      <c r="ACZ249" s="7">
        <v>0</v>
      </c>
      <c r="ADA249" s="7">
        <v>0</v>
      </c>
      <c r="ADB249" s="7">
        <v>0</v>
      </c>
      <c r="ADC249" s="7">
        <v>0</v>
      </c>
      <c r="ADD249" s="7">
        <v>0</v>
      </c>
      <c r="ADE249" s="7">
        <v>0</v>
      </c>
      <c r="ADF249" s="7">
        <v>0</v>
      </c>
      <c r="ADG249" s="7">
        <v>0</v>
      </c>
      <c r="ADH249" s="7">
        <v>0</v>
      </c>
      <c r="ADI249" s="7">
        <v>0</v>
      </c>
      <c r="ADJ249" s="7">
        <v>0</v>
      </c>
      <c r="ADK249" s="7">
        <v>0</v>
      </c>
      <c r="ADL249" s="7">
        <v>0</v>
      </c>
      <c r="ADM249" s="7">
        <v>0</v>
      </c>
      <c r="ADN249" s="7">
        <v>0</v>
      </c>
      <c r="ADO249" s="7">
        <v>0</v>
      </c>
      <c r="ADP249" s="7">
        <v>0</v>
      </c>
      <c r="ADQ249" s="7">
        <v>0</v>
      </c>
      <c r="ADR249" s="7">
        <v>0</v>
      </c>
      <c r="ADS249" s="7">
        <v>2</v>
      </c>
      <c r="ADT249" s="7">
        <v>0</v>
      </c>
      <c r="ADU249" s="7">
        <v>0</v>
      </c>
      <c r="ADV249" s="7">
        <v>0</v>
      </c>
      <c r="ADW249" s="7">
        <v>0</v>
      </c>
      <c r="ADX249" s="7">
        <v>0</v>
      </c>
      <c r="ADY249" s="7">
        <v>0</v>
      </c>
      <c r="ADZ249" s="7">
        <v>0</v>
      </c>
      <c r="AEA249" s="7">
        <v>3</v>
      </c>
      <c r="AEB249" s="7">
        <v>0</v>
      </c>
      <c r="AEC249" s="7">
        <v>0</v>
      </c>
      <c r="AED249" s="7">
        <v>0</v>
      </c>
      <c r="AEE249" s="7">
        <v>0</v>
      </c>
      <c r="AEF249" s="7">
        <v>0</v>
      </c>
      <c r="AEG249" s="7">
        <v>0</v>
      </c>
      <c r="AEH249" s="7">
        <v>0</v>
      </c>
      <c r="AEI249" s="7">
        <v>0</v>
      </c>
      <c r="AEJ249" s="7">
        <v>0</v>
      </c>
      <c r="AEK249" s="7">
        <v>0</v>
      </c>
      <c r="AEL249" s="7">
        <v>0</v>
      </c>
      <c r="AEM249" s="7">
        <v>0</v>
      </c>
      <c r="AEN249" s="7">
        <v>0</v>
      </c>
      <c r="AEO249" s="7">
        <v>0</v>
      </c>
      <c r="AEP249" s="7">
        <v>0</v>
      </c>
      <c r="AEQ249" s="7">
        <v>0</v>
      </c>
      <c r="AER249" s="7">
        <v>0</v>
      </c>
      <c r="AES249" s="7">
        <v>0</v>
      </c>
      <c r="AET249" s="7">
        <v>0</v>
      </c>
      <c r="AEU249" s="7">
        <v>0</v>
      </c>
      <c r="AEV249" s="7">
        <v>0</v>
      </c>
      <c r="AEW249" s="7">
        <v>0</v>
      </c>
      <c r="AEX249" s="7">
        <v>0</v>
      </c>
      <c r="AEY249" s="7">
        <v>0</v>
      </c>
      <c r="AEZ249" s="7">
        <v>0</v>
      </c>
      <c r="AFA249" s="7">
        <v>0</v>
      </c>
      <c r="AFB249" s="7">
        <v>0</v>
      </c>
      <c r="AFC249" s="7">
        <v>0</v>
      </c>
      <c r="AFD249" s="7">
        <v>0</v>
      </c>
      <c r="AFE249" s="7">
        <v>0</v>
      </c>
      <c r="AFF249" s="7">
        <v>0</v>
      </c>
      <c r="AFG249" s="7">
        <v>1</v>
      </c>
      <c r="AFH249" s="7">
        <v>416</v>
      </c>
      <c r="AFI249" s="7">
        <v>0</v>
      </c>
      <c r="AFJ249" s="7">
        <v>0</v>
      </c>
      <c r="AFK249" s="7">
        <v>0</v>
      </c>
      <c r="AFL249" s="7">
        <v>7</v>
      </c>
      <c r="AFM249" s="7">
        <v>0</v>
      </c>
      <c r="AFN249" s="7">
        <v>0</v>
      </c>
      <c r="AFO249" s="7">
        <v>2</v>
      </c>
      <c r="AFP249" s="7">
        <v>45</v>
      </c>
      <c r="AFQ249" s="7">
        <v>0</v>
      </c>
      <c r="AFR249" s="7">
        <v>5</v>
      </c>
      <c r="AFS249" s="7">
        <v>0</v>
      </c>
      <c r="AFT249" s="7">
        <v>0</v>
      </c>
      <c r="AFU249" s="7">
        <v>0</v>
      </c>
      <c r="AFV249" s="7">
        <v>0</v>
      </c>
      <c r="AFW249" s="7">
        <v>0</v>
      </c>
      <c r="AFX249" s="7">
        <v>0</v>
      </c>
      <c r="AFY249" s="7">
        <v>0</v>
      </c>
      <c r="AFZ249" s="7">
        <v>0</v>
      </c>
      <c r="AGA249" s="7">
        <v>0</v>
      </c>
      <c r="AGB249" s="7">
        <v>0</v>
      </c>
      <c r="AGC249" s="7">
        <v>0</v>
      </c>
      <c r="AGD249" s="7">
        <v>0</v>
      </c>
      <c r="AGE249" s="7">
        <v>1</v>
      </c>
      <c r="AGF249" s="7">
        <v>0</v>
      </c>
      <c r="AGG249" s="7">
        <v>0</v>
      </c>
      <c r="AGH249" s="7">
        <v>0</v>
      </c>
      <c r="AGI249" s="7">
        <v>0</v>
      </c>
      <c r="AGJ249" s="7">
        <v>0</v>
      </c>
      <c r="AGK249" s="7">
        <v>0</v>
      </c>
      <c r="AGL249" s="7">
        <v>0</v>
      </c>
      <c r="AGM249" s="7">
        <v>0</v>
      </c>
      <c r="AGN249" s="7">
        <v>0</v>
      </c>
      <c r="AGO249" s="7">
        <v>0</v>
      </c>
      <c r="AGP249" s="7">
        <v>0</v>
      </c>
      <c r="AGQ249" s="7">
        <v>0</v>
      </c>
      <c r="AGR249" s="7">
        <v>0</v>
      </c>
      <c r="AGS249" s="7">
        <v>0</v>
      </c>
      <c r="AGT249" s="7">
        <v>0</v>
      </c>
      <c r="AGU249" s="7">
        <v>0</v>
      </c>
      <c r="AGV249" s="7">
        <v>0</v>
      </c>
      <c r="AGW249" s="7">
        <v>0</v>
      </c>
      <c r="AGX249" s="7">
        <v>0</v>
      </c>
      <c r="AGY249" s="7">
        <v>0</v>
      </c>
      <c r="AGZ249" s="7">
        <v>20</v>
      </c>
      <c r="AHA249" s="7">
        <v>0</v>
      </c>
      <c r="AHB249" s="7">
        <v>0</v>
      </c>
      <c r="AHC249" s="7">
        <v>0</v>
      </c>
      <c r="AHD249" s="7">
        <v>0</v>
      </c>
      <c r="AHE249" s="7">
        <v>0</v>
      </c>
      <c r="AHF249" s="7">
        <v>0</v>
      </c>
      <c r="AHG249" s="7">
        <v>0</v>
      </c>
      <c r="AHH249" s="7">
        <v>0</v>
      </c>
      <c r="AHI249" s="7">
        <v>0</v>
      </c>
      <c r="AHJ249" s="7">
        <v>0</v>
      </c>
      <c r="AHK249" s="7">
        <v>0</v>
      </c>
      <c r="AHL249" s="7">
        <v>0</v>
      </c>
      <c r="AHM249" s="7">
        <v>0</v>
      </c>
      <c r="AHN249" s="7">
        <v>0</v>
      </c>
      <c r="AHO249" s="7">
        <v>0</v>
      </c>
      <c r="AHP249" s="7">
        <v>0</v>
      </c>
      <c r="AHQ249" s="7">
        <v>0</v>
      </c>
      <c r="AHR249" s="7">
        <v>0</v>
      </c>
      <c r="AHS249" s="7">
        <v>0</v>
      </c>
      <c r="AHT249" s="7">
        <v>0</v>
      </c>
      <c r="AHU249" s="7">
        <v>0</v>
      </c>
      <c r="AHV249" s="7">
        <v>0</v>
      </c>
      <c r="AHW249" s="7">
        <v>0</v>
      </c>
      <c r="AHX249" s="7">
        <v>0</v>
      </c>
      <c r="AHY249" s="7">
        <v>0</v>
      </c>
      <c r="AHZ249" s="7">
        <v>0</v>
      </c>
      <c r="AIA249" s="7">
        <v>0</v>
      </c>
      <c r="AIB249" s="7">
        <v>0</v>
      </c>
      <c r="AIC249" s="7">
        <v>0</v>
      </c>
      <c r="AID249" s="7">
        <v>0</v>
      </c>
      <c r="AIE249" s="7">
        <v>0</v>
      </c>
      <c r="AIF249" s="7">
        <v>0</v>
      </c>
      <c r="AIG249" s="7">
        <v>0</v>
      </c>
      <c r="AIH249" s="7">
        <v>0</v>
      </c>
      <c r="AII249" s="7">
        <v>0</v>
      </c>
      <c r="AIJ249" s="7">
        <v>0</v>
      </c>
      <c r="AIK249" s="7">
        <v>0</v>
      </c>
      <c r="AIL249" s="7">
        <v>0</v>
      </c>
      <c r="AIM249" s="7">
        <v>0</v>
      </c>
      <c r="AIN249" s="7">
        <v>0</v>
      </c>
      <c r="AIO249" s="7">
        <v>0</v>
      </c>
      <c r="AIP249" s="7">
        <v>0</v>
      </c>
      <c r="AIQ249" s="7">
        <v>0</v>
      </c>
      <c r="AIR249" s="7">
        <v>0</v>
      </c>
      <c r="AIS249" s="7">
        <v>0</v>
      </c>
      <c r="AIT249" s="7">
        <v>0</v>
      </c>
      <c r="AIU249" s="7">
        <v>0</v>
      </c>
      <c r="AIV249" s="7">
        <v>0</v>
      </c>
      <c r="AIW249" s="7">
        <v>0</v>
      </c>
      <c r="AIX249" s="7">
        <v>0</v>
      </c>
      <c r="AIY249" s="7">
        <v>0</v>
      </c>
      <c r="AIZ249" s="7">
        <v>0</v>
      </c>
      <c r="AJA249" s="7">
        <v>0</v>
      </c>
      <c r="AJB249" s="7">
        <v>0</v>
      </c>
      <c r="AJC249" s="7">
        <v>0</v>
      </c>
      <c r="AJD249" s="7">
        <v>0</v>
      </c>
      <c r="AJE249" s="7">
        <v>18</v>
      </c>
      <c r="AJF249" s="7">
        <v>0</v>
      </c>
      <c r="AJG249" s="7">
        <v>0</v>
      </c>
      <c r="AJH249" s="7">
        <v>0</v>
      </c>
      <c r="AJI249" s="7">
        <v>0</v>
      </c>
      <c r="AJJ249" s="7">
        <v>0</v>
      </c>
      <c r="AJK249" s="7">
        <v>0</v>
      </c>
      <c r="AJL249" s="7">
        <v>0</v>
      </c>
      <c r="AJM249" s="7">
        <v>0</v>
      </c>
      <c r="AJN249" s="7">
        <v>0</v>
      </c>
      <c r="AJO249" s="7">
        <v>1</v>
      </c>
      <c r="AJP249" s="7">
        <v>0</v>
      </c>
      <c r="AJQ249" s="7">
        <v>0</v>
      </c>
      <c r="AJR249" s="7">
        <v>0</v>
      </c>
      <c r="AJS249" s="7">
        <v>0</v>
      </c>
      <c r="AJT249" s="7">
        <v>0</v>
      </c>
      <c r="AJU249" s="7">
        <v>0</v>
      </c>
      <c r="AJV249" s="7">
        <v>0</v>
      </c>
      <c r="AJW249" s="7">
        <v>0</v>
      </c>
      <c r="AJX249" s="7">
        <v>0</v>
      </c>
      <c r="AJY249" s="7">
        <v>0</v>
      </c>
      <c r="AJZ249" s="7">
        <v>2</v>
      </c>
      <c r="AKA249" s="7">
        <v>0</v>
      </c>
      <c r="AKB249" s="7">
        <v>0</v>
      </c>
      <c r="AKC249" s="7">
        <v>0</v>
      </c>
      <c r="AKD249" s="7">
        <v>0</v>
      </c>
      <c r="AKE249" s="7">
        <v>0</v>
      </c>
      <c r="AKF249" s="7">
        <v>0</v>
      </c>
      <c r="AKG249" s="7">
        <v>0</v>
      </c>
      <c r="AKH249" s="7">
        <v>0</v>
      </c>
      <c r="AKI249" s="7">
        <v>0</v>
      </c>
      <c r="AKJ249" s="7">
        <v>0</v>
      </c>
      <c r="AKK249" s="7">
        <v>0</v>
      </c>
      <c r="AKL249" s="7">
        <v>0</v>
      </c>
      <c r="AKM249" s="7">
        <v>0</v>
      </c>
      <c r="AKN249" s="7">
        <v>0</v>
      </c>
      <c r="AKO249" s="7">
        <v>0</v>
      </c>
      <c r="AKP249" s="7">
        <v>0</v>
      </c>
      <c r="AKQ249" s="7">
        <v>0</v>
      </c>
      <c r="AKR249" s="7">
        <v>0</v>
      </c>
      <c r="AKS249" s="7">
        <v>0</v>
      </c>
      <c r="AKT249" s="7">
        <v>0</v>
      </c>
      <c r="AKU249" s="7">
        <v>0</v>
      </c>
      <c r="AKV249" s="7">
        <v>0</v>
      </c>
      <c r="AKW249" s="7">
        <v>0</v>
      </c>
      <c r="AKX249" s="7">
        <v>0</v>
      </c>
      <c r="AKY249" s="7">
        <v>0</v>
      </c>
      <c r="AKZ249" s="7">
        <v>0</v>
      </c>
      <c r="ALA249" s="7">
        <v>0</v>
      </c>
      <c r="ALB249" s="7">
        <v>0</v>
      </c>
      <c r="ALC249" s="7">
        <v>0</v>
      </c>
      <c r="ALD249" s="7">
        <v>0</v>
      </c>
      <c r="ALE249" s="7">
        <v>0</v>
      </c>
      <c r="ALF249" s="7">
        <v>0</v>
      </c>
      <c r="ALG249" s="7">
        <v>0</v>
      </c>
      <c r="ALH249" s="7">
        <v>2</v>
      </c>
      <c r="ALI249" s="7">
        <v>0</v>
      </c>
      <c r="ALJ249" s="7">
        <v>0</v>
      </c>
      <c r="ALK249" s="7">
        <v>0</v>
      </c>
      <c r="ALL249" s="7">
        <v>0</v>
      </c>
      <c r="ALM249" s="7">
        <v>0</v>
      </c>
      <c r="ALN249" s="7">
        <v>0</v>
      </c>
      <c r="ALO249" s="7">
        <v>0</v>
      </c>
      <c r="ALP249" s="7">
        <v>0</v>
      </c>
      <c r="ALQ249" s="7">
        <v>0</v>
      </c>
      <c r="ALR249" s="7">
        <v>0</v>
      </c>
      <c r="ALS249" s="7">
        <v>0</v>
      </c>
      <c r="ALT249" s="7">
        <v>2</v>
      </c>
      <c r="ALU249" s="7">
        <v>6</v>
      </c>
      <c r="ALV249" s="7">
        <v>0</v>
      </c>
      <c r="ALW249" s="7">
        <v>116</v>
      </c>
      <c r="ALX249" s="7">
        <v>0</v>
      </c>
      <c r="ALY249" s="7">
        <v>1</v>
      </c>
      <c r="ALZ249" s="7">
        <v>6</v>
      </c>
      <c r="AMA249" s="7">
        <v>1</v>
      </c>
      <c r="AMB249" s="7">
        <v>0</v>
      </c>
      <c r="AMC249" s="7">
        <v>14</v>
      </c>
      <c r="AMD249" s="7">
        <v>0</v>
      </c>
      <c r="AME249" s="7">
        <v>0</v>
      </c>
      <c r="AMF249" s="7">
        <v>0</v>
      </c>
      <c r="AMG249" s="7">
        <v>0</v>
      </c>
      <c r="AMH249" s="7">
        <v>0</v>
      </c>
      <c r="AMI249" s="7">
        <v>0</v>
      </c>
      <c r="AMJ249" s="7">
        <v>0</v>
      </c>
      <c r="AMK249" s="7">
        <v>0</v>
      </c>
      <c r="AML249" s="7">
        <v>1</v>
      </c>
      <c r="AMM249" s="7">
        <v>1</v>
      </c>
      <c r="AMN249" s="7">
        <v>0</v>
      </c>
      <c r="AMO249" s="7">
        <v>0</v>
      </c>
      <c r="AMP249" s="7">
        <v>0</v>
      </c>
      <c r="AMQ249" s="7">
        <v>0</v>
      </c>
      <c r="AMR249" s="7">
        <v>0</v>
      </c>
      <c r="AMS249" s="7">
        <v>0</v>
      </c>
      <c r="AMT249" s="7">
        <v>0</v>
      </c>
      <c r="AMU249" s="7">
        <v>0</v>
      </c>
      <c r="AMV249" s="7">
        <v>0</v>
      </c>
      <c r="AMW249" s="7">
        <v>0</v>
      </c>
      <c r="AMX249" s="7">
        <v>0</v>
      </c>
      <c r="AMY249" s="7">
        <v>0</v>
      </c>
      <c r="AMZ249" s="7">
        <v>0</v>
      </c>
      <c r="ANA249" s="7">
        <v>0</v>
      </c>
      <c r="ANB249" s="7">
        <v>0</v>
      </c>
      <c r="ANC249" s="7">
        <v>0</v>
      </c>
      <c r="AND249" s="7">
        <v>0</v>
      </c>
      <c r="ANE249" s="7">
        <v>0</v>
      </c>
      <c r="ANF249" s="7">
        <v>0</v>
      </c>
      <c r="ANG249" s="7">
        <v>0</v>
      </c>
      <c r="ANH249" s="7">
        <v>0</v>
      </c>
      <c r="ANI249" s="7">
        <v>0</v>
      </c>
      <c r="ANJ249" s="7">
        <v>0</v>
      </c>
      <c r="ANK249" s="7">
        <v>0</v>
      </c>
      <c r="ANL249" s="7">
        <v>0</v>
      </c>
      <c r="ANM249" s="7">
        <v>0</v>
      </c>
      <c r="ANN249" s="7">
        <v>0</v>
      </c>
      <c r="ANO249" s="7">
        <v>0</v>
      </c>
      <c r="ANP249" s="7">
        <v>0</v>
      </c>
      <c r="ANQ249" s="7">
        <v>104</v>
      </c>
      <c r="ANR249" s="7">
        <v>0</v>
      </c>
      <c r="ANS249" s="7">
        <v>0</v>
      </c>
      <c r="ANT249" s="7">
        <v>0</v>
      </c>
      <c r="ANU249" s="7">
        <v>0</v>
      </c>
      <c r="ANV249" s="7">
        <v>0</v>
      </c>
      <c r="ANW249" s="7">
        <v>14</v>
      </c>
      <c r="ANX249" s="7">
        <v>131</v>
      </c>
      <c r="ANY249" s="7">
        <v>1</v>
      </c>
      <c r="ANZ249" s="7">
        <v>0</v>
      </c>
      <c r="AOA249" s="7">
        <v>0</v>
      </c>
      <c r="AOB249" s="7">
        <v>0</v>
      </c>
      <c r="AOC249" s="7">
        <v>0</v>
      </c>
      <c r="AOD249" s="7">
        <v>80</v>
      </c>
      <c r="AOE249" s="7">
        <v>0</v>
      </c>
      <c r="AOF249" s="7">
        <v>0</v>
      </c>
      <c r="AOG249" s="7">
        <v>0</v>
      </c>
      <c r="AOH249" s="7">
        <v>0</v>
      </c>
      <c r="AOI249" s="7">
        <v>0</v>
      </c>
      <c r="AOJ249" s="7">
        <v>3</v>
      </c>
      <c r="AOK249" s="7">
        <v>0</v>
      </c>
      <c r="AOL249" s="7">
        <v>0</v>
      </c>
      <c r="AOM249" s="7">
        <v>0</v>
      </c>
      <c r="AON249" s="7">
        <v>0</v>
      </c>
      <c r="AOO249" s="7">
        <v>1</v>
      </c>
      <c r="AOP249" s="7">
        <v>33</v>
      </c>
      <c r="AOQ249" s="7">
        <v>0</v>
      </c>
      <c r="AOR249" s="7">
        <v>0</v>
      </c>
      <c r="AOS249" s="7">
        <v>0</v>
      </c>
      <c r="AOT249" s="7">
        <v>0</v>
      </c>
      <c r="AOU249" s="7">
        <v>67</v>
      </c>
      <c r="AOV249" s="7">
        <v>0</v>
      </c>
      <c r="AOW249" s="7">
        <v>0</v>
      </c>
      <c r="AOX249" s="7">
        <v>0</v>
      </c>
      <c r="AOY249" s="7">
        <v>0</v>
      </c>
      <c r="AOZ249" s="7">
        <v>0</v>
      </c>
      <c r="APA249" s="7">
        <v>0</v>
      </c>
      <c r="APB249" s="7">
        <v>0</v>
      </c>
      <c r="APC249" s="7">
        <v>0</v>
      </c>
      <c r="APD249" s="7">
        <v>0</v>
      </c>
      <c r="APE249" s="7">
        <v>0</v>
      </c>
      <c r="APF249" s="7">
        <v>0</v>
      </c>
      <c r="APG249" s="7">
        <v>2</v>
      </c>
      <c r="APH249" s="7">
        <v>0</v>
      </c>
      <c r="API249" s="7">
        <v>3</v>
      </c>
      <c r="APJ249" s="7">
        <v>0</v>
      </c>
      <c r="APK249" s="7">
        <v>0</v>
      </c>
      <c r="APL249" s="7">
        <v>0</v>
      </c>
      <c r="APM249" s="7">
        <v>0</v>
      </c>
      <c r="APN249" s="7">
        <v>0</v>
      </c>
      <c r="APO249" s="7">
        <v>0</v>
      </c>
      <c r="APP249" s="7">
        <v>15</v>
      </c>
      <c r="APQ249" s="7">
        <v>0</v>
      </c>
      <c r="APR249" s="7">
        <v>0</v>
      </c>
      <c r="APS249" s="7">
        <v>247</v>
      </c>
      <c r="APT249" s="7">
        <v>13</v>
      </c>
      <c r="APU249" s="7">
        <v>0</v>
      </c>
      <c r="APV249" s="7">
        <v>0</v>
      </c>
      <c r="APW249" s="7">
        <v>21</v>
      </c>
      <c r="APX249" s="7">
        <v>0</v>
      </c>
      <c r="APY249" s="7">
        <v>0</v>
      </c>
      <c r="APZ249" s="7">
        <v>0</v>
      </c>
      <c r="AQA249" s="7">
        <v>0</v>
      </c>
      <c r="AQB249" s="7">
        <v>0</v>
      </c>
      <c r="AQC249" s="7">
        <v>129</v>
      </c>
      <c r="AQD249" s="7">
        <v>0</v>
      </c>
      <c r="AQE249" s="7">
        <v>0</v>
      </c>
      <c r="AQF249" s="7">
        <v>2</v>
      </c>
      <c r="AQG249" s="7">
        <v>0</v>
      </c>
      <c r="AQH249" s="7">
        <v>0</v>
      </c>
      <c r="AQI249" s="7">
        <v>5</v>
      </c>
      <c r="AQJ249" s="7">
        <v>9</v>
      </c>
      <c r="AQK249" s="7">
        <v>17</v>
      </c>
      <c r="AQL249" s="7">
        <v>0</v>
      </c>
      <c r="AQM249" s="7">
        <v>0</v>
      </c>
      <c r="AQN249" s="7">
        <v>0</v>
      </c>
      <c r="AQO249" s="7">
        <v>0</v>
      </c>
      <c r="AQP249" s="7">
        <v>0</v>
      </c>
      <c r="AQQ249" s="7">
        <v>0</v>
      </c>
      <c r="AQR249" s="7">
        <v>0</v>
      </c>
      <c r="AQS249" s="7">
        <v>0</v>
      </c>
      <c r="AQT249" s="7">
        <v>0</v>
      </c>
      <c r="AQU249" s="7">
        <v>0</v>
      </c>
      <c r="AQV249" s="7">
        <v>0</v>
      </c>
      <c r="AQW249" s="7">
        <v>0</v>
      </c>
      <c r="AQX249" s="7">
        <v>0</v>
      </c>
      <c r="AQY249" s="7">
        <v>0</v>
      </c>
      <c r="AQZ249" s="7">
        <v>0</v>
      </c>
      <c r="ARA249" s="7">
        <v>0</v>
      </c>
      <c r="ARB249" s="7">
        <v>0</v>
      </c>
      <c r="ARC249" s="7">
        <v>0</v>
      </c>
      <c r="ARD249" s="7">
        <v>0</v>
      </c>
      <c r="ARE249" s="7">
        <v>2</v>
      </c>
      <c r="ARF249" s="7">
        <v>0</v>
      </c>
      <c r="ARG249" s="7">
        <v>0</v>
      </c>
      <c r="ARH249" s="7">
        <v>0</v>
      </c>
      <c r="ARI249" s="7">
        <v>0</v>
      </c>
      <c r="ARJ249" s="7">
        <v>0</v>
      </c>
      <c r="ARK249" s="7">
        <v>0</v>
      </c>
      <c r="ARL249" s="7">
        <v>0</v>
      </c>
      <c r="ARM249" s="7">
        <v>0</v>
      </c>
      <c r="ARN249" s="7">
        <v>0</v>
      </c>
      <c r="ARO249" s="7">
        <v>0</v>
      </c>
      <c r="ARP249" s="7">
        <v>0</v>
      </c>
      <c r="ARQ249" s="7">
        <v>0</v>
      </c>
      <c r="ARR249" s="7">
        <v>0</v>
      </c>
      <c r="ARS249" s="7">
        <v>0</v>
      </c>
      <c r="ART249" s="7">
        <v>0</v>
      </c>
      <c r="ARU249" s="7">
        <v>0</v>
      </c>
      <c r="ARV249" s="7">
        <v>0</v>
      </c>
      <c r="ARW249" s="7">
        <v>0</v>
      </c>
      <c r="ARX249" s="7">
        <v>0</v>
      </c>
      <c r="ARY249" s="7">
        <v>0</v>
      </c>
      <c r="ARZ249" s="7">
        <v>0</v>
      </c>
      <c r="ASA249" s="7">
        <v>0</v>
      </c>
      <c r="ASB249" s="7">
        <v>0</v>
      </c>
      <c r="ASC249" s="7">
        <v>0</v>
      </c>
      <c r="ASD249" s="7">
        <v>0</v>
      </c>
      <c r="ASE249" s="7">
        <v>0</v>
      </c>
      <c r="ASF249" s="7">
        <v>0</v>
      </c>
      <c r="ASG249" s="7">
        <v>0</v>
      </c>
      <c r="ASH249" s="7">
        <v>0</v>
      </c>
      <c r="ASI249" s="7">
        <v>0</v>
      </c>
      <c r="ASJ249" s="7">
        <v>0</v>
      </c>
      <c r="ASK249" s="7">
        <v>0</v>
      </c>
      <c r="ASL249" s="7">
        <v>0</v>
      </c>
      <c r="ASM249" s="7">
        <v>10</v>
      </c>
      <c r="ASN249" s="7">
        <v>0</v>
      </c>
      <c r="ASO249" s="7">
        <v>0</v>
      </c>
      <c r="ASP249" s="7">
        <v>1</v>
      </c>
      <c r="ASQ249" s="7">
        <v>1</v>
      </c>
      <c r="ASR249" s="7">
        <v>0</v>
      </c>
      <c r="ASS249" s="7">
        <v>0</v>
      </c>
      <c r="AST249" s="7">
        <v>1</v>
      </c>
      <c r="ASU249" s="7">
        <v>0</v>
      </c>
      <c r="ASV249" s="7">
        <v>0</v>
      </c>
      <c r="ASW249" s="7">
        <v>0</v>
      </c>
      <c r="ASX249" s="7">
        <v>0</v>
      </c>
      <c r="ASY249" s="7">
        <v>0</v>
      </c>
      <c r="ASZ249" s="7">
        <v>0</v>
      </c>
      <c r="ATA249" s="7">
        <v>0</v>
      </c>
      <c r="ATB249" s="7">
        <v>284</v>
      </c>
      <c r="ATC249" s="7">
        <v>0</v>
      </c>
      <c r="ATD249" s="7">
        <v>0</v>
      </c>
      <c r="ATE249" s="7">
        <v>0</v>
      </c>
      <c r="ATF249" s="7">
        <v>0</v>
      </c>
      <c r="ATG249" s="7">
        <v>0</v>
      </c>
      <c r="ATH249" s="7">
        <v>2</v>
      </c>
      <c r="ATI249" s="7">
        <v>0</v>
      </c>
      <c r="ATJ249" s="7">
        <v>0</v>
      </c>
      <c r="ATK249" s="7">
        <v>0</v>
      </c>
      <c r="ATL249" s="7">
        <v>0</v>
      </c>
      <c r="ATM249" s="7">
        <v>0</v>
      </c>
      <c r="ATN249" s="7">
        <v>0</v>
      </c>
      <c r="ATO249" s="7">
        <v>0</v>
      </c>
      <c r="ATP249" s="7">
        <v>3</v>
      </c>
      <c r="ATQ249" s="7">
        <v>0</v>
      </c>
      <c r="ATR249" s="7">
        <v>0</v>
      </c>
      <c r="ATS249" s="7">
        <v>0</v>
      </c>
      <c r="ATT249" s="7">
        <v>0</v>
      </c>
      <c r="ATU249" s="7">
        <v>0</v>
      </c>
      <c r="ATV249" s="7">
        <v>0</v>
      </c>
      <c r="ATW249" s="7">
        <v>0</v>
      </c>
      <c r="ATX249" s="7">
        <v>0</v>
      </c>
      <c r="ATY249" s="7">
        <v>0</v>
      </c>
      <c r="ATZ249" s="7">
        <v>0</v>
      </c>
      <c r="AUA249" s="7">
        <v>0</v>
      </c>
      <c r="AUB249" s="7">
        <v>0</v>
      </c>
      <c r="AUC249" s="7">
        <v>0</v>
      </c>
      <c r="AUD249" s="7">
        <v>0</v>
      </c>
      <c r="AUE249" s="7">
        <v>0</v>
      </c>
      <c r="AUF249" s="7">
        <v>0</v>
      </c>
      <c r="AUG249" s="7">
        <v>0</v>
      </c>
      <c r="AUH249" s="7">
        <v>0</v>
      </c>
      <c r="AUI249" s="7">
        <v>0</v>
      </c>
      <c r="AUJ249" s="7">
        <v>0</v>
      </c>
      <c r="AUK249" s="7">
        <v>0</v>
      </c>
      <c r="AUL249" s="7">
        <v>0</v>
      </c>
      <c r="AUM249" s="7">
        <v>0</v>
      </c>
      <c r="AUN249" s="7">
        <v>0</v>
      </c>
      <c r="AUO249" s="7">
        <v>0</v>
      </c>
      <c r="AUP249" s="7">
        <v>0</v>
      </c>
      <c r="AUQ249" s="7">
        <v>0</v>
      </c>
      <c r="AUR249" s="7">
        <v>0</v>
      </c>
      <c r="AUS249" s="7">
        <v>0</v>
      </c>
      <c r="AUT249" s="7">
        <v>0</v>
      </c>
      <c r="AUU249" s="7">
        <v>0</v>
      </c>
      <c r="AUV249" s="7">
        <v>0</v>
      </c>
      <c r="AUW249" s="7">
        <v>0</v>
      </c>
      <c r="AUX249" s="7">
        <v>0</v>
      </c>
      <c r="AUY249" s="7">
        <v>0</v>
      </c>
      <c r="AUZ249" s="7">
        <v>0</v>
      </c>
      <c r="AVA249" s="7">
        <v>0</v>
      </c>
      <c r="AVB249" s="7">
        <v>0</v>
      </c>
      <c r="AVC249" s="7">
        <v>0</v>
      </c>
      <c r="AVD249" s="7">
        <v>0</v>
      </c>
      <c r="AVE249" s="7">
        <v>0</v>
      </c>
      <c r="AVF249" s="7">
        <v>0</v>
      </c>
      <c r="AVG249" s="7">
        <v>0</v>
      </c>
      <c r="AVH249" s="7">
        <v>0</v>
      </c>
      <c r="AVI249" s="7">
        <v>0</v>
      </c>
      <c r="AVJ249" s="7">
        <v>0</v>
      </c>
      <c r="AVK249" s="7">
        <v>0</v>
      </c>
      <c r="AVL249" s="7">
        <v>0</v>
      </c>
      <c r="AVM249" s="7">
        <v>0</v>
      </c>
      <c r="AVN249" s="7">
        <v>0</v>
      </c>
      <c r="AVO249" s="7">
        <v>0</v>
      </c>
      <c r="AVP249" s="7">
        <v>0</v>
      </c>
      <c r="AVQ249" s="7">
        <v>0</v>
      </c>
      <c r="AVR249" s="7">
        <v>0</v>
      </c>
      <c r="AVS249" s="7">
        <v>0</v>
      </c>
      <c r="AVT249" s="7">
        <v>0</v>
      </c>
      <c r="AVU249" s="7">
        <v>0</v>
      </c>
      <c r="AVV249" s="7">
        <v>0</v>
      </c>
      <c r="AVW249" s="7">
        <v>0</v>
      </c>
      <c r="AVX249" s="7">
        <v>0</v>
      </c>
      <c r="AVY249" s="7">
        <v>0</v>
      </c>
      <c r="AVZ249" s="7">
        <v>0</v>
      </c>
      <c r="AWA249" s="7">
        <v>0</v>
      </c>
      <c r="AWB249" s="7">
        <v>0</v>
      </c>
      <c r="AWC249" s="7">
        <v>0</v>
      </c>
      <c r="AWD249" s="7">
        <v>0</v>
      </c>
      <c r="AWE249" s="7">
        <v>0</v>
      </c>
      <c r="AWF249" s="7">
        <v>0</v>
      </c>
      <c r="AWG249" s="7">
        <v>0</v>
      </c>
      <c r="AWH249" s="7">
        <v>0</v>
      </c>
      <c r="AWI249" s="7">
        <v>0</v>
      </c>
      <c r="AWJ249" s="7">
        <v>0</v>
      </c>
      <c r="AWK249" s="7">
        <v>0</v>
      </c>
      <c r="AWL249" s="7">
        <v>0</v>
      </c>
      <c r="AWM249" s="7">
        <v>0</v>
      </c>
      <c r="AWN249" s="7">
        <v>0</v>
      </c>
      <c r="AWO249" s="7">
        <v>0</v>
      </c>
      <c r="AWP249" s="7">
        <v>0</v>
      </c>
      <c r="AWQ249" s="7">
        <v>0</v>
      </c>
      <c r="AWR249" s="7">
        <v>0</v>
      </c>
      <c r="AWS249" s="7">
        <v>0</v>
      </c>
      <c r="AWT249" s="7">
        <v>0</v>
      </c>
      <c r="AWU249" s="7">
        <v>0</v>
      </c>
      <c r="AWV249" s="7">
        <v>0</v>
      </c>
      <c r="AWW249" s="7">
        <v>0</v>
      </c>
      <c r="AWX249" s="7">
        <v>0</v>
      </c>
      <c r="AWY249" s="7">
        <v>12</v>
      </c>
      <c r="AWZ249" s="7">
        <v>0</v>
      </c>
      <c r="AXA249" s="7">
        <v>0</v>
      </c>
      <c r="AXB249" s="7">
        <v>0</v>
      </c>
      <c r="AXC249" s="7">
        <v>0</v>
      </c>
      <c r="AXD249" s="7">
        <v>0</v>
      </c>
      <c r="AXE249" s="7">
        <v>0</v>
      </c>
      <c r="AXF249" s="7">
        <v>0</v>
      </c>
      <c r="AXG249" s="7">
        <v>0</v>
      </c>
      <c r="AXH249" s="7">
        <v>0</v>
      </c>
      <c r="AXI249" s="7">
        <v>0</v>
      </c>
      <c r="AXJ249" s="7">
        <v>0</v>
      </c>
      <c r="AXK249" s="7">
        <v>0</v>
      </c>
      <c r="AXL249" s="7">
        <v>0</v>
      </c>
      <c r="AXM249" s="7">
        <v>0</v>
      </c>
      <c r="AXN249" s="7">
        <v>0</v>
      </c>
      <c r="AXO249" s="7">
        <v>0</v>
      </c>
      <c r="AXP249" s="7">
        <v>0</v>
      </c>
      <c r="AXQ249" s="7">
        <v>0</v>
      </c>
      <c r="AXR249" s="7">
        <v>0</v>
      </c>
      <c r="AXS249" s="7">
        <v>0</v>
      </c>
      <c r="AXT249" s="7">
        <v>0</v>
      </c>
      <c r="AXU249" s="7">
        <v>0</v>
      </c>
      <c r="AXV249" s="7">
        <v>0</v>
      </c>
      <c r="AXW249" s="7">
        <v>0</v>
      </c>
      <c r="AXX249" s="7">
        <v>0</v>
      </c>
      <c r="AXY249" s="7">
        <v>0</v>
      </c>
      <c r="AXZ249" s="7">
        <v>0</v>
      </c>
      <c r="AYA249" s="7">
        <v>0</v>
      </c>
      <c r="AYB249" s="7">
        <v>0</v>
      </c>
      <c r="AYC249" s="7">
        <v>0</v>
      </c>
      <c r="AYD249" s="7">
        <v>0</v>
      </c>
      <c r="AYE249" s="7">
        <v>0</v>
      </c>
      <c r="AYF249" s="7">
        <v>0</v>
      </c>
      <c r="AYG249" s="7">
        <v>0</v>
      </c>
      <c r="AYH249" s="7">
        <v>0</v>
      </c>
      <c r="AYI249" s="7">
        <v>0</v>
      </c>
      <c r="AYJ249" s="7">
        <v>0</v>
      </c>
      <c r="AYK249" s="7">
        <v>0</v>
      </c>
      <c r="AYL249" s="7">
        <v>0</v>
      </c>
      <c r="AYM249" s="7">
        <v>0</v>
      </c>
      <c r="AYN249" s="7">
        <v>0</v>
      </c>
      <c r="AYO249" s="7">
        <v>0</v>
      </c>
      <c r="AYP249" s="7">
        <v>0</v>
      </c>
      <c r="AYQ249" s="7">
        <v>0</v>
      </c>
      <c r="AYR249" s="7">
        <v>0</v>
      </c>
      <c r="AYS249" s="7">
        <v>0</v>
      </c>
      <c r="AYT249" s="7">
        <v>0</v>
      </c>
      <c r="AYU249" s="7">
        <v>0</v>
      </c>
      <c r="AYV249" s="7">
        <v>0</v>
      </c>
      <c r="AYW249" s="7">
        <v>0</v>
      </c>
      <c r="AYX249" s="7">
        <v>0</v>
      </c>
      <c r="AYY249" s="7">
        <v>0</v>
      </c>
      <c r="AYZ249" s="7">
        <v>1</v>
      </c>
      <c r="AZA249" s="7">
        <v>0</v>
      </c>
      <c r="AZB249" s="7">
        <v>36</v>
      </c>
      <c r="AZC249" s="7">
        <v>2</v>
      </c>
      <c r="AZD249" s="7">
        <v>0</v>
      </c>
      <c r="AZE249" s="7">
        <v>0</v>
      </c>
      <c r="AZF249" s="7">
        <v>0</v>
      </c>
      <c r="AZG249" s="7">
        <v>0</v>
      </c>
      <c r="AZH249" s="7">
        <v>0</v>
      </c>
      <c r="AZI249" s="7">
        <v>0</v>
      </c>
      <c r="AZJ249" s="7">
        <v>0</v>
      </c>
      <c r="AZK249" s="7">
        <v>0</v>
      </c>
      <c r="AZL249" s="7">
        <v>0</v>
      </c>
      <c r="AZM249" s="7">
        <v>0</v>
      </c>
      <c r="AZN249" s="7">
        <v>0</v>
      </c>
      <c r="AZO249" s="7">
        <v>0</v>
      </c>
      <c r="AZP249" s="7">
        <v>0</v>
      </c>
      <c r="AZQ249" s="7">
        <v>0</v>
      </c>
      <c r="AZR249" s="7">
        <v>0</v>
      </c>
      <c r="AZS249" s="7">
        <v>0</v>
      </c>
      <c r="AZT249" s="7">
        <v>0</v>
      </c>
      <c r="AZU249" s="7">
        <v>0</v>
      </c>
      <c r="AZV249" s="7">
        <v>0</v>
      </c>
      <c r="AZW249" s="7">
        <v>0</v>
      </c>
      <c r="AZX249" s="7">
        <v>0</v>
      </c>
      <c r="AZY249" s="7">
        <v>0</v>
      </c>
      <c r="AZZ249" s="7">
        <v>0</v>
      </c>
      <c r="BAA249" s="7">
        <v>0</v>
      </c>
      <c r="BAB249" s="7">
        <v>0</v>
      </c>
      <c r="BAC249" s="7">
        <v>0</v>
      </c>
      <c r="BAD249" s="7">
        <v>0</v>
      </c>
      <c r="BAE249" s="7">
        <v>0</v>
      </c>
      <c r="BAF249" s="7">
        <v>0</v>
      </c>
      <c r="BAG249" s="7">
        <v>0</v>
      </c>
      <c r="BAH249" s="7">
        <v>0</v>
      </c>
      <c r="BAI249" s="7">
        <v>0</v>
      </c>
      <c r="BAJ249" s="7">
        <v>0</v>
      </c>
      <c r="BAK249" s="7">
        <v>0</v>
      </c>
      <c r="BAL249" s="7">
        <v>0</v>
      </c>
      <c r="BAM249" s="7">
        <v>0</v>
      </c>
      <c r="BAN249" s="7">
        <v>0</v>
      </c>
      <c r="BAO249" s="7">
        <v>0</v>
      </c>
      <c r="BAP249" s="7">
        <v>0</v>
      </c>
      <c r="BAQ249" s="7">
        <v>0</v>
      </c>
      <c r="BAR249" s="7">
        <v>45</v>
      </c>
      <c r="BAS249" s="7">
        <v>0</v>
      </c>
      <c r="BAT249" s="7">
        <v>0</v>
      </c>
      <c r="BAU249" s="7">
        <v>0</v>
      </c>
      <c r="BAV249" s="7">
        <v>0</v>
      </c>
      <c r="BAW249" s="7">
        <v>0</v>
      </c>
      <c r="BAX249" s="7">
        <v>0</v>
      </c>
      <c r="BAY249" s="7">
        <v>0</v>
      </c>
      <c r="BAZ249" s="7">
        <v>0</v>
      </c>
      <c r="BBA249" s="7">
        <v>0</v>
      </c>
      <c r="BBB249" s="7">
        <v>0</v>
      </c>
      <c r="BBC249" s="7">
        <v>0</v>
      </c>
      <c r="BBD249" s="7">
        <v>0</v>
      </c>
      <c r="BBE249" s="7">
        <v>0</v>
      </c>
      <c r="BBF249" s="7">
        <v>0</v>
      </c>
      <c r="BBG249" s="7">
        <v>0</v>
      </c>
      <c r="BBH249" s="7">
        <v>0</v>
      </c>
      <c r="BBI249" s="7">
        <v>0</v>
      </c>
      <c r="BBJ249" s="7">
        <v>1</v>
      </c>
      <c r="BBK249" s="7">
        <v>0</v>
      </c>
      <c r="BBL249" s="7">
        <v>0</v>
      </c>
      <c r="BBM249" s="7">
        <v>0</v>
      </c>
      <c r="BBN249" s="7">
        <v>0</v>
      </c>
      <c r="BBO249" s="7">
        <v>0</v>
      </c>
      <c r="BBP249" s="7">
        <v>0</v>
      </c>
      <c r="BBQ249" s="7">
        <v>0</v>
      </c>
      <c r="BBR249" s="7">
        <v>0</v>
      </c>
      <c r="BBS249" s="7">
        <v>0</v>
      </c>
      <c r="BBT249" s="7">
        <v>0</v>
      </c>
      <c r="BBU249" s="7">
        <v>0</v>
      </c>
      <c r="BBV249" s="7">
        <v>8</v>
      </c>
      <c r="BBW249" s="7">
        <v>0</v>
      </c>
      <c r="BBX249" s="7">
        <v>0</v>
      </c>
      <c r="BBY249" s="7">
        <v>0</v>
      </c>
      <c r="BBZ249" s="7">
        <v>0</v>
      </c>
      <c r="BCA249" s="7">
        <v>0</v>
      </c>
      <c r="BCB249" s="7">
        <v>0</v>
      </c>
      <c r="BCC249" s="7">
        <v>0</v>
      </c>
      <c r="BCD249" s="7">
        <v>0</v>
      </c>
      <c r="BCE249" s="7">
        <v>0</v>
      </c>
      <c r="BCF249" s="7">
        <v>0</v>
      </c>
      <c r="BCG249" s="7">
        <v>0</v>
      </c>
      <c r="BCH249" s="7">
        <v>0</v>
      </c>
      <c r="BCI249" s="7">
        <v>0</v>
      </c>
      <c r="BCJ249" s="7">
        <v>0</v>
      </c>
      <c r="BCK249" s="7">
        <v>0</v>
      </c>
      <c r="BCL249" s="7">
        <v>0</v>
      </c>
      <c r="BCM249" s="7">
        <v>1</v>
      </c>
      <c r="BCN249" s="7">
        <v>0</v>
      </c>
      <c r="BCO249" s="7">
        <v>0</v>
      </c>
      <c r="BCP249" s="7">
        <v>76</v>
      </c>
      <c r="BCQ249" s="7">
        <v>0</v>
      </c>
      <c r="BCR249" s="34">
        <v>0</v>
      </c>
      <c r="BCU249" s="133">
        <v>0</v>
      </c>
      <c r="BCV249" s="5">
        <v>0</v>
      </c>
      <c r="BCW249" s="5">
        <v>0</v>
      </c>
      <c r="BCX249" s="5">
        <v>0</v>
      </c>
      <c r="BCY249" s="5">
        <v>0</v>
      </c>
      <c r="BCZ249" s="5">
        <v>0</v>
      </c>
      <c r="BDA249" s="5">
        <v>0</v>
      </c>
      <c r="BDB249" s="5">
        <v>0</v>
      </c>
      <c r="BDC249" s="5">
        <v>0</v>
      </c>
      <c r="BDD249" s="5">
        <v>0</v>
      </c>
      <c r="BDE249" s="5">
        <v>0</v>
      </c>
      <c r="BDF249" s="5">
        <v>0</v>
      </c>
      <c r="BDG249" s="5">
        <v>8.6788813886210219E-3</v>
      </c>
      <c r="BDH249" s="5">
        <v>0</v>
      </c>
      <c r="BDI249" s="5">
        <v>0</v>
      </c>
      <c r="BDJ249" s="5">
        <v>0</v>
      </c>
      <c r="BDK249" s="5">
        <v>0</v>
      </c>
      <c r="BDL249" s="5">
        <v>0</v>
      </c>
      <c r="BDM249" s="5">
        <v>0</v>
      </c>
      <c r="BDN249" s="5">
        <v>0</v>
      </c>
      <c r="BDO249" s="5">
        <v>0</v>
      </c>
      <c r="BDP249" s="5">
        <v>0</v>
      </c>
      <c r="BDQ249" s="5">
        <v>0</v>
      </c>
      <c r="BDR249" s="5">
        <v>0</v>
      </c>
      <c r="BDS249" s="5">
        <v>0</v>
      </c>
      <c r="BDT249" s="5">
        <v>0</v>
      </c>
      <c r="BDU249" s="5">
        <v>0</v>
      </c>
      <c r="BDV249" s="5">
        <v>0</v>
      </c>
      <c r="BDW249" s="5">
        <v>0</v>
      </c>
      <c r="BDX249" s="5">
        <v>0</v>
      </c>
      <c r="BDY249" s="5">
        <v>0</v>
      </c>
      <c r="BDZ249" s="5">
        <v>0</v>
      </c>
      <c r="BEA249" s="5">
        <v>0</v>
      </c>
      <c r="BEB249" s="5">
        <v>0</v>
      </c>
      <c r="BEC249" s="5">
        <v>0</v>
      </c>
      <c r="BED249" s="5">
        <v>0</v>
      </c>
      <c r="BEE249" s="5">
        <v>0</v>
      </c>
      <c r="BEF249" s="5">
        <v>0</v>
      </c>
      <c r="BEG249" s="5">
        <v>0</v>
      </c>
      <c r="BEH249" s="5">
        <v>0</v>
      </c>
      <c r="BEI249" s="5">
        <v>0</v>
      </c>
      <c r="BEJ249" s="5">
        <v>0</v>
      </c>
      <c r="BEK249" s="5">
        <v>0</v>
      </c>
      <c r="BEL249" s="5">
        <v>0</v>
      </c>
      <c r="BEM249" s="5">
        <v>0</v>
      </c>
      <c r="BEN249" s="5">
        <v>0</v>
      </c>
      <c r="BEO249" s="5">
        <v>0</v>
      </c>
      <c r="BEP249" s="5">
        <v>0</v>
      </c>
      <c r="BEQ249" s="5">
        <v>0</v>
      </c>
      <c r="BER249" s="5">
        <v>0</v>
      </c>
      <c r="BES249" s="5">
        <v>0</v>
      </c>
      <c r="BET249" s="5">
        <v>0</v>
      </c>
      <c r="BEU249" s="5">
        <v>0</v>
      </c>
      <c r="BEV249" s="5">
        <v>9.6432015429122472E-4</v>
      </c>
      <c r="BEW249" s="5">
        <v>0</v>
      </c>
      <c r="BEX249" s="5">
        <v>0</v>
      </c>
      <c r="BEY249" s="5">
        <v>0</v>
      </c>
      <c r="BEZ249" s="5">
        <v>0</v>
      </c>
      <c r="BFA249" s="5">
        <v>0</v>
      </c>
      <c r="BFB249" s="5">
        <v>0</v>
      </c>
      <c r="BFC249" s="5">
        <v>0</v>
      </c>
      <c r="BFD249" s="5">
        <v>1.4464802314368371E-3</v>
      </c>
      <c r="BFE249" s="5">
        <v>0</v>
      </c>
      <c r="BFF249" s="5">
        <v>0</v>
      </c>
      <c r="BFG249" s="5">
        <v>0</v>
      </c>
      <c r="BFH249" s="5">
        <v>0</v>
      </c>
      <c r="BFI249" s="5">
        <v>0</v>
      </c>
      <c r="BFJ249" s="5">
        <v>0</v>
      </c>
      <c r="BFK249" s="5">
        <v>0</v>
      </c>
      <c r="BFL249" s="5">
        <v>0</v>
      </c>
      <c r="BFM249" s="5">
        <v>0</v>
      </c>
      <c r="BFN249" s="5">
        <v>0</v>
      </c>
      <c r="BFO249" s="5">
        <v>0</v>
      </c>
      <c r="BFP249" s="5">
        <v>0</v>
      </c>
      <c r="BFQ249" s="5">
        <v>0</v>
      </c>
      <c r="BFR249" s="5">
        <v>0</v>
      </c>
      <c r="BFS249" s="5">
        <v>0</v>
      </c>
      <c r="BFT249" s="5">
        <v>0</v>
      </c>
      <c r="BFU249" s="5">
        <v>0</v>
      </c>
      <c r="BFV249" s="5">
        <v>0</v>
      </c>
      <c r="BFW249" s="5">
        <v>0</v>
      </c>
      <c r="BFX249" s="5">
        <v>0</v>
      </c>
      <c r="BFY249" s="5">
        <v>0</v>
      </c>
      <c r="BFZ249" s="5">
        <v>0</v>
      </c>
      <c r="BGA249" s="5">
        <v>0</v>
      </c>
      <c r="BGB249" s="5">
        <v>0</v>
      </c>
      <c r="BGC249" s="5">
        <v>0</v>
      </c>
      <c r="BGD249" s="5">
        <v>0</v>
      </c>
      <c r="BGE249" s="5">
        <v>0</v>
      </c>
      <c r="BGF249" s="5">
        <v>0</v>
      </c>
      <c r="BGG249" s="5">
        <v>0</v>
      </c>
      <c r="BGH249" s="5">
        <v>0</v>
      </c>
      <c r="BGI249" s="5">
        <v>0</v>
      </c>
      <c r="BGJ249" s="5">
        <v>4.8216007714561236E-4</v>
      </c>
      <c r="BGK249" s="5">
        <v>0.20057859209257473</v>
      </c>
      <c r="BGL249" s="5">
        <v>0</v>
      </c>
      <c r="BGM249" s="5">
        <v>0</v>
      </c>
      <c r="BGN249" s="5">
        <v>0</v>
      </c>
      <c r="BGO249" s="5">
        <v>3.3751205400192863E-3</v>
      </c>
      <c r="BGP249" s="5">
        <v>0</v>
      </c>
      <c r="BGQ249" s="5">
        <v>0</v>
      </c>
      <c r="BGR249" s="5">
        <v>9.6432015429122472E-4</v>
      </c>
      <c r="BGS249" s="5">
        <v>2.1697203471552556E-2</v>
      </c>
      <c r="BGT249" s="5">
        <v>0</v>
      </c>
      <c r="BGU249" s="5">
        <v>2.4108003857280617E-3</v>
      </c>
      <c r="BGV249" s="5">
        <v>0</v>
      </c>
      <c r="BGW249" s="5">
        <v>0</v>
      </c>
      <c r="BGX249" s="5">
        <v>0</v>
      </c>
      <c r="BGY249" s="5">
        <v>0</v>
      </c>
      <c r="BGZ249" s="5">
        <v>0</v>
      </c>
      <c r="BHA249" s="5">
        <v>0</v>
      </c>
      <c r="BHB249" s="5">
        <v>0</v>
      </c>
      <c r="BHC249" s="5">
        <v>0</v>
      </c>
      <c r="BHD249" s="5">
        <v>0</v>
      </c>
      <c r="BHE249" s="5">
        <v>0</v>
      </c>
      <c r="BHF249" s="5">
        <v>0</v>
      </c>
      <c r="BHG249" s="5">
        <v>0</v>
      </c>
      <c r="BHH249" s="5">
        <v>4.8216007714561236E-4</v>
      </c>
      <c r="BHI249" s="5">
        <v>0</v>
      </c>
      <c r="BHJ249" s="5">
        <v>0</v>
      </c>
      <c r="BHK249" s="5">
        <v>0</v>
      </c>
      <c r="BHL249" s="5">
        <v>0</v>
      </c>
      <c r="BHM249" s="5">
        <v>0</v>
      </c>
      <c r="BHN249" s="5">
        <v>0</v>
      </c>
      <c r="BHO249" s="5">
        <v>0</v>
      </c>
      <c r="BHP249" s="5">
        <v>0</v>
      </c>
      <c r="BHQ249" s="5">
        <v>0</v>
      </c>
      <c r="BHR249" s="5">
        <v>0</v>
      </c>
      <c r="BHS249" s="5">
        <v>0</v>
      </c>
      <c r="BHT249" s="5">
        <v>0</v>
      </c>
      <c r="BHU249" s="5">
        <v>0</v>
      </c>
      <c r="BHV249" s="5">
        <v>0</v>
      </c>
      <c r="BHW249" s="5">
        <v>0</v>
      </c>
      <c r="BHX249" s="5">
        <v>0</v>
      </c>
      <c r="BHY249" s="5">
        <v>0</v>
      </c>
      <c r="BHZ249" s="5">
        <v>0</v>
      </c>
      <c r="BIA249" s="5">
        <v>0</v>
      </c>
      <c r="BIB249" s="5">
        <v>0</v>
      </c>
      <c r="BIC249" s="5">
        <v>9.643201542912247E-3</v>
      </c>
      <c r="BID249" s="5">
        <v>0</v>
      </c>
      <c r="BIE249" s="5">
        <v>0</v>
      </c>
      <c r="BIF249" s="5">
        <v>0</v>
      </c>
      <c r="BIG249" s="5">
        <v>0</v>
      </c>
      <c r="BIH249" s="5">
        <v>0</v>
      </c>
      <c r="BII249" s="5">
        <v>0</v>
      </c>
      <c r="BIJ249" s="5">
        <v>0</v>
      </c>
      <c r="BIK249" s="5">
        <v>0</v>
      </c>
      <c r="BIL249" s="5">
        <v>0</v>
      </c>
      <c r="BIM249" s="5">
        <v>0</v>
      </c>
      <c r="BIN249" s="5">
        <v>0</v>
      </c>
      <c r="BIO249" s="5">
        <v>0</v>
      </c>
      <c r="BIP249" s="5">
        <v>0</v>
      </c>
      <c r="BIQ249" s="5">
        <v>0</v>
      </c>
      <c r="BIR249" s="5">
        <v>0</v>
      </c>
      <c r="BIS249" s="5">
        <v>0</v>
      </c>
      <c r="BIT249" s="5">
        <v>0</v>
      </c>
      <c r="BIU249" s="5">
        <v>0</v>
      </c>
      <c r="BIV249" s="5">
        <v>0</v>
      </c>
      <c r="BIW249" s="5">
        <v>0</v>
      </c>
      <c r="BIX249" s="5">
        <v>0</v>
      </c>
      <c r="BIY249" s="5">
        <v>0</v>
      </c>
      <c r="BIZ249" s="5">
        <v>0</v>
      </c>
      <c r="BJA249" s="5">
        <v>0</v>
      </c>
      <c r="BJB249" s="5">
        <v>0</v>
      </c>
      <c r="BJC249" s="5">
        <v>0</v>
      </c>
      <c r="BJD249" s="5">
        <v>0</v>
      </c>
      <c r="BJE249" s="5">
        <v>0</v>
      </c>
      <c r="BJF249" s="5">
        <v>0</v>
      </c>
      <c r="BJG249" s="5">
        <v>0</v>
      </c>
      <c r="BJH249" s="5">
        <v>0</v>
      </c>
      <c r="BJI249" s="5">
        <v>0</v>
      </c>
      <c r="BJJ249" s="5">
        <v>0</v>
      </c>
      <c r="BJK249" s="5">
        <v>0</v>
      </c>
      <c r="BJL249" s="5">
        <v>0</v>
      </c>
      <c r="BJM249" s="5">
        <v>0</v>
      </c>
      <c r="BJN249" s="5">
        <v>0</v>
      </c>
      <c r="BJO249" s="5">
        <v>0</v>
      </c>
      <c r="BJP249" s="5">
        <v>0</v>
      </c>
      <c r="BJQ249" s="5">
        <v>0</v>
      </c>
      <c r="BJR249" s="5">
        <v>0</v>
      </c>
      <c r="BJS249" s="5">
        <v>0</v>
      </c>
      <c r="BJT249" s="5">
        <v>0</v>
      </c>
      <c r="BJU249" s="5">
        <v>0</v>
      </c>
      <c r="BJV249" s="5">
        <v>0</v>
      </c>
      <c r="BJW249" s="5">
        <v>0</v>
      </c>
      <c r="BJX249" s="5">
        <v>0</v>
      </c>
      <c r="BJY249" s="5">
        <v>0</v>
      </c>
      <c r="BJZ249" s="5">
        <v>0</v>
      </c>
      <c r="BKA249" s="5">
        <v>0</v>
      </c>
      <c r="BKB249" s="5">
        <v>0</v>
      </c>
      <c r="BKC249" s="5">
        <v>0</v>
      </c>
      <c r="BKD249" s="5">
        <v>0</v>
      </c>
      <c r="BKE249" s="5">
        <v>0</v>
      </c>
      <c r="BKF249" s="5">
        <v>0</v>
      </c>
      <c r="BKG249" s="5">
        <v>0</v>
      </c>
      <c r="BKH249" s="5">
        <v>8.6788813886210219E-3</v>
      </c>
      <c r="BKI249" s="5">
        <v>0</v>
      </c>
      <c r="BKJ249" s="5">
        <v>0</v>
      </c>
      <c r="BKK249" s="5">
        <v>0</v>
      </c>
      <c r="BKL249" s="5">
        <v>0</v>
      </c>
      <c r="BKM249" s="5">
        <v>0</v>
      </c>
      <c r="BKN249" s="5">
        <v>0</v>
      </c>
      <c r="BKO249" s="5">
        <v>0</v>
      </c>
      <c r="BKP249" s="5">
        <v>0</v>
      </c>
      <c r="BKQ249" s="5">
        <v>0</v>
      </c>
      <c r="BKR249" s="5">
        <v>4.8216007714561236E-4</v>
      </c>
      <c r="BKS249" s="5">
        <v>0</v>
      </c>
      <c r="BKT249" s="5">
        <v>0</v>
      </c>
      <c r="BKU249" s="5">
        <v>0</v>
      </c>
      <c r="BKV249" s="5">
        <v>0</v>
      </c>
      <c r="BKW249" s="5">
        <v>0</v>
      </c>
      <c r="BKX249" s="5">
        <v>0</v>
      </c>
      <c r="BKY249" s="5">
        <v>0</v>
      </c>
      <c r="BKZ249" s="5">
        <v>0</v>
      </c>
      <c r="BLA249" s="5">
        <v>0</v>
      </c>
      <c r="BLB249" s="5">
        <v>0</v>
      </c>
      <c r="BLC249" s="5">
        <v>9.6432015429122472E-4</v>
      </c>
      <c r="BLD249" s="5">
        <v>0</v>
      </c>
      <c r="BLE249" s="5">
        <v>0</v>
      </c>
      <c r="BLF249" s="5">
        <v>0</v>
      </c>
      <c r="BLG249" s="5">
        <v>0</v>
      </c>
      <c r="BLH249" s="5">
        <v>0</v>
      </c>
      <c r="BLI249" s="5">
        <v>0</v>
      </c>
      <c r="BLJ249" s="5">
        <v>0</v>
      </c>
      <c r="BLK249" s="5">
        <v>0</v>
      </c>
      <c r="BLL249" s="5">
        <v>0</v>
      </c>
      <c r="BLM249" s="5">
        <v>0</v>
      </c>
      <c r="BLN249" s="5">
        <v>0</v>
      </c>
      <c r="BLO249" s="5">
        <v>0</v>
      </c>
      <c r="BLP249" s="5">
        <v>0</v>
      </c>
      <c r="BLQ249" s="5">
        <v>0</v>
      </c>
      <c r="BLR249" s="5">
        <v>0</v>
      </c>
      <c r="BLS249" s="5">
        <v>0</v>
      </c>
      <c r="BLT249" s="5">
        <v>0</v>
      </c>
      <c r="BLU249" s="5">
        <v>0</v>
      </c>
      <c r="BLV249" s="5">
        <v>0</v>
      </c>
      <c r="BLW249" s="5">
        <v>0</v>
      </c>
      <c r="BLX249" s="5">
        <v>0</v>
      </c>
      <c r="BLY249" s="5">
        <v>0</v>
      </c>
      <c r="BLZ249" s="5">
        <v>0</v>
      </c>
      <c r="BMA249" s="5">
        <v>0</v>
      </c>
      <c r="BMB249" s="5">
        <v>0</v>
      </c>
      <c r="BMC249" s="5">
        <v>0</v>
      </c>
      <c r="BMD249" s="5">
        <v>0</v>
      </c>
      <c r="BME249" s="5">
        <v>0</v>
      </c>
      <c r="BMF249" s="5">
        <v>0</v>
      </c>
      <c r="BMG249" s="5">
        <v>0</v>
      </c>
      <c r="BMH249" s="5">
        <v>0</v>
      </c>
      <c r="BMI249" s="5">
        <v>0</v>
      </c>
      <c r="BMJ249" s="5">
        <v>0</v>
      </c>
      <c r="BMK249" s="5">
        <v>9.6432015429122472E-4</v>
      </c>
      <c r="BML249" s="5">
        <v>0</v>
      </c>
      <c r="BMM249" s="5">
        <v>0</v>
      </c>
      <c r="BMN249" s="5">
        <v>0</v>
      </c>
      <c r="BMO249" s="5">
        <v>0</v>
      </c>
      <c r="BMP249" s="5">
        <v>0</v>
      </c>
      <c r="BMQ249" s="5">
        <v>0</v>
      </c>
      <c r="BMR249" s="5">
        <v>0</v>
      </c>
      <c r="BMS249" s="5">
        <v>0</v>
      </c>
      <c r="BMT249" s="5">
        <v>0</v>
      </c>
      <c r="BMU249" s="5">
        <v>0</v>
      </c>
      <c r="BMV249" s="5">
        <v>0</v>
      </c>
      <c r="BMW249" s="5">
        <v>9.6432015429122472E-4</v>
      </c>
      <c r="BMX249" s="5">
        <v>2.8929604628736743E-3</v>
      </c>
      <c r="BMY249" s="5">
        <v>0</v>
      </c>
      <c r="BMZ249" s="5">
        <v>5.5930568948891035E-2</v>
      </c>
      <c r="BNA249" s="5">
        <v>0</v>
      </c>
      <c r="BNB249" s="5">
        <v>4.8216007714561236E-4</v>
      </c>
      <c r="BNC249" s="5">
        <v>2.8929604628736743E-3</v>
      </c>
      <c r="BND249" s="5">
        <v>4.8216007714561236E-4</v>
      </c>
      <c r="BNE249" s="5">
        <v>0</v>
      </c>
      <c r="BNF249" s="5">
        <v>6.7502410800385727E-3</v>
      </c>
      <c r="BNG249" s="5">
        <v>0</v>
      </c>
      <c r="BNH249" s="5">
        <v>0</v>
      </c>
      <c r="BNI249" s="5">
        <v>0</v>
      </c>
      <c r="BNJ249" s="5">
        <v>0</v>
      </c>
      <c r="BNK249" s="5">
        <v>0</v>
      </c>
      <c r="BNL249" s="5">
        <v>0</v>
      </c>
      <c r="BNM249" s="5">
        <v>0</v>
      </c>
      <c r="BNN249" s="5">
        <v>0</v>
      </c>
      <c r="BNO249" s="5">
        <v>4.8216007714561236E-4</v>
      </c>
      <c r="BNP249" s="5">
        <v>4.8216007714561236E-4</v>
      </c>
      <c r="BNQ249" s="5">
        <v>0</v>
      </c>
      <c r="BNR249" s="5">
        <v>0</v>
      </c>
      <c r="BNS249" s="5">
        <v>0</v>
      </c>
      <c r="BNT249" s="5">
        <v>0</v>
      </c>
      <c r="BNU249" s="5">
        <v>0</v>
      </c>
      <c r="BNV249" s="5">
        <v>0</v>
      </c>
      <c r="BNW249" s="5">
        <v>0</v>
      </c>
      <c r="BNX249" s="5">
        <v>0</v>
      </c>
      <c r="BNY249" s="5">
        <v>0</v>
      </c>
      <c r="BNZ249" s="5">
        <v>0</v>
      </c>
      <c r="BOA249" s="5">
        <v>0</v>
      </c>
      <c r="BOB249" s="5">
        <v>0</v>
      </c>
      <c r="BOC249" s="5">
        <v>0</v>
      </c>
      <c r="BOD249" s="5">
        <v>0</v>
      </c>
      <c r="BOE249" s="5">
        <v>0</v>
      </c>
      <c r="BOF249" s="5">
        <v>0</v>
      </c>
      <c r="BOG249" s="5">
        <v>0</v>
      </c>
      <c r="BOH249" s="5">
        <v>0</v>
      </c>
      <c r="BOI249" s="5">
        <v>0</v>
      </c>
      <c r="BOJ249" s="5">
        <v>0</v>
      </c>
      <c r="BOK249" s="5">
        <v>0</v>
      </c>
      <c r="BOL249" s="5">
        <v>0</v>
      </c>
      <c r="BOM249" s="5">
        <v>0</v>
      </c>
      <c r="BON249" s="5">
        <v>0</v>
      </c>
      <c r="BOO249" s="5">
        <v>0</v>
      </c>
      <c r="BOP249" s="5">
        <v>0</v>
      </c>
      <c r="BOQ249" s="5">
        <v>0</v>
      </c>
      <c r="BOR249" s="5">
        <v>0</v>
      </c>
      <c r="BOS249" s="5">
        <v>0</v>
      </c>
      <c r="BOT249" s="5">
        <v>5.0144648023143681E-2</v>
      </c>
      <c r="BOU249" s="5">
        <v>0</v>
      </c>
      <c r="BOV249" s="5">
        <v>0</v>
      </c>
      <c r="BOW249" s="5">
        <v>0</v>
      </c>
      <c r="BOX249" s="5">
        <v>0</v>
      </c>
      <c r="BOY249" s="5">
        <v>0</v>
      </c>
      <c r="BOZ249" s="5">
        <v>6.7502410800385727E-3</v>
      </c>
      <c r="BPA249" s="5">
        <v>6.3162970106075217E-2</v>
      </c>
      <c r="BPB249" s="5">
        <v>4.8216007714561236E-4</v>
      </c>
      <c r="BPC249" s="5">
        <v>0</v>
      </c>
      <c r="BPD249" s="5">
        <v>0</v>
      </c>
      <c r="BPE249" s="5">
        <v>0</v>
      </c>
      <c r="BPF249" s="5">
        <v>0</v>
      </c>
      <c r="BPG249" s="5">
        <v>3.8572806171648988E-2</v>
      </c>
      <c r="BPH249" s="5">
        <v>0</v>
      </c>
      <c r="BPI249" s="5">
        <v>0</v>
      </c>
      <c r="BPJ249" s="5">
        <v>0</v>
      </c>
      <c r="BPK249" s="5">
        <v>0</v>
      </c>
      <c r="BPL249" s="5">
        <v>0</v>
      </c>
      <c r="BPM249" s="5">
        <v>1.4464802314368371E-3</v>
      </c>
      <c r="BPN249" s="5">
        <v>0</v>
      </c>
      <c r="BPO249" s="5">
        <v>0</v>
      </c>
      <c r="BPP249" s="5">
        <v>0</v>
      </c>
      <c r="BPQ249" s="5">
        <v>0</v>
      </c>
      <c r="BPR249" s="5">
        <v>4.8216007714561236E-4</v>
      </c>
      <c r="BPS249" s="5">
        <v>1.5911282545805209E-2</v>
      </c>
      <c r="BPT249" s="5">
        <v>0</v>
      </c>
      <c r="BPU249" s="5">
        <v>0</v>
      </c>
      <c r="BPV249" s="5">
        <v>0</v>
      </c>
      <c r="BPW249" s="5">
        <v>0</v>
      </c>
      <c r="BPX249" s="5">
        <v>3.2304725168756029E-2</v>
      </c>
      <c r="BPY249" s="5">
        <v>0</v>
      </c>
      <c r="BPZ249" s="5">
        <v>0</v>
      </c>
      <c r="BQA249" s="5">
        <v>0</v>
      </c>
      <c r="BQB249" s="5">
        <v>0</v>
      </c>
      <c r="BQC249" s="5">
        <v>0</v>
      </c>
      <c r="BQD249" s="5">
        <v>0</v>
      </c>
      <c r="BQE249" s="5">
        <v>0</v>
      </c>
      <c r="BQF249" s="5">
        <v>0</v>
      </c>
      <c r="BQG249" s="5">
        <v>0</v>
      </c>
      <c r="BQH249" s="5">
        <v>0</v>
      </c>
      <c r="BQI249" s="5">
        <v>0</v>
      </c>
      <c r="BQJ249" s="5">
        <v>9.6432015429122472E-4</v>
      </c>
      <c r="BQK249" s="5">
        <v>0</v>
      </c>
      <c r="BQL249" s="5">
        <v>1.4464802314368371E-3</v>
      </c>
      <c r="BQM249" s="5">
        <v>0</v>
      </c>
      <c r="BQN249" s="5">
        <v>0</v>
      </c>
      <c r="BQO249" s="5">
        <v>0</v>
      </c>
      <c r="BQP249" s="5">
        <v>0</v>
      </c>
      <c r="BQQ249" s="5">
        <v>0</v>
      </c>
      <c r="BQR249" s="5">
        <v>0</v>
      </c>
      <c r="BQS249" s="5">
        <v>7.2324011571841852E-3</v>
      </c>
      <c r="BQT249" s="5">
        <v>0</v>
      </c>
      <c r="BQU249" s="5">
        <v>0</v>
      </c>
      <c r="BQV249" s="5">
        <v>0.11909353905496625</v>
      </c>
      <c r="BQW249" s="5">
        <v>6.2680810028929602E-3</v>
      </c>
      <c r="BQX249" s="5">
        <v>0</v>
      </c>
      <c r="BQY249" s="5">
        <v>0</v>
      </c>
      <c r="BQZ249" s="5">
        <v>1.0125361620057859E-2</v>
      </c>
      <c r="BRA249" s="5">
        <v>0</v>
      </c>
      <c r="BRB249" s="5">
        <v>0</v>
      </c>
      <c r="BRC249" s="5">
        <v>0</v>
      </c>
      <c r="BRD249" s="5">
        <v>0</v>
      </c>
      <c r="BRE249" s="5">
        <v>0</v>
      </c>
      <c r="BRF249" s="5">
        <v>6.2198649951783994E-2</v>
      </c>
      <c r="BRG249" s="5">
        <v>0</v>
      </c>
      <c r="BRH249" s="5">
        <v>0</v>
      </c>
      <c r="BRI249" s="5">
        <v>9.6432015429122472E-4</v>
      </c>
      <c r="BRJ249" s="5">
        <v>0</v>
      </c>
      <c r="BRK249" s="5">
        <v>0</v>
      </c>
      <c r="BRL249" s="5">
        <v>2.4108003857280617E-3</v>
      </c>
      <c r="BRM249" s="5">
        <v>4.339440694310511E-3</v>
      </c>
      <c r="BRN249" s="5">
        <v>8.1967213114754103E-3</v>
      </c>
      <c r="BRO249" s="5">
        <v>0</v>
      </c>
      <c r="BRP249" s="5">
        <v>0</v>
      </c>
      <c r="BRQ249" s="5">
        <v>0</v>
      </c>
      <c r="BRR249" s="5">
        <v>0</v>
      </c>
      <c r="BRS249" s="5">
        <v>0</v>
      </c>
      <c r="BRT249" s="5">
        <v>0</v>
      </c>
      <c r="BRU249" s="5">
        <v>0</v>
      </c>
      <c r="BRV249" s="5">
        <v>0</v>
      </c>
      <c r="BRW249" s="5">
        <v>0</v>
      </c>
      <c r="BRX249" s="5">
        <v>0</v>
      </c>
      <c r="BRY249" s="5">
        <v>0</v>
      </c>
      <c r="BRZ249" s="5">
        <v>0</v>
      </c>
      <c r="BSA249" s="5">
        <v>0</v>
      </c>
      <c r="BSB249" s="5">
        <v>0</v>
      </c>
      <c r="BSC249" s="5">
        <v>0</v>
      </c>
      <c r="BSD249" s="5">
        <v>0</v>
      </c>
      <c r="BSE249" s="5">
        <v>0</v>
      </c>
      <c r="BSF249" s="5">
        <v>0</v>
      </c>
      <c r="BSG249" s="5">
        <v>0</v>
      </c>
      <c r="BSH249" s="5">
        <v>9.6432015429122472E-4</v>
      </c>
      <c r="BSI249" s="5">
        <v>0</v>
      </c>
      <c r="BSJ249" s="5">
        <v>0</v>
      </c>
      <c r="BSK249" s="5">
        <v>0</v>
      </c>
      <c r="BSL249" s="5">
        <v>0</v>
      </c>
      <c r="BSM249" s="5">
        <v>0</v>
      </c>
      <c r="BSN249" s="5">
        <v>0</v>
      </c>
      <c r="BSO249" s="5">
        <v>0</v>
      </c>
      <c r="BSP249" s="5">
        <v>0</v>
      </c>
      <c r="BSQ249" s="5">
        <v>0</v>
      </c>
      <c r="BSR249" s="5">
        <v>0</v>
      </c>
      <c r="BSS249" s="5">
        <v>0</v>
      </c>
      <c r="BST249" s="5">
        <v>0</v>
      </c>
      <c r="BSU249" s="5">
        <v>0</v>
      </c>
      <c r="BSV249" s="5">
        <v>0</v>
      </c>
      <c r="BSW249" s="5">
        <v>0</v>
      </c>
      <c r="BSX249" s="5">
        <v>0</v>
      </c>
      <c r="BSY249" s="5">
        <v>0</v>
      </c>
      <c r="BSZ249" s="5">
        <v>0</v>
      </c>
      <c r="BTA249" s="5">
        <v>0</v>
      </c>
      <c r="BTB249" s="5">
        <v>0</v>
      </c>
      <c r="BTC249" s="5">
        <v>0</v>
      </c>
      <c r="BTD249" s="5">
        <v>0</v>
      </c>
      <c r="BTE249" s="5">
        <v>0</v>
      </c>
      <c r="BTF249" s="5">
        <v>0</v>
      </c>
      <c r="BTG249" s="5">
        <v>0</v>
      </c>
      <c r="BTH249" s="5">
        <v>0</v>
      </c>
      <c r="BTI249" s="5">
        <v>0</v>
      </c>
      <c r="BTJ249" s="5">
        <v>0</v>
      </c>
      <c r="BTK249" s="5">
        <v>0</v>
      </c>
      <c r="BTL249" s="5">
        <v>0</v>
      </c>
      <c r="BTM249" s="5">
        <v>0</v>
      </c>
      <c r="BTN249" s="5">
        <v>0</v>
      </c>
      <c r="BTO249" s="5">
        <v>0</v>
      </c>
      <c r="BTP249" s="5">
        <v>4.8216007714561235E-3</v>
      </c>
      <c r="BTQ249" s="5">
        <v>0</v>
      </c>
      <c r="BTR249" s="5">
        <v>0</v>
      </c>
      <c r="BTS249" s="5">
        <v>4.8216007714561236E-4</v>
      </c>
      <c r="BTT249" s="5">
        <v>4.8216007714561236E-4</v>
      </c>
      <c r="BTU249" s="5">
        <v>0</v>
      </c>
      <c r="BTV249" s="5">
        <v>0</v>
      </c>
      <c r="BTW249" s="5">
        <v>4.8216007714561236E-4</v>
      </c>
      <c r="BTX249" s="5">
        <v>0</v>
      </c>
      <c r="BTY249" s="5">
        <v>0</v>
      </c>
      <c r="BTZ249" s="5">
        <v>0</v>
      </c>
      <c r="BUA249" s="5">
        <v>0</v>
      </c>
      <c r="BUB249" s="5">
        <v>0</v>
      </c>
      <c r="BUC249" s="5">
        <v>0</v>
      </c>
      <c r="BUD249" s="5">
        <v>0</v>
      </c>
      <c r="BUE249" s="5">
        <v>0.1369334619093539</v>
      </c>
      <c r="BUF249" s="5">
        <v>0</v>
      </c>
      <c r="BUG249" s="5">
        <v>0</v>
      </c>
      <c r="BUH249" s="5">
        <v>0</v>
      </c>
      <c r="BUI249" s="5">
        <v>0</v>
      </c>
      <c r="BUJ249" s="5">
        <v>0</v>
      </c>
      <c r="BUK249" s="5">
        <v>9.6432015429122472E-4</v>
      </c>
      <c r="BUL249" s="5">
        <v>0</v>
      </c>
      <c r="BUM249" s="5">
        <v>0</v>
      </c>
      <c r="BUN249" s="5">
        <v>0</v>
      </c>
      <c r="BUO249" s="5">
        <v>0</v>
      </c>
      <c r="BUP249" s="5">
        <v>0</v>
      </c>
      <c r="BUQ249" s="5">
        <v>0</v>
      </c>
      <c r="BUR249" s="5">
        <v>0</v>
      </c>
      <c r="BUS249" s="5">
        <v>1.4464802314368371E-3</v>
      </c>
      <c r="BUT249" s="5">
        <v>0</v>
      </c>
      <c r="BUU249" s="5">
        <v>0</v>
      </c>
      <c r="BUV249" s="5">
        <v>0</v>
      </c>
      <c r="BUW249" s="5">
        <v>0</v>
      </c>
      <c r="BUX249" s="5">
        <v>0</v>
      </c>
      <c r="BUY249" s="5">
        <v>0</v>
      </c>
      <c r="BUZ249" s="5">
        <v>0</v>
      </c>
      <c r="BVA249" s="5">
        <v>0</v>
      </c>
      <c r="BVB249" s="5">
        <v>0</v>
      </c>
      <c r="BVC249" s="5">
        <v>0</v>
      </c>
      <c r="BVD249" s="5">
        <v>0</v>
      </c>
      <c r="BVE249" s="5">
        <v>0</v>
      </c>
      <c r="BVF249" s="5">
        <v>0</v>
      </c>
      <c r="BVG249" s="5">
        <v>0</v>
      </c>
      <c r="BVH249" s="5">
        <v>0</v>
      </c>
      <c r="BVI249" s="5">
        <v>0</v>
      </c>
      <c r="BVJ249" s="5">
        <v>0</v>
      </c>
      <c r="BVK249" s="5">
        <v>0</v>
      </c>
      <c r="BVL249" s="5">
        <v>0</v>
      </c>
      <c r="BVM249" s="5">
        <v>0</v>
      </c>
      <c r="BVN249" s="5">
        <v>0</v>
      </c>
      <c r="BVO249" s="5">
        <v>0</v>
      </c>
      <c r="BVP249" s="5">
        <v>0</v>
      </c>
      <c r="BVQ249" s="5">
        <v>0</v>
      </c>
      <c r="BVR249" s="5">
        <v>0</v>
      </c>
      <c r="BVS249" s="5">
        <v>0</v>
      </c>
      <c r="BVT249" s="5">
        <v>0</v>
      </c>
      <c r="BVU249" s="5">
        <v>0</v>
      </c>
      <c r="BVV249" s="5">
        <v>0</v>
      </c>
      <c r="BVW249" s="5">
        <v>0</v>
      </c>
      <c r="BVX249" s="5">
        <v>0</v>
      </c>
      <c r="BVY249" s="5">
        <v>0</v>
      </c>
      <c r="BVZ249" s="5">
        <v>0</v>
      </c>
      <c r="BWA249" s="5">
        <v>0</v>
      </c>
      <c r="BWB249" s="5">
        <v>0</v>
      </c>
      <c r="BWC249" s="5">
        <v>0</v>
      </c>
      <c r="BWD249" s="5">
        <v>0</v>
      </c>
      <c r="BWE249" s="5">
        <v>0</v>
      </c>
      <c r="BWF249" s="5">
        <v>0</v>
      </c>
      <c r="BWG249" s="5">
        <v>0</v>
      </c>
      <c r="BWH249" s="5">
        <v>0</v>
      </c>
      <c r="BWI249" s="5">
        <v>0</v>
      </c>
      <c r="BWJ249" s="5">
        <v>0</v>
      </c>
      <c r="BWK249" s="5">
        <v>0</v>
      </c>
      <c r="BWL249" s="5">
        <v>0</v>
      </c>
      <c r="BWM249" s="5">
        <v>0</v>
      </c>
      <c r="BWN249" s="5">
        <v>0</v>
      </c>
      <c r="BWO249" s="5">
        <v>0</v>
      </c>
      <c r="BWP249" s="5">
        <v>0</v>
      </c>
      <c r="BWQ249" s="5">
        <v>0</v>
      </c>
      <c r="BWR249" s="5">
        <v>0</v>
      </c>
      <c r="BWS249" s="5">
        <v>0</v>
      </c>
      <c r="BWT249" s="5">
        <v>0</v>
      </c>
      <c r="BWU249" s="5">
        <v>0</v>
      </c>
      <c r="BWV249" s="5">
        <v>0</v>
      </c>
      <c r="BWW249" s="5">
        <v>0</v>
      </c>
      <c r="BWX249" s="5">
        <v>0</v>
      </c>
      <c r="BWY249" s="5">
        <v>0</v>
      </c>
      <c r="BWZ249" s="5">
        <v>0</v>
      </c>
      <c r="BXA249" s="5">
        <v>0</v>
      </c>
      <c r="BXB249" s="5">
        <v>0</v>
      </c>
      <c r="BXC249" s="5">
        <v>0</v>
      </c>
      <c r="BXD249" s="5">
        <v>0</v>
      </c>
      <c r="BXE249" s="5">
        <v>0</v>
      </c>
      <c r="BXF249" s="5">
        <v>0</v>
      </c>
      <c r="BXG249" s="5">
        <v>0</v>
      </c>
      <c r="BXH249" s="5">
        <v>0</v>
      </c>
      <c r="BXI249" s="5">
        <v>0</v>
      </c>
      <c r="BXJ249" s="5">
        <v>0</v>
      </c>
      <c r="BXK249" s="5">
        <v>0</v>
      </c>
      <c r="BXL249" s="5">
        <v>0</v>
      </c>
      <c r="BXM249" s="5">
        <v>0</v>
      </c>
      <c r="BXN249" s="5">
        <v>0</v>
      </c>
      <c r="BXO249" s="5">
        <v>0</v>
      </c>
      <c r="BXP249" s="5">
        <v>0</v>
      </c>
      <c r="BXQ249" s="5">
        <v>0</v>
      </c>
      <c r="BXR249" s="5">
        <v>0</v>
      </c>
      <c r="BXS249" s="5">
        <v>0</v>
      </c>
      <c r="BXT249" s="5">
        <v>0</v>
      </c>
      <c r="BXU249" s="5">
        <v>0</v>
      </c>
      <c r="BXV249" s="5">
        <v>0</v>
      </c>
      <c r="BXW249" s="5">
        <v>0</v>
      </c>
      <c r="BXX249" s="5">
        <v>0</v>
      </c>
      <c r="BXY249" s="5">
        <v>0</v>
      </c>
      <c r="BXZ249" s="5">
        <v>0</v>
      </c>
      <c r="BYA249" s="5">
        <v>0</v>
      </c>
      <c r="BYB249" s="5">
        <v>5.7859209257473485E-3</v>
      </c>
      <c r="BYC249" s="5">
        <v>0</v>
      </c>
      <c r="BYD249" s="5">
        <v>0</v>
      </c>
      <c r="BYE249" s="5">
        <v>0</v>
      </c>
      <c r="BYF249" s="5">
        <v>0</v>
      </c>
      <c r="BYG249" s="5">
        <v>0</v>
      </c>
      <c r="BYH249" s="5">
        <v>0</v>
      </c>
      <c r="BYI249" s="5">
        <v>0</v>
      </c>
      <c r="BYJ249" s="5">
        <v>0</v>
      </c>
      <c r="BYK249" s="5">
        <v>0</v>
      </c>
      <c r="BYL249" s="5">
        <v>0</v>
      </c>
      <c r="BYM249" s="5">
        <v>0</v>
      </c>
      <c r="BYN249" s="5">
        <v>0</v>
      </c>
      <c r="BYO249" s="5">
        <v>0</v>
      </c>
      <c r="BYP249" s="5">
        <v>0</v>
      </c>
      <c r="BYQ249" s="5">
        <v>0</v>
      </c>
      <c r="BYR249" s="5">
        <v>0</v>
      </c>
      <c r="BYS249" s="5">
        <v>0</v>
      </c>
      <c r="BYT249" s="5">
        <v>0</v>
      </c>
      <c r="BYU249" s="5">
        <v>0</v>
      </c>
      <c r="BYV249" s="5">
        <v>0</v>
      </c>
      <c r="BYW249" s="5">
        <v>0</v>
      </c>
      <c r="BYX249" s="5">
        <v>0</v>
      </c>
      <c r="BYY249" s="5">
        <v>0</v>
      </c>
      <c r="BYZ249" s="5">
        <v>0</v>
      </c>
      <c r="BZA249" s="5">
        <v>0</v>
      </c>
      <c r="BZB249" s="5">
        <v>0</v>
      </c>
      <c r="BZC249" s="5">
        <v>0</v>
      </c>
      <c r="BZD249" s="5">
        <v>0</v>
      </c>
      <c r="BZE249" s="5">
        <v>0</v>
      </c>
      <c r="BZF249" s="5">
        <v>0</v>
      </c>
      <c r="BZG249" s="5">
        <v>0</v>
      </c>
      <c r="BZH249" s="5">
        <v>0</v>
      </c>
      <c r="BZI249" s="5">
        <v>0</v>
      </c>
      <c r="BZJ249" s="5">
        <v>0</v>
      </c>
      <c r="BZK249" s="5">
        <v>0</v>
      </c>
      <c r="BZL249" s="5">
        <v>0</v>
      </c>
      <c r="BZM249" s="5">
        <v>0</v>
      </c>
      <c r="BZN249" s="5">
        <v>0</v>
      </c>
      <c r="BZO249" s="5">
        <v>0</v>
      </c>
      <c r="BZP249" s="5">
        <v>0</v>
      </c>
      <c r="BZQ249" s="5">
        <v>0</v>
      </c>
      <c r="BZR249" s="5">
        <v>0</v>
      </c>
      <c r="BZS249" s="5">
        <v>0</v>
      </c>
      <c r="BZT249" s="5">
        <v>0</v>
      </c>
      <c r="BZU249" s="5">
        <v>0</v>
      </c>
      <c r="BZV249" s="5">
        <v>0</v>
      </c>
      <c r="BZW249" s="5">
        <v>0</v>
      </c>
      <c r="BZX249" s="5">
        <v>0</v>
      </c>
      <c r="BZY249" s="5">
        <v>0</v>
      </c>
      <c r="BZZ249" s="5">
        <v>0</v>
      </c>
      <c r="CAA249" s="5">
        <v>0</v>
      </c>
      <c r="CAB249" s="5">
        <v>0</v>
      </c>
      <c r="CAC249" s="5">
        <v>4.8216007714561236E-4</v>
      </c>
      <c r="CAD249" s="5">
        <v>0</v>
      </c>
      <c r="CAE249" s="5">
        <v>1.7357762777242044E-2</v>
      </c>
      <c r="CAF249" s="5">
        <v>9.6432015429122472E-4</v>
      </c>
      <c r="CAG249" s="5">
        <v>0</v>
      </c>
      <c r="CAH249" s="5">
        <v>0</v>
      </c>
      <c r="CAI249" s="5">
        <v>0</v>
      </c>
      <c r="CAJ249" s="5">
        <v>0</v>
      </c>
      <c r="CAK249" s="5">
        <v>0</v>
      </c>
      <c r="CAL249" s="5">
        <v>0</v>
      </c>
      <c r="CAM249" s="5">
        <v>0</v>
      </c>
      <c r="CAN249" s="5">
        <v>0</v>
      </c>
      <c r="CAO249" s="5">
        <v>0</v>
      </c>
      <c r="CAP249" s="5">
        <v>0</v>
      </c>
      <c r="CAQ249" s="5">
        <v>0</v>
      </c>
      <c r="CAR249" s="5">
        <v>0</v>
      </c>
      <c r="CAS249" s="5">
        <v>0</v>
      </c>
      <c r="CAT249" s="5">
        <v>0</v>
      </c>
      <c r="CAU249" s="5">
        <v>0</v>
      </c>
      <c r="CAV249" s="5">
        <v>0</v>
      </c>
      <c r="CAW249" s="5">
        <v>0</v>
      </c>
      <c r="CAX249" s="5">
        <v>0</v>
      </c>
      <c r="CAY249" s="5">
        <v>0</v>
      </c>
      <c r="CAZ249" s="5">
        <v>0</v>
      </c>
      <c r="CBA249" s="5">
        <v>0</v>
      </c>
      <c r="CBB249" s="5">
        <v>0</v>
      </c>
      <c r="CBC249" s="5">
        <v>0</v>
      </c>
      <c r="CBD249" s="5">
        <v>0</v>
      </c>
      <c r="CBE249" s="5">
        <v>0</v>
      </c>
      <c r="CBF249" s="5">
        <v>0</v>
      </c>
      <c r="CBG249" s="5">
        <v>0</v>
      </c>
      <c r="CBH249" s="5">
        <v>0</v>
      </c>
      <c r="CBI249" s="5">
        <v>0</v>
      </c>
      <c r="CBJ249" s="5">
        <v>0</v>
      </c>
      <c r="CBK249" s="5">
        <v>0</v>
      </c>
      <c r="CBL249" s="5">
        <v>0</v>
      </c>
      <c r="CBM249" s="5">
        <v>0</v>
      </c>
      <c r="CBN249" s="5">
        <v>0</v>
      </c>
      <c r="CBO249" s="5">
        <v>0</v>
      </c>
      <c r="CBP249" s="5">
        <v>0</v>
      </c>
      <c r="CBQ249" s="5">
        <v>0</v>
      </c>
      <c r="CBR249" s="5">
        <v>0</v>
      </c>
      <c r="CBS249" s="5">
        <v>0</v>
      </c>
      <c r="CBT249" s="5">
        <v>0</v>
      </c>
      <c r="CBU249" s="5">
        <v>2.1697203471552556E-2</v>
      </c>
      <c r="CBV249" s="5">
        <v>0</v>
      </c>
      <c r="CBW249" s="5">
        <v>0</v>
      </c>
      <c r="CBX249" s="5">
        <v>0</v>
      </c>
      <c r="CBY249" s="5">
        <v>0</v>
      </c>
      <c r="CBZ249" s="5">
        <v>0</v>
      </c>
      <c r="CCA249" s="5">
        <v>0</v>
      </c>
      <c r="CCB249" s="5">
        <v>0</v>
      </c>
      <c r="CCC249" s="5">
        <v>0</v>
      </c>
      <c r="CCD249" s="5">
        <v>0</v>
      </c>
      <c r="CCE249" s="5">
        <v>0</v>
      </c>
      <c r="CCF249" s="5">
        <v>0</v>
      </c>
      <c r="CCG249" s="5">
        <v>0</v>
      </c>
      <c r="CCH249" s="5">
        <v>0</v>
      </c>
      <c r="CCI249" s="5">
        <v>0</v>
      </c>
      <c r="CCJ249" s="5">
        <v>0</v>
      </c>
      <c r="CCK249" s="5">
        <v>0</v>
      </c>
      <c r="CCL249" s="5">
        <v>0</v>
      </c>
      <c r="CCM249" s="5">
        <v>4.8216007714561236E-4</v>
      </c>
      <c r="CCN249" s="5">
        <v>0</v>
      </c>
      <c r="CCO249" s="5">
        <v>0</v>
      </c>
      <c r="CCP249" s="5">
        <v>0</v>
      </c>
      <c r="CCQ249" s="5">
        <v>0</v>
      </c>
      <c r="CCR249" s="5">
        <v>0</v>
      </c>
      <c r="CCS249" s="5">
        <v>0</v>
      </c>
      <c r="CCT249" s="5">
        <v>0</v>
      </c>
      <c r="CCU249" s="5">
        <v>0</v>
      </c>
      <c r="CCV249" s="5">
        <v>0</v>
      </c>
      <c r="CCW249" s="5">
        <v>0</v>
      </c>
      <c r="CCX249" s="5">
        <v>0</v>
      </c>
      <c r="CCY249" s="5">
        <v>3.8572806171648989E-3</v>
      </c>
      <c r="CCZ249" s="5">
        <v>0</v>
      </c>
      <c r="CDA249" s="5">
        <v>0</v>
      </c>
      <c r="CDB249" s="5">
        <v>0</v>
      </c>
      <c r="CDC249" s="5">
        <v>0</v>
      </c>
      <c r="CDD249" s="5">
        <v>0</v>
      </c>
      <c r="CDE249" s="5">
        <v>0</v>
      </c>
      <c r="CDF249" s="5">
        <v>0</v>
      </c>
      <c r="CDG249" s="5">
        <v>0</v>
      </c>
      <c r="CDH249" s="5">
        <v>0</v>
      </c>
      <c r="CDI249" s="5">
        <v>0</v>
      </c>
      <c r="CDJ249" s="5">
        <v>0</v>
      </c>
      <c r="CDK249" s="5">
        <v>0</v>
      </c>
      <c r="CDL249" s="5">
        <v>0</v>
      </c>
      <c r="CDM249" s="5">
        <v>0</v>
      </c>
      <c r="CDN249" s="5">
        <v>0</v>
      </c>
      <c r="CDO249" s="5">
        <v>0</v>
      </c>
      <c r="CDP249" s="5">
        <v>4.8216007714561236E-4</v>
      </c>
      <c r="CDQ249" s="5">
        <v>0</v>
      </c>
      <c r="CDR249" s="5">
        <v>0</v>
      </c>
      <c r="CDS249" s="5">
        <v>3.6644165863066541E-2</v>
      </c>
      <c r="CDT249" s="5">
        <v>0</v>
      </c>
      <c r="CDU249" s="134">
        <v>0</v>
      </c>
      <c r="CDW249" s="33">
        <v>0</v>
      </c>
      <c r="CDX249" s="7">
        <v>499</v>
      </c>
      <c r="CDY249" s="7">
        <v>0</v>
      </c>
      <c r="CDZ249" s="7">
        <v>21</v>
      </c>
      <c r="CEA249" s="7">
        <v>0</v>
      </c>
      <c r="CEB249" s="7">
        <v>18</v>
      </c>
      <c r="CEC249" s="7">
        <v>0</v>
      </c>
      <c r="CED249" s="7">
        <v>0</v>
      </c>
      <c r="CEE249" s="7">
        <v>1052</v>
      </c>
      <c r="CEF249" s="7">
        <v>0</v>
      </c>
      <c r="CEG249" s="7">
        <v>0</v>
      </c>
      <c r="CEH249" s="7">
        <v>0</v>
      </c>
      <c r="CEI249" s="7">
        <v>0</v>
      </c>
      <c r="CEJ249" s="7">
        <v>399</v>
      </c>
      <c r="CEK249" s="7">
        <v>0</v>
      </c>
      <c r="CEL249" s="7">
        <v>0</v>
      </c>
      <c r="CEM249" s="7">
        <v>8</v>
      </c>
      <c r="CEN249" s="7">
        <v>0</v>
      </c>
      <c r="CEO249" s="7">
        <v>1</v>
      </c>
      <c r="CEP249" s="34">
        <v>76</v>
      </c>
    </row>
    <row r="250" spans="1:2174" ht="15">
      <c r="A250" s="107"/>
      <c r="B250" s="97" t="s">
        <v>3009</v>
      </c>
      <c r="C250" s="108">
        <v>2992</v>
      </c>
      <c r="D250" s="109">
        <v>2010</v>
      </c>
      <c r="E250" s="108" t="s">
        <v>2767</v>
      </c>
      <c r="F250" s="107">
        <v>43.416837782340863</v>
      </c>
      <c r="G250" s="108">
        <v>1</v>
      </c>
      <c r="H250" s="108">
        <v>1</v>
      </c>
      <c r="I250" s="112" t="s">
        <v>2761</v>
      </c>
      <c r="J250" s="108" t="s">
        <v>2761</v>
      </c>
      <c r="K250" s="108" t="s">
        <v>2761</v>
      </c>
      <c r="L250" s="112" t="s">
        <v>2761</v>
      </c>
      <c r="M250" s="108" t="s">
        <v>2761</v>
      </c>
      <c r="N250" s="108" t="s">
        <v>2761</v>
      </c>
      <c r="O250" s="113" t="s">
        <v>2761</v>
      </c>
      <c r="P250" s="114" t="s">
        <v>2761</v>
      </c>
      <c r="Q250" s="127" t="s">
        <v>2761</v>
      </c>
      <c r="R250" s="127" t="s">
        <v>2761</v>
      </c>
      <c r="S250" s="128" t="s">
        <v>2762</v>
      </c>
      <c r="T250" s="108" t="s">
        <v>2761</v>
      </c>
      <c r="U250" s="113" t="s">
        <v>2761</v>
      </c>
      <c r="V250" s="114" t="s">
        <v>2761</v>
      </c>
      <c r="W250" s="114" t="s">
        <v>2761</v>
      </c>
      <c r="X250" s="130" t="s">
        <v>2765</v>
      </c>
      <c r="Y250" s="114" t="s">
        <v>2761</v>
      </c>
      <c r="Z250" s="113" t="s">
        <v>2761</v>
      </c>
      <c r="AA250" s="114" t="s">
        <v>2761</v>
      </c>
      <c r="AB250" s="118" t="s">
        <v>2761</v>
      </c>
      <c r="AC250" s="113" t="s">
        <v>2761</v>
      </c>
      <c r="AD250" s="118" t="s">
        <v>2761</v>
      </c>
      <c r="AE250" s="113" t="s">
        <v>2761</v>
      </c>
      <c r="AF250" s="114" t="s">
        <v>2761</v>
      </c>
      <c r="AG250" s="119"/>
      <c r="AH250" s="131">
        <v>2.5765039333206601</v>
      </c>
      <c r="AI250" s="132">
        <v>0.92574555103123701</v>
      </c>
      <c r="AJ250" s="132">
        <v>1.9595355329197699</v>
      </c>
      <c r="AK250" s="132">
        <v>0.90923160686378302</v>
      </c>
      <c r="AL250" s="132">
        <v>0.16303858249902201</v>
      </c>
      <c r="AM250" s="127">
        <v>47</v>
      </c>
      <c r="AN250" s="108"/>
      <c r="AO250" s="97"/>
      <c r="AP250" s="7">
        <v>0</v>
      </c>
      <c r="AQ250" s="7">
        <v>0</v>
      </c>
      <c r="AR250" s="7">
        <v>0</v>
      </c>
      <c r="AS250" s="7">
        <v>0</v>
      </c>
      <c r="AT250" s="7">
        <v>0</v>
      </c>
      <c r="AU250" s="7">
        <v>0</v>
      </c>
      <c r="AV250" s="7">
        <v>0</v>
      </c>
      <c r="AW250" s="7">
        <v>0</v>
      </c>
      <c r="AX250" s="7">
        <v>0</v>
      </c>
      <c r="AY250" s="7">
        <v>0</v>
      </c>
      <c r="AZ250" s="7">
        <v>0</v>
      </c>
      <c r="BA250" s="7">
        <v>0</v>
      </c>
      <c r="BB250" s="7">
        <v>23</v>
      </c>
      <c r="BC250" s="7">
        <v>0</v>
      </c>
      <c r="BD250" s="7">
        <v>0</v>
      </c>
      <c r="BE250" s="7">
        <v>0</v>
      </c>
      <c r="BF250" s="7">
        <v>1</v>
      </c>
      <c r="BG250" s="7">
        <v>0</v>
      </c>
      <c r="BH250" s="7">
        <v>0</v>
      </c>
      <c r="BI250" s="7">
        <v>0</v>
      </c>
      <c r="BJ250" s="7">
        <v>4</v>
      </c>
      <c r="BK250" s="7">
        <v>0</v>
      </c>
      <c r="BL250" s="7">
        <v>0</v>
      </c>
      <c r="BM250" s="7">
        <v>0</v>
      </c>
      <c r="BN250" s="7">
        <v>0</v>
      </c>
      <c r="BO250" s="7">
        <v>0</v>
      </c>
      <c r="BP250" s="7">
        <v>0</v>
      </c>
      <c r="BQ250" s="7">
        <v>0</v>
      </c>
      <c r="BR250" s="7">
        <v>0</v>
      </c>
      <c r="BS250" s="7">
        <v>0</v>
      </c>
      <c r="BT250" s="7">
        <v>0</v>
      </c>
      <c r="BU250" s="7">
        <v>0</v>
      </c>
      <c r="BV250" s="7">
        <v>0</v>
      </c>
      <c r="BW250" s="7">
        <v>0</v>
      </c>
      <c r="BX250" s="7">
        <v>0</v>
      </c>
      <c r="BY250" s="7">
        <v>0</v>
      </c>
      <c r="BZ250" s="7">
        <v>0</v>
      </c>
      <c r="CA250" s="7">
        <v>0</v>
      </c>
      <c r="CB250" s="7">
        <v>0</v>
      </c>
      <c r="CC250" s="7">
        <v>0</v>
      </c>
      <c r="CD250" s="7">
        <v>0</v>
      </c>
      <c r="CE250" s="7">
        <v>0</v>
      </c>
      <c r="CF250" s="7">
        <v>0</v>
      </c>
      <c r="CG250" s="7">
        <v>0</v>
      </c>
      <c r="CH250" s="7">
        <v>0</v>
      </c>
      <c r="CI250" s="7">
        <v>0</v>
      </c>
      <c r="CJ250" s="7">
        <v>0</v>
      </c>
      <c r="CK250" s="7">
        <v>0</v>
      </c>
      <c r="CL250" s="7">
        <v>0</v>
      </c>
      <c r="CM250" s="7">
        <v>0</v>
      </c>
      <c r="CN250" s="7">
        <v>0</v>
      </c>
      <c r="CO250" s="7">
        <v>0</v>
      </c>
      <c r="CP250" s="7">
        <v>0</v>
      </c>
      <c r="CQ250" s="7">
        <v>0</v>
      </c>
      <c r="CR250" s="7">
        <v>0</v>
      </c>
      <c r="CS250" s="7">
        <v>0</v>
      </c>
      <c r="CT250" s="7">
        <v>0</v>
      </c>
      <c r="CU250" s="7">
        <v>0</v>
      </c>
      <c r="CV250" s="7">
        <v>0</v>
      </c>
      <c r="CW250" s="7">
        <v>0</v>
      </c>
      <c r="CX250" s="7">
        <v>0</v>
      </c>
      <c r="CY250" s="7">
        <v>0</v>
      </c>
      <c r="CZ250" s="7">
        <v>0</v>
      </c>
      <c r="DA250" s="7">
        <v>0</v>
      </c>
      <c r="DB250" s="7">
        <v>0</v>
      </c>
      <c r="DC250" s="7">
        <v>0</v>
      </c>
      <c r="DD250" s="7">
        <v>0</v>
      </c>
      <c r="DE250" s="7">
        <v>0</v>
      </c>
      <c r="DF250" s="7">
        <v>0</v>
      </c>
      <c r="DG250" s="7">
        <v>0</v>
      </c>
      <c r="DH250" s="7">
        <v>0</v>
      </c>
      <c r="DI250" s="7">
        <v>0</v>
      </c>
      <c r="DJ250" s="7">
        <v>0</v>
      </c>
      <c r="DK250" s="7">
        <v>0</v>
      </c>
      <c r="DL250" s="7">
        <v>0</v>
      </c>
      <c r="DM250" s="7">
        <v>0</v>
      </c>
      <c r="DN250" s="7">
        <v>0</v>
      </c>
      <c r="DO250" s="7">
        <v>0</v>
      </c>
      <c r="DP250" s="7">
        <v>0</v>
      </c>
      <c r="DQ250" s="7">
        <v>0</v>
      </c>
      <c r="DR250" s="7">
        <v>0</v>
      </c>
      <c r="DS250" s="7">
        <v>0</v>
      </c>
      <c r="DT250" s="7">
        <v>0</v>
      </c>
      <c r="DU250" s="7">
        <v>0</v>
      </c>
      <c r="DV250" s="7">
        <v>0</v>
      </c>
      <c r="DW250" s="7">
        <v>0</v>
      </c>
      <c r="DX250" s="7">
        <v>0</v>
      </c>
      <c r="DY250" s="7">
        <v>1</v>
      </c>
      <c r="DZ250" s="7">
        <v>2</v>
      </c>
      <c r="EA250" s="7">
        <v>0</v>
      </c>
      <c r="EB250" s="7">
        <v>0</v>
      </c>
      <c r="EC250" s="7">
        <v>0</v>
      </c>
      <c r="ED250" s="7">
        <v>0</v>
      </c>
      <c r="EE250" s="7">
        <v>6</v>
      </c>
      <c r="EF250" s="7">
        <v>54</v>
      </c>
      <c r="EG250" s="7">
        <v>0</v>
      </c>
      <c r="EH250" s="7">
        <v>0</v>
      </c>
      <c r="EI250" s="7">
        <v>0</v>
      </c>
      <c r="EJ250" s="7">
        <v>16</v>
      </c>
      <c r="EK250" s="7">
        <v>0</v>
      </c>
      <c r="EL250" s="7">
        <v>0</v>
      </c>
      <c r="EM250" s="7">
        <v>0</v>
      </c>
      <c r="EN250" s="7">
        <v>0</v>
      </c>
      <c r="EO250" s="7">
        <v>0</v>
      </c>
      <c r="EP250" s="7">
        <v>1</v>
      </c>
      <c r="EQ250" s="7">
        <v>0</v>
      </c>
      <c r="ER250" s="7">
        <v>0</v>
      </c>
      <c r="ES250" s="7">
        <v>0</v>
      </c>
      <c r="ET250" s="7">
        <v>0</v>
      </c>
      <c r="EU250" s="7">
        <v>0</v>
      </c>
      <c r="EV250" s="7">
        <v>0</v>
      </c>
      <c r="EW250" s="7">
        <v>0</v>
      </c>
      <c r="EX250" s="7">
        <v>0</v>
      </c>
      <c r="EY250" s="7">
        <v>0</v>
      </c>
      <c r="EZ250" s="7">
        <v>0</v>
      </c>
      <c r="FA250" s="7">
        <v>0</v>
      </c>
      <c r="FB250" s="7">
        <v>0</v>
      </c>
      <c r="FC250" s="7">
        <v>21</v>
      </c>
      <c r="FD250" s="7">
        <v>0</v>
      </c>
      <c r="FE250" s="7">
        <v>0</v>
      </c>
      <c r="FF250" s="7">
        <v>0</v>
      </c>
      <c r="FG250" s="7">
        <v>0</v>
      </c>
      <c r="FH250" s="7">
        <v>0</v>
      </c>
      <c r="FI250" s="7">
        <v>0</v>
      </c>
      <c r="FJ250" s="7">
        <v>0</v>
      </c>
      <c r="FK250" s="7">
        <v>0</v>
      </c>
      <c r="FL250" s="7">
        <v>0</v>
      </c>
      <c r="FM250" s="7">
        <v>0</v>
      </c>
      <c r="FN250" s="7">
        <v>0</v>
      </c>
      <c r="FO250" s="7">
        <v>0</v>
      </c>
      <c r="FP250" s="7">
        <v>0</v>
      </c>
      <c r="FQ250" s="7">
        <v>0</v>
      </c>
      <c r="FR250" s="7">
        <v>0</v>
      </c>
      <c r="FS250" s="7">
        <v>0</v>
      </c>
      <c r="FT250" s="7">
        <v>0</v>
      </c>
      <c r="FU250" s="7">
        <v>0</v>
      </c>
      <c r="FV250" s="7">
        <v>0</v>
      </c>
      <c r="FW250" s="7">
        <v>0</v>
      </c>
      <c r="FX250" s="7">
        <v>0</v>
      </c>
      <c r="FY250" s="7">
        <v>0</v>
      </c>
      <c r="FZ250" s="7">
        <v>0</v>
      </c>
      <c r="GA250" s="7">
        <v>0</v>
      </c>
      <c r="GB250" s="7">
        <v>0</v>
      </c>
      <c r="GC250" s="7">
        <v>0</v>
      </c>
      <c r="GD250" s="7">
        <v>0</v>
      </c>
      <c r="GE250" s="7">
        <v>0</v>
      </c>
      <c r="GF250" s="7">
        <v>0</v>
      </c>
      <c r="GG250" s="7">
        <v>0</v>
      </c>
      <c r="GH250" s="7">
        <v>0</v>
      </c>
      <c r="GI250" s="7">
        <v>0</v>
      </c>
      <c r="GJ250" s="7">
        <v>0</v>
      </c>
      <c r="GK250" s="7">
        <v>0</v>
      </c>
      <c r="GL250" s="7">
        <v>0</v>
      </c>
      <c r="GM250" s="7">
        <v>0</v>
      </c>
      <c r="GN250" s="7">
        <v>0</v>
      </c>
      <c r="GO250" s="7">
        <v>0</v>
      </c>
      <c r="GP250" s="7">
        <v>0</v>
      </c>
      <c r="GQ250" s="7">
        <v>0</v>
      </c>
      <c r="GR250" s="7">
        <v>0</v>
      </c>
      <c r="GS250" s="7">
        <v>0</v>
      </c>
      <c r="GT250" s="7">
        <v>0</v>
      </c>
      <c r="GU250" s="7">
        <v>0</v>
      </c>
      <c r="GV250" s="7">
        <v>0</v>
      </c>
      <c r="GW250" s="7">
        <v>0</v>
      </c>
      <c r="GX250" s="7">
        <v>0</v>
      </c>
      <c r="GY250" s="7">
        <v>0</v>
      </c>
      <c r="GZ250" s="7">
        <v>0</v>
      </c>
      <c r="HA250" s="7">
        <v>0</v>
      </c>
      <c r="HB250" s="7">
        <v>0</v>
      </c>
      <c r="HC250" s="7">
        <v>0</v>
      </c>
      <c r="HD250" s="7">
        <v>0</v>
      </c>
      <c r="HE250" s="7">
        <v>0</v>
      </c>
      <c r="HF250" s="7">
        <v>0</v>
      </c>
      <c r="HG250" s="7">
        <v>0</v>
      </c>
      <c r="HH250" s="7">
        <v>0</v>
      </c>
      <c r="HI250" s="7">
        <v>0</v>
      </c>
      <c r="HJ250" s="7">
        <v>0</v>
      </c>
      <c r="HK250" s="7">
        <v>0</v>
      </c>
      <c r="HL250" s="7">
        <v>0</v>
      </c>
      <c r="HM250" s="7">
        <v>0</v>
      </c>
      <c r="HN250" s="7">
        <v>0</v>
      </c>
      <c r="HO250" s="7">
        <v>0</v>
      </c>
      <c r="HP250" s="7">
        <v>0</v>
      </c>
      <c r="HQ250" s="7">
        <v>0</v>
      </c>
      <c r="HR250" s="7">
        <v>0</v>
      </c>
      <c r="HS250" s="7">
        <v>0</v>
      </c>
      <c r="HT250" s="7">
        <v>0</v>
      </c>
      <c r="HU250" s="7">
        <v>0</v>
      </c>
      <c r="HV250" s="7">
        <v>0</v>
      </c>
      <c r="HW250" s="7">
        <v>0</v>
      </c>
      <c r="HX250" s="7">
        <v>0</v>
      </c>
      <c r="HY250" s="7">
        <v>0</v>
      </c>
      <c r="HZ250" s="7">
        <v>0</v>
      </c>
      <c r="IA250" s="7">
        <v>0</v>
      </c>
      <c r="IB250" s="7">
        <v>0</v>
      </c>
      <c r="IC250" s="7">
        <v>0</v>
      </c>
      <c r="ID250" s="7">
        <v>0</v>
      </c>
      <c r="IE250" s="7">
        <v>0</v>
      </c>
      <c r="IF250" s="7">
        <v>0</v>
      </c>
      <c r="IG250" s="7">
        <v>0</v>
      </c>
      <c r="IH250" s="7">
        <v>0</v>
      </c>
      <c r="II250" s="7">
        <v>0</v>
      </c>
      <c r="IJ250" s="7">
        <v>0</v>
      </c>
      <c r="IK250" s="7">
        <v>0</v>
      </c>
      <c r="IL250" s="7">
        <v>0</v>
      </c>
      <c r="IM250" s="7">
        <v>0</v>
      </c>
      <c r="IN250" s="7">
        <v>0</v>
      </c>
      <c r="IO250" s="7">
        <v>0</v>
      </c>
      <c r="IP250" s="7">
        <v>0</v>
      </c>
      <c r="IQ250" s="7">
        <v>0</v>
      </c>
      <c r="IR250" s="7">
        <v>0</v>
      </c>
      <c r="IS250" s="7">
        <v>0</v>
      </c>
      <c r="IT250" s="7">
        <v>0</v>
      </c>
      <c r="IU250" s="7">
        <v>0</v>
      </c>
      <c r="IV250" s="7">
        <v>0</v>
      </c>
      <c r="IW250" s="7">
        <v>0</v>
      </c>
      <c r="IX250" s="7">
        <v>2</v>
      </c>
      <c r="IY250" s="7">
        <v>0</v>
      </c>
      <c r="IZ250" s="7">
        <v>0</v>
      </c>
      <c r="JA250" s="7">
        <v>0</v>
      </c>
      <c r="JB250" s="7">
        <v>0</v>
      </c>
      <c r="JC250" s="7">
        <v>0</v>
      </c>
      <c r="JD250" s="7">
        <v>0</v>
      </c>
      <c r="JE250" s="7">
        <v>0</v>
      </c>
      <c r="JF250" s="7">
        <v>0</v>
      </c>
      <c r="JG250" s="7">
        <v>0</v>
      </c>
      <c r="JH250" s="7">
        <v>0</v>
      </c>
      <c r="JI250" s="7">
        <v>0</v>
      </c>
      <c r="JJ250" s="7">
        <v>0</v>
      </c>
      <c r="JK250" s="7">
        <v>0</v>
      </c>
      <c r="JL250" s="7">
        <v>0</v>
      </c>
      <c r="JM250" s="7">
        <v>0</v>
      </c>
      <c r="JN250" s="7">
        <v>0</v>
      </c>
      <c r="JO250" s="7">
        <v>0</v>
      </c>
      <c r="JP250" s="7">
        <v>0</v>
      </c>
      <c r="JQ250" s="7">
        <v>0</v>
      </c>
      <c r="JR250" s="7">
        <v>0</v>
      </c>
      <c r="JS250" s="7">
        <v>0</v>
      </c>
      <c r="JT250" s="7">
        <v>0</v>
      </c>
      <c r="JU250" s="7">
        <v>0</v>
      </c>
      <c r="JV250" s="7">
        <v>0</v>
      </c>
      <c r="JW250" s="7">
        <v>0</v>
      </c>
      <c r="JX250" s="7">
        <v>0</v>
      </c>
      <c r="JY250" s="7">
        <v>0</v>
      </c>
      <c r="JZ250" s="7">
        <v>1</v>
      </c>
      <c r="KA250" s="7">
        <v>0</v>
      </c>
      <c r="KB250" s="7">
        <v>0</v>
      </c>
      <c r="KC250" s="7">
        <v>0</v>
      </c>
      <c r="KD250" s="7">
        <v>0</v>
      </c>
      <c r="KE250" s="7">
        <v>0</v>
      </c>
      <c r="KF250" s="7">
        <v>84</v>
      </c>
      <c r="KG250" s="7">
        <v>0</v>
      </c>
      <c r="KH250" s="7">
        <v>0</v>
      </c>
      <c r="KI250" s="7">
        <v>0</v>
      </c>
      <c r="KJ250" s="7">
        <v>0</v>
      </c>
      <c r="KK250" s="7">
        <v>119</v>
      </c>
      <c r="KL250" s="7">
        <v>0</v>
      </c>
      <c r="KM250" s="7">
        <v>0</v>
      </c>
      <c r="KN250" s="7">
        <v>0</v>
      </c>
      <c r="KO250" s="7">
        <v>0</v>
      </c>
      <c r="KP250" s="7">
        <v>0</v>
      </c>
      <c r="KQ250" s="7">
        <v>0</v>
      </c>
      <c r="KR250" s="7">
        <v>8</v>
      </c>
      <c r="KS250" s="7">
        <v>0</v>
      </c>
      <c r="KT250" s="7">
        <v>0</v>
      </c>
      <c r="KU250" s="7">
        <v>18</v>
      </c>
      <c r="KV250" s="7">
        <v>0</v>
      </c>
      <c r="KW250" s="7">
        <v>0</v>
      </c>
      <c r="KX250" s="7">
        <v>0</v>
      </c>
      <c r="KY250" s="7">
        <v>1</v>
      </c>
      <c r="KZ250" s="7">
        <v>0</v>
      </c>
      <c r="LA250" s="7">
        <v>19</v>
      </c>
      <c r="LB250" s="7">
        <v>0</v>
      </c>
      <c r="LC250" s="7">
        <v>0</v>
      </c>
      <c r="LD250" s="7">
        <v>0</v>
      </c>
      <c r="LE250" s="7">
        <v>0</v>
      </c>
      <c r="LF250" s="7">
        <v>0</v>
      </c>
      <c r="LG250" s="7">
        <v>0</v>
      </c>
      <c r="LH250" s="7">
        <v>0</v>
      </c>
      <c r="LI250" s="7">
        <v>0</v>
      </c>
      <c r="LJ250" s="7">
        <v>1</v>
      </c>
      <c r="LK250" s="7">
        <v>0</v>
      </c>
      <c r="LL250" s="7">
        <v>0</v>
      </c>
      <c r="LM250" s="7">
        <v>0</v>
      </c>
      <c r="LN250" s="7">
        <v>0</v>
      </c>
      <c r="LO250" s="7">
        <v>0</v>
      </c>
      <c r="LP250" s="7">
        <v>1</v>
      </c>
      <c r="LQ250" s="7">
        <v>1</v>
      </c>
      <c r="LR250" s="7">
        <v>0</v>
      </c>
      <c r="LS250" s="7">
        <v>2</v>
      </c>
      <c r="LT250" s="7">
        <v>11</v>
      </c>
      <c r="LU250" s="7">
        <v>0</v>
      </c>
      <c r="LV250" s="7">
        <v>0</v>
      </c>
      <c r="LW250" s="7">
        <v>0</v>
      </c>
      <c r="LX250" s="7">
        <v>0</v>
      </c>
      <c r="LY250" s="7">
        <v>0</v>
      </c>
      <c r="LZ250" s="7">
        <v>2</v>
      </c>
      <c r="MA250" s="7">
        <v>0</v>
      </c>
      <c r="MB250" s="7">
        <v>6</v>
      </c>
      <c r="MC250" s="7">
        <v>0</v>
      </c>
      <c r="MD250" s="7">
        <v>0</v>
      </c>
      <c r="ME250" s="7">
        <v>0</v>
      </c>
      <c r="MF250" s="7">
        <v>0</v>
      </c>
      <c r="MG250" s="7">
        <v>0</v>
      </c>
      <c r="MH250" s="7">
        <v>0</v>
      </c>
      <c r="MI250" s="7">
        <v>0</v>
      </c>
      <c r="MJ250" s="7">
        <v>0</v>
      </c>
      <c r="MK250" s="7">
        <v>0</v>
      </c>
      <c r="ML250" s="7">
        <v>0</v>
      </c>
      <c r="MM250" s="7">
        <v>0</v>
      </c>
      <c r="MN250" s="7">
        <v>1</v>
      </c>
      <c r="MO250" s="7">
        <v>89</v>
      </c>
      <c r="MP250" s="7">
        <v>0</v>
      </c>
      <c r="MQ250" s="7">
        <v>0</v>
      </c>
      <c r="MR250" s="7">
        <v>0</v>
      </c>
      <c r="MS250" s="7">
        <v>0</v>
      </c>
      <c r="MT250" s="7">
        <v>0</v>
      </c>
      <c r="MU250" s="7">
        <v>8</v>
      </c>
      <c r="MV250" s="7">
        <v>11</v>
      </c>
      <c r="MW250" s="7">
        <v>0</v>
      </c>
      <c r="MX250" s="7">
        <v>0</v>
      </c>
      <c r="MY250" s="7">
        <v>0</v>
      </c>
      <c r="MZ250" s="7">
        <v>0</v>
      </c>
      <c r="NA250" s="7">
        <v>0</v>
      </c>
      <c r="NB250" s="7">
        <v>58</v>
      </c>
      <c r="NC250" s="7">
        <v>0</v>
      </c>
      <c r="ND250" s="7">
        <v>0</v>
      </c>
      <c r="NE250" s="7">
        <v>0</v>
      </c>
      <c r="NF250" s="7">
        <v>0</v>
      </c>
      <c r="NG250" s="7">
        <v>0</v>
      </c>
      <c r="NH250" s="7">
        <v>0</v>
      </c>
      <c r="NI250" s="7">
        <v>0</v>
      </c>
      <c r="NJ250" s="7">
        <v>0</v>
      </c>
      <c r="NK250" s="7">
        <v>0</v>
      </c>
      <c r="NL250" s="7">
        <v>0</v>
      </c>
      <c r="NM250" s="7">
        <v>0</v>
      </c>
      <c r="NN250" s="7">
        <v>17</v>
      </c>
      <c r="NO250" s="7">
        <v>0</v>
      </c>
      <c r="NP250" s="7">
        <v>0</v>
      </c>
      <c r="NQ250" s="7">
        <v>0</v>
      </c>
      <c r="NR250" s="7">
        <v>0</v>
      </c>
      <c r="NS250" s="7">
        <v>34</v>
      </c>
      <c r="NT250" s="7">
        <v>0</v>
      </c>
      <c r="NU250" s="7">
        <v>0</v>
      </c>
      <c r="NV250" s="7">
        <v>0</v>
      </c>
      <c r="NW250" s="7">
        <v>0</v>
      </c>
      <c r="NX250" s="7">
        <v>0</v>
      </c>
      <c r="NY250" s="7">
        <v>0</v>
      </c>
      <c r="NZ250" s="7">
        <v>0</v>
      </c>
      <c r="OA250" s="7">
        <v>0</v>
      </c>
      <c r="OB250" s="7">
        <v>0</v>
      </c>
      <c r="OC250" s="7">
        <v>4</v>
      </c>
      <c r="OD250" s="7">
        <v>0</v>
      </c>
      <c r="OE250" s="7">
        <v>4</v>
      </c>
      <c r="OF250" s="7">
        <v>1</v>
      </c>
      <c r="OG250" s="7">
        <v>19</v>
      </c>
      <c r="OH250" s="7">
        <v>0</v>
      </c>
      <c r="OI250" s="7">
        <v>0</v>
      </c>
      <c r="OJ250" s="7">
        <v>0</v>
      </c>
      <c r="OK250" s="7">
        <v>3</v>
      </c>
      <c r="OL250" s="7">
        <v>0</v>
      </c>
      <c r="OM250" s="7">
        <v>0</v>
      </c>
      <c r="ON250" s="7">
        <v>199</v>
      </c>
      <c r="OO250" s="7">
        <v>0</v>
      </c>
      <c r="OP250" s="7">
        <v>0</v>
      </c>
      <c r="OQ250" s="7">
        <v>778</v>
      </c>
      <c r="OR250" s="7">
        <v>31</v>
      </c>
      <c r="OS250" s="7">
        <v>0</v>
      </c>
      <c r="OT250" s="7">
        <v>0</v>
      </c>
      <c r="OU250" s="7">
        <v>35</v>
      </c>
      <c r="OV250" s="7">
        <v>0</v>
      </c>
      <c r="OW250" s="7">
        <v>0</v>
      </c>
      <c r="OX250" s="7">
        <v>0</v>
      </c>
      <c r="OY250" s="7">
        <v>0</v>
      </c>
      <c r="OZ250" s="7">
        <v>0</v>
      </c>
      <c r="PA250" s="7">
        <v>100</v>
      </c>
      <c r="PB250" s="7">
        <v>0</v>
      </c>
      <c r="PC250" s="7">
        <v>0</v>
      </c>
      <c r="PD250" s="7">
        <v>0</v>
      </c>
      <c r="PE250" s="7">
        <v>0</v>
      </c>
      <c r="PF250" s="7">
        <v>0</v>
      </c>
      <c r="PG250" s="7">
        <v>8</v>
      </c>
      <c r="PH250" s="7">
        <v>54</v>
      </c>
      <c r="PI250" s="7">
        <v>0</v>
      </c>
      <c r="PJ250" s="7">
        <v>0</v>
      </c>
      <c r="PK250" s="7">
        <v>0</v>
      </c>
      <c r="PL250" s="7">
        <v>0</v>
      </c>
      <c r="PM250" s="7">
        <v>0</v>
      </c>
      <c r="PN250" s="7">
        <v>0</v>
      </c>
      <c r="PO250" s="7">
        <v>0</v>
      </c>
      <c r="PP250" s="7">
        <v>0</v>
      </c>
      <c r="PQ250" s="7">
        <v>0</v>
      </c>
      <c r="PR250" s="7">
        <v>0</v>
      </c>
      <c r="PS250" s="7">
        <v>0</v>
      </c>
      <c r="PT250" s="7">
        <v>0</v>
      </c>
      <c r="PU250" s="7">
        <v>0</v>
      </c>
      <c r="PV250" s="7">
        <v>0</v>
      </c>
      <c r="PW250" s="7">
        <v>1</v>
      </c>
      <c r="PX250" s="7">
        <v>0</v>
      </c>
      <c r="PY250" s="7">
        <v>0</v>
      </c>
      <c r="PZ250" s="7">
        <v>0</v>
      </c>
      <c r="QA250" s="7">
        <v>0</v>
      </c>
      <c r="QB250" s="7">
        <v>0</v>
      </c>
      <c r="QC250" s="7">
        <v>1</v>
      </c>
      <c r="QD250" s="7">
        <v>0</v>
      </c>
      <c r="QE250" s="7">
        <v>0</v>
      </c>
      <c r="QF250" s="7">
        <v>0</v>
      </c>
      <c r="QG250" s="7">
        <v>0</v>
      </c>
      <c r="QH250" s="7">
        <v>0</v>
      </c>
      <c r="QI250" s="7">
        <v>0</v>
      </c>
      <c r="QJ250" s="7">
        <v>0</v>
      </c>
      <c r="QK250" s="7">
        <v>0</v>
      </c>
      <c r="QL250" s="7">
        <v>0</v>
      </c>
      <c r="QM250" s="7">
        <v>0</v>
      </c>
      <c r="QN250" s="7">
        <v>0</v>
      </c>
      <c r="QO250" s="7">
        <v>0</v>
      </c>
      <c r="QP250" s="7">
        <v>0</v>
      </c>
      <c r="QQ250" s="7">
        <v>0</v>
      </c>
      <c r="QR250" s="7">
        <v>0</v>
      </c>
      <c r="QS250" s="7">
        <v>0</v>
      </c>
      <c r="QT250" s="7">
        <v>0</v>
      </c>
      <c r="QU250" s="7">
        <v>0</v>
      </c>
      <c r="QV250" s="7">
        <v>0</v>
      </c>
      <c r="QW250" s="7">
        <v>0</v>
      </c>
      <c r="QX250" s="7">
        <v>0</v>
      </c>
      <c r="QY250" s="7">
        <v>0</v>
      </c>
      <c r="QZ250" s="7">
        <v>0</v>
      </c>
      <c r="RA250" s="7">
        <v>0</v>
      </c>
      <c r="RB250" s="7">
        <v>0</v>
      </c>
      <c r="RC250" s="7">
        <v>0</v>
      </c>
      <c r="RD250" s="7">
        <v>0</v>
      </c>
      <c r="RE250" s="7">
        <v>0</v>
      </c>
      <c r="RF250" s="7">
        <v>0</v>
      </c>
      <c r="RG250" s="7">
        <v>0</v>
      </c>
      <c r="RH250" s="7">
        <v>0</v>
      </c>
      <c r="RI250" s="7">
        <v>0</v>
      </c>
      <c r="RJ250" s="7">
        <v>0</v>
      </c>
      <c r="RK250" s="7">
        <v>4</v>
      </c>
      <c r="RL250" s="7">
        <v>0</v>
      </c>
      <c r="RM250" s="7">
        <v>0</v>
      </c>
      <c r="RN250" s="7">
        <v>0</v>
      </c>
      <c r="RO250" s="7">
        <v>0</v>
      </c>
      <c r="RP250" s="7">
        <v>0</v>
      </c>
      <c r="RQ250" s="7">
        <v>0</v>
      </c>
      <c r="RR250" s="7">
        <v>0</v>
      </c>
      <c r="RS250" s="7">
        <v>0</v>
      </c>
      <c r="RT250" s="7">
        <v>0</v>
      </c>
      <c r="RU250" s="7">
        <v>0</v>
      </c>
      <c r="RV250" s="7">
        <v>0</v>
      </c>
      <c r="RW250" s="7">
        <v>0</v>
      </c>
      <c r="RX250" s="7">
        <v>0</v>
      </c>
      <c r="RY250" s="7">
        <v>0</v>
      </c>
      <c r="RZ250" s="7">
        <v>548</v>
      </c>
      <c r="SA250" s="7">
        <v>0</v>
      </c>
      <c r="SB250" s="7">
        <v>0</v>
      </c>
      <c r="SC250" s="7">
        <v>0</v>
      </c>
      <c r="SD250" s="7">
        <v>0</v>
      </c>
      <c r="SE250" s="7">
        <v>0</v>
      </c>
      <c r="SF250" s="7">
        <v>0</v>
      </c>
      <c r="SG250" s="7">
        <v>0</v>
      </c>
      <c r="SH250" s="7">
        <v>0</v>
      </c>
      <c r="SI250" s="7">
        <v>0</v>
      </c>
      <c r="SJ250" s="7">
        <v>0</v>
      </c>
      <c r="SK250" s="7">
        <v>0</v>
      </c>
      <c r="SL250" s="7">
        <v>0</v>
      </c>
      <c r="SM250" s="7">
        <v>0</v>
      </c>
      <c r="SN250" s="7">
        <v>0</v>
      </c>
      <c r="SO250" s="7">
        <v>0</v>
      </c>
      <c r="SP250" s="7">
        <v>0</v>
      </c>
      <c r="SQ250" s="7">
        <v>0</v>
      </c>
      <c r="SR250" s="7">
        <v>0</v>
      </c>
      <c r="SS250" s="7">
        <v>0</v>
      </c>
      <c r="ST250" s="7">
        <v>0</v>
      </c>
      <c r="SU250" s="7">
        <v>0</v>
      </c>
      <c r="SV250" s="7">
        <v>0</v>
      </c>
      <c r="SW250" s="7">
        <v>0</v>
      </c>
      <c r="SX250" s="7">
        <v>0</v>
      </c>
      <c r="SY250" s="7">
        <v>0</v>
      </c>
      <c r="SZ250" s="7">
        <v>0</v>
      </c>
      <c r="TA250" s="7">
        <v>0</v>
      </c>
      <c r="TB250" s="7">
        <v>0</v>
      </c>
      <c r="TC250" s="7">
        <v>0</v>
      </c>
      <c r="TD250" s="7">
        <v>0</v>
      </c>
      <c r="TE250" s="7">
        <v>0</v>
      </c>
      <c r="TF250" s="7">
        <v>0</v>
      </c>
      <c r="TG250" s="7">
        <v>0</v>
      </c>
      <c r="TH250" s="7">
        <v>0</v>
      </c>
      <c r="TI250" s="7">
        <v>0</v>
      </c>
      <c r="TJ250" s="7">
        <v>0</v>
      </c>
      <c r="TK250" s="7">
        <v>0</v>
      </c>
      <c r="TL250" s="7">
        <v>0</v>
      </c>
      <c r="TM250" s="7">
        <v>0</v>
      </c>
      <c r="TN250" s="7">
        <v>0</v>
      </c>
      <c r="TO250" s="7">
        <v>0</v>
      </c>
      <c r="TP250" s="7">
        <v>0</v>
      </c>
      <c r="TQ250" s="7">
        <v>0</v>
      </c>
      <c r="TR250" s="7">
        <v>0</v>
      </c>
      <c r="TS250" s="7">
        <v>0</v>
      </c>
      <c r="TT250" s="7">
        <v>0</v>
      </c>
      <c r="TU250" s="7">
        <v>0</v>
      </c>
      <c r="TV250" s="7">
        <v>0</v>
      </c>
      <c r="TW250" s="7">
        <v>0</v>
      </c>
      <c r="TX250" s="7">
        <v>0</v>
      </c>
      <c r="TY250" s="7">
        <v>0</v>
      </c>
      <c r="TZ250" s="7">
        <v>0</v>
      </c>
      <c r="UA250" s="7">
        <v>0</v>
      </c>
      <c r="UB250" s="7">
        <v>0</v>
      </c>
      <c r="UC250" s="7">
        <v>0</v>
      </c>
      <c r="UD250" s="7">
        <v>0</v>
      </c>
      <c r="UE250" s="7">
        <v>0</v>
      </c>
      <c r="UF250" s="7">
        <v>0</v>
      </c>
      <c r="UG250" s="7">
        <v>0</v>
      </c>
      <c r="UH250" s="7">
        <v>0</v>
      </c>
      <c r="UI250" s="7">
        <v>0</v>
      </c>
      <c r="UJ250" s="7">
        <v>0</v>
      </c>
      <c r="UK250" s="7">
        <v>0</v>
      </c>
      <c r="UL250" s="7">
        <v>0</v>
      </c>
      <c r="UM250" s="7">
        <v>0</v>
      </c>
      <c r="UN250" s="7">
        <v>0</v>
      </c>
      <c r="UO250" s="7">
        <v>0</v>
      </c>
      <c r="UP250" s="7">
        <v>0</v>
      </c>
      <c r="UQ250" s="7">
        <v>0</v>
      </c>
      <c r="UR250" s="7">
        <v>0</v>
      </c>
      <c r="US250" s="7">
        <v>0</v>
      </c>
      <c r="UT250" s="7">
        <v>0</v>
      </c>
      <c r="UU250" s="7">
        <v>0</v>
      </c>
      <c r="UV250" s="7">
        <v>0</v>
      </c>
      <c r="UW250" s="7">
        <v>0</v>
      </c>
      <c r="UX250" s="7">
        <v>0</v>
      </c>
      <c r="UY250" s="7">
        <v>0</v>
      </c>
      <c r="UZ250" s="7">
        <v>0</v>
      </c>
      <c r="VA250" s="7">
        <v>0</v>
      </c>
      <c r="VB250" s="7">
        <v>0</v>
      </c>
      <c r="VC250" s="7">
        <v>0</v>
      </c>
      <c r="VD250" s="7">
        <v>0</v>
      </c>
      <c r="VE250" s="7">
        <v>0</v>
      </c>
      <c r="VF250" s="7">
        <v>0</v>
      </c>
      <c r="VG250" s="7">
        <v>0</v>
      </c>
      <c r="VH250" s="7">
        <v>0</v>
      </c>
      <c r="VI250" s="7">
        <v>0</v>
      </c>
      <c r="VJ250" s="7">
        <v>0</v>
      </c>
      <c r="VK250" s="7">
        <v>0</v>
      </c>
      <c r="VL250" s="7">
        <v>0</v>
      </c>
      <c r="VM250" s="7">
        <v>0</v>
      </c>
      <c r="VN250" s="7">
        <v>0</v>
      </c>
      <c r="VO250" s="7">
        <v>0</v>
      </c>
      <c r="VP250" s="7">
        <v>0</v>
      </c>
      <c r="VQ250" s="7">
        <v>0</v>
      </c>
      <c r="VR250" s="7">
        <v>0</v>
      </c>
      <c r="VS250" s="7">
        <v>0</v>
      </c>
      <c r="VT250" s="7">
        <v>0</v>
      </c>
      <c r="VU250" s="7">
        <v>0</v>
      </c>
      <c r="VV250" s="7">
        <v>0</v>
      </c>
      <c r="VW250" s="7">
        <v>0</v>
      </c>
      <c r="VX250" s="7">
        <v>0</v>
      </c>
      <c r="VY250" s="7">
        <v>0</v>
      </c>
      <c r="VZ250" s="7">
        <v>0</v>
      </c>
      <c r="WA250" s="7">
        <v>0</v>
      </c>
      <c r="WB250" s="7">
        <v>0</v>
      </c>
      <c r="WC250" s="7">
        <v>0</v>
      </c>
      <c r="WD250" s="7">
        <v>0</v>
      </c>
      <c r="WE250" s="7">
        <v>0</v>
      </c>
      <c r="WF250" s="7">
        <v>0</v>
      </c>
      <c r="WG250" s="7">
        <v>0</v>
      </c>
      <c r="WH250" s="7">
        <v>0</v>
      </c>
      <c r="WI250" s="7">
        <v>0</v>
      </c>
      <c r="WJ250" s="7">
        <v>0</v>
      </c>
      <c r="WK250" s="7">
        <v>0</v>
      </c>
      <c r="WL250" s="7">
        <v>0</v>
      </c>
      <c r="WM250" s="7">
        <v>0</v>
      </c>
      <c r="WN250" s="7">
        <v>0</v>
      </c>
      <c r="WO250" s="7">
        <v>0</v>
      </c>
      <c r="WP250" s="7">
        <v>0</v>
      </c>
      <c r="WQ250" s="7">
        <v>0</v>
      </c>
      <c r="WR250" s="7">
        <v>0</v>
      </c>
      <c r="WS250" s="7">
        <v>0</v>
      </c>
      <c r="WT250" s="7">
        <v>0</v>
      </c>
      <c r="WU250" s="7">
        <v>0</v>
      </c>
      <c r="WV250" s="7">
        <v>0</v>
      </c>
      <c r="WW250" s="7">
        <v>0</v>
      </c>
      <c r="WX250" s="7">
        <v>0</v>
      </c>
      <c r="WY250" s="7">
        <v>0</v>
      </c>
      <c r="WZ250" s="7">
        <v>0</v>
      </c>
      <c r="XA250" s="7">
        <v>0</v>
      </c>
      <c r="XB250" s="7">
        <v>0</v>
      </c>
      <c r="XC250" s="7">
        <v>0</v>
      </c>
      <c r="XD250" s="7">
        <v>0</v>
      </c>
      <c r="XE250" s="7">
        <v>1</v>
      </c>
      <c r="XF250" s="7">
        <v>0</v>
      </c>
      <c r="XG250" s="7">
        <v>0</v>
      </c>
      <c r="XH250" s="7">
        <v>0</v>
      </c>
      <c r="XI250" s="7">
        <v>0</v>
      </c>
      <c r="XJ250" s="7">
        <v>0</v>
      </c>
      <c r="XK250" s="7">
        <v>0</v>
      </c>
      <c r="XL250" s="7">
        <v>0</v>
      </c>
      <c r="XM250" s="7">
        <v>0</v>
      </c>
      <c r="XN250" s="7">
        <v>0</v>
      </c>
      <c r="XO250" s="7">
        <v>0</v>
      </c>
      <c r="XP250" s="7">
        <v>0</v>
      </c>
      <c r="XQ250" s="7">
        <v>0</v>
      </c>
      <c r="XR250" s="7">
        <v>0</v>
      </c>
      <c r="XS250" s="7">
        <v>0</v>
      </c>
      <c r="XT250" s="7">
        <v>0</v>
      </c>
      <c r="XU250" s="7">
        <v>229</v>
      </c>
      <c r="XV250" s="7">
        <v>8</v>
      </c>
      <c r="XW250" s="7">
        <v>0</v>
      </c>
      <c r="XX250" s="7">
        <v>332</v>
      </c>
      <c r="XY250" s="7">
        <v>0</v>
      </c>
      <c r="XZ250" s="7">
        <v>5</v>
      </c>
      <c r="YA250" s="7">
        <v>200</v>
      </c>
      <c r="YB250" s="7">
        <v>0</v>
      </c>
      <c r="YC250" s="7">
        <v>0</v>
      </c>
      <c r="YD250" s="7">
        <v>0</v>
      </c>
      <c r="YE250" s="7">
        <v>0</v>
      </c>
      <c r="YF250" s="7">
        <v>0</v>
      </c>
      <c r="YG250" s="7">
        <v>0</v>
      </c>
      <c r="YH250" s="7">
        <v>0</v>
      </c>
      <c r="YI250" s="7">
        <v>0</v>
      </c>
      <c r="YJ250" s="7">
        <v>0</v>
      </c>
      <c r="YK250" s="7">
        <v>0</v>
      </c>
      <c r="YL250" s="7">
        <v>7</v>
      </c>
      <c r="YM250" s="7">
        <v>0</v>
      </c>
      <c r="YN250" s="7">
        <v>0</v>
      </c>
      <c r="YO250" s="7">
        <v>0</v>
      </c>
      <c r="YP250" s="7">
        <v>9</v>
      </c>
      <c r="YQ250" s="7">
        <v>0</v>
      </c>
      <c r="YR250" s="7">
        <v>0</v>
      </c>
      <c r="YS250" s="7">
        <v>0</v>
      </c>
      <c r="YT250" s="7">
        <v>288</v>
      </c>
      <c r="YU250" s="7">
        <v>0</v>
      </c>
      <c r="YV250" s="7">
        <v>0</v>
      </c>
      <c r="YW250" s="7">
        <v>0</v>
      </c>
      <c r="YX250" s="7">
        <v>0</v>
      </c>
      <c r="YY250" s="7">
        <v>0</v>
      </c>
      <c r="YZ250" s="7">
        <v>0</v>
      </c>
      <c r="ZA250" s="7">
        <v>0</v>
      </c>
      <c r="ZB250" s="7">
        <v>0</v>
      </c>
      <c r="ZC250" s="7">
        <v>0</v>
      </c>
      <c r="ZD250" s="7">
        <v>0</v>
      </c>
      <c r="ZE250" s="7">
        <v>0</v>
      </c>
      <c r="ZF250" s="7">
        <v>0</v>
      </c>
      <c r="ZG250" s="7">
        <v>0</v>
      </c>
      <c r="ZH250" s="7">
        <v>0</v>
      </c>
      <c r="ZI250" s="7">
        <v>0</v>
      </c>
      <c r="ZJ250" s="7">
        <v>0</v>
      </c>
      <c r="ZK250" s="7">
        <v>0</v>
      </c>
      <c r="ZL250" s="7">
        <v>0</v>
      </c>
      <c r="ZM250" s="7">
        <v>0</v>
      </c>
      <c r="ZN250" s="7">
        <v>0</v>
      </c>
      <c r="ZO250" s="7">
        <v>0</v>
      </c>
      <c r="ZP250" s="7">
        <v>19</v>
      </c>
      <c r="ZQ250" s="7">
        <v>0</v>
      </c>
      <c r="ZR250" s="7">
        <v>0</v>
      </c>
      <c r="ZS250" s="7">
        <v>0</v>
      </c>
      <c r="ZT250" s="7">
        <v>0</v>
      </c>
      <c r="ZU250" s="7">
        <v>0</v>
      </c>
      <c r="ZV250" s="7">
        <v>0</v>
      </c>
      <c r="ZW250" s="7">
        <v>0</v>
      </c>
      <c r="ZX250" s="7">
        <v>0</v>
      </c>
      <c r="ZY250" s="7">
        <v>0</v>
      </c>
      <c r="ZZ250" s="7">
        <v>0</v>
      </c>
      <c r="AAA250" s="7">
        <v>0</v>
      </c>
      <c r="AAB250" s="7">
        <v>0</v>
      </c>
      <c r="AAC250" s="7">
        <v>0</v>
      </c>
      <c r="AAD250" s="7">
        <v>0</v>
      </c>
      <c r="AAE250" s="7">
        <v>0</v>
      </c>
      <c r="AAF250" s="7">
        <v>0</v>
      </c>
      <c r="AAG250" s="7">
        <v>0</v>
      </c>
      <c r="AAH250" s="7">
        <v>0</v>
      </c>
      <c r="AAI250" s="7">
        <v>0</v>
      </c>
      <c r="AAJ250" s="7">
        <v>0</v>
      </c>
      <c r="AAK250" s="7">
        <v>0</v>
      </c>
      <c r="AAL250" s="7">
        <v>0</v>
      </c>
      <c r="AAM250" s="7">
        <v>0</v>
      </c>
      <c r="AAN250" s="7">
        <v>0</v>
      </c>
      <c r="AAO250" s="7">
        <v>0</v>
      </c>
      <c r="AAP250" s="7">
        <v>0</v>
      </c>
      <c r="AAQ250" s="7">
        <v>0</v>
      </c>
      <c r="AAR250" s="7">
        <v>0</v>
      </c>
      <c r="AAS250" s="7">
        <v>0</v>
      </c>
      <c r="AAT250" s="7">
        <v>22</v>
      </c>
      <c r="AAU250" s="7">
        <v>0</v>
      </c>
      <c r="AAV250" s="7">
        <v>0</v>
      </c>
      <c r="AAW250" s="7">
        <v>0</v>
      </c>
      <c r="AAX250" s="7">
        <v>0</v>
      </c>
      <c r="AAY250" s="7">
        <v>0</v>
      </c>
      <c r="AAZ250" s="7">
        <v>0</v>
      </c>
      <c r="ABA250" s="7">
        <v>0</v>
      </c>
      <c r="ABB250" s="7">
        <v>0</v>
      </c>
      <c r="ABC250" s="7">
        <v>0</v>
      </c>
      <c r="ABD250" s="7">
        <v>0</v>
      </c>
      <c r="ABE250" s="7">
        <v>0</v>
      </c>
      <c r="ABF250" s="7">
        <v>0</v>
      </c>
      <c r="ABG250" s="7">
        <v>0</v>
      </c>
      <c r="ABH250" s="7">
        <v>0</v>
      </c>
      <c r="ABI250" s="7">
        <v>0</v>
      </c>
      <c r="ABJ250" s="7">
        <v>0</v>
      </c>
      <c r="ABK250" s="7">
        <v>0</v>
      </c>
      <c r="ABL250" s="7">
        <v>0</v>
      </c>
      <c r="ABM250" s="7">
        <v>0</v>
      </c>
      <c r="ABN250" s="7">
        <v>199</v>
      </c>
      <c r="ABO250" s="7">
        <v>0</v>
      </c>
      <c r="ABP250" s="34">
        <v>0</v>
      </c>
      <c r="ABQ250"/>
      <c r="ABR250" s="33">
        <v>0</v>
      </c>
      <c r="ABS250" s="7">
        <v>0</v>
      </c>
      <c r="ABT250" s="7">
        <v>0</v>
      </c>
      <c r="ABU250" s="7">
        <v>0</v>
      </c>
      <c r="ABV250" s="7">
        <v>0</v>
      </c>
      <c r="ABW250" s="7">
        <v>0</v>
      </c>
      <c r="ABX250" s="7">
        <v>0</v>
      </c>
      <c r="ABY250" s="7">
        <v>0</v>
      </c>
      <c r="ABZ250" s="7">
        <v>0</v>
      </c>
      <c r="ACA250" s="7">
        <v>0</v>
      </c>
      <c r="ACB250" s="7">
        <v>0</v>
      </c>
      <c r="ACC250" s="7">
        <v>0</v>
      </c>
      <c r="ACD250" s="7">
        <v>12</v>
      </c>
      <c r="ACE250" s="7">
        <v>0</v>
      </c>
      <c r="ACF250" s="7">
        <v>0</v>
      </c>
      <c r="ACG250" s="7">
        <v>0</v>
      </c>
      <c r="ACH250" s="7">
        <v>1</v>
      </c>
      <c r="ACI250" s="7">
        <v>0</v>
      </c>
      <c r="ACJ250" s="7">
        <v>0</v>
      </c>
      <c r="ACK250" s="7">
        <v>0</v>
      </c>
      <c r="ACL250" s="7">
        <v>1</v>
      </c>
      <c r="ACM250" s="7">
        <v>0</v>
      </c>
      <c r="ACN250" s="7">
        <v>0</v>
      </c>
      <c r="ACO250" s="7">
        <v>0</v>
      </c>
      <c r="ACP250" s="7">
        <v>0</v>
      </c>
      <c r="ACQ250" s="7">
        <v>0</v>
      </c>
      <c r="ACR250" s="7">
        <v>0</v>
      </c>
      <c r="ACS250" s="7">
        <v>0</v>
      </c>
      <c r="ACT250" s="7">
        <v>0</v>
      </c>
      <c r="ACU250" s="7">
        <v>0</v>
      </c>
      <c r="ACV250" s="7">
        <v>0</v>
      </c>
      <c r="ACW250" s="7">
        <v>0</v>
      </c>
      <c r="ACX250" s="7">
        <v>0</v>
      </c>
      <c r="ACY250" s="7">
        <v>0</v>
      </c>
      <c r="ACZ250" s="7">
        <v>0</v>
      </c>
      <c r="ADA250" s="7">
        <v>0</v>
      </c>
      <c r="ADB250" s="7">
        <v>0</v>
      </c>
      <c r="ADC250" s="7">
        <v>0</v>
      </c>
      <c r="ADD250" s="7">
        <v>0</v>
      </c>
      <c r="ADE250" s="7">
        <v>0</v>
      </c>
      <c r="ADF250" s="7">
        <v>0</v>
      </c>
      <c r="ADG250" s="7">
        <v>0</v>
      </c>
      <c r="ADH250" s="7">
        <v>0</v>
      </c>
      <c r="ADI250" s="7">
        <v>0</v>
      </c>
      <c r="ADJ250" s="7">
        <v>0</v>
      </c>
      <c r="ADK250" s="7">
        <v>0</v>
      </c>
      <c r="ADL250" s="7">
        <v>0</v>
      </c>
      <c r="ADM250" s="7">
        <v>0</v>
      </c>
      <c r="ADN250" s="7">
        <v>0</v>
      </c>
      <c r="ADO250" s="7">
        <v>0</v>
      </c>
      <c r="ADP250" s="7">
        <v>0</v>
      </c>
      <c r="ADQ250" s="7">
        <v>0</v>
      </c>
      <c r="ADR250" s="7">
        <v>0</v>
      </c>
      <c r="ADS250" s="7">
        <v>0</v>
      </c>
      <c r="ADT250" s="7">
        <v>0</v>
      </c>
      <c r="ADU250" s="7">
        <v>0</v>
      </c>
      <c r="ADV250" s="7">
        <v>0</v>
      </c>
      <c r="ADW250" s="7">
        <v>0</v>
      </c>
      <c r="ADX250" s="7">
        <v>0</v>
      </c>
      <c r="ADY250" s="7">
        <v>0</v>
      </c>
      <c r="ADZ250" s="7">
        <v>0</v>
      </c>
      <c r="AEA250" s="7">
        <v>0</v>
      </c>
      <c r="AEB250" s="7">
        <v>0</v>
      </c>
      <c r="AEC250" s="7">
        <v>0</v>
      </c>
      <c r="AED250" s="7">
        <v>0</v>
      </c>
      <c r="AEE250" s="7">
        <v>0</v>
      </c>
      <c r="AEF250" s="7">
        <v>0</v>
      </c>
      <c r="AEG250" s="7">
        <v>0</v>
      </c>
      <c r="AEH250" s="7">
        <v>0</v>
      </c>
      <c r="AEI250" s="7">
        <v>0</v>
      </c>
      <c r="AEJ250" s="7">
        <v>0</v>
      </c>
      <c r="AEK250" s="7">
        <v>0</v>
      </c>
      <c r="AEL250" s="7">
        <v>0</v>
      </c>
      <c r="AEM250" s="7">
        <v>0</v>
      </c>
      <c r="AEN250" s="7">
        <v>0</v>
      </c>
      <c r="AEO250" s="7">
        <v>0</v>
      </c>
      <c r="AEP250" s="7">
        <v>0</v>
      </c>
      <c r="AEQ250" s="7">
        <v>0</v>
      </c>
      <c r="AER250" s="7">
        <v>0</v>
      </c>
      <c r="AES250" s="7">
        <v>0</v>
      </c>
      <c r="AET250" s="7">
        <v>0</v>
      </c>
      <c r="AEU250" s="7">
        <v>0</v>
      </c>
      <c r="AEV250" s="7">
        <v>0</v>
      </c>
      <c r="AEW250" s="7">
        <v>0</v>
      </c>
      <c r="AEX250" s="7">
        <v>0</v>
      </c>
      <c r="AEY250" s="7">
        <v>0</v>
      </c>
      <c r="AEZ250" s="7">
        <v>0</v>
      </c>
      <c r="AFA250" s="7">
        <v>0</v>
      </c>
      <c r="AFB250" s="7">
        <v>2</v>
      </c>
      <c r="AFC250" s="7">
        <v>0</v>
      </c>
      <c r="AFD250" s="7">
        <v>0</v>
      </c>
      <c r="AFE250" s="7">
        <v>0</v>
      </c>
      <c r="AFF250" s="7">
        <v>0</v>
      </c>
      <c r="AFG250" s="7">
        <v>2</v>
      </c>
      <c r="AFH250" s="7">
        <v>30</v>
      </c>
      <c r="AFI250" s="7">
        <v>0</v>
      </c>
      <c r="AFJ250" s="7">
        <v>0</v>
      </c>
      <c r="AFK250" s="7">
        <v>0</v>
      </c>
      <c r="AFL250" s="7">
        <v>7</v>
      </c>
      <c r="AFM250" s="7">
        <v>0</v>
      </c>
      <c r="AFN250" s="7">
        <v>0</v>
      </c>
      <c r="AFO250" s="7">
        <v>0</v>
      </c>
      <c r="AFP250" s="7">
        <v>0</v>
      </c>
      <c r="AFQ250" s="7">
        <v>0</v>
      </c>
      <c r="AFR250" s="7">
        <v>0</v>
      </c>
      <c r="AFS250" s="7">
        <v>0</v>
      </c>
      <c r="AFT250" s="7">
        <v>0</v>
      </c>
      <c r="AFU250" s="7">
        <v>0</v>
      </c>
      <c r="AFV250" s="7">
        <v>0</v>
      </c>
      <c r="AFW250" s="7">
        <v>0</v>
      </c>
      <c r="AFX250" s="7">
        <v>0</v>
      </c>
      <c r="AFY250" s="7">
        <v>0</v>
      </c>
      <c r="AFZ250" s="7">
        <v>0</v>
      </c>
      <c r="AGA250" s="7">
        <v>0</v>
      </c>
      <c r="AGB250" s="7">
        <v>0</v>
      </c>
      <c r="AGC250" s="7">
        <v>0</v>
      </c>
      <c r="AGD250" s="7">
        <v>0</v>
      </c>
      <c r="AGE250" s="7">
        <v>10</v>
      </c>
      <c r="AGF250" s="7">
        <v>0</v>
      </c>
      <c r="AGG250" s="7">
        <v>0</v>
      </c>
      <c r="AGH250" s="7">
        <v>0</v>
      </c>
      <c r="AGI250" s="7">
        <v>0</v>
      </c>
      <c r="AGJ250" s="7">
        <v>0</v>
      </c>
      <c r="AGK250" s="7">
        <v>0</v>
      </c>
      <c r="AGL250" s="7">
        <v>0</v>
      </c>
      <c r="AGM250" s="7">
        <v>0</v>
      </c>
      <c r="AGN250" s="7">
        <v>0</v>
      </c>
      <c r="AGO250" s="7">
        <v>0</v>
      </c>
      <c r="AGP250" s="7">
        <v>0</v>
      </c>
      <c r="AGQ250" s="7">
        <v>0</v>
      </c>
      <c r="AGR250" s="7">
        <v>0</v>
      </c>
      <c r="AGS250" s="7">
        <v>0</v>
      </c>
      <c r="AGT250" s="7">
        <v>0</v>
      </c>
      <c r="AGU250" s="7">
        <v>0</v>
      </c>
      <c r="AGV250" s="7">
        <v>0</v>
      </c>
      <c r="AGW250" s="7">
        <v>0</v>
      </c>
      <c r="AGX250" s="7">
        <v>0</v>
      </c>
      <c r="AGY250" s="7">
        <v>0</v>
      </c>
      <c r="AGZ250" s="7">
        <v>0</v>
      </c>
      <c r="AHA250" s="7">
        <v>0</v>
      </c>
      <c r="AHB250" s="7">
        <v>0</v>
      </c>
      <c r="AHC250" s="7">
        <v>0</v>
      </c>
      <c r="AHD250" s="7">
        <v>0</v>
      </c>
      <c r="AHE250" s="7">
        <v>0</v>
      </c>
      <c r="AHF250" s="7">
        <v>0</v>
      </c>
      <c r="AHG250" s="7">
        <v>0</v>
      </c>
      <c r="AHH250" s="7">
        <v>0</v>
      </c>
      <c r="AHI250" s="7">
        <v>0</v>
      </c>
      <c r="AHJ250" s="7">
        <v>0</v>
      </c>
      <c r="AHK250" s="7">
        <v>0</v>
      </c>
      <c r="AHL250" s="7">
        <v>0</v>
      </c>
      <c r="AHM250" s="7">
        <v>0</v>
      </c>
      <c r="AHN250" s="7">
        <v>0</v>
      </c>
      <c r="AHO250" s="7">
        <v>0</v>
      </c>
      <c r="AHP250" s="7">
        <v>0</v>
      </c>
      <c r="AHQ250" s="7">
        <v>0</v>
      </c>
      <c r="AHR250" s="7">
        <v>0</v>
      </c>
      <c r="AHS250" s="7">
        <v>0</v>
      </c>
      <c r="AHT250" s="7">
        <v>0</v>
      </c>
      <c r="AHU250" s="7">
        <v>0</v>
      </c>
      <c r="AHV250" s="7">
        <v>0</v>
      </c>
      <c r="AHW250" s="7">
        <v>0</v>
      </c>
      <c r="AHX250" s="7">
        <v>0</v>
      </c>
      <c r="AHY250" s="7">
        <v>0</v>
      </c>
      <c r="AHZ250" s="7">
        <v>0</v>
      </c>
      <c r="AIA250" s="7">
        <v>0</v>
      </c>
      <c r="AIB250" s="7">
        <v>0</v>
      </c>
      <c r="AIC250" s="7">
        <v>0</v>
      </c>
      <c r="AID250" s="7">
        <v>0</v>
      </c>
      <c r="AIE250" s="7">
        <v>0</v>
      </c>
      <c r="AIF250" s="7">
        <v>0</v>
      </c>
      <c r="AIG250" s="7">
        <v>0</v>
      </c>
      <c r="AIH250" s="7">
        <v>0</v>
      </c>
      <c r="AII250" s="7">
        <v>0</v>
      </c>
      <c r="AIJ250" s="7">
        <v>0</v>
      </c>
      <c r="AIK250" s="7">
        <v>0</v>
      </c>
      <c r="AIL250" s="7">
        <v>0</v>
      </c>
      <c r="AIM250" s="7">
        <v>0</v>
      </c>
      <c r="AIN250" s="7">
        <v>0</v>
      </c>
      <c r="AIO250" s="7">
        <v>0</v>
      </c>
      <c r="AIP250" s="7">
        <v>0</v>
      </c>
      <c r="AIQ250" s="7">
        <v>0</v>
      </c>
      <c r="AIR250" s="7">
        <v>0</v>
      </c>
      <c r="AIS250" s="7">
        <v>0</v>
      </c>
      <c r="AIT250" s="7">
        <v>0</v>
      </c>
      <c r="AIU250" s="7">
        <v>0</v>
      </c>
      <c r="AIV250" s="7">
        <v>0</v>
      </c>
      <c r="AIW250" s="7">
        <v>0</v>
      </c>
      <c r="AIX250" s="7">
        <v>0</v>
      </c>
      <c r="AIY250" s="7">
        <v>0</v>
      </c>
      <c r="AIZ250" s="7">
        <v>0</v>
      </c>
      <c r="AJA250" s="7">
        <v>0</v>
      </c>
      <c r="AJB250" s="7">
        <v>0</v>
      </c>
      <c r="AJC250" s="7">
        <v>0</v>
      </c>
      <c r="AJD250" s="7">
        <v>0</v>
      </c>
      <c r="AJE250" s="7">
        <v>0</v>
      </c>
      <c r="AJF250" s="7">
        <v>0</v>
      </c>
      <c r="AJG250" s="7">
        <v>0</v>
      </c>
      <c r="AJH250" s="7">
        <v>0</v>
      </c>
      <c r="AJI250" s="7">
        <v>0</v>
      </c>
      <c r="AJJ250" s="7">
        <v>0</v>
      </c>
      <c r="AJK250" s="7">
        <v>0</v>
      </c>
      <c r="AJL250" s="7">
        <v>0</v>
      </c>
      <c r="AJM250" s="7">
        <v>0</v>
      </c>
      <c r="AJN250" s="7">
        <v>0</v>
      </c>
      <c r="AJO250" s="7">
        <v>0</v>
      </c>
      <c r="AJP250" s="7">
        <v>0</v>
      </c>
      <c r="AJQ250" s="7">
        <v>0</v>
      </c>
      <c r="AJR250" s="7">
        <v>0</v>
      </c>
      <c r="AJS250" s="7">
        <v>0</v>
      </c>
      <c r="AJT250" s="7">
        <v>0</v>
      </c>
      <c r="AJU250" s="7">
        <v>0</v>
      </c>
      <c r="AJV250" s="7">
        <v>0</v>
      </c>
      <c r="AJW250" s="7">
        <v>0</v>
      </c>
      <c r="AJX250" s="7">
        <v>0</v>
      </c>
      <c r="AJY250" s="7">
        <v>0</v>
      </c>
      <c r="AJZ250" s="7">
        <v>1</v>
      </c>
      <c r="AKA250" s="7">
        <v>0</v>
      </c>
      <c r="AKB250" s="7">
        <v>0</v>
      </c>
      <c r="AKC250" s="7">
        <v>0</v>
      </c>
      <c r="AKD250" s="7">
        <v>0</v>
      </c>
      <c r="AKE250" s="7">
        <v>0</v>
      </c>
      <c r="AKF250" s="7">
        <v>0</v>
      </c>
      <c r="AKG250" s="7">
        <v>0</v>
      </c>
      <c r="AKH250" s="7">
        <v>0</v>
      </c>
      <c r="AKI250" s="7">
        <v>0</v>
      </c>
      <c r="AKJ250" s="7">
        <v>0</v>
      </c>
      <c r="AKK250" s="7">
        <v>0</v>
      </c>
      <c r="AKL250" s="7">
        <v>0</v>
      </c>
      <c r="AKM250" s="7">
        <v>0</v>
      </c>
      <c r="AKN250" s="7">
        <v>0</v>
      </c>
      <c r="AKO250" s="7">
        <v>0</v>
      </c>
      <c r="AKP250" s="7">
        <v>0</v>
      </c>
      <c r="AKQ250" s="7">
        <v>0</v>
      </c>
      <c r="AKR250" s="7">
        <v>0</v>
      </c>
      <c r="AKS250" s="7">
        <v>0</v>
      </c>
      <c r="AKT250" s="7">
        <v>0</v>
      </c>
      <c r="AKU250" s="7">
        <v>0</v>
      </c>
      <c r="AKV250" s="7">
        <v>0</v>
      </c>
      <c r="AKW250" s="7">
        <v>0</v>
      </c>
      <c r="AKX250" s="7">
        <v>0</v>
      </c>
      <c r="AKY250" s="7">
        <v>0</v>
      </c>
      <c r="AKZ250" s="7">
        <v>0</v>
      </c>
      <c r="ALA250" s="7">
        <v>0</v>
      </c>
      <c r="ALB250" s="7">
        <v>0</v>
      </c>
      <c r="ALC250" s="7">
        <v>0</v>
      </c>
      <c r="ALD250" s="7">
        <v>0</v>
      </c>
      <c r="ALE250" s="7">
        <v>0</v>
      </c>
      <c r="ALF250" s="7">
        <v>0</v>
      </c>
      <c r="ALG250" s="7">
        <v>0</v>
      </c>
      <c r="ALH250" s="7">
        <v>51</v>
      </c>
      <c r="ALI250" s="7">
        <v>0</v>
      </c>
      <c r="ALJ250" s="7">
        <v>0</v>
      </c>
      <c r="ALK250" s="7">
        <v>0</v>
      </c>
      <c r="ALL250" s="7">
        <v>0</v>
      </c>
      <c r="ALM250" s="7">
        <v>65</v>
      </c>
      <c r="ALN250" s="7">
        <v>0</v>
      </c>
      <c r="ALO250" s="7">
        <v>0</v>
      </c>
      <c r="ALP250" s="7">
        <v>0</v>
      </c>
      <c r="ALQ250" s="7">
        <v>0</v>
      </c>
      <c r="ALR250" s="7">
        <v>0</v>
      </c>
      <c r="ALS250" s="7">
        <v>0</v>
      </c>
      <c r="ALT250" s="7">
        <v>5</v>
      </c>
      <c r="ALU250" s="7">
        <v>0</v>
      </c>
      <c r="ALV250" s="7">
        <v>0</v>
      </c>
      <c r="ALW250" s="7">
        <v>10</v>
      </c>
      <c r="ALX250" s="7">
        <v>0</v>
      </c>
      <c r="ALY250" s="7">
        <v>0</v>
      </c>
      <c r="ALZ250" s="7">
        <v>0</v>
      </c>
      <c r="AMA250" s="7">
        <v>1</v>
      </c>
      <c r="AMB250" s="7">
        <v>0</v>
      </c>
      <c r="AMC250" s="7">
        <v>13</v>
      </c>
      <c r="AMD250" s="7">
        <v>0</v>
      </c>
      <c r="AME250" s="7">
        <v>0</v>
      </c>
      <c r="AMF250" s="7">
        <v>0</v>
      </c>
      <c r="AMG250" s="7">
        <v>0</v>
      </c>
      <c r="AMH250" s="7">
        <v>0</v>
      </c>
      <c r="AMI250" s="7">
        <v>0</v>
      </c>
      <c r="AMJ250" s="7">
        <v>0</v>
      </c>
      <c r="AMK250" s="7">
        <v>0</v>
      </c>
      <c r="AML250" s="7">
        <v>1</v>
      </c>
      <c r="AMM250" s="7">
        <v>0</v>
      </c>
      <c r="AMN250" s="7">
        <v>0</v>
      </c>
      <c r="AMO250" s="7">
        <v>0</v>
      </c>
      <c r="AMP250" s="7">
        <v>0</v>
      </c>
      <c r="AMQ250" s="7">
        <v>0</v>
      </c>
      <c r="AMR250" s="7">
        <v>0</v>
      </c>
      <c r="AMS250" s="7">
        <v>1</v>
      </c>
      <c r="AMT250" s="7">
        <v>0</v>
      </c>
      <c r="AMU250" s="7">
        <v>0</v>
      </c>
      <c r="AMV250" s="7">
        <v>6</v>
      </c>
      <c r="AMW250" s="7">
        <v>0</v>
      </c>
      <c r="AMX250" s="7">
        <v>0</v>
      </c>
      <c r="AMY250" s="7">
        <v>0</v>
      </c>
      <c r="AMZ250" s="7">
        <v>0</v>
      </c>
      <c r="ANA250" s="7">
        <v>0</v>
      </c>
      <c r="ANB250" s="7">
        <v>1</v>
      </c>
      <c r="ANC250" s="7">
        <v>0</v>
      </c>
      <c r="AND250" s="7">
        <v>3</v>
      </c>
      <c r="ANE250" s="7">
        <v>0</v>
      </c>
      <c r="ANF250" s="7">
        <v>0</v>
      </c>
      <c r="ANG250" s="7">
        <v>0</v>
      </c>
      <c r="ANH250" s="7">
        <v>0</v>
      </c>
      <c r="ANI250" s="7">
        <v>0</v>
      </c>
      <c r="ANJ250" s="7">
        <v>0</v>
      </c>
      <c r="ANK250" s="7">
        <v>0</v>
      </c>
      <c r="ANL250" s="7">
        <v>0</v>
      </c>
      <c r="ANM250" s="7">
        <v>0</v>
      </c>
      <c r="ANN250" s="7">
        <v>0</v>
      </c>
      <c r="ANO250" s="7">
        <v>0</v>
      </c>
      <c r="ANP250" s="7">
        <v>1</v>
      </c>
      <c r="ANQ250" s="7">
        <v>52</v>
      </c>
      <c r="ANR250" s="7">
        <v>0</v>
      </c>
      <c r="ANS250" s="7">
        <v>0</v>
      </c>
      <c r="ANT250" s="7">
        <v>0</v>
      </c>
      <c r="ANU250" s="7">
        <v>0</v>
      </c>
      <c r="ANV250" s="7">
        <v>0</v>
      </c>
      <c r="ANW250" s="7">
        <v>5</v>
      </c>
      <c r="ANX250" s="7">
        <v>7</v>
      </c>
      <c r="ANY250" s="7">
        <v>0</v>
      </c>
      <c r="ANZ250" s="7">
        <v>0</v>
      </c>
      <c r="AOA250" s="7">
        <v>0</v>
      </c>
      <c r="AOB250" s="7">
        <v>0</v>
      </c>
      <c r="AOC250" s="7">
        <v>0</v>
      </c>
      <c r="AOD250" s="7">
        <v>33</v>
      </c>
      <c r="AOE250" s="7">
        <v>0</v>
      </c>
      <c r="AOF250" s="7">
        <v>0</v>
      </c>
      <c r="AOG250" s="7">
        <v>0</v>
      </c>
      <c r="AOH250" s="7">
        <v>0</v>
      </c>
      <c r="AOI250" s="7">
        <v>0</v>
      </c>
      <c r="AOJ250" s="7">
        <v>0</v>
      </c>
      <c r="AOK250" s="7">
        <v>0</v>
      </c>
      <c r="AOL250" s="7">
        <v>0</v>
      </c>
      <c r="AOM250" s="7">
        <v>0</v>
      </c>
      <c r="AON250" s="7">
        <v>0</v>
      </c>
      <c r="AOO250" s="7">
        <v>0</v>
      </c>
      <c r="AOP250" s="7">
        <v>14</v>
      </c>
      <c r="AOQ250" s="7">
        <v>0</v>
      </c>
      <c r="AOR250" s="7">
        <v>0</v>
      </c>
      <c r="AOS250" s="7">
        <v>0</v>
      </c>
      <c r="AOT250" s="7">
        <v>0</v>
      </c>
      <c r="AOU250" s="7">
        <v>17</v>
      </c>
      <c r="AOV250" s="7">
        <v>0</v>
      </c>
      <c r="AOW250" s="7">
        <v>0</v>
      </c>
      <c r="AOX250" s="7">
        <v>0</v>
      </c>
      <c r="AOY250" s="7">
        <v>0</v>
      </c>
      <c r="AOZ250" s="7">
        <v>0</v>
      </c>
      <c r="APA250" s="7">
        <v>0</v>
      </c>
      <c r="APB250" s="7">
        <v>0</v>
      </c>
      <c r="APC250" s="7">
        <v>0</v>
      </c>
      <c r="APD250" s="7">
        <v>0</v>
      </c>
      <c r="APE250" s="7">
        <v>3</v>
      </c>
      <c r="APF250" s="7">
        <v>0</v>
      </c>
      <c r="APG250" s="7">
        <v>2</v>
      </c>
      <c r="APH250" s="7">
        <v>1</v>
      </c>
      <c r="API250" s="7">
        <v>12</v>
      </c>
      <c r="APJ250" s="7">
        <v>0</v>
      </c>
      <c r="APK250" s="7">
        <v>0</v>
      </c>
      <c r="APL250" s="7">
        <v>0</v>
      </c>
      <c r="APM250" s="7">
        <v>1</v>
      </c>
      <c r="APN250" s="7">
        <v>0</v>
      </c>
      <c r="APO250" s="7">
        <v>0</v>
      </c>
      <c r="APP250" s="7">
        <v>118</v>
      </c>
      <c r="APQ250" s="7">
        <v>0</v>
      </c>
      <c r="APR250" s="7">
        <v>0</v>
      </c>
      <c r="APS250" s="7">
        <v>413</v>
      </c>
      <c r="APT250" s="7">
        <v>18</v>
      </c>
      <c r="APU250" s="7">
        <v>0</v>
      </c>
      <c r="APV250" s="7">
        <v>0</v>
      </c>
      <c r="APW250" s="7">
        <v>19</v>
      </c>
      <c r="APX250" s="7">
        <v>0</v>
      </c>
      <c r="APY250" s="7">
        <v>0</v>
      </c>
      <c r="APZ250" s="7">
        <v>0</v>
      </c>
      <c r="AQA250" s="7">
        <v>0</v>
      </c>
      <c r="AQB250" s="7">
        <v>0</v>
      </c>
      <c r="AQC250" s="7">
        <v>52</v>
      </c>
      <c r="AQD250" s="7">
        <v>0</v>
      </c>
      <c r="AQE250" s="7">
        <v>0</v>
      </c>
      <c r="AQF250" s="7">
        <v>0</v>
      </c>
      <c r="AQG250" s="7">
        <v>0</v>
      </c>
      <c r="AQH250" s="7">
        <v>0</v>
      </c>
      <c r="AQI250" s="7">
        <v>3</v>
      </c>
      <c r="AQJ250" s="7">
        <v>25</v>
      </c>
      <c r="AQK250" s="7">
        <v>0</v>
      </c>
      <c r="AQL250" s="7">
        <v>0</v>
      </c>
      <c r="AQM250" s="7">
        <v>0</v>
      </c>
      <c r="AQN250" s="7">
        <v>0</v>
      </c>
      <c r="AQO250" s="7">
        <v>0</v>
      </c>
      <c r="AQP250" s="7">
        <v>0</v>
      </c>
      <c r="AQQ250" s="7">
        <v>0</v>
      </c>
      <c r="AQR250" s="7">
        <v>0</v>
      </c>
      <c r="AQS250" s="7">
        <v>0</v>
      </c>
      <c r="AQT250" s="7">
        <v>0</v>
      </c>
      <c r="AQU250" s="7">
        <v>0</v>
      </c>
      <c r="AQV250" s="7">
        <v>0</v>
      </c>
      <c r="AQW250" s="7">
        <v>0</v>
      </c>
      <c r="AQX250" s="7">
        <v>0</v>
      </c>
      <c r="AQY250" s="7">
        <v>1</v>
      </c>
      <c r="AQZ250" s="7">
        <v>0</v>
      </c>
      <c r="ARA250" s="7">
        <v>0</v>
      </c>
      <c r="ARB250" s="7">
        <v>0</v>
      </c>
      <c r="ARC250" s="7">
        <v>0</v>
      </c>
      <c r="ARD250" s="7">
        <v>0</v>
      </c>
      <c r="ARE250" s="7">
        <v>0</v>
      </c>
      <c r="ARF250" s="7">
        <v>0</v>
      </c>
      <c r="ARG250" s="7">
        <v>0</v>
      </c>
      <c r="ARH250" s="7">
        <v>0</v>
      </c>
      <c r="ARI250" s="7">
        <v>0</v>
      </c>
      <c r="ARJ250" s="7">
        <v>0</v>
      </c>
      <c r="ARK250" s="7">
        <v>0</v>
      </c>
      <c r="ARL250" s="7">
        <v>0</v>
      </c>
      <c r="ARM250" s="7">
        <v>0</v>
      </c>
      <c r="ARN250" s="7">
        <v>0</v>
      </c>
      <c r="ARO250" s="7">
        <v>0</v>
      </c>
      <c r="ARP250" s="7">
        <v>0</v>
      </c>
      <c r="ARQ250" s="7">
        <v>0</v>
      </c>
      <c r="ARR250" s="7">
        <v>0</v>
      </c>
      <c r="ARS250" s="7">
        <v>0</v>
      </c>
      <c r="ART250" s="7">
        <v>0</v>
      </c>
      <c r="ARU250" s="7">
        <v>0</v>
      </c>
      <c r="ARV250" s="7">
        <v>0</v>
      </c>
      <c r="ARW250" s="7">
        <v>0</v>
      </c>
      <c r="ARX250" s="7">
        <v>0</v>
      </c>
      <c r="ARY250" s="7">
        <v>0</v>
      </c>
      <c r="ARZ250" s="7">
        <v>0</v>
      </c>
      <c r="ASA250" s="7">
        <v>0</v>
      </c>
      <c r="ASB250" s="7">
        <v>0</v>
      </c>
      <c r="ASC250" s="7">
        <v>0</v>
      </c>
      <c r="ASD250" s="7">
        <v>0</v>
      </c>
      <c r="ASE250" s="7">
        <v>0</v>
      </c>
      <c r="ASF250" s="7">
        <v>0</v>
      </c>
      <c r="ASG250" s="7">
        <v>0</v>
      </c>
      <c r="ASH250" s="7">
        <v>0</v>
      </c>
      <c r="ASI250" s="7">
        <v>0</v>
      </c>
      <c r="ASJ250" s="7">
        <v>0</v>
      </c>
      <c r="ASK250" s="7">
        <v>0</v>
      </c>
      <c r="ASL250" s="7">
        <v>0</v>
      </c>
      <c r="ASM250" s="7">
        <v>3</v>
      </c>
      <c r="ASN250" s="7">
        <v>0</v>
      </c>
      <c r="ASO250" s="7">
        <v>0</v>
      </c>
      <c r="ASP250" s="7">
        <v>0</v>
      </c>
      <c r="ASQ250" s="7">
        <v>0</v>
      </c>
      <c r="ASR250" s="7">
        <v>0</v>
      </c>
      <c r="ASS250" s="7">
        <v>0</v>
      </c>
      <c r="AST250" s="7">
        <v>0</v>
      </c>
      <c r="ASU250" s="7">
        <v>0</v>
      </c>
      <c r="ASV250" s="7">
        <v>0</v>
      </c>
      <c r="ASW250" s="7">
        <v>0</v>
      </c>
      <c r="ASX250" s="7">
        <v>0</v>
      </c>
      <c r="ASY250" s="7">
        <v>0</v>
      </c>
      <c r="ASZ250" s="7">
        <v>0</v>
      </c>
      <c r="ATA250" s="7">
        <v>0</v>
      </c>
      <c r="ATB250" s="7">
        <v>313</v>
      </c>
      <c r="ATC250" s="7">
        <v>0</v>
      </c>
      <c r="ATD250" s="7">
        <v>0</v>
      </c>
      <c r="ATE250" s="7">
        <v>0</v>
      </c>
      <c r="ATF250" s="7">
        <v>0</v>
      </c>
      <c r="ATG250" s="7">
        <v>0</v>
      </c>
      <c r="ATH250" s="7">
        <v>0</v>
      </c>
      <c r="ATI250" s="7">
        <v>0</v>
      </c>
      <c r="ATJ250" s="7">
        <v>0</v>
      </c>
      <c r="ATK250" s="7">
        <v>0</v>
      </c>
      <c r="ATL250" s="7">
        <v>0</v>
      </c>
      <c r="ATM250" s="7">
        <v>0</v>
      </c>
      <c r="ATN250" s="7">
        <v>0</v>
      </c>
      <c r="ATO250" s="7">
        <v>0</v>
      </c>
      <c r="ATP250" s="7">
        <v>0</v>
      </c>
      <c r="ATQ250" s="7">
        <v>0</v>
      </c>
      <c r="ATR250" s="7">
        <v>0</v>
      </c>
      <c r="ATS250" s="7">
        <v>0</v>
      </c>
      <c r="ATT250" s="7">
        <v>0</v>
      </c>
      <c r="ATU250" s="7">
        <v>0</v>
      </c>
      <c r="ATV250" s="7">
        <v>0</v>
      </c>
      <c r="ATW250" s="7">
        <v>0</v>
      </c>
      <c r="ATX250" s="7">
        <v>0</v>
      </c>
      <c r="ATY250" s="7">
        <v>0</v>
      </c>
      <c r="ATZ250" s="7">
        <v>0</v>
      </c>
      <c r="AUA250" s="7">
        <v>0</v>
      </c>
      <c r="AUB250" s="7">
        <v>0</v>
      </c>
      <c r="AUC250" s="7">
        <v>0</v>
      </c>
      <c r="AUD250" s="7">
        <v>0</v>
      </c>
      <c r="AUE250" s="7">
        <v>0</v>
      </c>
      <c r="AUF250" s="7">
        <v>0</v>
      </c>
      <c r="AUG250" s="7">
        <v>0</v>
      </c>
      <c r="AUH250" s="7">
        <v>0</v>
      </c>
      <c r="AUI250" s="7">
        <v>0</v>
      </c>
      <c r="AUJ250" s="7">
        <v>0</v>
      </c>
      <c r="AUK250" s="7">
        <v>0</v>
      </c>
      <c r="AUL250" s="7">
        <v>0</v>
      </c>
      <c r="AUM250" s="7">
        <v>0</v>
      </c>
      <c r="AUN250" s="7">
        <v>0</v>
      </c>
      <c r="AUO250" s="7">
        <v>0</v>
      </c>
      <c r="AUP250" s="7">
        <v>0</v>
      </c>
      <c r="AUQ250" s="7">
        <v>0</v>
      </c>
      <c r="AUR250" s="7">
        <v>0</v>
      </c>
      <c r="AUS250" s="7">
        <v>0</v>
      </c>
      <c r="AUT250" s="7">
        <v>0</v>
      </c>
      <c r="AUU250" s="7">
        <v>0</v>
      </c>
      <c r="AUV250" s="7">
        <v>0</v>
      </c>
      <c r="AUW250" s="7">
        <v>0</v>
      </c>
      <c r="AUX250" s="7">
        <v>0</v>
      </c>
      <c r="AUY250" s="7">
        <v>0</v>
      </c>
      <c r="AUZ250" s="7">
        <v>0</v>
      </c>
      <c r="AVA250" s="7">
        <v>0</v>
      </c>
      <c r="AVB250" s="7">
        <v>0</v>
      </c>
      <c r="AVC250" s="7">
        <v>0</v>
      </c>
      <c r="AVD250" s="7">
        <v>0</v>
      </c>
      <c r="AVE250" s="7">
        <v>0</v>
      </c>
      <c r="AVF250" s="7">
        <v>0</v>
      </c>
      <c r="AVG250" s="7">
        <v>0</v>
      </c>
      <c r="AVH250" s="7">
        <v>0</v>
      </c>
      <c r="AVI250" s="7">
        <v>0</v>
      </c>
      <c r="AVJ250" s="7">
        <v>0</v>
      </c>
      <c r="AVK250" s="7">
        <v>0</v>
      </c>
      <c r="AVL250" s="7">
        <v>0</v>
      </c>
      <c r="AVM250" s="7">
        <v>0</v>
      </c>
      <c r="AVN250" s="7">
        <v>0</v>
      </c>
      <c r="AVO250" s="7">
        <v>0</v>
      </c>
      <c r="AVP250" s="7">
        <v>0</v>
      </c>
      <c r="AVQ250" s="7">
        <v>0</v>
      </c>
      <c r="AVR250" s="7">
        <v>0</v>
      </c>
      <c r="AVS250" s="7">
        <v>0</v>
      </c>
      <c r="AVT250" s="7">
        <v>0</v>
      </c>
      <c r="AVU250" s="7">
        <v>0</v>
      </c>
      <c r="AVV250" s="7">
        <v>0</v>
      </c>
      <c r="AVW250" s="7">
        <v>0</v>
      </c>
      <c r="AVX250" s="7">
        <v>0</v>
      </c>
      <c r="AVY250" s="7">
        <v>0</v>
      </c>
      <c r="AVZ250" s="7">
        <v>0</v>
      </c>
      <c r="AWA250" s="7">
        <v>0</v>
      </c>
      <c r="AWB250" s="7">
        <v>0</v>
      </c>
      <c r="AWC250" s="7">
        <v>0</v>
      </c>
      <c r="AWD250" s="7">
        <v>0</v>
      </c>
      <c r="AWE250" s="7">
        <v>0</v>
      </c>
      <c r="AWF250" s="7">
        <v>0</v>
      </c>
      <c r="AWG250" s="7">
        <v>0</v>
      </c>
      <c r="AWH250" s="7">
        <v>0</v>
      </c>
      <c r="AWI250" s="7">
        <v>0</v>
      </c>
      <c r="AWJ250" s="7">
        <v>0</v>
      </c>
      <c r="AWK250" s="7">
        <v>0</v>
      </c>
      <c r="AWL250" s="7">
        <v>0</v>
      </c>
      <c r="AWM250" s="7">
        <v>0</v>
      </c>
      <c r="AWN250" s="7">
        <v>0</v>
      </c>
      <c r="AWO250" s="7">
        <v>0</v>
      </c>
      <c r="AWP250" s="7">
        <v>0</v>
      </c>
      <c r="AWQ250" s="7">
        <v>0</v>
      </c>
      <c r="AWR250" s="7">
        <v>0</v>
      </c>
      <c r="AWS250" s="7">
        <v>0</v>
      </c>
      <c r="AWT250" s="7">
        <v>0</v>
      </c>
      <c r="AWU250" s="7">
        <v>0</v>
      </c>
      <c r="AWV250" s="7">
        <v>0</v>
      </c>
      <c r="AWW250" s="7">
        <v>0</v>
      </c>
      <c r="AWX250" s="7">
        <v>0</v>
      </c>
      <c r="AWY250" s="7">
        <v>0</v>
      </c>
      <c r="AWZ250" s="7">
        <v>0</v>
      </c>
      <c r="AXA250" s="7">
        <v>0</v>
      </c>
      <c r="AXB250" s="7">
        <v>0</v>
      </c>
      <c r="AXC250" s="7">
        <v>0</v>
      </c>
      <c r="AXD250" s="7">
        <v>0</v>
      </c>
      <c r="AXE250" s="7">
        <v>0</v>
      </c>
      <c r="AXF250" s="7">
        <v>0</v>
      </c>
      <c r="AXG250" s="7">
        <v>0</v>
      </c>
      <c r="AXH250" s="7">
        <v>0</v>
      </c>
      <c r="AXI250" s="7">
        <v>0</v>
      </c>
      <c r="AXJ250" s="7">
        <v>0</v>
      </c>
      <c r="AXK250" s="7">
        <v>0</v>
      </c>
      <c r="AXL250" s="7">
        <v>0</v>
      </c>
      <c r="AXM250" s="7">
        <v>0</v>
      </c>
      <c r="AXN250" s="7">
        <v>0</v>
      </c>
      <c r="AXO250" s="7">
        <v>0</v>
      </c>
      <c r="AXP250" s="7">
        <v>0</v>
      </c>
      <c r="AXQ250" s="7">
        <v>0</v>
      </c>
      <c r="AXR250" s="7">
        <v>0</v>
      </c>
      <c r="AXS250" s="7">
        <v>0</v>
      </c>
      <c r="AXT250" s="7">
        <v>0</v>
      </c>
      <c r="AXU250" s="7">
        <v>0</v>
      </c>
      <c r="AXV250" s="7">
        <v>0</v>
      </c>
      <c r="AXW250" s="7">
        <v>0</v>
      </c>
      <c r="AXX250" s="7">
        <v>0</v>
      </c>
      <c r="AXY250" s="7">
        <v>0</v>
      </c>
      <c r="AXZ250" s="7">
        <v>0</v>
      </c>
      <c r="AYA250" s="7">
        <v>0</v>
      </c>
      <c r="AYB250" s="7">
        <v>0</v>
      </c>
      <c r="AYC250" s="7">
        <v>0</v>
      </c>
      <c r="AYD250" s="7">
        <v>0</v>
      </c>
      <c r="AYE250" s="7">
        <v>0</v>
      </c>
      <c r="AYF250" s="7">
        <v>0</v>
      </c>
      <c r="AYG250" s="7">
        <v>0</v>
      </c>
      <c r="AYH250" s="7">
        <v>0</v>
      </c>
      <c r="AYI250" s="7">
        <v>0</v>
      </c>
      <c r="AYJ250" s="7">
        <v>0</v>
      </c>
      <c r="AYK250" s="7">
        <v>0</v>
      </c>
      <c r="AYL250" s="7">
        <v>0</v>
      </c>
      <c r="AYM250" s="7">
        <v>0</v>
      </c>
      <c r="AYN250" s="7">
        <v>0</v>
      </c>
      <c r="AYO250" s="7">
        <v>0</v>
      </c>
      <c r="AYP250" s="7">
        <v>0</v>
      </c>
      <c r="AYQ250" s="7">
        <v>0</v>
      </c>
      <c r="AYR250" s="7">
        <v>0</v>
      </c>
      <c r="AYS250" s="7">
        <v>0</v>
      </c>
      <c r="AYT250" s="7">
        <v>0</v>
      </c>
      <c r="AYU250" s="7">
        <v>0</v>
      </c>
      <c r="AYV250" s="7">
        <v>0</v>
      </c>
      <c r="AYW250" s="7">
        <v>144</v>
      </c>
      <c r="AYX250" s="7">
        <v>8</v>
      </c>
      <c r="AYY250" s="7">
        <v>0</v>
      </c>
      <c r="AYZ250" s="7">
        <v>170</v>
      </c>
      <c r="AZA250" s="7">
        <v>0</v>
      </c>
      <c r="AZB250" s="7">
        <v>4</v>
      </c>
      <c r="AZC250" s="7">
        <v>107</v>
      </c>
      <c r="AZD250" s="7">
        <v>0</v>
      </c>
      <c r="AZE250" s="7">
        <v>0</v>
      </c>
      <c r="AZF250" s="7">
        <v>0</v>
      </c>
      <c r="AZG250" s="7">
        <v>0</v>
      </c>
      <c r="AZH250" s="7">
        <v>0</v>
      </c>
      <c r="AZI250" s="7">
        <v>0</v>
      </c>
      <c r="AZJ250" s="7">
        <v>0</v>
      </c>
      <c r="AZK250" s="7">
        <v>0</v>
      </c>
      <c r="AZL250" s="7">
        <v>0</v>
      </c>
      <c r="AZM250" s="7">
        <v>0</v>
      </c>
      <c r="AZN250" s="7">
        <v>5</v>
      </c>
      <c r="AZO250" s="7">
        <v>0</v>
      </c>
      <c r="AZP250" s="7">
        <v>0</v>
      </c>
      <c r="AZQ250" s="7">
        <v>0</v>
      </c>
      <c r="AZR250" s="7">
        <v>6</v>
      </c>
      <c r="AZS250" s="7">
        <v>0</v>
      </c>
      <c r="AZT250" s="7">
        <v>0</v>
      </c>
      <c r="AZU250" s="7">
        <v>0</v>
      </c>
      <c r="AZV250" s="7">
        <v>168</v>
      </c>
      <c r="AZW250" s="7">
        <v>0</v>
      </c>
      <c r="AZX250" s="7">
        <v>0</v>
      </c>
      <c r="AZY250" s="7">
        <v>0</v>
      </c>
      <c r="AZZ250" s="7">
        <v>0</v>
      </c>
      <c r="BAA250" s="7">
        <v>0</v>
      </c>
      <c r="BAB250" s="7">
        <v>0</v>
      </c>
      <c r="BAC250" s="7">
        <v>0</v>
      </c>
      <c r="BAD250" s="7">
        <v>0</v>
      </c>
      <c r="BAE250" s="7">
        <v>0</v>
      </c>
      <c r="BAF250" s="7">
        <v>0</v>
      </c>
      <c r="BAG250" s="7">
        <v>0</v>
      </c>
      <c r="BAH250" s="7">
        <v>0</v>
      </c>
      <c r="BAI250" s="7">
        <v>0</v>
      </c>
      <c r="BAJ250" s="7">
        <v>0</v>
      </c>
      <c r="BAK250" s="7">
        <v>0</v>
      </c>
      <c r="BAL250" s="7">
        <v>0</v>
      </c>
      <c r="BAM250" s="7">
        <v>0</v>
      </c>
      <c r="BAN250" s="7">
        <v>0</v>
      </c>
      <c r="BAO250" s="7">
        <v>0</v>
      </c>
      <c r="BAP250" s="7">
        <v>0</v>
      </c>
      <c r="BAQ250" s="7">
        <v>0</v>
      </c>
      <c r="BAR250" s="7">
        <v>11</v>
      </c>
      <c r="BAS250" s="7">
        <v>0</v>
      </c>
      <c r="BAT250" s="7">
        <v>0</v>
      </c>
      <c r="BAU250" s="7">
        <v>0</v>
      </c>
      <c r="BAV250" s="7">
        <v>0</v>
      </c>
      <c r="BAW250" s="7">
        <v>0</v>
      </c>
      <c r="BAX250" s="7">
        <v>0</v>
      </c>
      <c r="BAY250" s="7">
        <v>0</v>
      </c>
      <c r="BAZ250" s="7">
        <v>0</v>
      </c>
      <c r="BBA250" s="7">
        <v>0</v>
      </c>
      <c r="BBB250" s="7">
        <v>0</v>
      </c>
      <c r="BBC250" s="7">
        <v>0</v>
      </c>
      <c r="BBD250" s="7">
        <v>0</v>
      </c>
      <c r="BBE250" s="7">
        <v>0</v>
      </c>
      <c r="BBF250" s="7">
        <v>0</v>
      </c>
      <c r="BBG250" s="7">
        <v>0</v>
      </c>
      <c r="BBH250" s="7">
        <v>0</v>
      </c>
      <c r="BBI250" s="7">
        <v>0</v>
      </c>
      <c r="BBJ250" s="7">
        <v>0</v>
      </c>
      <c r="BBK250" s="7">
        <v>0</v>
      </c>
      <c r="BBL250" s="7">
        <v>0</v>
      </c>
      <c r="BBM250" s="7">
        <v>0</v>
      </c>
      <c r="BBN250" s="7">
        <v>0</v>
      </c>
      <c r="BBO250" s="7">
        <v>0</v>
      </c>
      <c r="BBP250" s="7">
        <v>0</v>
      </c>
      <c r="BBQ250" s="7">
        <v>0</v>
      </c>
      <c r="BBR250" s="7">
        <v>0</v>
      </c>
      <c r="BBS250" s="7">
        <v>0</v>
      </c>
      <c r="BBT250" s="7">
        <v>0</v>
      </c>
      <c r="BBU250" s="7">
        <v>0</v>
      </c>
      <c r="BBV250" s="7">
        <v>9</v>
      </c>
      <c r="BBW250" s="7">
        <v>0</v>
      </c>
      <c r="BBX250" s="7">
        <v>0</v>
      </c>
      <c r="BBY250" s="7">
        <v>0</v>
      </c>
      <c r="BBZ250" s="7">
        <v>0</v>
      </c>
      <c r="BCA250" s="7">
        <v>0</v>
      </c>
      <c r="BCB250" s="7">
        <v>0</v>
      </c>
      <c r="BCC250" s="7">
        <v>0</v>
      </c>
      <c r="BCD250" s="7">
        <v>0</v>
      </c>
      <c r="BCE250" s="7">
        <v>0</v>
      </c>
      <c r="BCF250" s="7">
        <v>0</v>
      </c>
      <c r="BCG250" s="7">
        <v>0</v>
      </c>
      <c r="BCH250" s="7">
        <v>0</v>
      </c>
      <c r="BCI250" s="7">
        <v>0</v>
      </c>
      <c r="BCJ250" s="7">
        <v>0</v>
      </c>
      <c r="BCK250" s="7">
        <v>0</v>
      </c>
      <c r="BCL250" s="7">
        <v>0</v>
      </c>
      <c r="BCM250" s="7">
        <v>0</v>
      </c>
      <c r="BCN250" s="7">
        <v>0</v>
      </c>
      <c r="BCO250" s="7">
        <v>0</v>
      </c>
      <c r="BCP250" s="7">
        <v>106</v>
      </c>
      <c r="BCQ250" s="7">
        <v>0</v>
      </c>
      <c r="BCR250" s="34">
        <v>0</v>
      </c>
      <c r="BCU250" s="133">
        <v>0</v>
      </c>
      <c r="BCV250" s="5">
        <v>0</v>
      </c>
      <c r="BCW250" s="5">
        <v>0</v>
      </c>
      <c r="BCX250" s="5">
        <v>0</v>
      </c>
      <c r="BCY250" s="5">
        <v>0</v>
      </c>
      <c r="BCZ250" s="5">
        <v>0</v>
      </c>
      <c r="BDA250" s="5">
        <v>0</v>
      </c>
      <c r="BDB250" s="5">
        <v>0</v>
      </c>
      <c r="BDC250" s="5">
        <v>0</v>
      </c>
      <c r="BDD250" s="5">
        <v>0</v>
      </c>
      <c r="BDE250" s="5">
        <v>0</v>
      </c>
      <c r="BDF250" s="5">
        <v>0</v>
      </c>
      <c r="BDG250" s="5">
        <v>5.7859209257473485E-3</v>
      </c>
      <c r="BDH250" s="5">
        <v>0</v>
      </c>
      <c r="BDI250" s="5">
        <v>0</v>
      </c>
      <c r="BDJ250" s="5">
        <v>0</v>
      </c>
      <c r="BDK250" s="5">
        <v>4.8216007714561236E-4</v>
      </c>
      <c r="BDL250" s="5">
        <v>0</v>
      </c>
      <c r="BDM250" s="5">
        <v>0</v>
      </c>
      <c r="BDN250" s="5">
        <v>0</v>
      </c>
      <c r="BDO250" s="5">
        <v>4.8216007714561236E-4</v>
      </c>
      <c r="BDP250" s="5">
        <v>0</v>
      </c>
      <c r="BDQ250" s="5">
        <v>0</v>
      </c>
      <c r="BDR250" s="5">
        <v>0</v>
      </c>
      <c r="BDS250" s="5">
        <v>0</v>
      </c>
      <c r="BDT250" s="5">
        <v>0</v>
      </c>
      <c r="BDU250" s="5">
        <v>0</v>
      </c>
      <c r="BDV250" s="5">
        <v>0</v>
      </c>
      <c r="BDW250" s="5">
        <v>0</v>
      </c>
      <c r="BDX250" s="5">
        <v>0</v>
      </c>
      <c r="BDY250" s="5">
        <v>0</v>
      </c>
      <c r="BDZ250" s="5">
        <v>0</v>
      </c>
      <c r="BEA250" s="5">
        <v>0</v>
      </c>
      <c r="BEB250" s="5">
        <v>0</v>
      </c>
      <c r="BEC250" s="5">
        <v>0</v>
      </c>
      <c r="BED250" s="5">
        <v>0</v>
      </c>
      <c r="BEE250" s="5">
        <v>0</v>
      </c>
      <c r="BEF250" s="5">
        <v>0</v>
      </c>
      <c r="BEG250" s="5">
        <v>0</v>
      </c>
      <c r="BEH250" s="5">
        <v>0</v>
      </c>
      <c r="BEI250" s="5">
        <v>0</v>
      </c>
      <c r="BEJ250" s="5">
        <v>0</v>
      </c>
      <c r="BEK250" s="5">
        <v>0</v>
      </c>
      <c r="BEL250" s="5">
        <v>0</v>
      </c>
      <c r="BEM250" s="5">
        <v>0</v>
      </c>
      <c r="BEN250" s="5">
        <v>0</v>
      </c>
      <c r="BEO250" s="5">
        <v>0</v>
      </c>
      <c r="BEP250" s="5">
        <v>0</v>
      </c>
      <c r="BEQ250" s="5">
        <v>0</v>
      </c>
      <c r="BER250" s="5">
        <v>0</v>
      </c>
      <c r="BES250" s="5">
        <v>0</v>
      </c>
      <c r="BET250" s="5">
        <v>0</v>
      </c>
      <c r="BEU250" s="5">
        <v>0</v>
      </c>
      <c r="BEV250" s="5">
        <v>0</v>
      </c>
      <c r="BEW250" s="5">
        <v>0</v>
      </c>
      <c r="BEX250" s="5">
        <v>0</v>
      </c>
      <c r="BEY250" s="5">
        <v>0</v>
      </c>
      <c r="BEZ250" s="5">
        <v>0</v>
      </c>
      <c r="BFA250" s="5">
        <v>0</v>
      </c>
      <c r="BFB250" s="5">
        <v>0</v>
      </c>
      <c r="BFC250" s="5">
        <v>0</v>
      </c>
      <c r="BFD250" s="5">
        <v>0</v>
      </c>
      <c r="BFE250" s="5">
        <v>0</v>
      </c>
      <c r="BFF250" s="5">
        <v>0</v>
      </c>
      <c r="BFG250" s="5">
        <v>0</v>
      </c>
      <c r="BFH250" s="5">
        <v>0</v>
      </c>
      <c r="BFI250" s="5">
        <v>0</v>
      </c>
      <c r="BFJ250" s="5">
        <v>0</v>
      </c>
      <c r="BFK250" s="5">
        <v>0</v>
      </c>
      <c r="BFL250" s="5">
        <v>0</v>
      </c>
      <c r="BFM250" s="5">
        <v>0</v>
      </c>
      <c r="BFN250" s="5">
        <v>0</v>
      </c>
      <c r="BFO250" s="5">
        <v>0</v>
      </c>
      <c r="BFP250" s="5">
        <v>0</v>
      </c>
      <c r="BFQ250" s="5">
        <v>0</v>
      </c>
      <c r="BFR250" s="5">
        <v>0</v>
      </c>
      <c r="BFS250" s="5">
        <v>0</v>
      </c>
      <c r="BFT250" s="5">
        <v>0</v>
      </c>
      <c r="BFU250" s="5">
        <v>0</v>
      </c>
      <c r="BFV250" s="5">
        <v>0</v>
      </c>
      <c r="BFW250" s="5">
        <v>0</v>
      </c>
      <c r="BFX250" s="5">
        <v>0</v>
      </c>
      <c r="BFY250" s="5">
        <v>0</v>
      </c>
      <c r="BFZ250" s="5">
        <v>0</v>
      </c>
      <c r="BGA250" s="5">
        <v>0</v>
      </c>
      <c r="BGB250" s="5">
        <v>0</v>
      </c>
      <c r="BGC250" s="5">
        <v>0</v>
      </c>
      <c r="BGD250" s="5">
        <v>0</v>
      </c>
      <c r="BGE250" s="5">
        <v>9.6432015429122472E-4</v>
      </c>
      <c r="BGF250" s="5">
        <v>0</v>
      </c>
      <c r="BGG250" s="5">
        <v>0</v>
      </c>
      <c r="BGH250" s="5">
        <v>0</v>
      </c>
      <c r="BGI250" s="5">
        <v>0</v>
      </c>
      <c r="BGJ250" s="5">
        <v>9.6432015429122472E-4</v>
      </c>
      <c r="BGK250" s="5">
        <v>1.446480231436837E-2</v>
      </c>
      <c r="BGL250" s="5">
        <v>0</v>
      </c>
      <c r="BGM250" s="5">
        <v>0</v>
      </c>
      <c r="BGN250" s="5">
        <v>0</v>
      </c>
      <c r="BGO250" s="5">
        <v>3.3751205400192863E-3</v>
      </c>
      <c r="BGP250" s="5">
        <v>0</v>
      </c>
      <c r="BGQ250" s="5">
        <v>0</v>
      </c>
      <c r="BGR250" s="5">
        <v>0</v>
      </c>
      <c r="BGS250" s="5">
        <v>0</v>
      </c>
      <c r="BGT250" s="5">
        <v>0</v>
      </c>
      <c r="BGU250" s="5">
        <v>0</v>
      </c>
      <c r="BGV250" s="5">
        <v>0</v>
      </c>
      <c r="BGW250" s="5">
        <v>0</v>
      </c>
      <c r="BGX250" s="5">
        <v>0</v>
      </c>
      <c r="BGY250" s="5">
        <v>0</v>
      </c>
      <c r="BGZ250" s="5">
        <v>0</v>
      </c>
      <c r="BHA250" s="5">
        <v>0</v>
      </c>
      <c r="BHB250" s="5">
        <v>0</v>
      </c>
      <c r="BHC250" s="5">
        <v>0</v>
      </c>
      <c r="BHD250" s="5">
        <v>0</v>
      </c>
      <c r="BHE250" s="5">
        <v>0</v>
      </c>
      <c r="BHF250" s="5">
        <v>0</v>
      </c>
      <c r="BHG250" s="5">
        <v>0</v>
      </c>
      <c r="BHH250" s="5">
        <v>4.8216007714561235E-3</v>
      </c>
      <c r="BHI250" s="5">
        <v>0</v>
      </c>
      <c r="BHJ250" s="5">
        <v>0</v>
      </c>
      <c r="BHK250" s="5">
        <v>0</v>
      </c>
      <c r="BHL250" s="5">
        <v>0</v>
      </c>
      <c r="BHM250" s="5">
        <v>0</v>
      </c>
      <c r="BHN250" s="5">
        <v>0</v>
      </c>
      <c r="BHO250" s="5">
        <v>0</v>
      </c>
      <c r="BHP250" s="5">
        <v>0</v>
      </c>
      <c r="BHQ250" s="5">
        <v>0</v>
      </c>
      <c r="BHR250" s="5">
        <v>0</v>
      </c>
      <c r="BHS250" s="5">
        <v>0</v>
      </c>
      <c r="BHT250" s="5">
        <v>0</v>
      </c>
      <c r="BHU250" s="5">
        <v>0</v>
      </c>
      <c r="BHV250" s="5">
        <v>0</v>
      </c>
      <c r="BHW250" s="5">
        <v>0</v>
      </c>
      <c r="BHX250" s="5">
        <v>0</v>
      </c>
      <c r="BHY250" s="5">
        <v>0</v>
      </c>
      <c r="BHZ250" s="5">
        <v>0</v>
      </c>
      <c r="BIA250" s="5">
        <v>0</v>
      </c>
      <c r="BIB250" s="5">
        <v>0</v>
      </c>
      <c r="BIC250" s="5">
        <v>0</v>
      </c>
      <c r="BID250" s="5">
        <v>0</v>
      </c>
      <c r="BIE250" s="5">
        <v>0</v>
      </c>
      <c r="BIF250" s="5">
        <v>0</v>
      </c>
      <c r="BIG250" s="5">
        <v>0</v>
      </c>
      <c r="BIH250" s="5">
        <v>0</v>
      </c>
      <c r="BII250" s="5">
        <v>0</v>
      </c>
      <c r="BIJ250" s="5">
        <v>0</v>
      </c>
      <c r="BIK250" s="5">
        <v>0</v>
      </c>
      <c r="BIL250" s="5">
        <v>0</v>
      </c>
      <c r="BIM250" s="5">
        <v>0</v>
      </c>
      <c r="BIN250" s="5">
        <v>0</v>
      </c>
      <c r="BIO250" s="5">
        <v>0</v>
      </c>
      <c r="BIP250" s="5">
        <v>0</v>
      </c>
      <c r="BIQ250" s="5">
        <v>0</v>
      </c>
      <c r="BIR250" s="5">
        <v>0</v>
      </c>
      <c r="BIS250" s="5">
        <v>0</v>
      </c>
      <c r="BIT250" s="5">
        <v>0</v>
      </c>
      <c r="BIU250" s="5">
        <v>0</v>
      </c>
      <c r="BIV250" s="5">
        <v>0</v>
      </c>
      <c r="BIW250" s="5">
        <v>0</v>
      </c>
      <c r="BIX250" s="5">
        <v>0</v>
      </c>
      <c r="BIY250" s="5">
        <v>0</v>
      </c>
      <c r="BIZ250" s="5">
        <v>0</v>
      </c>
      <c r="BJA250" s="5">
        <v>0</v>
      </c>
      <c r="BJB250" s="5">
        <v>0</v>
      </c>
      <c r="BJC250" s="5">
        <v>0</v>
      </c>
      <c r="BJD250" s="5">
        <v>0</v>
      </c>
      <c r="BJE250" s="5">
        <v>0</v>
      </c>
      <c r="BJF250" s="5">
        <v>0</v>
      </c>
      <c r="BJG250" s="5">
        <v>0</v>
      </c>
      <c r="BJH250" s="5">
        <v>0</v>
      </c>
      <c r="BJI250" s="5">
        <v>0</v>
      </c>
      <c r="BJJ250" s="5">
        <v>0</v>
      </c>
      <c r="BJK250" s="5">
        <v>0</v>
      </c>
      <c r="BJL250" s="5">
        <v>0</v>
      </c>
      <c r="BJM250" s="5">
        <v>0</v>
      </c>
      <c r="BJN250" s="5">
        <v>0</v>
      </c>
      <c r="BJO250" s="5">
        <v>0</v>
      </c>
      <c r="BJP250" s="5">
        <v>0</v>
      </c>
      <c r="BJQ250" s="5">
        <v>0</v>
      </c>
      <c r="BJR250" s="5">
        <v>0</v>
      </c>
      <c r="BJS250" s="5">
        <v>0</v>
      </c>
      <c r="BJT250" s="5">
        <v>0</v>
      </c>
      <c r="BJU250" s="5">
        <v>0</v>
      </c>
      <c r="BJV250" s="5">
        <v>0</v>
      </c>
      <c r="BJW250" s="5">
        <v>0</v>
      </c>
      <c r="BJX250" s="5">
        <v>0</v>
      </c>
      <c r="BJY250" s="5">
        <v>0</v>
      </c>
      <c r="BJZ250" s="5">
        <v>0</v>
      </c>
      <c r="BKA250" s="5">
        <v>0</v>
      </c>
      <c r="BKB250" s="5">
        <v>0</v>
      </c>
      <c r="BKC250" s="5">
        <v>0</v>
      </c>
      <c r="BKD250" s="5">
        <v>0</v>
      </c>
      <c r="BKE250" s="5">
        <v>0</v>
      </c>
      <c r="BKF250" s="5">
        <v>0</v>
      </c>
      <c r="BKG250" s="5">
        <v>0</v>
      </c>
      <c r="BKH250" s="5">
        <v>0</v>
      </c>
      <c r="BKI250" s="5">
        <v>0</v>
      </c>
      <c r="BKJ250" s="5">
        <v>0</v>
      </c>
      <c r="BKK250" s="5">
        <v>0</v>
      </c>
      <c r="BKL250" s="5">
        <v>0</v>
      </c>
      <c r="BKM250" s="5">
        <v>0</v>
      </c>
      <c r="BKN250" s="5">
        <v>0</v>
      </c>
      <c r="BKO250" s="5">
        <v>0</v>
      </c>
      <c r="BKP250" s="5">
        <v>0</v>
      </c>
      <c r="BKQ250" s="5">
        <v>0</v>
      </c>
      <c r="BKR250" s="5">
        <v>0</v>
      </c>
      <c r="BKS250" s="5">
        <v>0</v>
      </c>
      <c r="BKT250" s="5">
        <v>0</v>
      </c>
      <c r="BKU250" s="5">
        <v>0</v>
      </c>
      <c r="BKV250" s="5">
        <v>0</v>
      </c>
      <c r="BKW250" s="5">
        <v>0</v>
      </c>
      <c r="BKX250" s="5">
        <v>0</v>
      </c>
      <c r="BKY250" s="5">
        <v>0</v>
      </c>
      <c r="BKZ250" s="5">
        <v>0</v>
      </c>
      <c r="BLA250" s="5">
        <v>0</v>
      </c>
      <c r="BLB250" s="5">
        <v>0</v>
      </c>
      <c r="BLC250" s="5">
        <v>4.8216007714561236E-4</v>
      </c>
      <c r="BLD250" s="5">
        <v>0</v>
      </c>
      <c r="BLE250" s="5">
        <v>0</v>
      </c>
      <c r="BLF250" s="5">
        <v>0</v>
      </c>
      <c r="BLG250" s="5">
        <v>0</v>
      </c>
      <c r="BLH250" s="5">
        <v>0</v>
      </c>
      <c r="BLI250" s="5">
        <v>0</v>
      </c>
      <c r="BLJ250" s="5">
        <v>0</v>
      </c>
      <c r="BLK250" s="5">
        <v>0</v>
      </c>
      <c r="BLL250" s="5">
        <v>0</v>
      </c>
      <c r="BLM250" s="5">
        <v>0</v>
      </c>
      <c r="BLN250" s="5">
        <v>0</v>
      </c>
      <c r="BLO250" s="5">
        <v>0</v>
      </c>
      <c r="BLP250" s="5">
        <v>0</v>
      </c>
      <c r="BLQ250" s="5">
        <v>0</v>
      </c>
      <c r="BLR250" s="5">
        <v>0</v>
      </c>
      <c r="BLS250" s="5">
        <v>0</v>
      </c>
      <c r="BLT250" s="5">
        <v>0</v>
      </c>
      <c r="BLU250" s="5">
        <v>0</v>
      </c>
      <c r="BLV250" s="5">
        <v>0</v>
      </c>
      <c r="BLW250" s="5">
        <v>0</v>
      </c>
      <c r="BLX250" s="5">
        <v>0</v>
      </c>
      <c r="BLY250" s="5">
        <v>0</v>
      </c>
      <c r="BLZ250" s="5">
        <v>0</v>
      </c>
      <c r="BMA250" s="5">
        <v>0</v>
      </c>
      <c r="BMB250" s="5">
        <v>0</v>
      </c>
      <c r="BMC250" s="5">
        <v>0</v>
      </c>
      <c r="BMD250" s="5">
        <v>0</v>
      </c>
      <c r="BME250" s="5">
        <v>0</v>
      </c>
      <c r="BMF250" s="5">
        <v>0</v>
      </c>
      <c r="BMG250" s="5">
        <v>0</v>
      </c>
      <c r="BMH250" s="5">
        <v>0</v>
      </c>
      <c r="BMI250" s="5">
        <v>0</v>
      </c>
      <c r="BMJ250" s="5">
        <v>0</v>
      </c>
      <c r="BMK250" s="5">
        <v>2.4590163934426229E-2</v>
      </c>
      <c r="BML250" s="5">
        <v>0</v>
      </c>
      <c r="BMM250" s="5">
        <v>0</v>
      </c>
      <c r="BMN250" s="5">
        <v>0</v>
      </c>
      <c r="BMO250" s="5">
        <v>0</v>
      </c>
      <c r="BMP250" s="5">
        <v>3.1340405014464799E-2</v>
      </c>
      <c r="BMQ250" s="5">
        <v>0</v>
      </c>
      <c r="BMR250" s="5">
        <v>0</v>
      </c>
      <c r="BMS250" s="5">
        <v>0</v>
      </c>
      <c r="BMT250" s="5">
        <v>0</v>
      </c>
      <c r="BMU250" s="5">
        <v>0</v>
      </c>
      <c r="BMV250" s="5">
        <v>0</v>
      </c>
      <c r="BMW250" s="5">
        <v>2.4108003857280617E-3</v>
      </c>
      <c r="BMX250" s="5">
        <v>0</v>
      </c>
      <c r="BMY250" s="5">
        <v>0</v>
      </c>
      <c r="BMZ250" s="5">
        <v>4.8216007714561235E-3</v>
      </c>
      <c r="BNA250" s="5">
        <v>0</v>
      </c>
      <c r="BNB250" s="5">
        <v>0</v>
      </c>
      <c r="BNC250" s="5">
        <v>0</v>
      </c>
      <c r="BND250" s="5">
        <v>4.8216007714561236E-4</v>
      </c>
      <c r="BNE250" s="5">
        <v>0</v>
      </c>
      <c r="BNF250" s="5">
        <v>6.2680810028929602E-3</v>
      </c>
      <c r="BNG250" s="5">
        <v>0</v>
      </c>
      <c r="BNH250" s="5">
        <v>0</v>
      </c>
      <c r="BNI250" s="5">
        <v>0</v>
      </c>
      <c r="BNJ250" s="5">
        <v>0</v>
      </c>
      <c r="BNK250" s="5">
        <v>0</v>
      </c>
      <c r="BNL250" s="5">
        <v>0</v>
      </c>
      <c r="BNM250" s="5">
        <v>0</v>
      </c>
      <c r="BNN250" s="5">
        <v>0</v>
      </c>
      <c r="BNO250" s="5">
        <v>4.8216007714561236E-4</v>
      </c>
      <c r="BNP250" s="5">
        <v>0</v>
      </c>
      <c r="BNQ250" s="5">
        <v>0</v>
      </c>
      <c r="BNR250" s="5">
        <v>0</v>
      </c>
      <c r="BNS250" s="5">
        <v>0</v>
      </c>
      <c r="BNT250" s="5">
        <v>0</v>
      </c>
      <c r="BNU250" s="5">
        <v>0</v>
      </c>
      <c r="BNV250" s="5">
        <v>4.8216007714561236E-4</v>
      </c>
      <c r="BNW250" s="5">
        <v>0</v>
      </c>
      <c r="BNX250" s="5">
        <v>0</v>
      </c>
      <c r="BNY250" s="5">
        <v>2.8929604628736743E-3</v>
      </c>
      <c r="BNZ250" s="5">
        <v>0</v>
      </c>
      <c r="BOA250" s="5">
        <v>0</v>
      </c>
      <c r="BOB250" s="5">
        <v>0</v>
      </c>
      <c r="BOC250" s="5">
        <v>0</v>
      </c>
      <c r="BOD250" s="5">
        <v>0</v>
      </c>
      <c r="BOE250" s="5">
        <v>4.8216007714561236E-4</v>
      </c>
      <c r="BOF250" s="5">
        <v>0</v>
      </c>
      <c r="BOG250" s="5">
        <v>1.4464802314368371E-3</v>
      </c>
      <c r="BOH250" s="5">
        <v>0</v>
      </c>
      <c r="BOI250" s="5">
        <v>0</v>
      </c>
      <c r="BOJ250" s="5">
        <v>0</v>
      </c>
      <c r="BOK250" s="5">
        <v>0</v>
      </c>
      <c r="BOL250" s="5">
        <v>0</v>
      </c>
      <c r="BOM250" s="5">
        <v>0</v>
      </c>
      <c r="BON250" s="5">
        <v>0</v>
      </c>
      <c r="BOO250" s="5">
        <v>0</v>
      </c>
      <c r="BOP250" s="5">
        <v>0</v>
      </c>
      <c r="BOQ250" s="5">
        <v>0</v>
      </c>
      <c r="BOR250" s="5">
        <v>0</v>
      </c>
      <c r="BOS250" s="5">
        <v>4.8216007714561236E-4</v>
      </c>
      <c r="BOT250" s="5">
        <v>2.5072324011571841E-2</v>
      </c>
      <c r="BOU250" s="5">
        <v>0</v>
      </c>
      <c r="BOV250" s="5">
        <v>0</v>
      </c>
      <c r="BOW250" s="5">
        <v>0</v>
      </c>
      <c r="BOX250" s="5">
        <v>0</v>
      </c>
      <c r="BOY250" s="5">
        <v>0</v>
      </c>
      <c r="BOZ250" s="5">
        <v>2.4108003857280617E-3</v>
      </c>
      <c r="BPA250" s="5">
        <v>3.3751205400192863E-3</v>
      </c>
      <c r="BPB250" s="5">
        <v>0</v>
      </c>
      <c r="BPC250" s="5">
        <v>0</v>
      </c>
      <c r="BPD250" s="5">
        <v>0</v>
      </c>
      <c r="BPE250" s="5">
        <v>0</v>
      </c>
      <c r="BPF250" s="5">
        <v>0</v>
      </c>
      <c r="BPG250" s="5">
        <v>1.5911282545805209E-2</v>
      </c>
      <c r="BPH250" s="5">
        <v>0</v>
      </c>
      <c r="BPI250" s="5">
        <v>0</v>
      </c>
      <c r="BPJ250" s="5">
        <v>0</v>
      </c>
      <c r="BPK250" s="5">
        <v>0</v>
      </c>
      <c r="BPL250" s="5">
        <v>0</v>
      </c>
      <c r="BPM250" s="5">
        <v>0</v>
      </c>
      <c r="BPN250" s="5">
        <v>0</v>
      </c>
      <c r="BPO250" s="5">
        <v>0</v>
      </c>
      <c r="BPP250" s="5">
        <v>0</v>
      </c>
      <c r="BPQ250" s="5">
        <v>0</v>
      </c>
      <c r="BPR250" s="5">
        <v>0</v>
      </c>
      <c r="BPS250" s="5">
        <v>6.7502410800385727E-3</v>
      </c>
      <c r="BPT250" s="5">
        <v>0</v>
      </c>
      <c r="BPU250" s="5">
        <v>0</v>
      </c>
      <c r="BPV250" s="5">
        <v>0</v>
      </c>
      <c r="BPW250" s="5">
        <v>0</v>
      </c>
      <c r="BPX250" s="5">
        <v>8.1967213114754103E-3</v>
      </c>
      <c r="BPY250" s="5">
        <v>0</v>
      </c>
      <c r="BPZ250" s="5">
        <v>0</v>
      </c>
      <c r="BQA250" s="5">
        <v>0</v>
      </c>
      <c r="BQB250" s="5">
        <v>0</v>
      </c>
      <c r="BQC250" s="5">
        <v>0</v>
      </c>
      <c r="BQD250" s="5">
        <v>0</v>
      </c>
      <c r="BQE250" s="5">
        <v>0</v>
      </c>
      <c r="BQF250" s="5">
        <v>0</v>
      </c>
      <c r="BQG250" s="5">
        <v>0</v>
      </c>
      <c r="BQH250" s="5">
        <v>1.4464802314368371E-3</v>
      </c>
      <c r="BQI250" s="5">
        <v>0</v>
      </c>
      <c r="BQJ250" s="5">
        <v>9.6432015429122472E-4</v>
      </c>
      <c r="BQK250" s="5">
        <v>4.8216007714561236E-4</v>
      </c>
      <c r="BQL250" s="5">
        <v>5.7859209257473485E-3</v>
      </c>
      <c r="BQM250" s="5">
        <v>0</v>
      </c>
      <c r="BQN250" s="5">
        <v>0</v>
      </c>
      <c r="BQO250" s="5">
        <v>0</v>
      </c>
      <c r="BQP250" s="5">
        <v>4.8216007714561236E-4</v>
      </c>
      <c r="BQQ250" s="5">
        <v>0</v>
      </c>
      <c r="BQR250" s="5">
        <v>0</v>
      </c>
      <c r="BQS250" s="5">
        <v>5.6894889103182258E-2</v>
      </c>
      <c r="BQT250" s="5">
        <v>0</v>
      </c>
      <c r="BQU250" s="5">
        <v>0</v>
      </c>
      <c r="BQV250" s="5">
        <v>0.19913211186113791</v>
      </c>
      <c r="BQW250" s="5">
        <v>8.6788813886210219E-3</v>
      </c>
      <c r="BQX250" s="5">
        <v>0</v>
      </c>
      <c r="BQY250" s="5">
        <v>0</v>
      </c>
      <c r="BQZ250" s="5">
        <v>9.1610414657666353E-3</v>
      </c>
      <c r="BRA250" s="5">
        <v>0</v>
      </c>
      <c r="BRB250" s="5">
        <v>0</v>
      </c>
      <c r="BRC250" s="5">
        <v>0</v>
      </c>
      <c r="BRD250" s="5">
        <v>0</v>
      </c>
      <c r="BRE250" s="5">
        <v>0</v>
      </c>
      <c r="BRF250" s="5">
        <v>2.5072324011571841E-2</v>
      </c>
      <c r="BRG250" s="5">
        <v>0</v>
      </c>
      <c r="BRH250" s="5">
        <v>0</v>
      </c>
      <c r="BRI250" s="5">
        <v>0</v>
      </c>
      <c r="BRJ250" s="5">
        <v>0</v>
      </c>
      <c r="BRK250" s="5">
        <v>0</v>
      </c>
      <c r="BRL250" s="5">
        <v>1.4464802314368371E-3</v>
      </c>
      <c r="BRM250" s="5">
        <v>1.2054001928640309E-2</v>
      </c>
      <c r="BRN250" s="5">
        <v>0</v>
      </c>
      <c r="BRO250" s="5">
        <v>0</v>
      </c>
      <c r="BRP250" s="5">
        <v>0</v>
      </c>
      <c r="BRQ250" s="5">
        <v>0</v>
      </c>
      <c r="BRR250" s="5">
        <v>0</v>
      </c>
      <c r="BRS250" s="5">
        <v>0</v>
      </c>
      <c r="BRT250" s="5">
        <v>0</v>
      </c>
      <c r="BRU250" s="5">
        <v>0</v>
      </c>
      <c r="BRV250" s="5">
        <v>0</v>
      </c>
      <c r="BRW250" s="5">
        <v>0</v>
      </c>
      <c r="BRX250" s="5">
        <v>0</v>
      </c>
      <c r="BRY250" s="5">
        <v>0</v>
      </c>
      <c r="BRZ250" s="5">
        <v>0</v>
      </c>
      <c r="BSA250" s="5">
        <v>0</v>
      </c>
      <c r="BSB250" s="5">
        <v>4.8216007714561236E-4</v>
      </c>
      <c r="BSC250" s="5">
        <v>0</v>
      </c>
      <c r="BSD250" s="5">
        <v>0</v>
      </c>
      <c r="BSE250" s="5">
        <v>0</v>
      </c>
      <c r="BSF250" s="5">
        <v>0</v>
      </c>
      <c r="BSG250" s="5">
        <v>0</v>
      </c>
      <c r="BSH250" s="5">
        <v>0</v>
      </c>
      <c r="BSI250" s="5">
        <v>0</v>
      </c>
      <c r="BSJ250" s="5">
        <v>0</v>
      </c>
      <c r="BSK250" s="5">
        <v>0</v>
      </c>
      <c r="BSL250" s="5">
        <v>0</v>
      </c>
      <c r="BSM250" s="5">
        <v>0</v>
      </c>
      <c r="BSN250" s="5">
        <v>0</v>
      </c>
      <c r="BSO250" s="5">
        <v>0</v>
      </c>
      <c r="BSP250" s="5">
        <v>0</v>
      </c>
      <c r="BSQ250" s="5">
        <v>0</v>
      </c>
      <c r="BSR250" s="5">
        <v>0</v>
      </c>
      <c r="BSS250" s="5">
        <v>0</v>
      </c>
      <c r="BST250" s="5">
        <v>0</v>
      </c>
      <c r="BSU250" s="5">
        <v>0</v>
      </c>
      <c r="BSV250" s="5">
        <v>0</v>
      </c>
      <c r="BSW250" s="5">
        <v>0</v>
      </c>
      <c r="BSX250" s="5">
        <v>0</v>
      </c>
      <c r="BSY250" s="5">
        <v>0</v>
      </c>
      <c r="BSZ250" s="5">
        <v>0</v>
      </c>
      <c r="BTA250" s="5">
        <v>0</v>
      </c>
      <c r="BTB250" s="5">
        <v>0</v>
      </c>
      <c r="BTC250" s="5">
        <v>0</v>
      </c>
      <c r="BTD250" s="5">
        <v>0</v>
      </c>
      <c r="BTE250" s="5">
        <v>0</v>
      </c>
      <c r="BTF250" s="5">
        <v>0</v>
      </c>
      <c r="BTG250" s="5">
        <v>0</v>
      </c>
      <c r="BTH250" s="5">
        <v>0</v>
      </c>
      <c r="BTI250" s="5">
        <v>0</v>
      </c>
      <c r="BTJ250" s="5">
        <v>0</v>
      </c>
      <c r="BTK250" s="5">
        <v>0</v>
      </c>
      <c r="BTL250" s="5">
        <v>0</v>
      </c>
      <c r="BTM250" s="5">
        <v>0</v>
      </c>
      <c r="BTN250" s="5">
        <v>0</v>
      </c>
      <c r="BTO250" s="5">
        <v>0</v>
      </c>
      <c r="BTP250" s="5">
        <v>1.4464802314368371E-3</v>
      </c>
      <c r="BTQ250" s="5">
        <v>0</v>
      </c>
      <c r="BTR250" s="5">
        <v>0</v>
      </c>
      <c r="BTS250" s="5">
        <v>0</v>
      </c>
      <c r="BTT250" s="5">
        <v>0</v>
      </c>
      <c r="BTU250" s="5">
        <v>0</v>
      </c>
      <c r="BTV250" s="5">
        <v>0</v>
      </c>
      <c r="BTW250" s="5">
        <v>0</v>
      </c>
      <c r="BTX250" s="5">
        <v>0</v>
      </c>
      <c r="BTY250" s="5">
        <v>0</v>
      </c>
      <c r="BTZ250" s="5">
        <v>0</v>
      </c>
      <c r="BUA250" s="5">
        <v>0</v>
      </c>
      <c r="BUB250" s="5">
        <v>0</v>
      </c>
      <c r="BUC250" s="5">
        <v>0</v>
      </c>
      <c r="BUD250" s="5">
        <v>0</v>
      </c>
      <c r="BUE250" s="5">
        <v>0.15091610414657666</v>
      </c>
      <c r="BUF250" s="5">
        <v>0</v>
      </c>
      <c r="BUG250" s="5">
        <v>0</v>
      </c>
      <c r="BUH250" s="5">
        <v>0</v>
      </c>
      <c r="BUI250" s="5">
        <v>0</v>
      </c>
      <c r="BUJ250" s="5">
        <v>0</v>
      </c>
      <c r="BUK250" s="5">
        <v>0</v>
      </c>
      <c r="BUL250" s="5">
        <v>0</v>
      </c>
      <c r="BUM250" s="5">
        <v>0</v>
      </c>
      <c r="BUN250" s="5">
        <v>0</v>
      </c>
      <c r="BUO250" s="5">
        <v>0</v>
      </c>
      <c r="BUP250" s="5">
        <v>0</v>
      </c>
      <c r="BUQ250" s="5">
        <v>0</v>
      </c>
      <c r="BUR250" s="5">
        <v>0</v>
      </c>
      <c r="BUS250" s="5">
        <v>0</v>
      </c>
      <c r="BUT250" s="5">
        <v>0</v>
      </c>
      <c r="BUU250" s="5">
        <v>0</v>
      </c>
      <c r="BUV250" s="5">
        <v>0</v>
      </c>
      <c r="BUW250" s="5">
        <v>0</v>
      </c>
      <c r="BUX250" s="5">
        <v>0</v>
      </c>
      <c r="BUY250" s="5">
        <v>0</v>
      </c>
      <c r="BUZ250" s="5">
        <v>0</v>
      </c>
      <c r="BVA250" s="5">
        <v>0</v>
      </c>
      <c r="BVB250" s="5">
        <v>0</v>
      </c>
      <c r="BVC250" s="5">
        <v>0</v>
      </c>
      <c r="BVD250" s="5">
        <v>0</v>
      </c>
      <c r="BVE250" s="5">
        <v>0</v>
      </c>
      <c r="BVF250" s="5">
        <v>0</v>
      </c>
      <c r="BVG250" s="5">
        <v>0</v>
      </c>
      <c r="BVH250" s="5">
        <v>0</v>
      </c>
      <c r="BVI250" s="5">
        <v>0</v>
      </c>
      <c r="BVJ250" s="5">
        <v>0</v>
      </c>
      <c r="BVK250" s="5">
        <v>0</v>
      </c>
      <c r="BVL250" s="5">
        <v>0</v>
      </c>
      <c r="BVM250" s="5">
        <v>0</v>
      </c>
      <c r="BVN250" s="5">
        <v>0</v>
      </c>
      <c r="BVO250" s="5">
        <v>0</v>
      </c>
      <c r="BVP250" s="5">
        <v>0</v>
      </c>
      <c r="BVQ250" s="5">
        <v>0</v>
      </c>
      <c r="BVR250" s="5">
        <v>0</v>
      </c>
      <c r="BVS250" s="5">
        <v>0</v>
      </c>
      <c r="BVT250" s="5">
        <v>0</v>
      </c>
      <c r="BVU250" s="5">
        <v>0</v>
      </c>
      <c r="BVV250" s="5">
        <v>0</v>
      </c>
      <c r="BVW250" s="5">
        <v>0</v>
      </c>
      <c r="BVX250" s="5">
        <v>0</v>
      </c>
      <c r="BVY250" s="5">
        <v>0</v>
      </c>
      <c r="BVZ250" s="5">
        <v>0</v>
      </c>
      <c r="BWA250" s="5">
        <v>0</v>
      </c>
      <c r="BWB250" s="5">
        <v>0</v>
      </c>
      <c r="BWC250" s="5">
        <v>0</v>
      </c>
      <c r="BWD250" s="5">
        <v>0</v>
      </c>
      <c r="BWE250" s="5">
        <v>0</v>
      </c>
      <c r="BWF250" s="5">
        <v>0</v>
      </c>
      <c r="BWG250" s="5">
        <v>0</v>
      </c>
      <c r="BWH250" s="5">
        <v>0</v>
      </c>
      <c r="BWI250" s="5">
        <v>0</v>
      </c>
      <c r="BWJ250" s="5">
        <v>0</v>
      </c>
      <c r="BWK250" s="5">
        <v>0</v>
      </c>
      <c r="BWL250" s="5">
        <v>0</v>
      </c>
      <c r="BWM250" s="5">
        <v>0</v>
      </c>
      <c r="BWN250" s="5">
        <v>0</v>
      </c>
      <c r="BWO250" s="5">
        <v>0</v>
      </c>
      <c r="BWP250" s="5">
        <v>0</v>
      </c>
      <c r="BWQ250" s="5">
        <v>0</v>
      </c>
      <c r="BWR250" s="5">
        <v>0</v>
      </c>
      <c r="BWS250" s="5">
        <v>0</v>
      </c>
      <c r="BWT250" s="5">
        <v>0</v>
      </c>
      <c r="BWU250" s="5">
        <v>0</v>
      </c>
      <c r="BWV250" s="5">
        <v>0</v>
      </c>
      <c r="BWW250" s="5">
        <v>0</v>
      </c>
      <c r="BWX250" s="5">
        <v>0</v>
      </c>
      <c r="BWY250" s="5">
        <v>0</v>
      </c>
      <c r="BWZ250" s="5">
        <v>0</v>
      </c>
      <c r="BXA250" s="5">
        <v>0</v>
      </c>
      <c r="BXB250" s="5">
        <v>0</v>
      </c>
      <c r="BXC250" s="5">
        <v>0</v>
      </c>
      <c r="BXD250" s="5">
        <v>0</v>
      </c>
      <c r="BXE250" s="5">
        <v>0</v>
      </c>
      <c r="BXF250" s="5">
        <v>0</v>
      </c>
      <c r="BXG250" s="5">
        <v>0</v>
      </c>
      <c r="BXH250" s="5">
        <v>0</v>
      </c>
      <c r="BXI250" s="5">
        <v>0</v>
      </c>
      <c r="BXJ250" s="5">
        <v>0</v>
      </c>
      <c r="BXK250" s="5">
        <v>0</v>
      </c>
      <c r="BXL250" s="5">
        <v>0</v>
      </c>
      <c r="BXM250" s="5">
        <v>0</v>
      </c>
      <c r="BXN250" s="5">
        <v>0</v>
      </c>
      <c r="BXO250" s="5">
        <v>0</v>
      </c>
      <c r="BXP250" s="5">
        <v>0</v>
      </c>
      <c r="BXQ250" s="5">
        <v>0</v>
      </c>
      <c r="BXR250" s="5">
        <v>0</v>
      </c>
      <c r="BXS250" s="5">
        <v>0</v>
      </c>
      <c r="BXT250" s="5">
        <v>0</v>
      </c>
      <c r="BXU250" s="5">
        <v>0</v>
      </c>
      <c r="BXV250" s="5">
        <v>0</v>
      </c>
      <c r="BXW250" s="5">
        <v>0</v>
      </c>
      <c r="BXX250" s="5">
        <v>0</v>
      </c>
      <c r="BXY250" s="5">
        <v>0</v>
      </c>
      <c r="BXZ250" s="5">
        <v>0</v>
      </c>
      <c r="BYA250" s="5">
        <v>0</v>
      </c>
      <c r="BYB250" s="5">
        <v>0</v>
      </c>
      <c r="BYC250" s="5">
        <v>0</v>
      </c>
      <c r="BYD250" s="5">
        <v>0</v>
      </c>
      <c r="BYE250" s="5">
        <v>0</v>
      </c>
      <c r="BYF250" s="5">
        <v>0</v>
      </c>
      <c r="BYG250" s="5">
        <v>0</v>
      </c>
      <c r="BYH250" s="5">
        <v>0</v>
      </c>
      <c r="BYI250" s="5">
        <v>0</v>
      </c>
      <c r="BYJ250" s="5">
        <v>0</v>
      </c>
      <c r="BYK250" s="5">
        <v>0</v>
      </c>
      <c r="BYL250" s="5">
        <v>0</v>
      </c>
      <c r="BYM250" s="5">
        <v>0</v>
      </c>
      <c r="BYN250" s="5">
        <v>0</v>
      </c>
      <c r="BYO250" s="5">
        <v>0</v>
      </c>
      <c r="BYP250" s="5">
        <v>0</v>
      </c>
      <c r="BYQ250" s="5">
        <v>0</v>
      </c>
      <c r="BYR250" s="5">
        <v>0</v>
      </c>
      <c r="BYS250" s="5">
        <v>0</v>
      </c>
      <c r="BYT250" s="5">
        <v>0</v>
      </c>
      <c r="BYU250" s="5">
        <v>0</v>
      </c>
      <c r="BYV250" s="5">
        <v>0</v>
      </c>
      <c r="BYW250" s="5">
        <v>0</v>
      </c>
      <c r="BYX250" s="5">
        <v>0</v>
      </c>
      <c r="BYY250" s="5">
        <v>0</v>
      </c>
      <c r="BYZ250" s="5">
        <v>0</v>
      </c>
      <c r="BZA250" s="5">
        <v>0</v>
      </c>
      <c r="BZB250" s="5">
        <v>0</v>
      </c>
      <c r="BZC250" s="5">
        <v>0</v>
      </c>
      <c r="BZD250" s="5">
        <v>0</v>
      </c>
      <c r="BZE250" s="5">
        <v>0</v>
      </c>
      <c r="BZF250" s="5">
        <v>0</v>
      </c>
      <c r="BZG250" s="5">
        <v>0</v>
      </c>
      <c r="BZH250" s="5">
        <v>0</v>
      </c>
      <c r="BZI250" s="5">
        <v>0</v>
      </c>
      <c r="BZJ250" s="5">
        <v>0</v>
      </c>
      <c r="BZK250" s="5">
        <v>0</v>
      </c>
      <c r="BZL250" s="5">
        <v>0</v>
      </c>
      <c r="BZM250" s="5">
        <v>0</v>
      </c>
      <c r="BZN250" s="5">
        <v>0</v>
      </c>
      <c r="BZO250" s="5">
        <v>0</v>
      </c>
      <c r="BZP250" s="5">
        <v>0</v>
      </c>
      <c r="BZQ250" s="5">
        <v>0</v>
      </c>
      <c r="BZR250" s="5">
        <v>0</v>
      </c>
      <c r="BZS250" s="5">
        <v>0</v>
      </c>
      <c r="BZT250" s="5">
        <v>0</v>
      </c>
      <c r="BZU250" s="5">
        <v>0</v>
      </c>
      <c r="BZV250" s="5">
        <v>0</v>
      </c>
      <c r="BZW250" s="5">
        <v>0</v>
      </c>
      <c r="BZX250" s="5">
        <v>0</v>
      </c>
      <c r="BZY250" s="5">
        <v>0</v>
      </c>
      <c r="BZZ250" s="5">
        <v>6.9431051108968175E-2</v>
      </c>
      <c r="CAA250" s="5">
        <v>3.8572806171648989E-3</v>
      </c>
      <c r="CAB250" s="5">
        <v>0</v>
      </c>
      <c r="CAC250" s="5">
        <v>8.1967213114754092E-2</v>
      </c>
      <c r="CAD250" s="5">
        <v>0</v>
      </c>
      <c r="CAE250" s="5">
        <v>1.9286403085824494E-3</v>
      </c>
      <c r="CAF250" s="5">
        <v>5.1591128254580523E-2</v>
      </c>
      <c r="CAG250" s="5">
        <v>0</v>
      </c>
      <c r="CAH250" s="5">
        <v>0</v>
      </c>
      <c r="CAI250" s="5">
        <v>0</v>
      </c>
      <c r="CAJ250" s="5">
        <v>0</v>
      </c>
      <c r="CAK250" s="5">
        <v>0</v>
      </c>
      <c r="CAL250" s="5">
        <v>0</v>
      </c>
      <c r="CAM250" s="5">
        <v>0</v>
      </c>
      <c r="CAN250" s="5">
        <v>0</v>
      </c>
      <c r="CAO250" s="5">
        <v>0</v>
      </c>
      <c r="CAP250" s="5">
        <v>0</v>
      </c>
      <c r="CAQ250" s="5">
        <v>2.4108003857280617E-3</v>
      </c>
      <c r="CAR250" s="5">
        <v>0</v>
      </c>
      <c r="CAS250" s="5">
        <v>0</v>
      </c>
      <c r="CAT250" s="5">
        <v>0</v>
      </c>
      <c r="CAU250" s="5">
        <v>2.8929604628736743E-3</v>
      </c>
      <c r="CAV250" s="5">
        <v>0</v>
      </c>
      <c r="CAW250" s="5">
        <v>0</v>
      </c>
      <c r="CAX250" s="5">
        <v>0</v>
      </c>
      <c r="CAY250" s="5">
        <v>8.1002892960462869E-2</v>
      </c>
      <c r="CAZ250" s="5">
        <v>0</v>
      </c>
      <c r="CBA250" s="5">
        <v>0</v>
      </c>
      <c r="CBB250" s="5">
        <v>0</v>
      </c>
      <c r="CBC250" s="5">
        <v>0</v>
      </c>
      <c r="CBD250" s="5">
        <v>0</v>
      </c>
      <c r="CBE250" s="5">
        <v>0</v>
      </c>
      <c r="CBF250" s="5">
        <v>0</v>
      </c>
      <c r="CBG250" s="5">
        <v>0</v>
      </c>
      <c r="CBH250" s="5">
        <v>0</v>
      </c>
      <c r="CBI250" s="5">
        <v>0</v>
      </c>
      <c r="CBJ250" s="5">
        <v>0</v>
      </c>
      <c r="CBK250" s="5">
        <v>0</v>
      </c>
      <c r="CBL250" s="5">
        <v>0</v>
      </c>
      <c r="CBM250" s="5">
        <v>0</v>
      </c>
      <c r="CBN250" s="5">
        <v>0</v>
      </c>
      <c r="CBO250" s="5">
        <v>0</v>
      </c>
      <c r="CBP250" s="5">
        <v>0</v>
      </c>
      <c r="CBQ250" s="5">
        <v>0</v>
      </c>
      <c r="CBR250" s="5">
        <v>0</v>
      </c>
      <c r="CBS250" s="5">
        <v>0</v>
      </c>
      <c r="CBT250" s="5">
        <v>0</v>
      </c>
      <c r="CBU250" s="5">
        <v>5.303760848601736E-3</v>
      </c>
      <c r="CBV250" s="5">
        <v>0</v>
      </c>
      <c r="CBW250" s="5">
        <v>0</v>
      </c>
      <c r="CBX250" s="5">
        <v>0</v>
      </c>
      <c r="CBY250" s="5">
        <v>0</v>
      </c>
      <c r="CBZ250" s="5">
        <v>0</v>
      </c>
      <c r="CCA250" s="5">
        <v>0</v>
      </c>
      <c r="CCB250" s="5">
        <v>0</v>
      </c>
      <c r="CCC250" s="5">
        <v>0</v>
      </c>
      <c r="CCD250" s="5">
        <v>0</v>
      </c>
      <c r="CCE250" s="5">
        <v>0</v>
      </c>
      <c r="CCF250" s="5">
        <v>0</v>
      </c>
      <c r="CCG250" s="5">
        <v>0</v>
      </c>
      <c r="CCH250" s="5">
        <v>0</v>
      </c>
      <c r="CCI250" s="5">
        <v>0</v>
      </c>
      <c r="CCJ250" s="5">
        <v>0</v>
      </c>
      <c r="CCK250" s="5">
        <v>0</v>
      </c>
      <c r="CCL250" s="5">
        <v>0</v>
      </c>
      <c r="CCM250" s="5">
        <v>0</v>
      </c>
      <c r="CCN250" s="5">
        <v>0</v>
      </c>
      <c r="CCO250" s="5">
        <v>0</v>
      </c>
      <c r="CCP250" s="5">
        <v>0</v>
      </c>
      <c r="CCQ250" s="5">
        <v>0</v>
      </c>
      <c r="CCR250" s="5">
        <v>0</v>
      </c>
      <c r="CCS250" s="5">
        <v>0</v>
      </c>
      <c r="CCT250" s="5">
        <v>0</v>
      </c>
      <c r="CCU250" s="5">
        <v>0</v>
      </c>
      <c r="CCV250" s="5">
        <v>0</v>
      </c>
      <c r="CCW250" s="5">
        <v>0</v>
      </c>
      <c r="CCX250" s="5">
        <v>0</v>
      </c>
      <c r="CCY250" s="5">
        <v>4.339440694310511E-3</v>
      </c>
      <c r="CCZ250" s="5">
        <v>0</v>
      </c>
      <c r="CDA250" s="5">
        <v>0</v>
      </c>
      <c r="CDB250" s="5">
        <v>0</v>
      </c>
      <c r="CDC250" s="5">
        <v>0</v>
      </c>
      <c r="CDD250" s="5">
        <v>0</v>
      </c>
      <c r="CDE250" s="5">
        <v>0</v>
      </c>
      <c r="CDF250" s="5">
        <v>0</v>
      </c>
      <c r="CDG250" s="5">
        <v>0</v>
      </c>
      <c r="CDH250" s="5">
        <v>0</v>
      </c>
      <c r="CDI250" s="5">
        <v>0</v>
      </c>
      <c r="CDJ250" s="5">
        <v>0</v>
      </c>
      <c r="CDK250" s="5">
        <v>0</v>
      </c>
      <c r="CDL250" s="5">
        <v>0</v>
      </c>
      <c r="CDM250" s="5">
        <v>0</v>
      </c>
      <c r="CDN250" s="5">
        <v>0</v>
      </c>
      <c r="CDO250" s="5">
        <v>0</v>
      </c>
      <c r="CDP250" s="5">
        <v>0</v>
      </c>
      <c r="CDQ250" s="5">
        <v>0</v>
      </c>
      <c r="CDR250" s="5">
        <v>0</v>
      </c>
      <c r="CDS250" s="5">
        <v>5.1108968177434912E-2</v>
      </c>
      <c r="CDT250" s="5">
        <v>0</v>
      </c>
      <c r="CDU250" s="134">
        <v>0</v>
      </c>
      <c r="CDW250" s="33">
        <v>0</v>
      </c>
      <c r="CDX250" s="7">
        <v>55</v>
      </c>
      <c r="CDY250" s="7">
        <v>0</v>
      </c>
      <c r="CDZ250" s="7">
        <v>10</v>
      </c>
      <c r="CEA250" s="7">
        <v>0</v>
      </c>
      <c r="CEB250" s="7">
        <v>0</v>
      </c>
      <c r="CEC250" s="7">
        <v>0</v>
      </c>
      <c r="CED250" s="7">
        <v>0</v>
      </c>
      <c r="CEE250" s="7">
        <v>955</v>
      </c>
      <c r="CEF250" s="7">
        <v>0</v>
      </c>
      <c r="CEG250" s="7">
        <v>0</v>
      </c>
      <c r="CEH250" s="7">
        <v>0</v>
      </c>
      <c r="CEI250" s="7">
        <v>0</v>
      </c>
      <c r="CEJ250" s="7">
        <v>939</v>
      </c>
      <c r="CEK250" s="7">
        <v>0</v>
      </c>
      <c r="CEL250" s="7">
        <v>0</v>
      </c>
      <c r="CEM250" s="7">
        <v>9</v>
      </c>
      <c r="CEN250" s="7">
        <v>0</v>
      </c>
      <c r="CEO250" s="7">
        <v>0</v>
      </c>
      <c r="CEP250" s="34">
        <v>106</v>
      </c>
    </row>
    <row r="251" spans="1:2174" ht="15">
      <c r="A251" s="107"/>
      <c r="B251" s="33" t="s">
        <v>3010</v>
      </c>
      <c r="C251" s="108">
        <v>2998</v>
      </c>
      <c r="D251" s="126">
        <v>2008</v>
      </c>
      <c r="E251" s="108" t="s">
        <v>2767</v>
      </c>
      <c r="F251" s="107">
        <v>50.417521999999998</v>
      </c>
      <c r="G251" s="108">
        <v>3</v>
      </c>
      <c r="H251" s="108">
        <v>1</v>
      </c>
      <c r="I251" s="112" t="s">
        <v>2761</v>
      </c>
      <c r="J251" s="108" t="s">
        <v>2761</v>
      </c>
      <c r="K251" s="108" t="s">
        <v>2761</v>
      </c>
      <c r="L251" s="112" t="s">
        <v>2761</v>
      </c>
      <c r="M251" s="108" t="s">
        <v>2761</v>
      </c>
      <c r="N251" s="108" t="s">
        <v>2761</v>
      </c>
      <c r="O251" s="113" t="s">
        <v>2761</v>
      </c>
      <c r="P251" s="114" t="s">
        <v>2761</v>
      </c>
      <c r="Q251" s="127" t="s">
        <v>2761</v>
      </c>
      <c r="R251" s="127" t="s">
        <v>2761</v>
      </c>
      <c r="S251" s="128" t="s">
        <v>2762</v>
      </c>
      <c r="T251" s="108" t="s">
        <v>2761</v>
      </c>
      <c r="U251" s="129" t="s">
        <v>2765</v>
      </c>
      <c r="V251" s="128" t="s">
        <v>2765</v>
      </c>
      <c r="W251" s="128" t="s">
        <v>2765</v>
      </c>
      <c r="X251" s="130" t="s">
        <v>2765</v>
      </c>
      <c r="Y251" s="114" t="s">
        <v>2768</v>
      </c>
      <c r="Z251" s="113" t="s">
        <v>2761</v>
      </c>
      <c r="AA251" s="114" t="s">
        <v>2761</v>
      </c>
      <c r="AB251" s="135" t="s">
        <v>2762</v>
      </c>
      <c r="AC251" s="113" t="s">
        <v>2761</v>
      </c>
      <c r="AD251" s="118" t="s">
        <v>2761</v>
      </c>
      <c r="AE251" s="113" t="s">
        <v>2761</v>
      </c>
      <c r="AF251" s="114" t="s">
        <v>2761</v>
      </c>
      <c r="AG251" s="119" t="s">
        <v>2769</v>
      </c>
      <c r="AH251" s="131">
        <v>3.1167833436663201</v>
      </c>
      <c r="AI251" s="132">
        <v>0.86100842695605395</v>
      </c>
      <c r="AJ251" s="132">
        <v>2.7187332095411301</v>
      </c>
      <c r="AK251" s="132">
        <v>1.3707811223012301</v>
      </c>
      <c r="AL251" s="132">
        <v>1.33317486061664</v>
      </c>
      <c r="AM251" s="127">
        <v>70</v>
      </c>
      <c r="AN251" s="108"/>
      <c r="AO251" s="33"/>
      <c r="AP251" s="7">
        <v>0</v>
      </c>
      <c r="AQ251" s="7">
        <v>0</v>
      </c>
      <c r="AR251" s="7">
        <v>0</v>
      </c>
      <c r="AS251" s="7">
        <v>0</v>
      </c>
      <c r="AT251" s="7">
        <v>0</v>
      </c>
      <c r="AU251" s="7">
        <v>0</v>
      </c>
      <c r="AV251" s="7">
        <v>0</v>
      </c>
      <c r="AW251" s="7">
        <v>0</v>
      </c>
      <c r="AX251" s="7">
        <v>0</v>
      </c>
      <c r="AY251" s="7">
        <v>0</v>
      </c>
      <c r="AZ251" s="7">
        <v>0</v>
      </c>
      <c r="BA251" s="7">
        <v>0</v>
      </c>
      <c r="BB251" s="7">
        <v>13</v>
      </c>
      <c r="BC251" s="7">
        <v>0</v>
      </c>
      <c r="BD251" s="7">
        <v>0</v>
      </c>
      <c r="BE251" s="7">
        <v>0</v>
      </c>
      <c r="BF251" s="7">
        <v>0</v>
      </c>
      <c r="BG251" s="7">
        <v>0</v>
      </c>
      <c r="BH251" s="7">
        <v>0</v>
      </c>
      <c r="BI251" s="7">
        <v>0</v>
      </c>
      <c r="BJ251" s="7">
        <v>1</v>
      </c>
      <c r="BK251" s="7">
        <v>0</v>
      </c>
      <c r="BL251" s="7">
        <v>0</v>
      </c>
      <c r="BM251" s="7">
        <v>0</v>
      </c>
      <c r="BN251" s="7">
        <v>0</v>
      </c>
      <c r="BO251" s="7">
        <v>0</v>
      </c>
      <c r="BP251" s="7">
        <v>0</v>
      </c>
      <c r="BQ251" s="7">
        <v>0</v>
      </c>
      <c r="BR251" s="7">
        <v>0</v>
      </c>
      <c r="BS251" s="7">
        <v>0</v>
      </c>
      <c r="BT251" s="7">
        <v>0</v>
      </c>
      <c r="BU251" s="7">
        <v>0</v>
      </c>
      <c r="BV251" s="7">
        <v>0</v>
      </c>
      <c r="BW251" s="7">
        <v>0</v>
      </c>
      <c r="BX251" s="7">
        <v>0</v>
      </c>
      <c r="BY251" s="7">
        <v>0</v>
      </c>
      <c r="BZ251" s="7">
        <v>0</v>
      </c>
      <c r="CA251" s="7">
        <v>0</v>
      </c>
      <c r="CB251" s="7">
        <v>0</v>
      </c>
      <c r="CC251" s="7">
        <v>0</v>
      </c>
      <c r="CD251" s="7">
        <v>0</v>
      </c>
      <c r="CE251" s="7">
        <v>0</v>
      </c>
      <c r="CF251" s="7">
        <v>0</v>
      </c>
      <c r="CG251" s="7">
        <v>0</v>
      </c>
      <c r="CH251" s="7">
        <v>0</v>
      </c>
      <c r="CI251" s="7">
        <v>0</v>
      </c>
      <c r="CJ251" s="7">
        <v>0</v>
      </c>
      <c r="CK251" s="7">
        <v>0</v>
      </c>
      <c r="CL251" s="7">
        <v>0</v>
      </c>
      <c r="CM251" s="7">
        <v>0</v>
      </c>
      <c r="CN251" s="7">
        <v>0</v>
      </c>
      <c r="CO251" s="7">
        <v>0</v>
      </c>
      <c r="CP251" s="7">
        <v>0</v>
      </c>
      <c r="CQ251" s="7">
        <v>0</v>
      </c>
      <c r="CR251" s="7">
        <v>0</v>
      </c>
      <c r="CS251" s="7">
        <v>0</v>
      </c>
      <c r="CT251" s="7">
        <v>0</v>
      </c>
      <c r="CU251" s="7">
        <v>0</v>
      </c>
      <c r="CV251" s="7">
        <v>0</v>
      </c>
      <c r="CW251" s="7">
        <v>0</v>
      </c>
      <c r="CX251" s="7">
        <v>0</v>
      </c>
      <c r="CY251" s="7">
        <v>5</v>
      </c>
      <c r="CZ251" s="7">
        <v>1</v>
      </c>
      <c r="DA251" s="7">
        <v>0</v>
      </c>
      <c r="DB251" s="7">
        <v>0</v>
      </c>
      <c r="DC251" s="7">
        <v>0</v>
      </c>
      <c r="DD251" s="7">
        <v>0</v>
      </c>
      <c r="DE251" s="7">
        <v>0</v>
      </c>
      <c r="DF251" s="7">
        <v>0</v>
      </c>
      <c r="DG251" s="7">
        <v>0</v>
      </c>
      <c r="DH251" s="7">
        <v>0</v>
      </c>
      <c r="DI251" s="7">
        <v>0</v>
      </c>
      <c r="DJ251" s="7">
        <v>0</v>
      </c>
      <c r="DK251" s="7">
        <v>0</v>
      </c>
      <c r="DL251" s="7">
        <v>0</v>
      </c>
      <c r="DM251" s="7">
        <v>0</v>
      </c>
      <c r="DN251" s="7">
        <v>0</v>
      </c>
      <c r="DO251" s="7">
        <v>0</v>
      </c>
      <c r="DP251" s="7">
        <v>0</v>
      </c>
      <c r="DQ251" s="7">
        <v>0</v>
      </c>
      <c r="DR251" s="7">
        <v>0</v>
      </c>
      <c r="DS251" s="7">
        <v>0</v>
      </c>
      <c r="DT251" s="7">
        <v>0</v>
      </c>
      <c r="DU251" s="7">
        <v>0</v>
      </c>
      <c r="DV251" s="7">
        <v>0</v>
      </c>
      <c r="DW251" s="7">
        <v>0</v>
      </c>
      <c r="DX251" s="7">
        <v>0</v>
      </c>
      <c r="DY251" s="7">
        <v>0</v>
      </c>
      <c r="DZ251" s="7">
        <v>1</v>
      </c>
      <c r="EA251" s="7">
        <v>0</v>
      </c>
      <c r="EB251" s="7">
        <v>0</v>
      </c>
      <c r="EC251" s="7">
        <v>1</v>
      </c>
      <c r="ED251" s="7">
        <v>3</v>
      </c>
      <c r="EE251" s="7">
        <v>1</v>
      </c>
      <c r="EF251" s="7">
        <v>79</v>
      </c>
      <c r="EG251" s="7">
        <v>0</v>
      </c>
      <c r="EH251" s="7">
        <v>0</v>
      </c>
      <c r="EI251" s="7">
        <v>0</v>
      </c>
      <c r="EJ251" s="7">
        <v>20</v>
      </c>
      <c r="EK251" s="7">
        <v>0</v>
      </c>
      <c r="EL251" s="7">
        <v>10</v>
      </c>
      <c r="EM251" s="7">
        <v>1</v>
      </c>
      <c r="EN251" s="7">
        <v>54</v>
      </c>
      <c r="EO251" s="7">
        <v>4</v>
      </c>
      <c r="EP251" s="7">
        <v>279</v>
      </c>
      <c r="EQ251" s="7">
        <v>0</v>
      </c>
      <c r="ER251" s="7">
        <v>0</v>
      </c>
      <c r="ES251" s="7">
        <v>0</v>
      </c>
      <c r="ET251" s="7">
        <v>0</v>
      </c>
      <c r="EU251" s="7">
        <v>0</v>
      </c>
      <c r="EV251" s="7">
        <v>0</v>
      </c>
      <c r="EW251" s="7">
        <v>0</v>
      </c>
      <c r="EX251" s="7">
        <v>0</v>
      </c>
      <c r="EY251" s="7">
        <v>0</v>
      </c>
      <c r="EZ251" s="7">
        <v>0</v>
      </c>
      <c r="FA251" s="7">
        <v>0</v>
      </c>
      <c r="FB251" s="7">
        <v>0</v>
      </c>
      <c r="FC251" s="7">
        <v>50</v>
      </c>
      <c r="FD251" s="7">
        <v>0</v>
      </c>
      <c r="FE251" s="7">
        <v>0</v>
      </c>
      <c r="FF251" s="7">
        <v>0</v>
      </c>
      <c r="FG251" s="7">
        <v>0</v>
      </c>
      <c r="FH251" s="7">
        <v>0</v>
      </c>
      <c r="FI251" s="7">
        <v>0</v>
      </c>
      <c r="FJ251" s="7">
        <v>0</v>
      </c>
      <c r="FK251" s="7">
        <v>0</v>
      </c>
      <c r="FL251" s="7">
        <v>0</v>
      </c>
      <c r="FM251" s="7">
        <v>4</v>
      </c>
      <c r="FN251" s="7">
        <v>0</v>
      </c>
      <c r="FO251" s="7">
        <v>0</v>
      </c>
      <c r="FP251" s="7">
        <v>0</v>
      </c>
      <c r="FQ251" s="7">
        <v>0</v>
      </c>
      <c r="FR251" s="7">
        <v>0</v>
      </c>
      <c r="FS251" s="7">
        <v>0</v>
      </c>
      <c r="FT251" s="7">
        <v>0</v>
      </c>
      <c r="FU251" s="7">
        <v>6</v>
      </c>
      <c r="FV251" s="7">
        <v>0</v>
      </c>
      <c r="FW251" s="7">
        <v>1</v>
      </c>
      <c r="FX251" s="7">
        <v>5</v>
      </c>
      <c r="FY251" s="7">
        <v>0</v>
      </c>
      <c r="FZ251" s="7">
        <v>0</v>
      </c>
      <c r="GA251" s="7">
        <v>1</v>
      </c>
      <c r="GB251" s="7">
        <v>0</v>
      </c>
      <c r="GC251" s="7">
        <v>0</v>
      </c>
      <c r="GD251" s="7">
        <v>0</v>
      </c>
      <c r="GE251" s="7">
        <v>0</v>
      </c>
      <c r="GF251" s="7">
        <v>1</v>
      </c>
      <c r="GG251" s="7">
        <v>0</v>
      </c>
      <c r="GH251" s="7">
        <v>0</v>
      </c>
      <c r="GI251" s="7">
        <v>0</v>
      </c>
      <c r="GJ251" s="7">
        <v>0</v>
      </c>
      <c r="GK251" s="7">
        <v>0</v>
      </c>
      <c r="GL251" s="7">
        <v>0</v>
      </c>
      <c r="GM251" s="7">
        <v>0</v>
      </c>
      <c r="GN251" s="7">
        <v>0</v>
      </c>
      <c r="GO251" s="7">
        <v>0</v>
      </c>
      <c r="GP251" s="7">
        <v>0</v>
      </c>
      <c r="GQ251" s="7">
        <v>0</v>
      </c>
      <c r="GR251" s="7">
        <v>0</v>
      </c>
      <c r="GS251" s="7">
        <v>0</v>
      </c>
      <c r="GT251" s="7">
        <v>0</v>
      </c>
      <c r="GU251" s="7">
        <v>0</v>
      </c>
      <c r="GV251" s="7">
        <v>0</v>
      </c>
      <c r="GW251" s="7">
        <v>0</v>
      </c>
      <c r="GX251" s="7">
        <v>0</v>
      </c>
      <c r="GY251" s="7">
        <v>0</v>
      </c>
      <c r="GZ251" s="7">
        <v>0</v>
      </c>
      <c r="HA251" s="7">
        <v>0</v>
      </c>
      <c r="HB251" s="7">
        <v>0</v>
      </c>
      <c r="HC251" s="7">
        <v>0</v>
      </c>
      <c r="HD251" s="7">
        <v>0</v>
      </c>
      <c r="HE251" s="7">
        <v>0</v>
      </c>
      <c r="HF251" s="7">
        <v>0</v>
      </c>
      <c r="HG251" s="7">
        <v>0</v>
      </c>
      <c r="HH251" s="7">
        <v>0</v>
      </c>
      <c r="HI251" s="7">
        <v>0</v>
      </c>
      <c r="HJ251" s="7">
        <v>0</v>
      </c>
      <c r="HK251" s="7">
        <v>0</v>
      </c>
      <c r="HL251" s="7">
        <v>0</v>
      </c>
      <c r="HM251" s="7">
        <v>0</v>
      </c>
      <c r="HN251" s="7">
        <v>16</v>
      </c>
      <c r="HO251" s="7">
        <v>0</v>
      </c>
      <c r="HP251" s="7">
        <v>0</v>
      </c>
      <c r="HQ251" s="7">
        <v>1</v>
      </c>
      <c r="HR251" s="7">
        <v>0</v>
      </c>
      <c r="HS251" s="7">
        <v>0</v>
      </c>
      <c r="HT251" s="7">
        <v>0</v>
      </c>
      <c r="HU251" s="7">
        <v>0</v>
      </c>
      <c r="HV251" s="7">
        <v>0</v>
      </c>
      <c r="HW251" s="7">
        <v>0</v>
      </c>
      <c r="HX251" s="7">
        <v>0</v>
      </c>
      <c r="HY251" s="7">
        <v>0</v>
      </c>
      <c r="HZ251" s="7">
        <v>0</v>
      </c>
      <c r="IA251" s="7">
        <v>0</v>
      </c>
      <c r="IB251" s="7">
        <v>0</v>
      </c>
      <c r="IC251" s="7">
        <v>6</v>
      </c>
      <c r="ID251" s="7">
        <v>0</v>
      </c>
      <c r="IE251" s="7">
        <v>0</v>
      </c>
      <c r="IF251" s="7">
        <v>0</v>
      </c>
      <c r="IG251" s="7">
        <v>0</v>
      </c>
      <c r="IH251" s="7">
        <v>0</v>
      </c>
      <c r="II251" s="7">
        <v>0</v>
      </c>
      <c r="IJ251" s="7">
        <v>0</v>
      </c>
      <c r="IK251" s="7">
        <v>0</v>
      </c>
      <c r="IL251" s="7">
        <v>0</v>
      </c>
      <c r="IM251" s="7">
        <v>0</v>
      </c>
      <c r="IN251" s="7">
        <v>0</v>
      </c>
      <c r="IO251" s="7">
        <v>0</v>
      </c>
      <c r="IP251" s="7">
        <v>0</v>
      </c>
      <c r="IQ251" s="7">
        <v>0</v>
      </c>
      <c r="IR251" s="7">
        <v>0</v>
      </c>
      <c r="IS251" s="7">
        <v>0</v>
      </c>
      <c r="IT251" s="7">
        <v>0</v>
      </c>
      <c r="IU251" s="7">
        <v>0</v>
      </c>
      <c r="IV251" s="7">
        <v>0</v>
      </c>
      <c r="IW251" s="7">
        <v>0</v>
      </c>
      <c r="IX251" s="7">
        <v>2</v>
      </c>
      <c r="IY251" s="7">
        <v>0</v>
      </c>
      <c r="IZ251" s="7">
        <v>0</v>
      </c>
      <c r="JA251" s="7">
        <v>0</v>
      </c>
      <c r="JB251" s="7">
        <v>0</v>
      </c>
      <c r="JC251" s="7">
        <v>0</v>
      </c>
      <c r="JD251" s="7">
        <v>0</v>
      </c>
      <c r="JE251" s="7">
        <v>0</v>
      </c>
      <c r="JF251" s="7">
        <v>0</v>
      </c>
      <c r="JG251" s="7">
        <v>0</v>
      </c>
      <c r="JH251" s="7">
        <v>0</v>
      </c>
      <c r="JI251" s="7">
        <v>0</v>
      </c>
      <c r="JJ251" s="7">
        <v>0</v>
      </c>
      <c r="JK251" s="7">
        <v>0</v>
      </c>
      <c r="JL251" s="7">
        <v>0</v>
      </c>
      <c r="JM251" s="7">
        <v>0</v>
      </c>
      <c r="JN251" s="7">
        <v>0</v>
      </c>
      <c r="JO251" s="7">
        <v>0</v>
      </c>
      <c r="JP251" s="7">
        <v>0</v>
      </c>
      <c r="JQ251" s="7">
        <v>0</v>
      </c>
      <c r="JR251" s="7">
        <v>0</v>
      </c>
      <c r="JS251" s="7">
        <v>0</v>
      </c>
      <c r="JT251" s="7">
        <v>0</v>
      </c>
      <c r="JU251" s="7">
        <v>0</v>
      </c>
      <c r="JV251" s="7">
        <v>0</v>
      </c>
      <c r="JW251" s="7">
        <v>0</v>
      </c>
      <c r="JX251" s="7">
        <v>0</v>
      </c>
      <c r="JY251" s="7">
        <v>0</v>
      </c>
      <c r="JZ251" s="7">
        <v>0</v>
      </c>
      <c r="KA251" s="7">
        <v>0</v>
      </c>
      <c r="KB251" s="7">
        <v>2</v>
      </c>
      <c r="KC251" s="7">
        <v>0</v>
      </c>
      <c r="KD251" s="7">
        <v>1</v>
      </c>
      <c r="KE251" s="7">
        <v>0</v>
      </c>
      <c r="KF251" s="7">
        <v>0</v>
      </c>
      <c r="KG251" s="7">
        <v>0</v>
      </c>
      <c r="KH251" s="7">
        <v>0</v>
      </c>
      <c r="KI251" s="7">
        <v>0</v>
      </c>
      <c r="KJ251" s="7">
        <v>0</v>
      </c>
      <c r="KK251" s="7">
        <v>0</v>
      </c>
      <c r="KL251" s="7">
        <v>0</v>
      </c>
      <c r="KM251" s="7">
        <v>0</v>
      </c>
      <c r="KN251" s="7">
        <v>0</v>
      </c>
      <c r="KO251" s="7">
        <v>0</v>
      </c>
      <c r="KP251" s="7">
        <v>0</v>
      </c>
      <c r="KQ251" s="7">
        <v>0</v>
      </c>
      <c r="KR251" s="7">
        <v>0</v>
      </c>
      <c r="KS251" s="7">
        <v>0</v>
      </c>
      <c r="KT251" s="7">
        <v>0</v>
      </c>
      <c r="KU251" s="7">
        <v>42</v>
      </c>
      <c r="KV251" s="7">
        <v>0</v>
      </c>
      <c r="KW251" s="7">
        <v>0</v>
      </c>
      <c r="KX251" s="7">
        <v>0</v>
      </c>
      <c r="KY251" s="7">
        <v>38</v>
      </c>
      <c r="KZ251" s="7">
        <v>0</v>
      </c>
      <c r="LA251" s="7">
        <v>501</v>
      </c>
      <c r="LB251" s="7">
        <v>0</v>
      </c>
      <c r="LC251" s="7">
        <v>1</v>
      </c>
      <c r="LD251" s="7">
        <v>94</v>
      </c>
      <c r="LE251" s="7">
        <v>0</v>
      </c>
      <c r="LF251" s="7">
        <v>0</v>
      </c>
      <c r="LG251" s="7">
        <v>0</v>
      </c>
      <c r="LH251" s="7">
        <v>0</v>
      </c>
      <c r="LI251" s="7">
        <v>0</v>
      </c>
      <c r="LJ251" s="7">
        <v>29</v>
      </c>
      <c r="LK251" s="7">
        <v>0</v>
      </c>
      <c r="LL251" s="7">
        <v>0</v>
      </c>
      <c r="LM251" s="7">
        <v>0</v>
      </c>
      <c r="LN251" s="7">
        <v>0</v>
      </c>
      <c r="LO251" s="7">
        <v>0</v>
      </c>
      <c r="LP251" s="7">
        <v>0</v>
      </c>
      <c r="LQ251" s="7">
        <v>0</v>
      </c>
      <c r="LR251" s="7">
        <v>0</v>
      </c>
      <c r="LS251" s="7">
        <v>0</v>
      </c>
      <c r="LT251" s="7">
        <v>0</v>
      </c>
      <c r="LU251" s="7">
        <v>0</v>
      </c>
      <c r="LV251" s="7">
        <v>0</v>
      </c>
      <c r="LW251" s="7">
        <v>0</v>
      </c>
      <c r="LX251" s="7">
        <v>0</v>
      </c>
      <c r="LY251" s="7">
        <v>0</v>
      </c>
      <c r="LZ251" s="7">
        <v>0</v>
      </c>
      <c r="MA251" s="7">
        <v>0</v>
      </c>
      <c r="MB251" s="7">
        <v>3</v>
      </c>
      <c r="MC251" s="7">
        <v>0</v>
      </c>
      <c r="MD251" s="7">
        <v>0</v>
      </c>
      <c r="ME251" s="7">
        <v>0</v>
      </c>
      <c r="MF251" s="7">
        <v>0</v>
      </c>
      <c r="MG251" s="7">
        <v>0</v>
      </c>
      <c r="MH251" s="7">
        <v>0</v>
      </c>
      <c r="MI251" s="7">
        <v>0</v>
      </c>
      <c r="MJ251" s="7">
        <v>0</v>
      </c>
      <c r="MK251" s="7">
        <v>0</v>
      </c>
      <c r="ML251" s="7">
        <v>0</v>
      </c>
      <c r="MM251" s="7">
        <v>0</v>
      </c>
      <c r="MN251" s="7">
        <v>2</v>
      </c>
      <c r="MO251" s="7">
        <v>110</v>
      </c>
      <c r="MP251" s="7">
        <v>0</v>
      </c>
      <c r="MQ251" s="7">
        <v>0</v>
      </c>
      <c r="MR251" s="7">
        <v>0</v>
      </c>
      <c r="MS251" s="7">
        <v>9</v>
      </c>
      <c r="MT251" s="7">
        <v>0</v>
      </c>
      <c r="MU251" s="7">
        <v>616</v>
      </c>
      <c r="MV251" s="7">
        <v>407</v>
      </c>
      <c r="MW251" s="7">
        <v>1</v>
      </c>
      <c r="MX251" s="7">
        <v>0</v>
      </c>
      <c r="MY251" s="7">
        <v>0</v>
      </c>
      <c r="MZ251" s="7">
        <v>0</v>
      </c>
      <c r="NA251" s="7">
        <v>0</v>
      </c>
      <c r="NB251" s="7">
        <v>764</v>
      </c>
      <c r="NC251" s="7">
        <v>1</v>
      </c>
      <c r="ND251" s="7">
        <v>1</v>
      </c>
      <c r="NE251" s="7">
        <v>0</v>
      </c>
      <c r="NF251" s="7">
        <v>0</v>
      </c>
      <c r="NG251" s="7">
        <v>0</v>
      </c>
      <c r="NH251" s="7">
        <v>36</v>
      </c>
      <c r="NI251" s="7">
        <v>1</v>
      </c>
      <c r="NJ251" s="7">
        <v>50</v>
      </c>
      <c r="NK251" s="7">
        <v>0</v>
      </c>
      <c r="NL251" s="7">
        <v>0</v>
      </c>
      <c r="NM251" s="7">
        <v>15</v>
      </c>
      <c r="NN251" s="7">
        <v>311</v>
      </c>
      <c r="NO251" s="7">
        <v>0</v>
      </c>
      <c r="NP251" s="7">
        <v>0</v>
      </c>
      <c r="NQ251" s="7">
        <v>0</v>
      </c>
      <c r="NR251" s="7">
        <v>0</v>
      </c>
      <c r="NS251" s="7">
        <v>151</v>
      </c>
      <c r="NT251" s="7">
        <v>0</v>
      </c>
      <c r="NU251" s="7">
        <v>0</v>
      </c>
      <c r="NV251" s="7">
        <v>0</v>
      </c>
      <c r="NW251" s="7">
        <v>0</v>
      </c>
      <c r="NX251" s="7">
        <v>2</v>
      </c>
      <c r="NY251" s="7">
        <v>1</v>
      </c>
      <c r="NZ251" s="7">
        <v>0</v>
      </c>
      <c r="OA251" s="7">
        <v>3</v>
      </c>
      <c r="OB251" s="7">
        <v>0</v>
      </c>
      <c r="OC251" s="7">
        <v>54</v>
      </c>
      <c r="OD251" s="7">
        <v>0</v>
      </c>
      <c r="OE251" s="7">
        <v>26</v>
      </c>
      <c r="OF251" s="7">
        <v>3</v>
      </c>
      <c r="OG251" s="7">
        <v>163</v>
      </c>
      <c r="OH251" s="7">
        <v>0</v>
      </c>
      <c r="OI251" s="7">
        <v>9</v>
      </c>
      <c r="OJ251" s="7">
        <v>0</v>
      </c>
      <c r="OK251" s="7">
        <v>12</v>
      </c>
      <c r="OL251" s="7">
        <v>0</v>
      </c>
      <c r="OM251" s="7">
        <v>3</v>
      </c>
      <c r="ON251" s="7">
        <v>360</v>
      </c>
      <c r="OO251" s="7">
        <v>1</v>
      </c>
      <c r="OP251" s="7">
        <v>1</v>
      </c>
      <c r="OQ251" s="7">
        <v>742</v>
      </c>
      <c r="OR251" s="7">
        <v>166</v>
      </c>
      <c r="OS251" s="7">
        <v>0</v>
      </c>
      <c r="OT251" s="7">
        <v>0</v>
      </c>
      <c r="OU251" s="7">
        <v>134</v>
      </c>
      <c r="OV251" s="7">
        <v>0</v>
      </c>
      <c r="OW251" s="7">
        <v>0</v>
      </c>
      <c r="OX251" s="7">
        <v>0</v>
      </c>
      <c r="OY251" s="7">
        <v>0</v>
      </c>
      <c r="OZ251" s="7">
        <v>0</v>
      </c>
      <c r="PA251" s="7">
        <v>889</v>
      </c>
      <c r="PB251" s="7">
        <v>43</v>
      </c>
      <c r="PC251" s="7">
        <v>0</v>
      </c>
      <c r="PD251" s="7">
        <v>10</v>
      </c>
      <c r="PE251" s="7">
        <v>2</v>
      </c>
      <c r="PF251" s="7">
        <v>0</v>
      </c>
      <c r="PG251" s="7">
        <v>0</v>
      </c>
      <c r="PH251" s="7">
        <v>4</v>
      </c>
      <c r="PI251" s="7">
        <v>71</v>
      </c>
      <c r="PJ251" s="7">
        <v>0</v>
      </c>
      <c r="PK251" s="7">
        <v>1</v>
      </c>
      <c r="PL251" s="7">
        <v>0</v>
      </c>
      <c r="PM251" s="7">
        <v>0</v>
      </c>
      <c r="PN251" s="7">
        <v>0</v>
      </c>
      <c r="PO251" s="7">
        <v>0</v>
      </c>
      <c r="PP251" s="7">
        <v>0</v>
      </c>
      <c r="PQ251" s="7">
        <v>0</v>
      </c>
      <c r="PR251" s="7">
        <v>0</v>
      </c>
      <c r="PS251" s="7">
        <v>1</v>
      </c>
      <c r="PT251" s="7">
        <v>0</v>
      </c>
      <c r="PU251" s="7">
        <v>0</v>
      </c>
      <c r="PV251" s="7">
        <v>0</v>
      </c>
      <c r="PW251" s="7">
        <v>0</v>
      </c>
      <c r="PX251" s="7">
        <v>0</v>
      </c>
      <c r="PY251" s="7">
        <v>0</v>
      </c>
      <c r="PZ251" s="7">
        <v>0</v>
      </c>
      <c r="QA251" s="7">
        <v>0</v>
      </c>
      <c r="QB251" s="7">
        <v>0</v>
      </c>
      <c r="QC251" s="7">
        <v>63</v>
      </c>
      <c r="QD251" s="7">
        <v>0</v>
      </c>
      <c r="QE251" s="7">
        <v>0</v>
      </c>
      <c r="QF251" s="7">
        <v>0</v>
      </c>
      <c r="QG251" s="7">
        <v>0</v>
      </c>
      <c r="QH251" s="7">
        <v>0</v>
      </c>
      <c r="QI251" s="7">
        <v>0</v>
      </c>
      <c r="QJ251" s="7">
        <v>0</v>
      </c>
      <c r="QK251" s="7">
        <v>0</v>
      </c>
      <c r="QL251" s="7">
        <v>0</v>
      </c>
      <c r="QM251" s="7">
        <v>0</v>
      </c>
      <c r="QN251" s="7">
        <v>0</v>
      </c>
      <c r="QO251" s="7">
        <v>0</v>
      </c>
      <c r="QP251" s="7">
        <v>0</v>
      </c>
      <c r="QQ251" s="7">
        <v>0</v>
      </c>
      <c r="QR251" s="7">
        <v>0</v>
      </c>
      <c r="QS251" s="7">
        <v>0</v>
      </c>
      <c r="QT251" s="7">
        <v>0</v>
      </c>
      <c r="QU251" s="7">
        <v>0</v>
      </c>
      <c r="QV251" s="7">
        <v>0</v>
      </c>
      <c r="QW251" s="7">
        <v>0</v>
      </c>
      <c r="QX251" s="7">
        <v>0</v>
      </c>
      <c r="QY251" s="7">
        <v>0</v>
      </c>
      <c r="QZ251" s="7">
        <v>0</v>
      </c>
      <c r="RA251" s="7">
        <v>0</v>
      </c>
      <c r="RB251" s="7">
        <v>0</v>
      </c>
      <c r="RC251" s="7">
        <v>0</v>
      </c>
      <c r="RD251" s="7">
        <v>0</v>
      </c>
      <c r="RE251" s="7">
        <v>0</v>
      </c>
      <c r="RF251" s="7">
        <v>0</v>
      </c>
      <c r="RG251" s="7">
        <v>0</v>
      </c>
      <c r="RH251" s="7">
        <v>0</v>
      </c>
      <c r="RI251" s="7">
        <v>0</v>
      </c>
      <c r="RJ251" s="7">
        <v>0</v>
      </c>
      <c r="RK251" s="7">
        <v>42</v>
      </c>
      <c r="RL251" s="7">
        <v>0</v>
      </c>
      <c r="RM251" s="7">
        <v>0</v>
      </c>
      <c r="RN251" s="7">
        <v>1</v>
      </c>
      <c r="RO251" s="7">
        <v>0</v>
      </c>
      <c r="RP251" s="7">
        <v>2</v>
      </c>
      <c r="RQ251" s="7">
        <v>0</v>
      </c>
      <c r="RR251" s="7">
        <v>1</v>
      </c>
      <c r="RS251" s="7">
        <v>0</v>
      </c>
      <c r="RT251" s="7">
        <v>0</v>
      </c>
      <c r="RU251" s="7">
        <v>0</v>
      </c>
      <c r="RV251" s="7">
        <v>0</v>
      </c>
      <c r="RW251" s="7">
        <v>0</v>
      </c>
      <c r="RX251" s="7">
        <v>0</v>
      </c>
      <c r="RY251" s="7">
        <v>0</v>
      </c>
      <c r="RZ251" s="7">
        <v>760</v>
      </c>
      <c r="SA251" s="7">
        <v>0</v>
      </c>
      <c r="SB251" s="7">
        <v>0</v>
      </c>
      <c r="SC251" s="7">
        <v>0</v>
      </c>
      <c r="SD251" s="7">
        <v>0</v>
      </c>
      <c r="SE251" s="7">
        <v>0</v>
      </c>
      <c r="SF251" s="7">
        <v>7</v>
      </c>
      <c r="SG251" s="7">
        <v>0</v>
      </c>
      <c r="SH251" s="7">
        <v>0</v>
      </c>
      <c r="SI251" s="7">
        <v>0</v>
      </c>
      <c r="SJ251" s="7">
        <v>0</v>
      </c>
      <c r="SK251" s="7">
        <v>0</v>
      </c>
      <c r="SL251" s="7">
        <v>0</v>
      </c>
      <c r="SM251" s="7">
        <v>0</v>
      </c>
      <c r="SN251" s="7">
        <v>0</v>
      </c>
      <c r="SO251" s="7">
        <v>0</v>
      </c>
      <c r="SP251" s="7">
        <v>0</v>
      </c>
      <c r="SQ251" s="7">
        <v>0</v>
      </c>
      <c r="SR251" s="7">
        <v>0</v>
      </c>
      <c r="SS251" s="7">
        <v>0</v>
      </c>
      <c r="ST251" s="7">
        <v>0</v>
      </c>
      <c r="SU251" s="7">
        <v>0</v>
      </c>
      <c r="SV251" s="7">
        <v>0</v>
      </c>
      <c r="SW251" s="7">
        <v>0</v>
      </c>
      <c r="SX251" s="7">
        <v>0</v>
      </c>
      <c r="SY251" s="7">
        <v>0</v>
      </c>
      <c r="SZ251" s="7">
        <v>0</v>
      </c>
      <c r="TA251" s="7">
        <v>0</v>
      </c>
      <c r="TB251" s="7">
        <v>0</v>
      </c>
      <c r="TC251" s="7">
        <v>0</v>
      </c>
      <c r="TD251" s="7">
        <v>0</v>
      </c>
      <c r="TE251" s="7">
        <v>0</v>
      </c>
      <c r="TF251" s="7">
        <v>0</v>
      </c>
      <c r="TG251" s="7">
        <v>0</v>
      </c>
      <c r="TH251" s="7">
        <v>0</v>
      </c>
      <c r="TI251" s="7">
        <v>7</v>
      </c>
      <c r="TJ251" s="7">
        <v>0</v>
      </c>
      <c r="TK251" s="7">
        <v>0</v>
      </c>
      <c r="TL251" s="7">
        <v>0</v>
      </c>
      <c r="TM251" s="7">
        <v>0</v>
      </c>
      <c r="TN251" s="7">
        <v>0</v>
      </c>
      <c r="TO251" s="7">
        <v>0</v>
      </c>
      <c r="TP251" s="7">
        <v>0</v>
      </c>
      <c r="TQ251" s="7">
        <v>0</v>
      </c>
      <c r="TR251" s="7">
        <v>0</v>
      </c>
      <c r="TS251" s="7">
        <v>0</v>
      </c>
      <c r="TT251" s="7">
        <v>0</v>
      </c>
      <c r="TU251" s="7">
        <v>0</v>
      </c>
      <c r="TV251" s="7">
        <v>0</v>
      </c>
      <c r="TW251" s="7">
        <v>0</v>
      </c>
      <c r="TX251" s="7">
        <v>0</v>
      </c>
      <c r="TY251" s="7">
        <v>0</v>
      </c>
      <c r="TZ251" s="7">
        <v>0</v>
      </c>
      <c r="UA251" s="7">
        <v>0</v>
      </c>
      <c r="UB251" s="7">
        <v>0</v>
      </c>
      <c r="UC251" s="7">
        <v>0</v>
      </c>
      <c r="UD251" s="7">
        <v>0</v>
      </c>
      <c r="UE251" s="7">
        <v>0</v>
      </c>
      <c r="UF251" s="7">
        <v>0</v>
      </c>
      <c r="UG251" s="7">
        <v>0</v>
      </c>
      <c r="UH251" s="7">
        <v>0</v>
      </c>
      <c r="UI251" s="7">
        <v>0</v>
      </c>
      <c r="UJ251" s="7">
        <v>0</v>
      </c>
      <c r="UK251" s="7">
        <v>0</v>
      </c>
      <c r="UL251" s="7">
        <v>0</v>
      </c>
      <c r="UM251" s="7">
        <v>3</v>
      </c>
      <c r="UN251" s="7">
        <v>0</v>
      </c>
      <c r="UO251" s="7">
        <v>0</v>
      </c>
      <c r="UP251" s="7">
        <v>0</v>
      </c>
      <c r="UQ251" s="7">
        <v>0</v>
      </c>
      <c r="UR251" s="7">
        <v>0</v>
      </c>
      <c r="US251" s="7">
        <v>0</v>
      </c>
      <c r="UT251" s="7">
        <v>0</v>
      </c>
      <c r="UU251" s="7">
        <v>0</v>
      </c>
      <c r="UV251" s="7">
        <v>0</v>
      </c>
      <c r="UW251" s="7">
        <v>0</v>
      </c>
      <c r="UX251" s="7">
        <v>0</v>
      </c>
      <c r="UY251" s="7">
        <v>0</v>
      </c>
      <c r="UZ251" s="7">
        <v>0</v>
      </c>
      <c r="VA251" s="7">
        <v>0</v>
      </c>
      <c r="VB251" s="7">
        <v>0</v>
      </c>
      <c r="VC251" s="7">
        <v>0</v>
      </c>
      <c r="VD251" s="7">
        <v>0</v>
      </c>
      <c r="VE251" s="7">
        <v>0</v>
      </c>
      <c r="VF251" s="7">
        <v>0</v>
      </c>
      <c r="VG251" s="7">
        <v>0</v>
      </c>
      <c r="VH251" s="7">
        <v>0</v>
      </c>
      <c r="VI251" s="7">
        <v>0</v>
      </c>
      <c r="VJ251" s="7">
        <v>0</v>
      </c>
      <c r="VK251" s="7">
        <v>0</v>
      </c>
      <c r="VL251" s="7">
        <v>0</v>
      </c>
      <c r="VM251" s="7">
        <v>0</v>
      </c>
      <c r="VN251" s="7">
        <v>0</v>
      </c>
      <c r="VO251" s="7">
        <v>0</v>
      </c>
      <c r="VP251" s="7">
        <v>0</v>
      </c>
      <c r="VQ251" s="7">
        <v>3</v>
      </c>
      <c r="VR251" s="7">
        <v>0</v>
      </c>
      <c r="VS251" s="7">
        <v>0</v>
      </c>
      <c r="VT251" s="7">
        <v>0</v>
      </c>
      <c r="VU251" s="7">
        <v>0</v>
      </c>
      <c r="VV251" s="7">
        <v>0</v>
      </c>
      <c r="VW251" s="7">
        <v>7</v>
      </c>
      <c r="VX251" s="7">
        <v>0</v>
      </c>
      <c r="VY251" s="7">
        <v>0</v>
      </c>
      <c r="VZ251" s="7">
        <v>0</v>
      </c>
      <c r="WA251" s="7">
        <v>0</v>
      </c>
      <c r="WB251" s="7">
        <v>0</v>
      </c>
      <c r="WC251" s="7">
        <v>8</v>
      </c>
      <c r="WD251" s="7">
        <v>0</v>
      </c>
      <c r="WE251" s="7">
        <v>0</v>
      </c>
      <c r="WF251" s="7">
        <v>0</v>
      </c>
      <c r="WG251" s="7">
        <v>0</v>
      </c>
      <c r="WH251" s="7">
        <v>3</v>
      </c>
      <c r="WI251" s="7">
        <v>0</v>
      </c>
      <c r="WJ251" s="7">
        <v>0</v>
      </c>
      <c r="WK251" s="7">
        <v>0</v>
      </c>
      <c r="WL251" s="7">
        <v>0</v>
      </c>
      <c r="WM251" s="7">
        <v>0</v>
      </c>
      <c r="WN251" s="7">
        <v>0</v>
      </c>
      <c r="WO251" s="7">
        <v>0</v>
      </c>
      <c r="WP251" s="7">
        <v>0</v>
      </c>
      <c r="WQ251" s="7">
        <v>0</v>
      </c>
      <c r="WR251" s="7">
        <v>0</v>
      </c>
      <c r="WS251" s="7">
        <v>0</v>
      </c>
      <c r="WT251" s="7">
        <v>0</v>
      </c>
      <c r="WU251" s="7">
        <v>0</v>
      </c>
      <c r="WV251" s="7">
        <v>0</v>
      </c>
      <c r="WW251" s="7">
        <v>0</v>
      </c>
      <c r="WX251" s="7">
        <v>0</v>
      </c>
      <c r="WY251" s="7">
        <v>0</v>
      </c>
      <c r="WZ251" s="7">
        <v>0</v>
      </c>
      <c r="XA251" s="7">
        <v>0</v>
      </c>
      <c r="XB251" s="7">
        <v>0</v>
      </c>
      <c r="XC251" s="7">
        <v>0</v>
      </c>
      <c r="XD251" s="7">
        <v>0</v>
      </c>
      <c r="XE251" s="7">
        <v>0</v>
      </c>
      <c r="XF251" s="7">
        <v>0</v>
      </c>
      <c r="XG251" s="7">
        <v>0</v>
      </c>
      <c r="XH251" s="7">
        <v>0</v>
      </c>
      <c r="XI251" s="7">
        <v>0</v>
      </c>
      <c r="XJ251" s="7">
        <v>0</v>
      </c>
      <c r="XK251" s="7">
        <v>0</v>
      </c>
      <c r="XL251" s="7">
        <v>0</v>
      </c>
      <c r="XM251" s="7">
        <v>0</v>
      </c>
      <c r="XN251" s="7">
        <v>0</v>
      </c>
      <c r="XO251" s="7">
        <v>0</v>
      </c>
      <c r="XP251" s="7">
        <v>0</v>
      </c>
      <c r="XQ251" s="7">
        <v>0</v>
      </c>
      <c r="XR251" s="7">
        <v>0</v>
      </c>
      <c r="XS251" s="7">
        <v>0</v>
      </c>
      <c r="XT251" s="7">
        <v>0</v>
      </c>
      <c r="XU251" s="7">
        <v>0</v>
      </c>
      <c r="XV251" s="7">
        <v>0</v>
      </c>
      <c r="XW251" s="7">
        <v>0</v>
      </c>
      <c r="XX251" s="7">
        <v>0</v>
      </c>
      <c r="XY251" s="7">
        <v>0</v>
      </c>
      <c r="XZ251" s="7">
        <v>73</v>
      </c>
      <c r="YA251" s="7">
        <v>0</v>
      </c>
      <c r="YB251" s="7">
        <v>0</v>
      </c>
      <c r="YC251" s="7">
        <v>0</v>
      </c>
      <c r="YD251" s="7">
        <v>0</v>
      </c>
      <c r="YE251" s="7">
        <v>0</v>
      </c>
      <c r="YF251" s="7">
        <v>0</v>
      </c>
      <c r="YG251" s="7">
        <v>0</v>
      </c>
      <c r="YH251" s="7">
        <v>0</v>
      </c>
      <c r="YI251" s="7">
        <v>0</v>
      </c>
      <c r="YJ251" s="7">
        <v>0</v>
      </c>
      <c r="YK251" s="7">
        <v>0</v>
      </c>
      <c r="YL251" s="7">
        <v>0</v>
      </c>
      <c r="YM251" s="7">
        <v>0</v>
      </c>
      <c r="YN251" s="7">
        <v>0</v>
      </c>
      <c r="YO251" s="7">
        <v>0</v>
      </c>
      <c r="YP251" s="7">
        <v>1</v>
      </c>
      <c r="YQ251" s="7">
        <v>0</v>
      </c>
      <c r="YR251" s="7">
        <v>0</v>
      </c>
      <c r="YS251" s="7">
        <v>0</v>
      </c>
      <c r="YT251" s="7">
        <v>6</v>
      </c>
      <c r="YU251" s="7">
        <v>0</v>
      </c>
      <c r="YV251" s="7">
        <v>0</v>
      </c>
      <c r="YW251" s="7">
        <v>0</v>
      </c>
      <c r="YX251" s="7">
        <v>0</v>
      </c>
      <c r="YY251" s="7">
        <v>0</v>
      </c>
      <c r="YZ251" s="7">
        <v>0</v>
      </c>
      <c r="ZA251" s="7">
        <v>0</v>
      </c>
      <c r="ZB251" s="7">
        <v>0</v>
      </c>
      <c r="ZC251" s="7">
        <v>0</v>
      </c>
      <c r="ZD251" s="7">
        <v>0</v>
      </c>
      <c r="ZE251" s="7">
        <v>0</v>
      </c>
      <c r="ZF251" s="7">
        <v>0</v>
      </c>
      <c r="ZG251" s="7">
        <v>0</v>
      </c>
      <c r="ZH251" s="7">
        <v>0</v>
      </c>
      <c r="ZI251" s="7">
        <v>0</v>
      </c>
      <c r="ZJ251" s="7">
        <v>0</v>
      </c>
      <c r="ZK251" s="7">
        <v>0</v>
      </c>
      <c r="ZL251" s="7">
        <v>0</v>
      </c>
      <c r="ZM251" s="7">
        <v>0</v>
      </c>
      <c r="ZN251" s="7">
        <v>0</v>
      </c>
      <c r="ZO251" s="7">
        <v>0</v>
      </c>
      <c r="ZP251" s="7">
        <v>11</v>
      </c>
      <c r="ZQ251" s="7">
        <v>0</v>
      </c>
      <c r="ZR251" s="7">
        <v>0</v>
      </c>
      <c r="ZS251" s="7">
        <v>0</v>
      </c>
      <c r="ZT251" s="7">
        <v>0</v>
      </c>
      <c r="ZU251" s="7">
        <v>0</v>
      </c>
      <c r="ZV251" s="7">
        <v>0</v>
      </c>
      <c r="ZW251" s="7">
        <v>0</v>
      </c>
      <c r="ZX251" s="7">
        <v>0</v>
      </c>
      <c r="ZY251" s="7">
        <v>1</v>
      </c>
      <c r="ZZ251" s="7">
        <v>0</v>
      </c>
      <c r="AAA251" s="7">
        <v>0</v>
      </c>
      <c r="AAB251" s="7">
        <v>2</v>
      </c>
      <c r="AAC251" s="7">
        <v>0</v>
      </c>
      <c r="AAD251" s="7">
        <v>0</v>
      </c>
      <c r="AAE251" s="7">
        <v>0</v>
      </c>
      <c r="AAF251" s="7">
        <v>0</v>
      </c>
      <c r="AAG251" s="7">
        <v>0</v>
      </c>
      <c r="AAH251" s="7">
        <v>1</v>
      </c>
      <c r="AAI251" s="7">
        <v>0</v>
      </c>
      <c r="AAJ251" s="7">
        <v>0</v>
      </c>
      <c r="AAK251" s="7">
        <v>0</v>
      </c>
      <c r="AAL251" s="7">
        <v>0</v>
      </c>
      <c r="AAM251" s="7">
        <v>0</v>
      </c>
      <c r="AAN251" s="7">
        <v>0</v>
      </c>
      <c r="AAO251" s="7">
        <v>0</v>
      </c>
      <c r="AAP251" s="7">
        <v>0</v>
      </c>
      <c r="AAQ251" s="7">
        <v>0</v>
      </c>
      <c r="AAR251" s="7">
        <v>0</v>
      </c>
      <c r="AAS251" s="7">
        <v>0</v>
      </c>
      <c r="AAT251" s="7">
        <v>2</v>
      </c>
      <c r="AAU251" s="7">
        <v>0</v>
      </c>
      <c r="AAV251" s="7">
        <v>0</v>
      </c>
      <c r="AAW251" s="7">
        <v>0</v>
      </c>
      <c r="AAX251" s="7">
        <v>0</v>
      </c>
      <c r="AAY251" s="7">
        <v>0</v>
      </c>
      <c r="AAZ251" s="7">
        <v>0</v>
      </c>
      <c r="ABA251" s="7">
        <v>0</v>
      </c>
      <c r="ABB251" s="7">
        <v>0</v>
      </c>
      <c r="ABC251" s="7">
        <v>0</v>
      </c>
      <c r="ABD251" s="7">
        <v>0</v>
      </c>
      <c r="ABE251" s="7">
        <v>0</v>
      </c>
      <c r="ABF251" s="7">
        <v>0</v>
      </c>
      <c r="ABG251" s="7">
        <v>0</v>
      </c>
      <c r="ABH251" s="7">
        <v>0</v>
      </c>
      <c r="ABI251" s="7">
        <v>0</v>
      </c>
      <c r="ABJ251" s="7">
        <v>0</v>
      </c>
      <c r="ABK251" s="7">
        <v>0</v>
      </c>
      <c r="ABL251" s="7">
        <v>0</v>
      </c>
      <c r="ABM251" s="7">
        <v>0</v>
      </c>
      <c r="ABN251" s="7">
        <v>201</v>
      </c>
      <c r="ABO251" s="7">
        <v>0</v>
      </c>
      <c r="ABP251" s="34">
        <v>0</v>
      </c>
      <c r="ABQ251"/>
      <c r="ABR251" s="33">
        <v>0</v>
      </c>
      <c r="ABS251" s="7">
        <v>0</v>
      </c>
      <c r="ABT251" s="7">
        <v>0</v>
      </c>
      <c r="ABU251" s="7">
        <v>0</v>
      </c>
      <c r="ABV251" s="7">
        <v>0</v>
      </c>
      <c r="ABW251" s="7">
        <v>0</v>
      </c>
      <c r="ABX251" s="7">
        <v>0</v>
      </c>
      <c r="ABY251" s="7">
        <v>0</v>
      </c>
      <c r="ABZ251" s="7">
        <v>0</v>
      </c>
      <c r="ACA251" s="7">
        <v>0</v>
      </c>
      <c r="ACB251" s="7">
        <v>0</v>
      </c>
      <c r="ACC251" s="7">
        <v>0</v>
      </c>
      <c r="ACD251" s="7">
        <v>3</v>
      </c>
      <c r="ACE251" s="7">
        <v>0</v>
      </c>
      <c r="ACF251" s="7">
        <v>0</v>
      </c>
      <c r="ACG251" s="7">
        <v>0</v>
      </c>
      <c r="ACH251" s="7">
        <v>0</v>
      </c>
      <c r="ACI251" s="7">
        <v>0</v>
      </c>
      <c r="ACJ251" s="7">
        <v>0</v>
      </c>
      <c r="ACK251" s="7">
        <v>0</v>
      </c>
      <c r="ACL251" s="7">
        <v>0</v>
      </c>
      <c r="ACM251" s="7">
        <v>0</v>
      </c>
      <c r="ACN251" s="7">
        <v>0</v>
      </c>
      <c r="ACO251" s="7">
        <v>0</v>
      </c>
      <c r="ACP251" s="7">
        <v>0</v>
      </c>
      <c r="ACQ251" s="7">
        <v>0</v>
      </c>
      <c r="ACR251" s="7">
        <v>0</v>
      </c>
      <c r="ACS251" s="7">
        <v>0</v>
      </c>
      <c r="ACT251" s="7">
        <v>0</v>
      </c>
      <c r="ACU251" s="7">
        <v>0</v>
      </c>
      <c r="ACV251" s="7">
        <v>0</v>
      </c>
      <c r="ACW251" s="7">
        <v>0</v>
      </c>
      <c r="ACX251" s="7">
        <v>0</v>
      </c>
      <c r="ACY251" s="7">
        <v>0</v>
      </c>
      <c r="ACZ251" s="7">
        <v>0</v>
      </c>
      <c r="ADA251" s="7">
        <v>0</v>
      </c>
      <c r="ADB251" s="7">
        <v>0</v>
      </c>
      <c r="ADC251" s="7">
        <v>0</v>
      </c>
      <c r="ADD251" s="7">
        <v>0</v>
      </c>
      <c r="ADE251" s="7">
        <v>0</v>
      </c>
      <c r="ADF251" s="7">
        <v>0</v>
      </c>
      <c r="ADG251" s="7">
        <v>0</v>
      </c>
      <c r="ADH251" s="7">
        <v>0</v>
      </c>
      <c r="ADI251" s="7">
        <v>0</v>
      </c>
      <c r="ADJ251" s="7">
        <v>0</v>
      </c>
      <c r="ADK251" s="7">
        <v>0</v>
      </c>
      <c r="ADL251" s="7">
        <v>0</v>
      </c>
      <c r="ADM251" s="7">
        <v>0</v>
      </c>
      <c r="ADN251" s="7">
        <v>0</v>
      </c>
      <c r="ADO251" s="7">
        <v>0</v>
      </c>
      <c r="ADP251" s="7">
        <v>0</v>
      </c>
      <c r="ADQ251" s="7">
        <v>0</v>
      </c>
      <c r="ADR251" s="7">
        <v>0</v>
      </c>
      <c r="ADS251" s="7">
        <v>0</v>
      </c>
      <c r="ADT251" s="7">
        <v>0</v>
      </c>
      <c r="ADU251" s="7">
        <v>0</v>
      </c>
      <c r="ADV251" s="7">
        <v>0</v>
      </c>
      <c r="ADW251" s="7">
        <v>0</v>
      </c>
      <c r="ADX251" s="7">
        <v>0</v>
      </c>
      <c r="ADY251" s="7">
        <v>0</v>
      </c>
      <c r="ADZ251" s="7">
        <v>0</v>
      </c>
      <c r="AEA251" s="7">
        <v>2</v>
      </c>
      <c r="AEB251" s="7">
        <v>0</v>
      </c>
      <c r="AEC251" s="7">
        <v>0</v>
      </c>
      <c r="AED251" s="7">
        <v>0</v>
      </c>
      <c r="AEE251" s="7">
        <v>0</v>
      </c>
      <c r="AEF251" s="7">
        <v>0</v>
      </c>
      <c r="AEG251" s="7">
        <v>0</v>
      </c>
      <c r="AEH251" s="7">
        <v>0</v>
      </c>
      <c r="AEI251" s="7">
        <v>0</v>
      </c>
      <c r="AEJ251" s="7">
        <v>0</v>
      </c>
      <c r="AEK251" s="7">
        <v>0</v>
      </c>
      <c r="AEL251" s="7">
        <v>0</v>
      </c>
      <c r="AEM251" s="7">
        <v>0</v>
      </c>
      <c r="AEN251" s="7">
        <v>0</v>
      </c>
      <c r="AEO251" s="7">
        <v>0</v>
      </c>
      <c r="AEP251" s="7">
        <v>0</v>
      </c>
      <c r="AEQ251" s="7">
        <v>0</v>
      </c>
      <c r="AER251" s="7">
        <v>0</v>
      </c>
      <c r="AES251" s="7">
        <v>0</v>
      </c>
      <c r="AET251" s="7">
        <v>0</v>
      </c>
      <c r="AEU251" s="7">
        <v>0</v>
      </c>
      <c r="AEV251" s="7">
        <v>0</v>
      </c>
      <c r="AEW251" s="7">
        <v>0</v>
      </c>
      <c r="AEX251" s="7">
        <v>0</v>
      </c>
      <c r="AEY251" s="7">
        <v>0</v>
      </c>
      <c r="AEZ251" s="7">
        <v>0</v>
      </c>
      <c r="AFA251" s="7">
        <v>0</v>
      </c>
      <c r="AFB251" s="7">
        <v>0</v>
      </c>
      <c r="AFC251" s="7">
        <v>0</v>
      </c>
      <c r="AFD251" s="7">
        <v>0</v>
      </c>
      <c r="AFE251" s="7">
        <v>0</v>
      </c>
      <c r="AFF251" s="7">
        <v>2</v>
      </c>
      <c r="AFG251" s="7">
        <v>0</v>
      </c>
      <c r="AFH251" s="7">
        <v>23</v>
      </c>
      <c r="AFI251" s="7">
        <v>0</v>
      </c>
      <c r="AFJ251" s="7">
        <v>0</v>
      </c>
      <c r="AFK251" s="7">
        <v>0</v>
      </c>
      <c r="AFL251" s="7">
        <v>6</v>
      </c>
      <c r="AFM251" s="7">
        <v>0</v>
      </c>
      <c r="AFN251" s="7">
        <v>1</v>
      </c>
      <c r="AFO251" s="7">
        <v>1</v>
      </c>
      <c r="AFP251" s="7">
        <v>16</v>
      </c>
      <c r="AFQ251" s="7">
        <v>2</v>
      </c>
      <c r="AFR251" s="7">
        <v>79</v>
      </c>
      <c r="AFS251" s="7">
        <v>0</v>
      </c>
      <c r="AFT251" s="7">
        <v>0</v>
      </c>
      <c r="AFU251" s="7">
        <v>0</v>
      </c>
      <c r="AFV251" s="7">
        <v>0</v>
      </c>
      <c r="AFW251" s="7">
        <v>0</v>
      </c>
      <c r="AFX251" s="7">
        <v>0</v>
      </c>
      <c r="AFY251" s="7">
        <v>0</v>
      </c>
      <c r="AFZ251" s="7">
        <v>0</v>
      </c>
      <c r="AGA251" s="7">
        <v>0</v>
      </c>
      <c r="AGB251" s="7">
        <v>0</v>
      </c>
      <c r="AGC251" s="7">
        <v>0</v>
      </c>
      <c r="AGD251" s="7">
        <v>0</v>
      </c>
      <c r="AGE251" s="7">
        <v>11</v>
      </c>
      <c r="AGF251" s="7">
        <v>0</v>
      </c>
      <c r="AGG251" s="7">
        <v>0</v>
      </c>
      <c r="AGH251" s="7">
        <v>0</v>
      </c>
      <c r="AGI251" s="7">
        <v>0</v>
      </c>
      <c r="AGJ251" s="7">
        <v>0</v>
      </c>
      <c r="AGK251" s="7">
        <v>0</v>
      </c>
      <c r="AGL251" s="7">
        <v>0</v>
      </c>
      <c r="AGM251" s="7">
        <v>0</v>
      </c>
      <c r="AGN251" s="7">
        <v>0</v>
      </c>
      <c r="AGO251" s="7">
        <v>0</v>
      </c>
      <c r="AGP251" s="7">
        <v>0</v>
      </c>
      <c r="AGQ251" s="7">
        <v>0</v>
      </c>
      <c r="AGR251" s="7">
        <v>0</v>
      </c>
      <c r="AGS251" s="7">
        <v>0</v>
      </c>
      <c r="AGT251" s="7">
        <v>0</v>
      </c>
      <c r="AGU251" s="7">
        <v>0</v>
      </c>
      <c r="AGV251" s="7">
        <v>0</v>
      </c>
      <c r="AGW251" s="7">
        <v>0</v>
      </c>
      <c r="AGX251" s="7">
        <v>0</v>
      </c>
      <c r="AGY251" s="7">
        <v>1</v>
      </c>
      <c r="AGZ251" s="7">
        <v>1</v>
      </c>
      <c r="AHA251" s="7">
        <v>0</v>
      </c>
      <c r="AHB251" s="7">
        <v>0</v>
      </c>
      <c r="AHC251" s="7">
        <v>0</v>
      </c>
      <c r="AHD251" s="7">
        <v>0</v>
      </c>
      <c r="AHE251" s="7">
        <v>0</v>
      </c>
      <c r="AHF251" s="7">
        <v>0</v>
      </c>
      <c r="AHG251" s="7">
        <v>0</v>
      </c>
      <c r="AHH251" s="7">
        <v>1</v>
      </c>
      <c r="AHI251" s="7">
        <v>0</v>
      </c>
      <c r="AHJ251" s="7">
        <v>0</v>
      </c>
      <c r="AHK251" s="7">
        <v>0</v>
      </c>
      <c r="AHL251" s="7">
        <v>0</v>
      </c>
      <c r="AHM251" s="7">
        <v>0</v>
      </c>
      <c r="AHN251" s="7">
        <v>0</v>
      </c>
      <c r="AHO251" s="7">
        <v>0</v>
      </c>
      <c r="AHP251" s="7">
        <v>0</v>
      </c>
      <c r="AHQ251" s="7">
        <v>0</v>
      </c>
      <c r="AHR251" s="7">
        <v>0</v>
      </c>
      <c r="AHS251" s="7">
        <v>0</v>
      </c>
      <c r="AHT251" s="7">
        <v>0</v>
      </c>
      <c r="AHU251" s="7">
        <v>0</v>
      </c>
      <c r="AHV251" s="7">
        <v>0</v>
      </c>
      <c r="AHW251" s="7">
        <v>0</v>
      </c>
      <c r="AHX251" s="7">
        <v>0</v>
      </c>
      <c r="AHY251" s="7">
        <v>0</v>
      </c>
      <c r="AHZ251" s="7">
        <v>0</v>
      </c>
      <c r="AIA251" s="7">
        <v>0</v>
      </c>
      <c r="AIB251" s="7">
        <v>0</v>
      </c>
      <c r="AIC251" s="7">
        <v>0</v>
      </c>
      <c r="AID251" s="7">
        <v>0</v>
      </c>
      <c r="AIE251" s="7">
        <v>0</v>
      </c>
      <c r="AIF251" s="7">
        <v>0</v>
      </c>
      <c r="AIG251" s="7">
        <v>0</v>
      </c>
      <c r="AIH251" s="7">
        <v>0</v>
      </c>
      <c r="AII251" s="7">
        <v>0</v>
      </c>
      <c r="AIJ251" s="7">
        <v>0</v>
      </c>
      <c r="AIK251" s="7">
        <v>0</v>
      </c>
      <c r="AIL251" s="7">
        <v>0</v>
      </c>
      <c r="AIM251" s="7">
        <v>0</v>
      </c>
      <c r="AIN251" s="7">
        <v>0</v>
      </c>
      <c r="AIO251" s="7">
        <v>0</v>
      </c>
      <c r="AIP251" s="7">
        <v>4</v>
      </c>
      <c r="AIQ251" s="7">
        <v>0</v>
      </c>
      <c r="AIR251" s="7">
        <v>0</v>
      </c>
      <c r="AIS251" s="7">
        <v>0</v>
      </c>
      <c r="AIT251" s="7">
        <v>0</v>
      </c>
      <c r="AIU251" s="7">
        <v>0</v>
      </c>
      <c r="AIV251" s="7">
        <v>0</v>
      </c>
      <c r="AIW251" s="7">
        <v>0</v>
      </c>
      <c r="AIX251" s="7">
        <v>0</v>
      </c>
      <c r="AIY251" s="7">
        <v>0</v>
      </c>
      <c r="AIZ251" s="7">
        <v>0</v>
      </c>
      <c r="AJA251" s="7">
        <v>0</v>
      </c>
      <c r="AJB251" s="7">
        <v>0</v>
      </c>
      <c r="AJC251" s="7">
        <v>0</v>
      </c>
      <c r="AJD251" s="7">
        <v>0</v>
      </c>
      <c r="AJE251" s="7">
        <v>0</v>
      </c>
      <c r="AJF251" s="7">
        <v>0</v>
      </c>
      <c r="AJG251" s="7">
        <v>0</v>
      </c>
      <c r="AJH251" s="7">
        <v>0</v>
      </c>
      <c r="AJI251" s="7">
        <v>0</v>
      </c>
      <c r="AJJ251" s="7">
        <v>0</v>
      </c>
      <c r="AJK251" s="7">
        <v>0</v>
      </c>
      <c r="AJL251" s="7">
        <v>0</v>
      </c>
      <c r="AJM251" s="7">
        <v>0</v>
      </c>
      <c r="AJN251" s="7">
        <v>0</v>
      </c>
      <c r="AJO251" s="7">
        <v>0</v>
      </c>
      <c r="AJP251" s="7">
        <v>0</v>
      </c>
      <c r="AJQ251" s="7">
        <v>0</v>
      </c>
      <c r="AJR251" s="7">
        <v>0</v>
      </c>
      <c r="AJS251" s="7">
        <v>0</v>
      </c>
      <c r="AJT251" s="7">
        <v>0</v>
      </c>
      <c r="AJU251" s="7">
        <v>0</v>
      </c>
      <c r="AJV251" s="7">
        <v>0</v>
      </c>
      <c r="AJW251" s="7">
        <v>0</v>
      </c>
      <c r="AJX251" s="7">
        <v>0</v>
      </c>
      <c r="AJY251" s="7">
        <v>0</v>
      </c>
      <c r="AJZ251" s="7">
        <v>0</v>
      </c>
      <c r="AKA251" s="7">
        <v>0</v>
      </c>
      <c r="AKB251" s="7">
        <v>0</v>
      </c>
      <c r="AKC251" s="7">
        <v>0</v>
      </c>
      <c r="AKD251" s="7">
        <v>0</v>
      </c>
      <c r="AKE251" s="7">
        <v>0</v>
      </c>
      <c r="AKF251" s="7">
        <v>0</v>
      </c>
      <c r="AKG251" s="7">
        <v>0</v>
      </c>
      <c r="AKH251" s="7">
        <v>0</v>
      </c>
      <c r="AKI251" s="7">
        <v>0</v>
      </c>
      <c r="AKJ251" s="7">
        <v>0</v>
      </c>
      <c r="AKK251" s="7">
        <v>0</v>
      </c>
      <c r="AKL251" s="7">
        <v>0</v>
      </c>
      <c r="AKM251" s="7">
        <v>0</v>
      </c>
      <c r="AKN251" s="7">
        <v>0</v>
      </c>
      <c r="AKO251" s="7">
        <v>0</v>
      </c>
      <c r="AKP251" s="7">
        <v>0</v>
      </c>
      <c r="AKQ251" s="7">
        <v>0</v>
      </c>
      <c r="AKR251" s="7">
        <v>0</v>
      </c>
      <c r="AKS251" s="7">
        <v>0</v>
      </c>
      <c r="AKT251" s="7">
        <v>0</v>
      </c>
      <c r="AKU251" s="7">
        <v>0</v>
      </c>
      <c r="AKV251" s="7">
        <v>0</v>
      </c>
      <c r="AKW251" s="7">
        <v>0</v>
      </c>
      <c r="AKX251" s="7">
        <v>0</v>
      </c>
      <c r="AKY251" s="7">
        <v>0</v>
      </c>
      <c r="AKZ251" s="7">
        <v>0</v>
      </c>
      <c r="ALA251" s="7">
        <v>0</v>
      </c>
      <c r="ALB251" s="7">
        <v>0</v>
      </c>
      <c r="ALC251" s="7">
        <v>0</v>
      </c>
      <c r="ALD251" s="7">
        <v>1</v>
      </c>
      <c r="ALE251" s="7">
        <v>0</v>
      </c>
      <c r="ALF251" s="7">
        <v>0</v>
      </c>
      <c r="ALG251" s="7">
        <v>0</v>
      </c>
      <c r="ALH251" s="7">
        <v>0</v>
      </c>
      <c r="ALI251" s="7">
        <v>0</v>
      </c>
      <c r="ALJ251" s="7">
        <v>0</v>
      </c>
      <c r="ALK251" s="7">
        <v>0</v>
      </c>
      <c r="ALL251" s="7">
        <v>0</v>
      </c>
      <c r="ALM251" s="7">
        <v>0</v>
      </c>
      <c r="ALN251" s="7">
        <v>0</v>
      </c>
      <c r="ALO251" s="7">
        <v>0</v>
      </c>
      <c r="ALP251" s="7">
        <v>0</v>
      </c>
      <c r="ALQ251" s="7">
        <v>0</v>
      </c>
      <c r="ALR251" s="7">
        <v>0</v>
      </c>
      <c r="ALS251" s="7">
        <v>0</v>
      </c>
      <c r="ALT251" s="7">
        <v>0</v>
      </c>
      <c r="ALU251" s="7">
        <v>0</v>
      </c>
      <c r="ALV251" s="7">
        <v>0</v>
      </c>
      <c r="ALW251" s="7">
        <v>9</v>
      </c>
      <c r="ALX251" s="7">
        <v>0</v>
      </c>
      <c r="ALY251" s="7">
        <v>0</v>
      </c>
      <c r="ALZ251" s="7">
        <v>0</v>
      </c>
      <c r="AMA251" s="7">
        <v>11</v>
      </c>
      <c r="AMB251" s="7">
        <v>0</v>
      </c>
      <c r="AMC251" s="7">
        <v>117</v>
      </c>
      <c r="AMD251" s="7">
        <v>0</v>
      </c>
      <c r="AME251" s="7">
        <v>1</v>
      </c>
      <c r="AMF251" s="7">
        <v>29</v>
      </c>
      <c r="AMG251" s="7">
        <v>0</v>
      </c>
      <c r="AMH251" s="7">
        <v>0</v>
      </c>
      <c r="AMI251" s="7">
        <v>0</v>
      </c>
      <c r="AMJ251" s="7">
        <v>0</v>
      </c>
      <c r="AMK251" s="7">
        <v>0</v>
      </c>
      <c r="AML251" s="7">
        <v>9</v>
      </c>
      <c r="AMM251" s="7">
        <v>0</v>
      </c>
      <c r="AMN251" s="7">
        <v>0</v>
      </c>
      <c r="AMO251" s="7">
        <v>0</v>
      </c>
      <c r="AMP251" s="7">
        <v>0</v>
      </c>
      <c r="AMQ251" s="7">
        <v>0</v>
      </c>
      <c r="AMR251" s="7">
        <v>0</v>
      </c>
      <c r="AMS251" s="7">
        <v>0</v>
      </c>
      <c r="AMT251" s="7">
        <v>0</v>
      </c>
      <c r="AMU251" s="7">
        <v>0</v>
      </c>
      <c r="AMV251" s="7">
        <v>0</v>
      </c>
      <c r="AMW251" s="7">
        <v>0</v>
      </c>
      <c r="AMX251" s="7">
        <v>0</v>
      </c>
      <c r="AMY251" s="7">
        <v>0</v>
      </c>
      <c r="AMZ251" s="7">
        <v>0</v>
      </c>
      <c r="ANA251" s="7">
        <v>0</v>
      </c>
      <c r="ANB251" s="7">
        <v>0</v>
      </c>
      <c r="ANC251" s="7">
        <v>0</v>
      </c>
      <c r="AND251" s="7">
        <v>1</v>
      </c>
      <c r="ANE251" s="7">
        <v>0</v>
      </c>
      <c r="ANF251" s="7">
        <v>0</v>
      </c>
      <c r="ANG251" s="7">
        <v>0</v>
      </c>
      <c r="ANH251" s="7">
        <v>0</v>
      </c>
      <c r="ANI251" s="7">
        <v>0</v>
      </c>
      <c r="ANJ251" s="7">
        <v>0</v>
      </c>
      <c r="ANK251" s="7">
        <v>0</v>
      </c>
      <c r="ANL251" s="7">
        <v>0</v>
      </c>
      <c r="ANM251" s="7">
        <v>0</v>
      </c>
      <c r="ANN251" s="7">
        <v>0</v>
      </c>
      <c r="ANO251" s="7">
        <v>0</v>
      </c>
      <c r="ANP251" s="7">
        <v>0</v>
      </c>
      <c r="ANQ251" s="7">
        <v>27</v>
      </c>
      <c r="ANR251" s="7">
        <v>0</v>
      </c>
      <c r="ANS251" s="7">
        <v>0</v>
      </c>
      <c r="ANT251" s="7">
        <v>0</v>
      </c>
      <c r="ANU251" s="7">
        <v>1</v>
      </c>
      <c r="ANV251" s="7">
        <v>0</v>
      </c>
      <c r="ANW251" s="7">
        <v>174</v>
      </c>
      <c r="ANX251" s="7">
        <v>113</v>
      </c>
      <c r="ANY251" s="7">
        <v>1</v>
      </c>
      <c r="ANZ251" s="7">
        <v>0</v>
      </c>
      <c r="AOA251" s="7">
        <v>0</v>
      </c>
      <c r="AOB251" s="7">
        <v>0</v>
      </c>
      <c r="AOC251" s="7">
        <v>0</v>
      </c>
      <c r="AOD251" s="7">
        <v>201</v>
      </c>
      <c r="AOE251" s="7">
        <v>0</v>
      </c>
      <c r="AOF251" s="7">
        <v>0</v>
      </c>
      <c r="AOG251" s="7">
        <v>0</v>
      </c>
      <c r="AOH251" s="7">
        <v>0</v>
      </c>
      <c r="AOI251" s="7">
        <v>0</v>
      </c>
      <c r="AOJ251" s="7">
        <v>11</v>
      </c>
      <c r="AOK251" s="7">
        <v>0</v>
      </c>
      <c r="AOL251" s="7">
        <v>17</v>
      </c>
      <c r="AOM251" s="7">
        <v>0</v>
      </c>
      <c r="AON251" s="7">
        <v>0</v>
      </c>
      <c r="AOO251" s="7">
        <v>3</v>
      </c>
      <c r="AOP251" s="7">
        <v>80</v>
      </c>
      <c r="AOQ251" s="7">
        <v>0</v>
      </c>
      <c r="AOR251" s="7">
        <v>0</v>
      </c>
      <c r="AOS251" s="7">
        <v>0</v>
      </c>
      <c r="AOT251" s="7">
        <v>0</v>
      </c>
      <c r="AOU251" s="7">
        <v>40</v>
      </c>
      <c r="AOV251" s="7">
        <v>0</v>
      </c>
      <c r="AOW251" s="7">
        <v>0</v>
      </c>
      <c r="AOX251" s="7">
        <v>0</v>
      </c>
      <c r="AOY251" s="7">
        <v>0</v>
      </c>
      <c r="AOZ251" s="7">
        <v>1</v>
      </c>
      <c r="APA251" s="7">
        <v>0</v>
      </c>
      <c r="APB251" s="7">
        <v>0</v>
      </c>
      <c r="APC251" s="7">
        <v>1</v>
      </c>
      <c r="APD251" s="7">
        <v>0</v>
      </c>
      <c r="APE251" s="7">
        <v>17</v>
      </c>
      <c r="APF251" s="7">
        <v>0</v>
      </c>
      <c r="APG251" s="7">
        <v>3</v>
      </c>
      <c r="APH251" s="7">
        <v>2</v>
      </c>
      <c r="API251" s="7">
        <v>38</v>
      </c>
      <c r="APJ251" s="7">
        <v>0</v>
      </c>
      <c r="APK251" s="7">
        <v>3</v>
      </c>
      <c r="APL251" s="7">
        <v>0</v>
      </c>
      <c r="APM251" s="7">
        <v>4</v>
      </c>
      <c r="APN251" s="7">
        <v>0</v>
      </c>
      <c r="APO251" s="7">
        <v>3</v>
      </c>
      <c r="APP251" s="7">
        <v>97</v>
      </c>
      <c r="APQ251" s="7">
        <v>0</v>
      </c>
      <c r="APR251" s="7">
        <v>0</v>
      </c>
      <c r="APS251" s="7">
        <v>206</v>
      </c>
      <c r="APT251" s="7">
        <v>53</v>
      </c>
      <c r="APU251" s="7">
        <v>0</v>
      </c>
      <c r="APV251" s="7">
        <v>0</v>
      </c>
      <c r="APW251" s="7">
        <v>33</v>
      </c>
      <c r="APX251" s="7">
        <v>0</v>
      </c>
      <c r="APY251" s="7">
        <v>0</v>
      </c>
      <c r="APZ251" s="7">
        <v>0</v>
      </c>
      <c r="AQA251" s="7">
        <v>0</v>
      </c>
      <c r="AQB251" s="7">
        <v>0</v>
      </c>
      <c r="AQC251" s="7">
        <v>244</v>
      </c>
      <c r="AQD251" s="7">
        <v>7</v>
      </c>
      <c r="AQE251" s="7">
        <v>0</v>
      </c>
      <c r="AQF251" s="7">
        <v>0</v>
      </c>
      <c r="AQG251" s="7">
        <v>1</v>
      </c>
      <c r="AQH251" s="7">
        <v>0</v>
      </c>
      <c r="AQI251" s="7">
        <v>0</v>
      </c>
      <c r="AQJ251" s="7">
        <v>1</v>
      </c>
      <c r="AQK251" s="7">
        <v>17</v>
      </c>
      <c r="AQL251" s="7">
        <v>0</v>
      </c>
      <c r="AQM251" s="7">
        <v>0</v>
      </c>
      <c r="AQN251" s="7">
        <v>0</v>
      </c>
      <c r="AQO251" s="7">
        <v>0</v>
      </c>
      <c r="AQP251" s="7">
        <v>0</v>
      </c>
      <c r="AQQ251" s="7">
        <v>0</v>
      </c>
      <c r="AQR251" s="7">
        <v>0</v>
      </c>
      <c r="AQS251" s="7">
        <v>0</v>
      </c>
      <c r="AQT251" s="7">
        <v>0</v>
      </c>
      <c r="AQU251" s="7">
        <v>0</v>
      </c>
      <c r="AQV251" s="7">
        <v>0</v>
      </c>
      <c r="AQW251" s="7">
        <v>0</v>
      </c>
      <c r="AQX251" s="7">
        <v>0</v>
      </c>
      <c r="AQY251" s="7">
        <v>0</v>
      </c>
      <c r="AQZ251" s="7">
        <v>0</v>
      </c>
      <c r="ARA251" s="7">
        <v>0</v>
      </c>
      <c r="ARB251" s="7">
        <v>0</v>
      </c>
      <c r="ARC251" s="7">
        <v>0</v>
      </c>
      <c r="ARD251" s="7">
        <v>0</v>
      </c>
      <c r="ARE251" s="7">
        <v>23</v>
      </c>
      <c r="ARF251" s="7">
        <v>0</v>
      </c>
      <c r="ARG251" s="7">
        <v>0</v>
      </c>
      <c r="ARH251" s="7">
        <v>0</v>
      </c>
      <c r="ARI251" s="7">
        <v>0</v>
      </c>
      <c r="ARJ251" s="7">
        <v>0</v>
      </c>
      <c r="ARK251" s="7">
        <v>0</v>
      </c>
      <c r="ARL251" s="7">
        <v>0</v>
      </c>
      <c r="ARM251" s="7">
        <v>0</v>
      </c>
      <c r="ARN251" s="7">
        <v>0</v>
      </c>
      <c r="ARO251" s="7">
        <v>0</v>
      </c>
      <c r="ARP251" s="7">
        <v>0</v>
      </c>
      <c r="ARQ251" s="7">
        <v>0</v>
      </c>
      <c r="ARR251" s="7">
        <v>0</v>
      </c>
      <c r="ARS251" s="7">
        <v>0</v>
      </c>
      <c r="ART251" s="7">
        <v>0</v>
      </c>
      <c r="ARU251" s="7">
        <v>0</v>
      </c>
      <c r="ARV251" s="7">
        <v>0</v>
      </c>
      <c r="ARW251" s="7">
        <v>0</v>
      </c>
      <c r="ARX251" s="7">
        <v>0</v>
      </c>
      <c r="ARY251" s="7">
        <v>0</v>
      </c>
      <c r="ARZ251" s="7">
        <v>0</v>
      </c>
      <c r="ASA251" s="7">
        <v>0</v>
      </c>
      <c r="ASB251" s="7">
        <v>0</v>
      </c>
      <c r="ASC251" s="7">
        <v>0</v>
      </c>
      <c r="ASD251" s="7">
        <v>0</v>
      </c>
      <c r="ASE251" s="7">
        <v>0</v>
      </c>
      <c r="ASF251" s="7">
        <v>0</v>
      </c>
      <c r="ASG251" s="7">
        <v>0</v>
      </c>
      <c r="ASH251" s="7">
        <v>0</v>
      </c>
      <c r="ASI251" s="7">
        <v>0</v>
      </c>
      <c r="ASJ251" s="7">
        <v>0</v>
      </c>
      <c r="ASK251" s="7">
        <v>0</v>
      </c>
      <c r="ASL251" s="7">
        <v>0</v>
      </c>
      <c r="ASM251" s="7">
        <v>13</v>
      </c>
      <c r="ASN251" s="7">
        <v>0</v>
      </c>
      <c r="ASO251" s="7">
        <v>0</v>
      </c>
      <c r="ASP251" s="7">
        <v>0</v>
      </c>
      <c r="ASQ251" s="7">
        <v>0</v>
      </c>
      <c r="ASR251" s="7">
        <v>0</v>
      </c>
      <c r="ASS251" s="7">
        <v>0</v>
      </c>
      <c r="AST251" s="7">
        <v>0</v>
      </c>
      <c r="ASU251" s="7">
        <v>0</v>
      </c>
      <c r="ASV251" s="7">
        <v>0</v>
      </c>
      <c r="ASW251" s="7">
        <v>0</v>
      </c>
      <c r="ASX251" s="7">
        <v>0</v>
      </c>
      <c r="ASY251" s="7">
        <v>0</v>
      </c>
      <c r="ASZ251" s="7">
        <v>0</v>
      </c>
      <c r="ATA251" s="7">
        <v>0</v>
      </c>
      <c r="ATB251" s="7">
        <v>225</v>
      </c>
      <c r="ATC251" s="7">
        <v>0</v>
      </c>
      <c r="ATD251" s="7">
        <v>0</v>
      </c>
      <c r="ATE251" s="7">
        <v>0</v>
      </c>
      <c r="ATF251" s="7">
        <v>0</v>
      </c>
      <c r="ATG251" s="7">
        <v>0</v>
      </c>
      <c r="ATH251" s="7">
        <v>2</v>
      </c>
      <c r="ATI251" s="7">
        <v>0</v>
      </c>
      <c r="ATJ251" s="7">
        <v>0</v>
      </c>
      <c r="ATK251" s="7">
        <v>0</v>
      </c>
      <c r="ATL251" s="7">
        <v>0</v>
      </c>
      <c r="ATM251" s="7">
        <v>0</v>
      </c>
      <c r="ATN251" s="7">
        <v>0</v>
      </c>
      <c r="ATO251" s="7">
        <v>0</v>
      </c>
      <c r="ATP251" s="7">
        <v>0</v>
      </c>
      <c r="ATQ251" s="7">
        <v>0</v>
      </c>
      <c r="ATR251" s="7">
        <v>0</v>
      </c>
      <c r="ATS251" s="7">
        <v>0</v>
      </c>
      <c r="ATT251" s="7">
        <v>0</v>
      </c>
      <c r="ATU251" s="7">
        <v>0</v>
      </c>
      <c r="ATV251" s="7">
        <v>0</v>
      </c>
      <c r="ATW251" s="7">
        <v>0</v>
      </c>
      <c r="ATX251" s="7">
        <v>0</v>
      </c>
      <c r="ATY251" s="7">
        <v>0</v>
      </c>
      <c r="ATZ251" s="7">
        <v>0</v>
      </c>
      <c r="AUA251" s="7">
        <v>0</v>
      </c>
      <c r="AUB251" s="7">
        <v>0</v>
      </c>
      <c r="AUC251" s="7">
        <v>0</v>
      </c>
      <c r="AUD251" s="7">
        <v>0</v>
      </c>
      <c r="AUE251" s="7">
        <v>0</v>
      </c>
      <c r="AUF251" s="7">
        <v>0</v>
      </c>
      <c r="AUG251" s="7">
        <v>0</v>
      </c>
      <c r="AUH251" s="7">
        <v>0</v>
      </c>
      <c r="AUI251" s="7">
        <v>0</v>
      </c>
      <c r="AUJ251" s="7">
        <v>0</v>
      </c>
      <c r="AUK251" s="7">
        <v>2</v>
      </c>
      <c r="AUL251" s="7">
        <v>0</v>
      </c>
      <c r="AUM251" s="7">
        <v>0</v>
      </c>
      <c r="AUN251" s="7">
        <v>0</v>
      </c>
      <c r="AUO251" s="7">
        <v>0</v>
      </c>
      <c r="AUP251" s="7">
        <v>0</v>
      </c>
      <c r="AUQ251" s="7">
        <v>0</v>
      </c>
      <c r="AUR251" s="7">
        <v>0</v>
      </c>
      <c r="AUS251" s="7">
        <v>0</v>
      </c>
      <c r="AUT251" s="7">
        <v>0</v>
      </c>
      <c r="AUU251" s="7">
        <v>0</v>
      </c>
      <c r="AUV251" s="7">
        <v>0</v>
      </c>
      <c r="AUW251" s="7">
        <v>0</v>
      </c>
      <c r="AUX251" s="7">
        <v>0</v>
      </c>
      <c r="AUY251" s="7">
        <v>0</v>
      </c>
      <c r="AUZ251" s="7">
        <v>0</v>
      </c>
      <c r="AVA251" s="7">
        <v>0</v>
      </c>
      <c r="AVB251" s="7">
        <v>0</v>
      </c>
      <c r="AVC251" s="7">
        <v>0</v>
      </c>
      <c r="AVD251" s="7">
        <v>0</v>
      </c>
      <c r="AVE251" s="7">
        <v>0</v>
      </c>
      <c r="AVF251" s="7">
        <v>0</v>
      </c>
      <c r="AVG251" s="7">
        <v>0</v>
      </c>
      <c r="AVH251" s="7">
        <v>0</v>
      </c>
      <c r="AVI251" s="7">
        <v>0</v>
      </c>
      <c r="AVJ251" s="7">
        <v>0</v>
      </c>
      <c r="AVK251" s="7">
        <v>0</v>
      </c>
      <c r="AVL251" s="7">
        <v>0</v>
      </c>
      <c r="AVM251" s="7">
        <v>0</v>
      </c>
      <c r="AVN251" s="7">
        <v>0</v>
      </c>
      <c r="AVO251" s="7">
        <v>0</v>
      </c>
      <c r="AVP251" s="7">
        <v>0</v>
      </c>
      <c r="AVQ251" s="7">
        <v>0</v>
      </c>
      <c r="AVR251" s="7">
        <v>0</v>
      </c>
      <c r="AVS251" s="7">
        <v>0</v>
      </c>
      <c r="AVT251" s="7">
        <v>0</v>
      </c>
      <c r="AVU251" s="7">
        <v>0</v>
      </c>
      <c r="AVV251" s="7">
        <v>0</v>
      </c>
      <c r="AVW251" s="7">
        <v>0</v>
      </c>
      <c r="AVX251" s="7">
        <v>0</v>
      </c>
      <c r="AVY251" s="7">
        <v>0</v>
      </c>
      <c r="AVZ251" s="7">
        <v>0</v>
      </c>
      <c r="AWA251" s="7">
        <v>0</v>
      </c>
      <c r="AWB251" s="7">
        <v>0</v>
      </c>
      <c r="AWC251" s="7">
        <v>0</v>
      </c>
      <c r="AWD251" s="7">
        <v>0</v>
      </c>
      <c r="AWE251" s="7">
        <v>0</v>
      </c>
      <c r="AWF251" s="7">
        <v>0</v>
      </c>
      <c r="AWG251" s="7">
        <v>0</v>
      </c>
      <c r="AWH251" s="7">
        <v>0</v>
      </c>
      <c r="AWI251" s="7">
        <v>0</v>
      </c>
      <c r="AWJ251" s="7">
        <v>0</v>
      </c>
      <c r="AWK251" s="7">
        <v>0</v>
      </c>
      <c r="AWL251" s="7">
        <v>0</v>
      </c>
      <c r="AWM251" s="7">
        <v>0</v>
      </c>
      <c r="AWN251" s="7">
        <v>0</v>
      </c>
      <c r="AWO251" s="7">
        <v>0</v>
      </c>
      <c r="AWP251" s="7">
        <v>0</v>
      </c>
      <c r="AWQ251" s="7">
        <v>0</v>
      </c>
      <c r="AWR251" s="7">
        <v>0</v>
      </c>
      <c r="AWS251" s="7">
        <v>0</v>
      </c>
      <c r="AWT251" s="7">
        <v>0</v>
      </c>
      <c r="AWU251" s="7">
        <v>0</v>
      </c>
      <c r="AWV251" s="7">
        <v>0</v>
      </c>
      <c r="AWW251" s="7">
        <v>0</v>
      </c>
      <c r="AWX251" s="7">
        <v>0</v>
      </c>
      <c r="AWY251" s="7">
        <v>2</v>
      </c>
      <c r="AWZ251" s="7">
        <v>0</v>
      </c>
      <c r="AXA251" s="7">
        <v>0</v>
      </c>
      <c r="AXB251" s="7">
        <v>0</v>
      </c>
      <c r="AXC251" s="7">
        <v>0</v>
      </c>
      <c r="AXD251" s="7">
        <v>0</v>
      </c>
      <c r="AXE251" s="7">
        <v>2</v>
      </c>
      <c r="AXF251" s="7">
        <v>0</v>
      </c>
      <c r="AXG251" s="7">
        <v>0</v>
      </c>
      <c r="AXH251" s="7">
        <v>0</v>
      </c>
      <c r="AXI251" s="7">
        <v>0</v>
      </c>
      <c r="AXJ251" s="7">
        <v>1</v>
      </c>
      <c r="AXK251" s="7">
        <v>0</v>
      </c>
      <c r="AXL251" s="7">
        <v>0</v>
      </c>
      <c r="AXM251" s="7">
        <v>0</v>
      </c>
      <c r="AXN251" s="7">
        <v>0</v>
      </c>
      <c r="AXO251" s="7">
        <v>0</v>
      </c>
      <c r="AXP251" s="7">
        <v>0</v>
      </c>
      <c r="AXQ251" s="7">
        <v>0</v>
      </c>
      <c r="AXR251" s="7">
        <v>0</v>
      </c>
      <c r="AXS251" s="7">
        <v>0</v>
      </c>
      <c r="AXT251" s="7">
        <v>0</v>
      </c>
      <c r="AXU251" s="7">
        <v>0</v>
      </c>
      <c r="AXV251" s="7">
        <v>0</v>
      </c>
      <c r="AXW251" s="7">
        <v>0</v>
      </c>
      <c r="AXX251" s="7">
        <v>0</v>
      </c>
      <c r="AXY251" s="7">
        <v>0</v>
      </c>
      <c r="AXZ251" s="7">
        <v>0</v>
      </c>
      <c r="AYA251" s="7">
        <v>0</v>
      </c>
      <c r="AYB251" s="7">
        <v>0</v>
      </c>
      <c r="AYC251" s="7">
        <v>0</v>
      </c>
      <c r="AYD251" s="7">
        <v>0</v>
      </c>
      <c r="AYE251" s="7">
        <v>0</v>
      </c>
      <c r="AYF251" s="7">
        <v>0</v>
      </c>
      <c r="AYG251" s="7">
        <v>0</v>
      </c>
      <c r="AYH251" s="7">
        <v>0</v>
      </c>
      <c r="AYI251" s="7">
        <v>0</v>
      </c>
      <c r="AYJ251" s="7">
        <v>0</v>
      </c>
      <c r="AYK251" s="7">
        <v>0</v>
      </c>
      <c r="AYL251" s="7">
        <v>0</v>
      </c>
      <c r="AYM251" s="7">
        <v>0</v>
      </c>
      <c r="AYN251" s="7">
        <v>0</v>
      </c>
      <c r="AYO251" s="7">
        <v>0</v>
      </c>
      <c r="AYP251" s="7">
        <v>0</v>
      </c>
      <c r="AYQ251" s="7">
        <v>0</v>
      </c>
      <c r="AYR251" s="7">
        <v>0</v>
      </c>
      <c r="AYS251" s="7">
        <v>0</v>
      </c>
      <c r="AYT251" s="7">
        <v>0</v>
      </c>
      <c r="AYU251" s="7">
        <v>0</v>
      </c>
      <c r="AYV251" s="7">
        <v>0</v>
      </c>
      <c r="AYW251" s="7">
        <v>0</v>
      </c>
      <c r="AYX251" s="7">
        <v>0</v>
      </c>
      <c r="AYY251" s="7">
        <v>0</v>
      </c>
      <c r="AYZ251" s="7">
        <v>0</v>
      </c>
      <c r="AZA251" s="7">
        <v>0</v>
      </c>
      <c r="AZB251" s="7">
        <v>13</v>
      </c>
      <c r="AZC251" s="7">
        <v>0</v>
      </c>
      <c r="AZD251" s="7">
        <v>0</v>
      </c>
      <c r="AZE251" s="7">
        <v>0</v>
      </c>
      <c r="AZF251" s="7">
        <v>0</v>
      </c>
      <c r="AZG251" s="7">
        <v>0</v>
      </c>
      <c r="AZH251" s="7">
        <v>0</v>
      </c>
      <c r="AZI251" s="7">
        <v>0</v>
      </c>
      <c r="AZJ251" s="7">
        <v>0</v>
      </c>
      <c r="AZK251" s="7">
        <v>0</v>
      </c>
      <c r="AZL251" s="7">
        <v>0</v>
      </c>
      <c r="AZM251" s="7">
        <v>0</v>
      </c>
      <c r="AZN251" s="7">
        <v>0</v>
      </c>
      <c r="AZO251" s="7">
        <v>0</v>
      </c>
      <c r="AZP251" s="7">
        <v>0</v>
      </c>
      <c r="AZQ251" s="7">
        <v>0</v>
      </c>
      <c r="AZR251" s="7">
        <v>0</v>
      </c>
      <c r="AZS251" s="7">
        <v>0</v>
      </c>
      <c r="AZT251" s="7">
        <v>0</v>
      </c>
      <c r="AZU251" s="7">
        <v>0</v>
      </c>
      <c r="AZV251" s="7">
        <v>1</v>
      </c>
      <c r="AZW251" s="7">
        <v>0</v>
      </c>
      <c r="AZX251" s="7">
        <v>0</v>
      </c>
      <c r="AZY251" s="7">
        <v>0</v>
      </c>
      <c r="AZZ251" s="7">
        <v>0</v>
      </c>
      <c r="BAA251" s="7">
        <v>0</v>
      </c>
      <c r="BAB251" s="7">
        <v>0</v>
      </c>
      <c r="BAC251" s="7">
        <v>0</v>
      </c>
      <c r="BAD251" s="7">
        <v>0</v>
      </c>
      <c r="BAE251" s="7">
        <v>0</v>
      </c>
      <c r="BAF251" s="7">
        <v>0</v>
      </c>
      <c r="BAG251" s="7">
        <v>0</v>
      </c>
      <c r="BAH251" s="7">
        <v>0</v>
      </c>
      <c r="BAI251" s="7">
        <v>0</v>
      </c>
      <c r="BAJ251" s="7">
        <v>0</v>
      </c>
      <c r="BAK251" s="7">
        <v>0</v>
      </c>
      <c r="BAL251" s="7">
        <v>0</v>
      </c>
      <c r="BAM251" s="7">
        <v>0</v>
      </c>
      <c r="BAN251" s="7">
        <v>0</v>
      </c>
      <c r="BAO251" s="7">
        <v>0</v>
      </c>
      <c r="BAP251" s="7">
        <v>0</v>
      </c>
      <c r="BAQ251" s="7">
        <v>0</v>
      </c>
      <c r="BAR251" s="7">
        <v>0</v>
      </c>
      <c r="BAS251" s="7">
        <v>0</v>
      </c>
      <c r="BAT251" s="7">
        <v>0</v>
      </c>
      <c r="BAU251" s="7">
        <v>0</v>
      </c>
      <c r="BAV251" s="7">
        <v>0</v>
      </c>
      <c r="BAW251" s="7">
        <v>0</v>
      </c>
      <c r="BAX251" s="7">
        <v>0</v>
      </c>
      <c r="BAY251" s="7">
        <v>0</v>
      </c>
      <c r="BAZ251" s="7">
        <v>0</v>
      </c>
      <c r="BBA251" s="7">
        <v>0</v>
      </c>
      <c r="BBB251" s="7">
        <v>0</v>
      </c>
      <c r="BBC251" s="7">
        <v>0</v>
      </c>
      <c r="BBD251" s="7">
        <v>1</v>
      </c>
      <c r="BBE251" s="7">
        <v>0</v>
      </c>
      <c r="BBF251" s="7">
        <v>0</v>
      </c>
      <c r="BBG251" s="7">
        <v>0</v>
      </c>
      <c r="BBH251" s="7">
        <v>0</v>
      </c>
      <c r="BBI251" s="7">
        <v>0</v>
      </c>
      <c r="BBJ251" s="7">
        <v>0</v>
      </c>
      <c r="BBK251" s="7">
        <v>0</v>
      </c>
      <c r="BBL251" s="7">
        <v>0</v>
      </c>
      <c r="BBM251" s="7">
        <v>0</v>
      </c>
      <c r="BBN251" s="7">
        <v>0</v>
      </c>
      <c r="BBO251" s="7">
        <v>0</v>
      </c>
      <c r="BBP251" s="7">
        <v>0</v>
      </c>
      <c r="BBQ251" s="7">
        <v>0</v>
      </c>
      <c r="BBR251" s="7">
        <v>0</v>
      </c>
      <c r="BBS251" s="7">
        <v>0</v>
      </c>
      <c r="BBT251" s="7">
        <v>0</v>
      </c>
      <c r="BBU251" s="7">
        <v>0</v>
      </c>
      <c r="BBV251" s="7">
        <v>0</v>
      </c>
      <c r="BBW251" s="7">
        <v>0</v>
      </c>
      <c r="BBX251" s="7">
        <v>0</v>
      </c>
      <c r="BBY251" s="7">
        <v>0</v>
      </c>
      <c r="BBZ251" s="7">
        <v>0</v>
      </c>
      <c r="BCA251" s="7">
        <v>0</v>
      </c>
      <c r="BCB251" s="7">
        <v>0</v>
      </c>
      <c r="BCC251" s="7">
        <v>0</v>
      </c>
      <c r="BCD251" s="7">
        <v>0</v>
      </c>
      <c r="BCE251" s="7">
        <v>0</v>
      </c>
      <c r="BCF251" s="7">
        <v>0</v>
      </c>
      <c r="BCG251" s="7">
        <v>0</v>
      </c>
      <c r="BCH251" s="7">
        <v>0</v>
      </c>
      <c r="BCI251" s="7">
        <v>0</v>
      </c>
      <c r="BCJ251" s="7">
        <v>0</v>
      </c>
      <c r="BCK251" s="7">
        <v>0</v>
      </c>
      <c r="BCL251" s="7">
        <v>0</v>
      </c>
      <c r="BCM251" s="7">
        <v>0</v>
      </c>
      <c r="BCN251" s="7">
        <v>0</v>
      </c>
      <c r="BCO251" s="7">
        <v>0</v>
      </c>
      <c r="BCP251" s="7">
        <v>59</v>
      </c>
      <c r="BCQ251" s="7">
        <v>0</v>
      </c>
      <c r="BCR251" s="34">
        <v>0</v>
      </c>
      <c r="BCU251" s="133">
        <v>0</v>
      </c>
      <c r="BCV251" s="5">
        <v>0</v>
      </c>
      <c r="BCW251" s="5">
        <v>0</v>
      </c>
      <c r="BCX251" s="5">
        <v>0</v>
      </c>
      <c r="BCY251" s="5">
        <v>0</v>
      </c>
      <c r="BCZ251" s="5">
        <v>0</v>
      </c>
      <c r="BDA251" s="5">
        <v>0</v>
      </c>
      <c r="BDB251" s="5">
        <v>0</v>
      </c>
      <c r="BDC251" s="5">
        <v>0</v>
      </c>
      <c r="BDD251" s="5">
        <v>0</v>
      </c>
      <c r="BDE251" s="5">
        <v>0</v>
      </c>
      <c r="BDF251" s="5">
        <v>0</v>
      </c>
      <c r="BDG251" s="5">
        <v>1.4464802314368371E-3</v>
      </c>
      <c r="BDH251" s="5">
        <v>0</v>
      </c>
      <c r="BDI251" s="5">
        <v>0</v>
      </c>
      <c r="BDJ251" s="5">
        <v>0</v>
      </c>
      <c r="BDK251" s="5">
        <v>0</v>
      </c>
      <c r="BDL251" s="5">
        <v>0</v>
      </c>
      <c r="BDM251" s="5">
        <v>0</v>
      </c>
      <c r="BDN251" s="5">
        <v>0</v>
      </c>
      <c r="BDO251" s="5">
        <v>0</v>
      </c>
      <c r="BDP251" s="5">
        <v>0</v>
      </c>
      <c r="BDQ251" s="5">
        <v>0</v>
      </c>
      <c r="BDR251" s="5">
        <v>0</v>
      </c>
      <c r="BDS251" s="5">
        <v>0</v>
      </c>
      <c r="BDT251" s="5">
        <v>0</v>
      </c>
      <c r="BDU251" s="5">
        <v>0</v>
      </c>
      <c r="BDV251" s="5">
        <v>0</v>
      </c>
      <c r="BDW251" s="5">
        <v>0</v>
      </c>
      <c r="BDX251" s="5">
        <v>0</v>
      </c>
      <c r="BDY251" s="5">
        <v>0</v>
      </c>
      <c r="BDZ251" s="5">
        <v>0</v>
      </c>
      <c r="BEA251" s="5">
        <v>0</v>
      </c>
      <c r="BEB251" s="5">
        <v>0</v>
      </c>
      <c r="BEC251" s="5">
        <v>0</v>
      </c>
      <c r="BED251" s="5">
        <v>0</v>
      </c>
      <c r="BEE251" s="5">
        <v>0</v>
      </c>
      <c r="BEF251" s="5">
        <v>0</v>
      </c>
      <c r="BEG251" s="5">
        <v>0</v>
      </c>
      <c r="BEH251" s="5">
        <v>0</v>
      </c>
      <c r="BEI251" s="5">
        <v>0</v>
      </c>
      <c r="BEJ251" s="5">
        <v>0</v>
      </c>
      <c r="BEK251" s="5">
        <v>0</v>
      </c>
      <c r="BEL251" s="5">
        <v>0</v>
      </c>
      <c r="BEM251" s="5">
        <v>0</v>
      </c>
      <c r="BEN251" s="5">
        <v>0</v>
      </c>
      <c r="BEO251" s="5">
        <v>0</v>
      </c>
      <c r="BEP251" s="5">
        <v>0</v>
      </c>
      <c r="BEQ251" s="5">
        <v>0</v>
      </c>
      <c r="BER251" s="5">
        <v>0</v>
      </c>
      <c r="BES251" s="5">
        <v>0</v>
      </c>
      <c r="BET251" s="5">
        <v>0</v>
      </c>
      <c r="BEU251" s="5">
        <v>0</v>
      </c>
      <c r="BEV251" s="5">
        <v>0</v>
      </c>
      <c r="BEW251" s="5">
        <v>0</v>
      </c>
      <c r="BEX251" s="5">
        <v>0</v>
      </c>
      <c r="BEY251" s="5">
        <v>0</v>
      </c>
      <c r="BEZ251" s="5">
        <v>0</v>
      </c>
      <c r="BFA251" s="5">
        <v>0</v>
      </c>
      <c r="BFB251" s="5">
        <v>0</v>
      </c>
      <c r="BFC251" s="5">
        <v>0</v>
      </c>
      <c r="BFD251" s="5">
        <v>9.6432015429122472E-4</v>
      </c>
      <c r="BFE251" s="5">
        <v>0</v>
      </c>
      <c r="BFF251" s="5">
        <v>0</v>
      </c>
      <c r="BFG251" s="5">
        <v>0</v>
      </c>
      <c r="BFH251" s="5">
        <v>0</v>
      </c>
      <c r="BFI251" s="5">
        <v>0</v>
      </c>
      <c r="BFJ251" s="5">
        <v>0</v>
      </c>
      <c r="BFK251" s="5">
        <v>0</v>
      </c>
      <c r="BFL251" s="5">
        <v>0</v>
      </c>
      <c r="BFM251" s="5">
        <v>0</v>
      </c>
      <c r="BFN251" s="5">
        <v>0</v>
      </c>
      <c r="BFO251" s="5">
        <v>0</v>
      </c>
      <c r="BFP251" s="5">
        <v>0</v>
      </c>
      <c r="BFQ251" s="5">
        <v>0</v>
      </c>
      <c r="BFR251" s="5">
        <v>0</v>
      </c>
      <c r="BFS251" s="5">
        <v>0</v>
      </c>
      <c r="BFT251" s="5">
        <v>0</v>
      </c>
      <c r="BFU251" s="5">
        <v>0</v>
      </c>
      <c r="BFV251" s="5">
        <v>0</v>
      </c>
      <c r="BFW251" s="5">
        <v>0</v>
      </c>
      <c r="BFX251" s="5">
        <v>0</v>
      </c>
      <c r="BFY251" s="5">
        <v>0</v>
      </c>
      <c r="BFZ251" s="5">
        <v>0</v>
      </c>
      <c r="BGA251" s="5">
        <v>0</v>
      </c>
      <c r="BGB251" s="5">
        <v>0</v>
      </c>
      <c r="BGC251" s="5">
        <v>0</v>
      </c>
      <c r="BGD251" s="5">
        <v>0</v>
      </c>
      <c r="BGE251" s="5">
        <v>0</v>
      </c>
      <c r="BGF251" s="5">
        <v>0</v>
      </c>
      <c r="BGG251" s="5">
        <v>0</v>
      </c>
      <c r="BGH251" s="5">
        <v>0</v>
      </c>
      <c r="BGI251" s="5">
        <v>9.6432015429122472E-4</v>
      </c>
      <c r="BGJ251" s="5">
        <v>0</v>
      </c>
      <c r="BGK251" s="5">
        <v>1.1089681774349084E-2</v>
      </c>
      <c r="BGL251" s="5">
        <v>0</v>
      </c>
      <c r="BGM251" s="5">
        <v>0</v>
      </c>
      <c r="BGN251" s="5">
        <v>0</v>
      </c>
      <c r="BGO251" s="5">
        <v>2.8929604628736743E-3</v>
      </c>
      <c r="BGP251" s="5">
        <v>0</v>
      </c>
      <c r="BGQ251" s="5">
        <v>4.8216007714561236E-4</v>
      </c>
      <c r="BGR251" s="5">
        <v>4.8216007714561236E-4</v>
      </c>
      <c r="BGS251" s="5">
        <v>7.7145612343297977E-3</v>
      </c>
      <c r="BGT251" s="5">
        <v>9.6432015429122472E-4</v>
      </c>
      <c r="BGU251" s="5">
        <v>3.8090646094503376E-2</v>
      </c>
      <c r="BGV251" s="5">
        <v>0</v>
      </c>
      <c r="BGW251" s="5">
        <v>0</v>
      </c>
      <c r="BGX251" s="5">
        <v>0</v>
      </c>
      <c r="BGY251" s="5">
        <v>0</v>
      </c>
      <c r="BGZ251" s="5">
        <v>0</v>
      </c>
      <c r="BHA251" s="5">
        <v>0</v>
      </c>
      <c r="BHB251" s="5">
        <v>0</v>
      </c>
      <c r="BHC251" s="5">
        <v>0</v>
      </c>
      <c r="BHD251" s="5">
        <v>0</v>
      </c>
      <c r="BHE251" s="5">
        <v>0</v>
      </c>
      <c r="BHF251" s="5">
        <v>0</v>
      </c>
      <c r="BHG251" s="5">
        <v>0</v>
      </c>
      <c r="BHH251" s="5">
        <v>5.303760848601736E-3</v>
      </c>
      <c r="BHI251" s="5">
        <v>0</v>
      </c>
      <c r="BHJ251" s="5">
        <v>0</v>
      </c>
      <c r="BHK251" s="5">
        <v>0</v>
      </c>
      <c r="BHL251" s="5">
        <v>0</v>
      </c>
      <c r="BHM251" s="5">
        <v>0</v>
      </c>
      <c r="BHN251" s="5">
        <v>0</v>
      </c>
      <c r="BHO251" s="5">
        <v>0</v>
      </c>
      <c r="BHP251" s="5">
        <v>0</v>
      </c>
      <c r="BHQ251" s="5">
        <v>0</v>
      </c>
      <c r="BHR251" s="5">
        <v>0</v>
      </c>
      <c r="BHS251" s="5">
        <v>0</v>
      </c>
      <c r="BHT251" s="5">
        <v>0</v>
      </c>
      <c r="BHU251" s="5">
        <v>0</v>
      </c>
      <c r="BHV251" s="5">
        <v>0</v>
      </c>
      <c r="BHW251" s="5">
        <v>0</v>
      </c>
      <c r="BHX251" s="5">
        <v>0</v>
      </c>
      <c r="BHY251" s="5">
        <v>0</v>
      </c>
      <c r="BHZ251" s="5">
        <v>0</v>
      </c>
      <c r="BIA251" s="5">
        <v>0</v>
      </c>
      <c r="BIB251" s="5">
        <v>4.8216007714561236E-4</v>
      </c>
      <c r="BIC251" s="5">
        <v>4.8216007714561236E-4</v>
      </c>
      <c r="BID251" s="5">
        <v>0</v>
      </c>
      <c r="BIE251" s="5">
        <v>0</v>
      </c>
      <c r="BIF251" s="5">
        <v>0</v>
      </c>
      <c r="BIG251" s="5">
        <v>0</v>
      </c>
      <c r="BIH251" s="5">
        <v>0</v>
      </c>
      <c r="BII251" s="5">
        <v>0</v>
      </c>
      <c r="BIJ251" s="5">
        <v>0</v>
      </c>
      <c r="BIK251" s="5">
        <v>4.8216007714561236E-4</v>
      </c>
      <c r="BIL251" s="5">
        <v>0</v>
      </c>
      <c r="BIM251" s="5">
        <v>0</v>
      </c>
      <c r="BIN251" s="5">
        <v>0</v>
      </c>
      <c r="BIO251" s="5">
        <v>0</v>
      </c>
      <c r="BIP251" s="5">
        <v>0</v>
      </c>
      <c r="BIQ251" s="5">
        <v>0</v>
      </c>
      <c r="BIR251" s="5">
        <v>0</v>
      </c>
      <c r="BIS251" s="5">
        <v>0</v>
      </c>
      <c r="BIT251" s="5">
        <v>0</v>
      </c>
      <c r="BIU251" s="5">
        <v>0</v>
      </c>
      <c r="BIV251" s="5">
        <v>0</v>
      </c>
      <c r="BIW251" s="5">
        <v>0</v>
      </c>
      <c r="BIX251" s="5">
        <v>0</v>
      </c>
      <c r="BIY251" s="5">
        <v>0</v>
      </c>
      <c r="BIZ251" s="5">
        <v>0</v>
      </c>
      <c r="BJA251" s="5">
        <v>0</v>
      </c>
      <c r="BJB251" s="5">
        <v>0</v>
      </c>
      <c r="BJC251" s="5">
        <v>0</v>
      </c>
      <c r="BJD251" s="5">
        <v>0</v>
      </c>
      <c r="BJE251" s="5">
        <v>0</v>
      </c>
      <c r="BJF251" s="5">
        <v>0</v>
      </c>
      <c r="BJG251" s="5">
        <v>0</v>
      </c>
      <c r="BJH251" s="5">
        <v>0</v>
      </c>
      <c r="BJI251" s="5">
        <v>0</v>
      </c>
      <c r="BJJ251" s="5">
        <v>0</v>
      </c>
      <c r="BJK251" s="5">
        <v>0</v>
      </c>
      <c r="BJL251" s="5">
        <v>0</v>
      </c>
      <c r="BJM251" s="5">
        <v>0</v>
      </c>
      <c r="BJN251" s="5">
        <v>0</v>
      </c>
      <c r="BJO251" s="5">
        <v>0</v>
      </c>
      <c r="BJP251" s="5">
        <v>0</v>
      </c>
      <c r="BJQ251" s="5">
        <v>0</v>
      </c>
      <c r="BJR251" s="5">
        <v>0</v>
      </c>
      <c r="BJS251" s="5">
        <v>1.9286403085824494E-3</v>
      </c>
      <c r="BJT251" s="5">
        <v>0</v>
      </c>
      <c r="BJU251" s="5">
        <v>0</v>
      </c>
      <c r="BJV251" s="5">
        <v>0</v>
      </c>
      <c r="BJW251" s="5">
        <v>0</v>
      </c>
      <c r="BJX251" s="5">
        <v>0</v>
      </c>
      <c r="BJY251" s="5">
        <v>0</v>
      </c>
      <c r="BJZ251" s="5">
        <v>0</v>
      </c>
      <c r="BKA251" s="5">
        <v>0</v>
      </c>
      <c r="BKB251" s="5">
        <v>0</v>
      </c>
      <c r="BKC251" s="5">
        <v>0</v>
      </c>
      <c r="BKD251" s="5">
        <v>0</v>
      </c>
      <c r="BKE251" s="5">
        <v>0</v>
      </c>
      <c r="BKF251" s="5">
        <v>0</v>
      </c>
      <c r="BKG251" s="5">
        <v>0</v>
      </c>
      <c r="BKH251" s="5">
        <v>0</v>
      </c>
      <c r="BKI251" s="5">
        <v>0</v>
      </c>
      <c r="BKJ251" s="5">
        <v>0</v>
      </c>
      <c r="BKK251" s="5">
        <v>0</v>
      </c>
      <c r="BKL251" s="5">
        <v>0</v>
      </c>
      <c r="BKM251" s="5">
        <v>0</v>
      </c>
      <c r="BKN251" s="5">
        <v>0</v>
      </c>
      <c r="BKO251" s="5">
        <v>0</v>
      </c>
      <c r="BKP251" s="5">
        <v>0</v>
      </c>
      <c r="BKQ251" s="5">
        <v>0</v>
      </c>
      <c r="BKR251" s="5">
        <v>0</v>
      </c>
      <c r="BKS251" s="5">
        <v>0</v>
      </c>
      <c r="BKT251" s="5">
        <v>0</v>
      </c>
      <c r="BKU251" s="5">
        <v>0</v>
      </c>
      <c r="BKV251" s="5">
        <v>0</v>
      </c>
      <c r="BKW251" s="5">
        <v>0</v>
      </c>
      <c r="BKX251" s="5">
        <v>0</v>
      </c>
      <c r="BKY251" s="5">
        <v>0</v>
      </c>
      <c r="BKZ251" s="5">
        <v>0</v>
      </c>
      <c r="BLA251" s="5">
        <v>0</v>
      </c>
      <c r="BLB251" s="5">
        <v>0</v>
      </c>
      <c r="BLC251" s="5">
        <v>0</v>
      </c>
      <c r="BLD251" s="5">
        <v>0</v>
      </c>
      <c r="BLE251" s="5">
        <v>0</v>
      </c>
      <c r="BLF251" s="5">
        <v>0</v>
      </c>
      <c r="BLG251" s="5">
        <v>0</v>
      </c>
      <c r="BLH251" s="5">
        <v>0</v>
      </c>
      <c r="BLI251" s="5">
        <v>0</v>
      </c>
      <c r="BLJ251" s="5">
        <v>0</v>
      </c>
      <c r="BLK251" s="5">
        <v>0</v>
      </c>
      <c r="BLL251" s="5">
        <v>0</v>
      </c>
      <c r="BLM251" s="5">
        <v>0</v>
      </c>
      <c r="BLN251" s="5">
        <v>0</v>
      </c>
      <c r="BLO251" s="5">
        <v>0</v>
      </c>
      <c r="BLP251" s="5">
        <v>0</v>
      </c>
      <c r="BLQ251" s="5">
        <v>0</v>
      </c>
      <c r="BLR251" s="5">
        <v>0</v>
      </c>
      <c r="BLS251" s="5">
        <v>0</v>
      </c>
      <c r="BLT251" s="5">
        <v>0</v>
      </c>
      <c r="BLU251" s="5">
        <v>0</v>
      </c>
      <c r="BLV251" s="5">
        <v>0</v>
      </c>
      <c r="BLW251" s="5">
        <v>0</v>
      </c>
      <c r="BLX251" s="5">
        <v>0</v>
      </c>
      <c r="BLY251" s="5">
        <v>0</v>
      </c>
      <c r="BLZ251" s="5">
        <v>0</v>
      </c>
      <c r="BMA251" s="5">
        <v>0</v>
      </c>
      <c r="BMB251" s="5">
        <v>0</v>
      </c>
      <c r="BMC251" s="5">
        <v>0</v>
      </c>
      <c r="BMD251" s="5">
        <v>0</v>
      </c>
      <c r="BME251" s="5">
        <v>0</v>
      </c>
      <c r="BMF251" s="5">
        <v>0</v>
      </c>
      <c r="BMG251" s="5">
        <v>4.8216007714561236E-4</v>
      </c>
      <c r="BMH251" s="5">
        <v>0</v>
      </c>
      <c r="BMI251" s="5">
        <v>0</v>
      </c>
      <c r="BMJ251" s="5">
        <v>0</v>
      </c>
      <c r="BMK251" s="5">
        <v>0</v>
      </c>
      <c r="BML251" s="5">
        <v>0</v>
      </c>
      <c r="BMM251" s="5">
        <v>0</v>
      </c>
      <c r="BMN251" s="5">
        <v>0</v>
      </c>
      <c r="BMO251" s="5">
        <v>0</v>
      </c>
      <c r="BMP251" s="5">
        <v>0</v>
      </c>
      <c r="BMQ251" s="5">
        <v>0</v>
      </c>
      <c r="BMR251" s="5">
        <v>0</v>
      </c>
      <c r="BMS251" s="5">
        <v>0</v>
      </c>
      <c r="BMT251" s="5">
        <v>0</v>
      </c>
      <c r="BMU251" s="5">
        <v>0</v>
      </c>
      <c r="BMV251" s="5">
        <v>0</v>
      </c>
      <c r="BMW251" s="5">
        <v>0</v>
      </c>
      <c r="BMX251" s="5">
        <v>0</v>
      </c>
      <c r="BMY251" s="5">
        <v>0</v>
      </c>
      <c r="BMZ251" s="5">
        <v>4.339440694310511E-3</v>
      </c>
      <c r="BNA251" s="5">
        <v>0</v>
      </c>
      <c r="BNB251" s="5">
        <v>0</v>
      </c>
      <c r="BNC251" s="5">
        <v>0</v>
      </c>
      <c r="BND251" s="5">
        <v>5.303760848601736E-3</v>
      </c>
      <c r="BNE251" s="5">
        <v>0</v>
      </c>
      <c r="BNF251" s="5">
        <v>5.6412729026036647E-2</v>
      </c>
      <c r="BNG251" s="5">
        <v>0</v>
      </c>
      <c r="BNH251" s="5">
        <v>4.8216007714561236E-4</v>
      </c>
      <c r="BNI251" s="5">
        <v>1.3982642237222759E-2</v>
      </c>
      <c r="BNJ251" s="5">
        <v>0</v>
      </c>
      <c r="BNK251" s="5">
        <v>0</v>
      </c>
      <c r="BNL251" s="5">
        <v>0</v>
      </c>
      <c r="BNM251" s="5">
        <v>0</v>
      </c>
      <c r="BNN251" s="5">
        <v>0</v>
      </c>
      <c r="BNO251" s="5">
        <v>4.339440694310511E-3</v>
      </c>
      <c r="BNP251" s="5">
        <v>0</v>
      </c>
      <c r="BNQ251" s="5">
        <v>0</v>
      </c>
      <c r="BNR251" s="5">
        <v>0</v>
      </c>
      <c r="BNS251" s="5">
        <v>0</v>
      </c>
      <c r="BNT251" s="5">
        <v>0</v>
      </c>
      <c r="BNU251" s="5">
        <v>0</v>
      </c>
      <c r="BNV251" s="5">
        <v>0</v>
      </c>
      <c r="BNW251" s="5">
        <v>0</v>
      </c>
      <c r="BNX251" s="5">
        <v>0</v>
      </c>
      <c r="BNY251" s="5">
        <v>0</v>
      </c>
      <c r="BNZ251" s="5">
        <v>0</v>
      </c>
      <c r="BOA251" s="5">
        <v>0</v>
      </c>
      <c r="BOB251" s="5">
        <v>0</v>
      </c>
      <c r="BOC251" s="5">
        <v>0</v>
      </c>
      <c r="BOD251" s="5">
        <v>0</v>
      </c>
      <c r="BOE251" s="5">
        <v>0</v>
      </c>
      <c r="BOF251" s="5">
        <v>0</v>
      </c>
      <c r="BOG251" s="5">
        <v>4.8216007714561236E-4</v>
      </c>
      <c r="BOH251" s="5">
        <v>0</v>
      </c>
      <c r="BOI251" s="5">
        <v>0</v>
      </c>
      <c r="BOJ251" s="5">
        <v>0</v>
      </c>
      <c r="BOK251" s="5">
        <v>0</v>
      </c>
      <c r="BOL251" s="5">
        <v>0</v>
      </c>
      <c r="BOM251" s="5">
        <v>0</v>
      </c>
      <c r="BON251" s="5">
        <v>0</v>
      </c>
      <c r="BOO251" s="5">
        <v>0</v>
      </c>
      <c r="BOP251" s="5">
        <v>0</v>
      </c>
      <c r="BOQ251" s="5">
        <v>0</v>
      </c>
      <c r="BOR251" s="5">
        <v>0</v>
      </c>
      <c r="BOS251" s="5">
        <v>0</v>
      </c>
      <c r="BOT251" s="5">
        <v>1.3018322082931534E-2</v>
      </c>
      <c r="BOU251" s="5">
        <v>0</v>
      </c>
      <c r="BOV251" s="5">
        <v>0</v>
      </c>
      <c r="BOW251" s="5">
        <v>0</v>
      </c>
      <c r="BOX251" s="5">
        <v>4.8216007714561236E-4</v>
      </c>
      <c r="BOY251" s="5">
        <v>0</v>
      </c>
      <c r="BOZ251" s="5">
        <v>8.3895853423336553E-2</v>
      </c>
      <c r="BPA251" s="5">
        <v>5.4484088717454193E-2</v>
      </c>
      <c r="BPB251" s="5">
        <v>4.8216007714561236E-4</v>
      </c>
      <c r="BPC251" s="5">
        <v>0</v>
      </c>
      <c r="BPD251" s="5">
        <v>0</v>
      </c>
      <c r="BPE251" s="5">
        <v>0</v>
      </c>
      <c r="BPF251" s="5">
        <v>0</v>
      </c>
      <c r="BPG251" s="5">
        <v>9.6914175506268074E-2</v>
      </c>
      <c r="BPH251" s="5">
        <v>0</v>
      </c>
      <c r="BPI251" s="5">
        <v>0</v>
      </c>
      <c r="BPJ251" s="5">
        <v>0</v>
      </c>
      <c r="BPK251" s="5">
        <v>0</v>
      </c>
      <c r="BPL251" s="5">
        <v>0</v>
      </c>
      <c r="BPM251" s="5">
        <v>5.303760848601736E-3</v>
      </c>
      <c r="BPN251" s="5">
        <v>0</v>
      </c>
      <c r="BPO251" s="5">
        <v>8.1967213114754103E-3</v>
      </c>
      <c r="BPP251" s="5">
        <v>0</v>
      </c>
      <c r="BPQ251" s="5">
        <v>0</v>
      </c>
      <c r="BPR251" s="5">
        <v>1.4464802314368371E-3</v>
      </c>
      <c r="BPS251" s="5">
        <v>3.8572806171648988E-2</v>
      </c>
      <c r="BPT251" s="5">
        <v>0</v>
      </c>
      <c r="BPU251" s="5">
        <v>0</v>
      </c>
      <c r="BPV251" s="5">
        <v>0</v>
      </c>
      <c r="BPW251" s="5">
        <v>0</v>
      </c>
      <c r="BPX251" s="5">
        <v>1.9286403085824494E-2</v>
      </c>
      <c r="BPY251" s="5">
        <v>0</v>
      </c>
      <c r="BPZ251" s="5">
        <v>0</v>
      </c>
      <c r="BQA251" s="5">
        <v>0</v>
      </c>
      <c r="BQB251" s="5">
        <v>0</v>
      </c>
      <c r="BQC251" s="5">
        <v>4.8216007714561236E-4</v>
      </c>
      <c r="BQD251" s="5">
        <v>0</v>
      </c>
      <c r="BQE251" s="5">
        <v>0</v>
      </c>
      <c r="BQF251" s="5">
        <v>4.8216007714561236E-4</v>
      </c>
      <c r="BQG251" s="5">
        <v>0</v>
      </c>
      <c r="BQH251" s="5">
        <v>8.1967213114754103E-3</v>
      </c>
      <c r="BQI251" s="5">
        <v>0</v>
      </c>
      <c r="BQJ251" s="5">
        <v>1.4464802314368371E-3</v>
      </c>
      <c r="BQK251" s="5">
        <v>9.6432015429122472E-4</v>
      </c>
      <c r="BQL251" s="5">
        <v>1.8322082931533271E-2</v>
      </c>
      <c r="BQM251" s="5">
        <v>0</v>
      </c>
      <c r="BQN251" s="5">
        <v>1.4464802314368371E-3</v>
      </c>
      <c r="BQO251" s="5">
        <v>0</v>
      </c>
      <c r="BQP251" s="5">
        <v>1.9286403085824494E-3</v>
      </c>
      <c r="BQQ251" s="5">
        <v>0</v>
      </c>
      <c r="BQR251" s="5">
        <v>1.4464802314368371E-3</v>
      </c>
      <c r="BQS251" s="5">
        <v>4.67695274831244E-2</v>
      </c>
      <c r="BQT251" s="5">
        <v>0</v>
      </c>
      <c r="BQU251" s="5">
        <v>0</v>
      </c>
      <c r="BQV251" s="5">
        <v>9.932497589199614E-2</v>
      </c>
      <c r="BQW251" s="5">
        <v>2.5554484088717456E-2</v>
      </c>
      <c r="BQX251" s="5">
        <v>0</v>
      </c>
      <c r="BQY251" s="5">
        <v>0</v>
      </c>
      <c r="BQZ251" s="5">
        <v>1.5911282545805209E-2</v>
      </c>
      <c r="BRA251" s="5">
        <v>0</v>
      </c>
      <c r="BRB251" s="5">
        <v>0</v>
      </c>
      <c r="BRC251" s="5">
        <v>0</v>
      </c>
      <c r="BRD251" s="5">
        <v>0</v>
      </c>
      <c r="BRE251" s="5">
        <v>0</v>
      </c>
      <c r="BRF251" s="5">
        <v>0.11764705882352941</v>
      </c>
      <c r="BRG251" s="5">
        <v>3.3751205400192863E-3</v>
      </c>
      <c r="BRH251" s="5">
        <v>0</v>
      </c>
      <c r="BRI251" s="5">
        <v>0</v>
      </c>
      <c r="BRJ251" s="5">
        <v>4.8216007714561236E-4</v>
      </c>
      <c r="BRK251" s="5">
        <v>0</v>
      </c>
      <c r="BRL251" s="5">
        <v>0</v>
      </c>
      <c r="BRM251" s="5">
        <v>4.8216007714561236E-4</v>
      </c>
      <c r="BRN251" s="5">
        <v>8.1967213114754103E-3</v>
      </c>
      <c r="BRO251" s="5">
        <v>0</v>
      </c>
      <c r="BRP251" s="5">
        <v>0</v>
      </c>
      <c r="BRQ251" s="5">
        <v>0</v>
      </c>
      <c r="BRR251" s="5">
        <v>0</v>
      </c>
      <c r="BRS251" s="5">
        <v>0</v>
      </c>
      <c r="BRT251" s="5">
        <v>0</v>
      </c>
      <c r="BRU251" s="5">
        <v>0</v>
      </c>
      <c r="BRV251" s="5">
        <v>0</v>
      </c>
      <c r="BRW251" s="5">
        <v>0</v>
      </c>
      <c r="BRX251" s="5">
        <v>0</v>
      </c>
      <c r="BRY251" s="5">
        <v>0</v>
      </c>
      <c r="BRZ251" s="5">
        <v>0</v>
      </c>
      <c r="BSA251" s="5">
        <v>0</v>
      </c>
      <c r="BSB251" s="5">
        <v>0</v>
      </c>
      <c r="BSC251" s="5">
        <v>0</v>
      </c>
      <c r="BSD251" s="5">
        <v>0</v>
      </c>
      <c r="BSE251" s="5">
        <v>0</v>
      </c>
      <c r="BSF251" s="5">
        <v>0</v>
      </c>
      <c r="BSG251" s="5">
        <v>0</v>
      </c>
      <c r="BSH251" s="5">
        <v>1.1089681774349084E-2</v>
      </c>
      <c r="BSI251" s="5">
        <v>0</v>
      </c>
      <c r="BSJ251" s="5">
        <v>0</v>
      </c>
      <c r="BSK251" s="5">
        <v>0</v>
      </c>
      <c r="BSL251" s="5">
        <v>0</v>
      </c>
      <c r="BSM251" s="5">
        <v>0</v>
      </c>
      <c r="BSN251" s="5">
        <v>0</v>
      </c>
      <c r="BSO251" s="5">
        <v>0</v>
      </c>
      <c r="BSP251" s="5">
        <v>0</v>
      </c>
      <c r="BSQ251" s="5">
        <v>0</v>
      </c>
      <c r="BSR251" s="5">
        <v>0</v>
      </c>
      <c r="BSS251" s="5">
        <v>0</v>
      </c>
      <c r="BST251" s="5">
        <v>0</v>
      </c>
      <c r="BSU251" s="5">
        <v>0</v>
      </c>
      <c r="BSV251" s="5">
        <v>0</v>
      </c>
      <c r="BSW251" s="5">
        <v>0</v>
      </c>
      <c r="BSX251" s="5">
        <v>0</v>
      </c>
      <c r="BSY251" s="5">
        <v>0</v>
      </c>
      <c r="BSZ251" s="5">
        <v>0</v>
      </c>
      <c r="BTA251" s="5">
        <v>0</v>
      </c>
      <c r="BTB251" s="5">
        <v>0</v>
      </c>
      <c r="BTC251" s="5">
        <v>0</v>
      </c>
      <c r="BTD251" s="5">
        <v>0</v>
      </c>
      <c r="BTE251" s="5">
        <v>0</v>
      </c>
      <c r="BTF251" s="5">
        <v>0</v>
      </c>
      <c r="BTG251" s="5">
        <v>0</v>
      </c>
      <c r="BTH251" s="5">
        <v>0</v>
      </c>
      <c r="BTI251" s="5">
        <v>0</v>
      </c>
      <c r="BTJ251" s="5">
        <v>0</v>
      </c>
      <c r="BTK251" s="5">
        <v>0</v>
      </c>
      <c r="BTL251" s="5">
        <v>0</v>
      </c>
      <c r="BTM251" s="5">
        <v>0</v>
      </c>
      <c r="BTN251" s="5">
        <v>0</v>
      </c>
      <c r="BTO251" s="5">
        <v>0</v>
      </c>
      <c r="BTP251" s="5">
        <v>6.2680810028929602E-3</v>
      </c>
      <c r="BTQ251" s="5">
        <v>0</v>
      </c>
      <c r="BTR251" s="5">
        <v>0</v>
      </c>
      <c r="BTS251" s="5">
        <v>0</v>
      </c>
      <c r="BTT251" s="5">
        <v>0</v>
      </c>
      <c r="BTU251" s="5">
        <v>0</v>
      </c>
      <c r="BTV251" s="5">
        <v>0</v>
      </c>
      <c r="BTW251" s="5">
        <v>0</v>
      </c>
      <c r="BTX251" s="5">
        <v>0</v>
      </c>
      <c r="BTY251" s="5">
        <v>0</v>
      </c>
      <c r="BTZ251" s="5">
        <v>0</v>
      </c>
      <c r="BUA251" s="5">
        <v>0</v>
      </c>
      <c r="BUB251" s="5">
        <v>0</v>
      </c>
      <c r="BUC251" s="5">
        <v>0</v>
      </c>
      <c r="BUD251" s="5">
        <v>0</v>
      </c>
      <c r="BUE251" s="5">
        <v>0.10848601735776278</v>
      </c>
      <c r="BUF251" s="5">
        <v>0</v>
      </c>
      <c r="BUG251" s="5">
        <v>0</v>
      </c>
      <c r="BUH251" s="5">
        <v>0</v>
      </c>
      <c r="BUI251" s="5">
        <v>0</v>
      </c>
      <c r="BUJ251" s="5">
        <v>0</v>
      </c>
      <c r="BUK251" s="5">
        <v>9.6432015429122472E-4</v>
      </c>
      <c r="BUL251" s="5">
        <v>0</v>
      </c>
      <c r="BUM251" s="5">
        <v>0</v>
      </c>
      <c r="BUN251" s="5">
        <v>0</v>
      </c>
      <c r="BUO251" s="5">
        <v>0</v>
      </c>
      <c r="BUP251" s="5">
        <v>0</v>
      </c>
      <c r="BUQ251" s="5">
        <v>0</v>
      </c>
      <c r="BUR251" s="5">
        <v>0</v>
      </c>
      <c r="BUS251" s="5">
        <v>0</v>
      </c>
      <c r="BUT251" s="5">
        <v>0</v>
      </c>
      <c r="BUU251" s="5">
        <v>0</v>
      </c>
      <c r="BUV251" s="5">
        <v>0</v>
      </c>
      <c r="BUW251" s="5">
        <v>0</v>
      </c>
      <c r="BUX251" s="5">
        <v>0</v>
      </c>
      <c r="BUY251" s="5">
        <v>0</v>
      </c>
      <c r="BUZ251" s="5">
        <v>0</v>
      </c>
      <c r="BVA251" s="5">
        <v>0</v>
      </c>
      <c r="BVB251" s="5">
        <v>0</v>
      </c>
      <c r="BVC251" s="5">
        <v>0</v>
      </c>
      <c r="BVD251" s="5">
        <v>0</v>
      </c>
      <c r="BVE251" s="5">
        <v>0</v>
      </c>
      <c r="BVF251" s="5">
        <v>0</v>
      </c>
      <c r="BVG251" s="5">
        <v>0</v>
      </c>
      <c r="BVH251" s="5">
        <v>0</v>
      </c>
      <c r="BVI251" s="5">
        <v>0</v>
      </c>
      <c r="BVJ251" s="5">
        <v>0</v>
      </c>
      <c r="BVK251" s="5">
        <v>0</v>
      </c>
      <c r="BVL251" s="5">
        <v>0</v>
      </c>
      <c r="BVM251" s="5">
        <v>0</v>
      </c>
      <c r="BVN251" s="5">
        <v>9.6432015429122472E-4</v>
      </c>
      <c r="BVO251" s="5">
        <v>0</v>
      </c>
      <c r="BVP251" s="5">
        <v>0</v>
      </c>
      <c r="BVQ251" s="5">
        <v>0</v>
      </c>
      <c r="BVR251" s="5">
        <v>0</v>
      </c>
      <c r="BVS251" s="5">
        <v>0</v>
      </c>
      <c r="BVT251" s="5">
        <v>0</v>
      </c>
      <c r="BVU251" s="5">
        <v>0</v>
      </c>
      <c r="BVV251" s="5">
        <v>0</v>
      </c>
      <c r="BVW251" s="5">
        <v>0</v>
      </c>
      <c r="BVX251" s="5">
        <v>0</v>
      </c>
      <c r="BVY251" s="5">
        <v>0</v>
      </c>
      <c r="BVZ251" s="5">
        <v>0</v>
      </c>
      <c r="BWA251" s="5">
        <v>0</v>
      </c>
      <c r="BWB251" s="5">
        <v>0</v>
      </c>
      <c r="BWC251" s="5">
        <v>0</v>
      </c>
      <c r="BWD251" s="5">
        <v>0</v>
      </c>
      <c r="BWE251" s="5">
        <v>0</v>
      </c>
      <c r="BWF251" s="5">
        <v>0</v>
      </c>
      <c r="BWG251" s="5">
        <v>0</v>
      </c>
      <c r="BWH251" s="5">
        <v>0</v>
      </c>
      <c r="BWI251" s="5">
        <v>0</v>
      </c>
      <c r="BWJ251" s="5">
        <v>0</v>
      </c>
      <c r="BWK251" s="5">
        <v>0</v>
      </c>
      <c r="BWL251" s="5">
        <v>0</v>
      </c>
      <c r="BWM251" s="5">
        <v>0</v>
      </c>
      <c r="BWN251" s="5">
        <v>0</v>
      </c>
      <c r="BWO251" s="5">
        <v>0</v>
      </c>
      <c r="BWP251" s="5">
        <v>0</v>
      </c>
      <c r="BWQ251" s="5">
        <v>0</v>
      </c>
      <c r="BWR251" s="5">
        <v>0</v>
      </c>
      <c r="BWS251" s="5">
        <v>0</v>
      </c>
      <c r="BWT251" s="5">
        <v>0</v>
      </c>
      <c r="BWU251" s="5">
        <v>0</v>
      </c>
      <c r="BWV251" s="5">
        <v>0</v>
      </c>
      <c r="BWW251" s="5">
        <v>0</v>
      </c>
      <c r="BWX251" s="5">
        <v>0</v>
      </c>
      <c r="BWY251" s="5">
        <v>0</v>
      </c>
      <c r="BWZ251" s="5">
        <v>0</v>
      </c>
      <c r="BXA251" s="5">
        <v>0</v>
      </c>
      <c r="BXB251" s="5">
        <v>0</v>
      </c>
      <c r="BXC251" s="5">
        <v>0</v>
      </c>
      <c r="BXD251" s="5">
        <v>0</v>
      </c>
      <c r="BXE251" s="5">
        <v>0</v>
      </c>
      <c r="BXF251" s="5">
        <v>0</v>
      </c>
      <c r="BXG251" s="5">
        <v>0</v>
      </c>
      <c r="BXH251" s="5">
        <v>0</v>
      </c>
      <c r="BXI251" s="5">
        <v>0</v>
      </c>
      <c r="BXJ251" s="5">
        <v>0</v>
      </c>
      <c r="BXK251" s="5">
        <v>0</v>
      </c>
      <c r="BXL251" s="5">
        <v>0</v>
      </c>
      <c r="BXM251" s="5">
        <v>0</v>
      </c>
      <c r="BXN251" s="5">
        <v>0</v>
      </c>
      <c r="BXO251" s="5">
        <v>0</v>
      </c>
      <c r="BXP251" s="5">
        <v>0</v>
      </c>
      <c r="BXQ251" s="5">
        <v>0</v>
      </c>
      <c r="BXR251" s="5">
        <v>0</v>
      </c>
      <c r="BXS251" s="5">
        <v>0</v>
      </c>
      <c r="BXT251" s="5">
        <v>0</v>
      </c>
      <c r="BXU251" s="5">
        <v>0</v>
      </c>
      <c r="BXV251" s="5">
        <v>0</v>
      </c>
      <c r="BXW251" s="5">
        <v>0</v>
      </c>
      <c r="BXX251" s="5">
        <v>0</v>
      </c>
      <c r="BXY251" s="5">
        <v>0</v>
      </c>
      <c r="BXZ251" s="5">
        <v>0</v>
      </c>
      <c r="BYA251" s="5">
        <v>0</v>
      </c>
      <c r="BYB251" s="5">
        <v>9.6432015429122472E-4</v>
      </c>
      <c r="BYC251" s="5">
        <v>0</v>
      </c>
      <c r="BYD251" s="5">
        <v>0</v>
      </c>
      <c r="BYE251" s="5">
        <v>0</v>
      </c>
      <c r="BYF251" s="5">
        <v>0</v>
      </c>
      <c r="BYG251" s="5">
        <v>0</v>
      </c>
      <c r="BYH251" s="5">
        <v>9.6432015429122472E-4</v>
      </c>
      <c r="BYI251" s="5">
        <v>0</v>
      </c>
      <c r="BYJ251" s="5">
        <v>0</v>
      </c>
      <c r="BYK251" s="5">
        <v>0</v>
      </c>
      <c r="BYL251" s="5">
        <v>0</v>
      </c>
      <c r="BYM251" s="5">
        <v>4.8216007714561236E-4</v>
      </c>
      <c r="BYN251" s="5">
        <v>0</v>
      </c>
      <c r="BYO251" s="5">
        <v>0</v>
      </c>
      <c r="BYP251" s="5">
        <v>0</v>
      </c>
      <c r="BYQ251" s="5">
        <v>0</v>
      </c>
      <c r="BYR251" s="5">
        <v>0</v>
      </c>
      <c r="BYS251" s="5">
        <v>0</v>
      </c>
      <c r="BYT251" s="5">
        <v>0</v>
      </c>
      <c r="BYU251" s="5">
        <v>0</v>
      </c>
      <c r="BYV251" s="5">
        <v>0</v>
      </c>
      <c r="BYW251" s="5">
        <v>0</v>
      </c>
      <c r="BYX251" s="5">
        <v>0</v>
      </c>
      <c r="BYY251" s="5">
        <v>0</v>
      </c>
      <c r="BYZ251" s="5">
        <v>0</v>
      </c>
      <c r="BZA251" s="5">
        <v>0</v>
      </c>
      <c r="BZB251" s="5">
        <v>0</v>
      </c>
      <c r="BZC251" s="5">
        <v>0</v>
      </c>
      <c r="BZD251" s="5">
        <v>0</v>
      </c>
      <c r="BZE251" s="5">
        <v>0</v>
      </c>
      <c r="BZF251" s="5">
        <v>0</v>
      </c>
      <c r="BZG251" s="5">
        <v>0</v>
      </c>
      <c r="BZH251" s="5">
        <v>0</v>
      </c>
      <c r="BZI251" s="5">
        <v>0</v>
      </c>
      <c r="BZJ251" s="5">
        <v>0</v>
      </c>
      <c r="BZK251" s="5">
        <v>0</v>
      </c>
      <c r="BZL251" s="5">
        <v>0</v>
      </c>
      <c r="BZM251" s="5">
        <v>0</v>
      </c>
      <c r="BZN251" s="5">
        <v>0</v>
      </c>
      <c r="BZO251" s="5">
        <v>0</v>
      </c>
      <c r="BZP251" s="5">
        <v>0</v>
      </c>
      <c r="BZQ251" s="5">
        <v>0</v>
      </c>
      <c r="BZR251" s="5">
        <v>0</v>
      </c>
      <c r="BZS251" s="5">
        <v>0</v>
      </c>
      <c r="BZT251" s="5">
        <v>0</v>
      </c>
      <c r="BZU251" s="5">
        <v>0</v>
      </c>
      <c r="BZV251" s="5">
        <v>0</v>
      </c>
      <c r="BZW251" s="5">
        <v>0</v>
      </c>
      <c r="BZX251" s="5">
        <v>0</v>
      </c>
      <c r="BZY251" s="5">
        <v>0</v>
      </c>
      <c r="BZZ251" s="5">
        <v>0</v>
      </c>
      <c r="CAA251" s="5">
        <v>0</v>
      </c>
      <c r="CAB251" s="5">
        <v>0</v>
      </c>
      <c r="CAC251" s="5">
        <v>0</v>
      </c>
      <c r="CAD251" s="5">
        <v>0</v>
      </c>
      <c r="CAE251" s="5">
        <v>6.2680810028929602E-3</v>
      </c>
      <c r="CAF251" s="5">
        <v>0</v>
      </c>
      <c r="CAG251" s="5">
        <v>0</v>
      </c>
      <c r="CAH251" s="5">
        <v>0</v>
      </c>
      <c r="CAI251" s="5">
        <v>0</v>
      </c>
      <c r="CAJ251" s="5">
        <v>0</v>
      </c>
      <c r="CAK251" s="5">
        <v>0</v>
      </c>
      <c r="CAL251" s="5">
        <v>0</v>
      </c>
      <c r="CAM251" s="5">
        <v>0</v>
      </c>
      <c r="CAN251" s="5">
        <v>0</v>
      </c>
      <c r="CAO251" s="5">
        <v>0</v>
      </c>
      <c r="CAP251" s="5">
        <v>0</v>
      </c>
      <c r="CAQ251" s="5">
        <v>0</v>
      </c>
      <c r="CAR251" s="5">
        <v>0</v>
      </c>
      <c r="CAS251" s="5">
        <v>0</v>
      </c>
      <c r="CAT251" s="5">
        <v>0</v>
      </c>
      <c r="CAU251" s="5">
        <v>0</v>
      </c>
      <c r="CAV251" s="5">
        <v>0</v>
      </c>
      <c r="CAW251" s="5">
        <v>0</v>
      </c>
      <c r="CAX251" s="5">
        <v>0</v>
      </c>
      <c r="CAY251" s="5">
        <v>4.8216007714561236E-4</v>
      </c>
      <c r="CAZ251" s="5">
        <v>0</v>
      </c>
      <c r="CBA251" s="5">
        <v>0</v>
      </c>
      <c r="CBB251" s="5">
        <v>0</v>
      </c>
      <c r="CBC251" s="5">
        <v>0</v>
      </c>
      <c r="CBD251" s="5">
        <v>0</v>
      </c>
      <c r="CBE251" s="5">
        <v>0</v>
      </c>
      <c r="CBF251" s="5">
        <v>0</v>
      </c>
      <c r="CBG251" s="5">
        <v>0</v>
      </c>
      <c r="CBH251" s="5">
        <v>0</v>
      </c>
      <c r="CBI251" s="5">
        <v>0</v>
      </c>
      <c r="CBJ251" s="5">
        <v>0</v>
      </c>
      <c r="CBK251" s="5">
        <v>0</v>
      </c>
      <c r="CBL251" s="5">
        <v>0</v>
      </c>
      <c r="CBM251" s="5">
        <v>0</v>
      </c>
      <c r="CBN251" s="5">
        <v>0</v>
      </c>
      <c r="CBO251" s="5">
        <v>0</v>
      </c>
      <c r="CBP251" s="5">
        <v>0</v>
      </c>
      <c r="CBQ251" s="5">
        <v>0</v>
      </c>
      <c r="CBR251" s="5">
        <v>0</v>
      </c>
      <c r="CBS251" s="5">
        <v>0</v>
      </c>
      <c r="CBT251" s="5">
        <v>0</v>
      </c>
      <c r="CBU251" s="5">
        <v>0</v>
      </c>
      <c r="CBV251" s="5">
        <v>0</v>
      </c>
      <c r="CBW251" s="5">
        <v>0</v>
      </c>
      <c r="CBX251" s="5">
        <v>0</v>
      </c>
      <c r="CBY251" s="5">
        <v>0</v>
      </c>
      <c r="CBZ251" s="5">
        <v>0</v>
      </c>
      <c r="CCA251" s="5">
        <v>0</v>
      </c>
      <c r="CCB251" s="5">
        <v>0</v>
      </c>
      <c r="CCC251" s="5">
        <v>0</v>
      </c>
      <c r="CCD251" s="5">
        <v>0</v>
      </c>
      <c r="CCE251" s="5">
        <v>0</v>
      </c>
      <c r="CCF251" s="5">
        <v>0</v>
      </c>
      <c r="CCG251" s="5">
        <v>4.8216007714561236E-4</v>
      </c>
      <c r="CCH251" s="5">
        <v>0</v>
      </c>
      <c r="CCI251" s="5">
        <v>0</v>
      </c>
      <c r="CCJ251" s="5">
        <v>0</v>
      </c>
      <c r="CCK251" s="5">
        <v>0</v>
      </c>
      <c r="CCL251" s="5">
        <v>0</v>
      </c>
      <c r="CCM251" s="5">
        <v>0</v>
      </c>
      <c r="CCN251" s="5">
        <v>0</v>
      </c>
      <c r="CCO251" s="5">
        <v>0</v>
      </c>
      <c r="CCP251" s="5">
        <v>0</v>
      </c>
      <c r="CCQ251" s="5">
        <v>0</v>
      </c>
      <c r="CCR251" s="5">
        <v>0</v>
      </c>
      <c r="CCS251" s="5">
        <v>0</v>
      </c>
      <c r="CCT251" s="5">
        <v>0</v>
      </c>
      <c r="CCU251" s="5">
        <v>0</v>
      </c>
      <c r="CCV251" s="5">
        <v>0</v>
      </c>
      <c r="CCW251" s="5">
        <v>0</v>
      </c>
      <c r="CCX251" s="5">
        <v>0</v>
      </c>
      <c r="CCY251" s="5">
        <v>0</v>
      </c>
      <c r="CCZ251" s="5">
        <v>0</v>
      </c>
      <c r="CDA251" s="5">
        <v>0</v>
      </c>
      <c r="CDB251" s="5">
        <v>0</v>
      </c>
      <c r="CDC251" s="5">
        <v>0</v>
      </c>
      <c r="CDD251" s="5">
        <v>0</v>
      </c>
      <c r="CDE251" s="5">
        <v>0</v>
      </c>
      <c r="CDF251" s="5">
        <v>0</v>
      </c>
      <c r="CDG251" s="5">
        <v>0</v>
      </c>
      <c r="CDH251" s="5">
        <v>0</v>
      </c>
      <c r="CDI251" s="5">
        <v>0</v>
      </c>
      <c r="CDJ251" s="5">
        <v>0</v>
      </c>
      <c r="CDK251" s="5">
        <v>0</v>
      </c>
      <c r="CDL251" s="5">
        <v>0</v>
      </c>
      <c r="CDM251" s="5">
        <v>0</v>
      </c>
      <c r="CDN251" s="5">
        <v>0</v>
      </c>
      <c r="CDO251" s="5">
        <v>0</v>
      </c>
      <c r="CDP251" s="5">
        <v>0</v>
      </c>
      <c r="CDQ251" s="5">
        <v>0</v>
      </c>
      <c r="CDR251" s="5">
        <v>0</v>
      </c>
      <c r="CDS251" s="5">
        <v>2.8447444551591129E-2</v>
      </c>
      <c r="CDT251" s="5">
        <v>0</v>
      </c>
      <c r="CDU251" s="134">
        <v>0</v>
      </c>
      <c r="CDW251" s="33">
        <v>0</v>
      </c>
      <c r="CDX251" s="7">
        <v>135</v>
      </c>
      <c r="CDY251" s="7">
        <v>0</v>
      </c>
      <c r="CDZ251" s="7">
        <v>18</v>
      </c>
      <c r="CEA251" s="7">
        <v>0</v>
      </c>
      <c r="CEB251" s="7">
        <v>0</v>
      </c>
      <c r="CEC251" s="7">
        <v>0</v>
      </c>
      <c r="CED251" s="7">
        <v>0</v>
      </c>
      <c r="CEE251" s="7">
        <v>1600</v>
      </c>
      <c r="CEF251" s="7">
        <v>0</v>
      </c>
      <c r="CEG251" s="7">
        <v>0</v>
      </c>
      <c r="CEH251" s="7">
        <v>0</v>
      </c>
      <c r="CEI251" s="7">
        <v>0</v>
      </c>
      <c r="CEJ251" s="7">
        <v>262</v>
      </c>
      <c r="CEK251" s="7">
        <v>0</v>
      </c>
      <c r="CEL251" s="7">
        <v>0</v>
      </c>
      <c r="CEM251" s="7">
        <v>0</v>
      </c>
      <c r="CEN251" s="7">
        <v>0</v>
      </c>
      <c r="CEO251" s="7">
        <v>0</v>
      </c>
      <c r="CEP251" s="34">
        <v>59</v>
      </c>
    </row>
    <row r="252" spans="1:2174" ht="15">
      <c r="A252" s="107"/>
      <c r="B252" s="33" t="s">
        <v>3011</v>
      </c>
      <c r="C252" s="108">
        <v>2998</v>
      </c>
      <c r="D252" s="109">
        <v>2010</v>
      </c>
      <c r="E252" s="108" t="s">
        <v>2767</v>
      </c>
      <c r="F252" s="107">
        <v>50.417521999999998</v>
      </c>
      <c r="G252" s="108">
        <v>3</v>
      </c>
      <c r="H252" s="108">
        <v>1</v>
      </c>
      <c r="I252" s="112" t="s">
        <v>2761</v>
      </c>
      <c r="J252" s="108" t="s">
        <v>2761</v>
      </c>
      <c r="K252" s="108" t="s">
        <v>2761</v>
      </c>
      <c r="L252" s="112" t="s">
        <v>2761</v>
      </c>
      <c r="M252" s="108" t="s">
        <v>2761</v>
      </c>
      <c r="N252" s="108" t="s">
        <v>2761</v>
      </c>
      <c r="O252" s="113" t="s">
        <v>2761</v>
      </c>
      <c r="P252" s="114" t="s">
        <v>2761</v>
      </c>
      <c r="Q252" s="127" t="s">
        <v>2761</v>
      </c>
      <c r="R252" s="127" t="s">
        <v>2761</v>
      </c>
      <c r="S252" s="128" t="s">
        <v>2762</v>
      </c>
      <c r="T252" s="108" t="s">
        <v>2761</v>
      </c>
      <c r="U252" s="113" t="s">
        <v>2761</v>
      </c>
      <c r="V252" s="114" t="s">
        <v>2761</v>
      </c>
      <c r="W252" s="114" t="s">
        <v>2761</v>
      </c>
      <c r="X252" s="130" t="s">
        <v>2765</v>
      </c>
      <c r="Y252" s="114" t="s">
        <v>2768</v>
      </c>
      <c r="Z252" s="113" t="s">
        <v>2761</v>
      </c>
      <c r="AA252" s="114" t="s">
        <v>2761</v>
      </c>
      <c r="AB252" s="135" t="s">
        <v>2762</v>
      </c>
      <c r="AC252" s="113" t="s">
        <v>2761</v>
      </c>
      <c r="AD252" s="118" t="s">
        <v>2761</v>
      </c>
      <c r="AE252" s="113" t="s">
        <v>2761</v>
      </c>
      <c r="AF252" s="114" t="s">
        <v>2761</v>
      </c>
      <c r="AG252" s="119" t="s">
        <v>2771</v>
      </c>
      <c r="AH252" s="131">
        <v>2.6500828051521599</v>
      </c>
      <c r="AI252" s="132">
        <v>0.58896173954178899</v>
      </c>
      <c r="AJ252" s="132">
        <v>2.2091856570631401</v>
      </c>
      <c r="AK252" s="132">
        <v>0.93089186104602495</v>
      </c>
      <c r="AL252" s="132">
        <v>1.2130075659799</v>
      </c>
      <c r="AM252" s="127">
        <v>52</v>
      </c>
      <c r="AN252" s="108"/>
      <c r="AO252" s="33"/>
      <c r="AP252" s="7">
        <v>0</v>
      </c>
      <c r="AQ252" s="7">
        <v>0</v>
      </c>
      <c r="AR252" s="7">
        <v>0</v>
      </c>
      <c r="AS252" s="7">
        <v>0</v>
      </c>
      <c r="AT252" s="7">
        <v>0</v>
      </c>
      <c r="AU252" s="7">
        <v>0</v>
      </c>
      <c r="AV252" s="7">
        <v>0</v>
      </c>
      <c r="AW252" s="7">
        <v>0</v>
      </c>
      <c r="AX252" s="7">
        <v>0</v>
      </c>
      <c r="AY252" s="7">
        <v>0</v>
      </c>
      <c r="AZ252" s="7">
        <v>0</v>
      </c>
      <c r="BA252" s="7">
        <v>0</v>
      </c>
      <c r="BB252" s="7">
        <v>7</v>
      </c>
      <c r="BC252" s="7">
        <v>0</v>
      </c>
      <c r="BD252" s="7">
        <v>0</v>
      </c>
      <c r="BE252" s="7">
        <v>0</v>
      </c>
      <c r="BF252" s="7">
        <v>0</v>
      </c>
      <c r="BG252" s="7">
        <v>0</v>
      </c>
      <c r="BH252" s="7">
        <v>0</v>
      </c>
      <c r="BI252" s="7">
        <v>0</v>
      </c>
      <c r="BJ252" s="7">
        <v>1</v>
      </c>
      <c r="BK252" s="7">
        <v>0</v>
      </c>
      <c r="BL252" s="7">
        <v>0</v>
      </c>
      <c r="BM252" s="7">
        <v>0</v>
      </c>
      <c r="BN252" s="7">
        <v>0</v>
      </c>
      <c r="BO252" s="7">
        <v>0</v>
      </c>
      <c r="BP252" s="7">
        <v>0</v>
      </c>
      <c r="BQ252" s="7">
        <v>0</v>
      </c>
      <c r="BR252" s="7">
        <v>0</v>
      </c>
      <c r="BS252" s="7">
        <v>0</v>
      </c>
      <c r="BT252" s="7">
        <v>0</v>
      </c>
      <c r="BU252" s="7">
        <v>0</v>
      </c>
      <c r="BV252" s="7">
        <v>0</v>
      </c>
      <c r="BW252" s="7">
        <v>0</v>
      </c>
      <c r="BX252" s="7">
        <v>0</v>
      </c>
      <c r="BY252" s="7">
        <v>0</v>
      </c>
      <c r="BZ252" s="7">
        <v>0</v>
      </c>
      <c r="CA252" s="7">
        <v>0</v>
      </c>
      <c r="CB252" s="7">
        <v>0</v>
      </c>
      <c r="CC252" s="7">
        <v>0</v>
      </c>
      <c r="CD252" s="7">
        <v>0</v>
      </c>
      <c r="CE252" s="7">
        <v>0</v>
      </c>
      <c r="CF252" s="7">
        <v>0</v>
      </c>
      <c r="CG252" s="7">
        <v>0</v>
      </c>
      <c r="CH252" s="7">
        <v>0</v>
      </c>
      <c r="CI252" s="7">
        <v>0</v>
      </c>
      <c r="CJ252" s="7">
        <v>0</v>
      </c>
      <c r="CK252" s="7">
        <v>0</v>
      </c>
      <c r="CL252" s="7">
        <v>0</v>
      </c>
      <c r="CM252" s="7">
        <v>0</v>
      </c>
      <c r="CN252" s="7">
        <v>0</v>
      </c>
      <c r="CO252" s="7">
        <v>0</v>
      </c>
      <c r="CP252" s="7">
        <v>0</v>
      </c>
      <c r="CQ252" s="7">
        <v>1</v>
      </c>
      <c r="CR252" s="7">
        <v>0</v>
      </c>
      <c r="CS252" s="7">
        <v>0</v>
      </c>
      <c r="CT252" s="7">
        <v>0</v>
      </c>
      <c r="CU252" s="7">
        <v>0</v>
      </c>
      <c r="CV252" s="7">
        <v>0</v>
      </c>
      <c r="CW252" s="7">
        <v>0</v>
      </c>
      <c r="CX252" s="7">
        <v>0</v>
      </c>
      <c r="CY252" s="7">
        <v>0</v>
      </c>
      <c r="CZ252" s="7">
        <v>0</v>
      </c>
      <c r="DA252" s="7">
        <v>0</v>
      </c>
      <c r="DB252" s="7">
        <v>0</v>
      </c>
      <c r="DC252" s="7">
        <v>0</v>
      </c>
      <c r="DD252" s="7">
        <v>0</v>
      </c>
      <c r="DE252" s="7">
        <v>0</v>
      </c>
      <c r="DF252" s="7">
        <v>0</v>
      </c>
      <c r="DG252" s="7">
        <v>0</v>
      </c>
      <c r="DH252" s="7">
        <v>0</v>
      </c>
      <c r="DI252" s="7">
        <v>0</v>
      </c>
      <c r="DJ252" s="7">
        <v>0</v>
      </c>
      <c r="DK252" s="7">
        <v>0</v>
      </c>
      <c r="DL252" s="7">
        <v>0</v>
      </c>
      <c r="DM252" s="7">
        <v>0</v>
      </c>
      <c r="DN252" s="7">
        <v>0</v>
      </c>
      <c r="DO252" s="7">
        <v>0</v>
      </c>
      <c r="DP252" s="7">
        <v>0</v>
      </c>
      <c r="DQ252" s="7">
        <v>0</v>
      </c>
      <c r="DR252" s="7">
        <v>0</v>
      </c>
      <c r="DS252" s="7">
        <v>0</v>
      </c>
      <c r="DT252" s="7">
        <v>0</v>
      </c>
      <c r="DU252" s="7">
        <v>0</v>
      </c>
      <c r="DV252" s="7">
        <v>0</v>
      </c>
      <c r="DW252" s="7">
        <v>0</v>
      </c>
      <c r="DX252" s="7">
        <v>0</v>
      </c>
      <c r="DY252" s="7">
        <v>0</v>
      </c>
      <c r="DZ252" s="7">
        <v>0</v>
      </c>
      <c r="EA252" s="7">
        <v>0</v>
      </c>
      <c r="EB252" s="7">
        <v>0</v>
      </c>
      <c r="EC252" s="7">
        <v>0</v>
      </c>
      <c r="ED252" s="7">
        <v>0</v>
      </c>
      <c r="EE252" s="7">
        <v>0</v>
      </c>
      <c r="EF252" s="7">
        <v>337</v>
      </c>
      <c r="EG252" s="7">
        <v>0</v>
      </c>
      <c r="EH252" s="7">
        <v>0</v>
      </c>
      <c r="EI252" s="7">
        <v>0</v>
      </c>
      <c r="EJ252" s="7">
        <v>4</v>
      </c>
      <c r="EK252" s="7">
        <v>0</v>
      </c>
      <c r="EL252" s="7">
        <v>1</v>
      </c>
      <c r="EM252" s="7">
        <v>2</v>
      </c>
      <c r="EN252" s="7">
        <v>21</v>
      </c>
      <c r="EO252" s="7">
        <v>2</v>
      </c>
      <c r="EP252" s="7">
        <v>131</v>
      </c>
      <c r="EQ252" s="7">
        <v>0</v>
      </c>
      <c r="ER252" s="7">
        <v>0</v>
      </c>
      <c r="ES252" s="7">
        <v>0</v>
      </c>
      <c r="ET252" s="7">
        <v>0</v>
      </c>
      <c r="EU252" s="7">
        <v>0</v>
      </c>
      <c r="EV252" s="7">
        <v>0</v>
      </c>
      <c r="EW252" s="7">
        <v>0</v>
      </c>
      <c r="EX252" s="7">
        <v>0</v>
      </c>
      <c r="EY252" s="7">
        <v>0</v>
      </c>
      <c r="EZ252" s="7">
        <v>0</v>
      </c>
      <c r="FA252" s="7">
        <v>0</v>
      </c>
      <c r="FB252" s="7">
        <v>0</v>
      </c>
      <c r="FC252" s="7">
        <v>2</v>
      </c>
      <c r="FD252" s="7">
        <v>0</v>
      </c>
      <c r="FE252" s="7">
        <v>0</v>
      </c>
      <c r="FF252" s="7">
        <v>0</v>
      </c>
      <c r="FG252" s="7">
        <v>0</v>
      </c>
      <c r="FH252" s="7">
        <v>1</v>
      </c>
      <c r="FI252" s="7">
        <v>0</v>
      </c>
      <c r="FJ252" s="7">
        <v>0</v>
      </c>
      <c r="FK252" s="7">
        <v>0</v>
      </c>
      <c r="FL252" s="7">
        <v>0</v>
      </c>
      <c r="FM252" s="7">
        <v>0</v>
      </c>
      <c r="FN252" s="7">
        <v>0</v>
      </c>
      <c r="FO252" s="7">
        <v>0</v>
      </c>
      <c r="FP252" s="7">
        <v>0</v>
      </c>
      <c r="FQ252" s="7">
        <v>0</v>
      </c>
      <c r="FR252" s="7">
        <v>0</v>
      </c>
      <c r="FS252" s="7">
        <v>0</v>
      </c>
      <c r="FT252" s="7">
        <v>0</v>
      </c>
      <c r="FU252" s="7">
        <v>4</v>
      </c>
      <c r="FV252" s="7">
        <v>0</v>
      </c>
      <c r="FW252" s="7">
        <v>0</v>
      </c>
      <c r="FX252" s="7">
        <v>1</v>
      </c>
      <c r="FY252" s="7">
        <v>0</v>
      </c>
      <c r="FZ252" s="7">
        <v>0</v>
      </c>
      <c r="GA252" s="7">
        <v>0</v>
      </c>
      <c r="GB252" s="7">
        <v>0</v>
      </c>
      <c r="GC252" s="7">
        <v>0</v>
      </c>
      <c r="GD252" s="7">
        <v>0</v>
      </c>
      <c r="GE252" s="7">
        <v>0</v>
      </c>
      <c r="GF252" s="7">
        <v>0</v>
      </c>
      <c r="GG252" s="7">
        <v>0</v>
      </c>
      <c r="GH252" s="7">
        <v>0</v>
      </c>
      <c r="GI252" s="7">
        <v>0</v>
      </c>
      <c r="GJ252" s="7">
        <v>0</v>
      </c>
      <c r="GK252" s="7">
        <v>0</v>
      </c>
      <c r="GL252" s="7">
        <v>0</v>
      </c>
      <c r="GM252" s="7">
        <v>0</v>
      </c>
      <c r="GN252" s="7">
        <v>0</v>
      </c>
      <c r="GO252" s="7">
        <v>0</v>
      </c>
      <c r="GP252" s="7">
        <v>0</v>
      </c>
      <c r="GQ252" s="7">
        <v>0</v>
      </c>
      <c r="GR252" s="7">
        <v>0</v>
      </c>
      <c r="GS252" s="7">
        <v>0</v>
      </c>
      <c r="GT252" s="7">
        <v>0</v>
      </c>
      <c r="GU252" s="7">
        <v>0</v>
      </c>
      <c r="GV252" s="7">
        <v>0</v>
      </c>
      <c r="GW252" s="7">
        <v>0</v>
      </c>
      <c r="GX252" s="7">
        <v>0</v>
      </c>
      <c r="GY252" s="7">
        <v>0</v>
      </c>
      <c r="GZ252" s="7">
        <v>0</v>
      </c>
      <c r="HA252" s="7">
        <v>0</v>
      </c>
      <c r="HB252" s="7">
        <v>0</v>
      </c>
      <c r="HC252" s="7">
        <v>0</v>
      </c>
      <c r="HD252" s="7">
        <v>0</v>
      </c>
      <c r="HE252" s="7">
        <v>0</v>
      </c>
      <c r="HF252" s="7">
        <v>0</v>
      </c>
      <c r="HG252" s="7">
        <v>0</v>
      </c>
      <c r="HH252" s="7">
        <v>0</v>
      </c>
      <c r="HI252" s="7">
        <v>0</v>
      </c>
      <c r="HJ252" s="7">
        <v>0</v>
      </c>
      <c r="HK252" s="7">
        <v>0</v>
      </c>
      <c r="HL252" s="7">
        <v>0</v>
      </c>
      <c r="HM252" s="7">
        <v>0</v>
      </c>
      <c r="HN252" s="7">
        <v>0</v>
      </c>
      <c r="HO252" s="7">
        <v>0</v>
      </c>
      <c r="HP252" s="7">
        <v>0</v>
      </c>
      <c r="HQ252" s="7">
        <v>0</v>
      </c>
      <c r="HR252" s="7">
        <v>0</v>
      </c>
      <c r="HS252" s="7">
        <v>0</v>
      </c>
      <c r="HT252" s="7">
        <v>0</v>
      </c>
      <c r="HU252" s="7">
        <v>0</v>
      </c>
      <c r="HV252" s="7">
        <v>0</v>
      </c>
      <c r="HW252" s="7">
        <v>0</v>
      </c>
      <c r="HX252" s="7">
        <v>0</v>
      </c>
      <c r="HY252" s="7">
        <v>0</v>
      </c>
      <c r="HZ252" s="7">
        <v>0</v>
      </c>
      <c r="IA252" s="7">
        <v>0</v>
      </c>
      <c r="IB252" s="7">
        <v>0</v>
      </c>
      <c r="IC252" s="7">
        <v>5</v>
      </c>
      <c r="ID252" s="7">
        <v>0</v>
      </c>
      <c r="IE252" s="7">
        <v>0</v>
      </c>
      <c r="IF252" s="7">
        <v>0</v>
      </c>
      <c r="IG252" s="7">
        <v>0</v>
      </c>
      <c r="IH252" s="7">
        <v>0</v>
      </c>
      <c r="II252" s="7">
        <v>0</v>
      </c>
      <c r="IJ252" s="7">
        <v>0</v>
      </c>
      <c r="IK252" s="7">
        <v>0</v>
      </c>
      <c r="IL252" s="7">
        <v>0</v>
      </c>
      <c r="IM252" s="7">
        <v>0</v>
      </c>
      <c r="IN252" s="7">
        <v>0</v>
      </c>
      <c r="IO252" s="7">
        <v>0</v>
      </c>
      <c r="IP252" s="7">
        <v>0</v>
      </c>
      <c r="IQ252" s="7">
        <v>0</v>
      </c>
      <c r="IR252" s="7">
        <v>0</v>
      </c>
      <c r="IS252" s="7">
        <v>0</v>
      </c>
      <c r="IT252" s="7">
        <v>0</v>
      </c>
      <c r="IU252" s="7">
        <v>0</v>
      </c>
      <c r="IV252" s="7">
        <v>0</v>
      </c>
      <c r="IW252" s="7">
        <v>0</v>
      </c>
      <c r="IX252" s="7">
        <v>10</v>
      </c>
      <c r="IY252" s="7">
        <v>0</v>
      </c>
      <c r="IZ252" s="7">
        <v>0</v>
      </c>
      <c r="JA252" s="7">
        <v>0</v>
      </c>
      <c r="JB252" s="7">
        <v>0</v>
      </c>
      <c r="JC252" s="7">
        <v>0</v>
      </c>
      <c r="JD252" s="7">
        <v>0</v>
      </c>
      <c r="JE252" s="7">
        <v>0</v>
      </c>
      <c r="JF252" s="7">
        <v>0</v>
      </c>
      <c r="JG252" s="7">
        <v>0</v>
      </c>
      <c r="JH252" s="7">
        <v>0</v>
      </c>
      <c r="JI252" s="7">
        <v>0</v>
      </c>
      <c r="JJ252" s="7">
        <v>1</v>
      </c>
      <c r="JK252" s="7">
        <v>0</v>
      </c>
      <c r="JL252" s="7">
        <v>0</v>
      </c>
      <c r="JM252" s="7">
        <v>0</v>
      </c>
      <c r="JN252" s="7">
        <v>0</v>
      </c>
      <c r="JO252" s="7">
        <v>0</v>
      </c>
      <c r="JP252" s="7">
        <v>0</v>
      </c>
      <c r="JQ252" s="7">
        <v>0</v>
      </c>
      <c r="JR252" s="7">
        <v>0</v>
      </c>
      <c r="JS252" s="7">
        <v>0</v>
      </c>
      <c r="JT252" s="7">
        <v>0</v>
      </c>
      <c r="JU252" s="7">
        <v>0</v>
      </c>
      <c r="JV252" s="7">
        <v>0</v>
      </c>
      <c r="JW252" s="7">
        <v>0</v>
      </c>
      <c r="JX252" s="7">
        <v>0</v>
      </c>
      <c r="JY252" s="7">
        <v>0</v>
      </c>
      <c r="JZ252" s="7">
        <v>0</v>
      </c>
      <c r="KA252" s="7">
        <v>0</v>
      </c>
      <c r="KB252" s="7">
        <v>0</v>
      </c>
      <c r="KC252" s="7">
        <v>0</v>
      </c>
      <c r="KD252" s="7">
        <v>0</v>
      </c>
      <c r="KE252" s="7">
        <v>0</v>
      </c>
      <c r="KF252" s="7">
        <v>1</v>
      </c>
      <c r="KG252" s="7">
        <v>0</v>
      </c>
      <c r="KH252" s="7">
        <v>0</v>
      </c>
      <c r="KI252" s="7">
        <v>0</v>
      </c>
      <c r="KJ252" s="7">
        <v>0</v>
      </c>
      <c r="KK252" s="7">
        <v>12</v>
      </c>
      <c r="KL252" s="7">
        <v>0</v>
      </c>
      <c r="KM252" s="7">
        <v>0</v>
      </c>
      <c r="KN252" s="7">
        <v>0</v>
      </c>
      <c r="KO252" s="7">
        <v>0</v>
      </c>
      <c r="KP252" s="7">
        <v>11</v>
      </c>
      <c r="KQ252" s="7">
        <v>0</v>
      </c>
      <c r="KR252" s="7">
        <v>6</v>
      </c>
      <c r="KS252" s="7">
        <v>0</v>
      </c>
      <c r="KT252" s="7">
        <v>0</v>
      </c>
      <c r="KU252" s="7">
        <v>90</v>
      </c>
      <c r="KV252" s="7">
        <v>0</v>
      </c>
      <c r="KW252" s="7">
        <v>0</v>
      </c>
      <c r="KX252" s="7">
        <v>0</v>
      </c>
      <c r="KY252" s="7">
        <v>1</v>
      </c>
      <c r="KZ252" s="7">
        <v>0</v>
      </c>
      <c r="LA252" s="7">
        <v>5</v>
      </c>
      <c r="LB252" s="7">
        <v>0</v>
      </c>
      <c r="LC252" s="7">
        <v>0</v>
      </c>
      <c r="LD252" s="7">
        <v>2</v>
      </c>
      <c r="LE252" s="7">
        <v>0</v>
      </c>
      <c r="LF252" s="7">
        <v>0</v>
      </c>
      <c r="LG252" s="7">
        <v>0</v>
      </c>
      <c r="LH252" s="7">
        <v>0</v>
      </c>
      <c r="LI252" s="7">
        <v>0</v>
      </c>
      <c r="LJ252" s="7">
        <v>26</v>
      </c>
      <c r="LK252" s="7">
        <v>0</v>
      </c>
      <c r="LL252" s="7">
        <v>0</v>
      </c>
      <c r="LM252" s="7">
        <v>0</v>
      </c>
      <c r="LN252" s="7">
        <v>0</v>
      </c>
      <c r="LO252" s="7">
        <v>0</v>
      </c>
      <c r="LP252" s="7">
        <v>0</v>
      </c>
      <c r="LQ252" s="7">
        <v>0</v>
      </c>
      <c r="LR252" s="7">
        <v>0</v>
      </c>
      <c r="LS252" s="7">
        <v>1</v>
      </c>
      <c r="LT252" s="7">
        <v>0</v>
      </c>
      <c r="LU252" s="7">
        <v>0</v>
      </c>
      <c r="LV252" s="7">
        <v>0</v>
      </c>
      <c r="LW252" s="7">
        <v>0</v>
      </c>
      <c r="LX252" s="7">
        <v>0</v>
      </c>
      <c r="LY252" s="7">
        <v>0</v>
      </c>
      <c r="LZ252" s="7">
        <v>0</v>
      </c>
      <c r="MA252" s="7">
        <v>0</v>
      </c>
      <c r="MB252" s="7">
        <v>2</v>
      </c>
      <c r="MC252" s="7">
        <v>0</v>
      </c>
      <c r="MD252" s="7">
        <v>0</v>
      </c>
      <c r="ME252" s="7">
        <v>0</v>
      </c>
      <c r="MF252" s="7">
        <v>0</v>
      </c>
      <c r="MG252" s="7">
        <v>0</v>
      </c>
      <c r="MH252" s="7">
        <v>0</v>
      </c>
      <c r="MI252" s="7">
        <v>0</v>
      </c>
      <c r="MJ252" s="7">
        <v>0</v>
      </c>
      <c r="MK252" s="7">
        <v>0</v>
      </c>
      <c r="ML252" s="7">
        <v>0</v>
      </c>
      <c r="MM252" s="7">
        <v>0</v>
      </c>
      <c r="MN252" s="7">
        <v>0</v>
      </c>
      <c r="MO252" s="7">
        <v>35</v>
      </c>
      <c r="MP252" s="7">
        <v>0</v>
      </c>
      <c r="MQ252" s="7">
        <v>0</v>
      </c>
      <c r="MR252" s="7">
        <v>0</v>
      </c>
      <c r="MS252" s="7">
        <v>6</v>
      </c>
      <c r="MT252" s="7">
        <v>3</v>
      </c>
      <c r="MU252" s="7">
        <v>238</v>
      </c>
      <c r="MV252" s="7">
        <v>117</v>
      </c>
      <c r="MW252" s="7">
        <v>0</v>
      </c>
      <c r="MX252" s="7">
        <v>0</v>
      </c>
      <c r="MY252" s="7">
        <v>0</v>
      </c>
      <c r="MZ252" s="7">
        <v>0</v>
      </c>
      <c r="NA252" s="7">
        <v>0</v>
      </c>
      <c r="NB252" s="7">
        <v>552</v>
      </c>
      <c r="NC252" s="7">
        <v>0</v>
      </c>
      <c r="ND252" s="7">
        <v>0</v>
      </c>
      <c r="NE252" s="7">
        <v>0</v>
      </c>
      <c r="NF252" s="7">
        <v>1</v>
      </c>
      <c r="NG252" s="7">
        <v>0</v>
      </c>
      <c r="NH252" s="7">
        <v>20</v>
      </c>
      <c r="NI252" s="7">
        <v>0</v>
      </c>
      <c r="NJ252" s="7">
        <v>13</v>
      </c>
      <c r="NK252" s="7">
        <v>0</v>
      </c>
      <c r="NL252" s="7">
        <v>0</v>
      </c>
      <c r="NM252" s="7">
        <v>0</v>
      </c>
      <c r="NN252" s="7">
        <v>87</v>
      </c>
      <c r="NO252" s="7">
        <v>0</v>
      </c>
      <c r="NP252" s="7">
        <v>0</v>
      </c>
      <c r="NQ252" s="7">
        <v>0</v>
      </c>
      <c r="NR252" s="7">
        <v>0</v>
      </c>
      <c r="NS252" s="7">
        <v>40</v>
      </c>
      <c r="NT252" s="7">
        <v>0</v>
      </c>
      <c r="NU252" s="7">
        <v>0</v>
      </c>
      <c r="NV252" s="7">
        <v>0</v>
      </c>
      <c r="NW252" s="7">
        <v>0</v>
      </c>
      <c r="NX252" s="7">
        <v>1</v>
      </c>
      <c r="NY252" s="7">
        <v>0</v>
      </c>
      <c r="NZ252" s="7">
        <v>0</v>
      </c>
      <c r="OA252" s="7">
        <v>0</v>
      </c>
      <c r="OB252" s="7">
        <v>0</v>
      </c>
      <c r="OC252" s="7">
        <v>2</v>
      </c>
      <c r="OD252" s="7">
        <v>0</v>
      </c>
      <c r="OE252" s="7">
        <v>7</v>
      </c>
      <c r="OF252" s="7">
        <v>0</v>
      </c>
      <c r="OG252" s="7">
        <v>23</v>
      </c>
      <c r="OH252" s="7">
        <v>0</v>
      </c>
      <c r="OI252" s="7">
        <v>1</v>
      </c>
      <c r="OJ252" s="7">
        <v>0</v>
      </c>
      <c r="OK252" s="7">
        <v>163</v>
      </c>
      <c r="OL252" s="7">
        <v>0</v>
      </c>
      <c r="OM252" s="7">
        <v>1</v>
      </c>
      <c r="ON252" s="7">
        <v>1165</v>
      </c>
      <c r="OO252" s="7">
        <v>0</v>
      </c>
      <c r="OP252" s="7">
        <v>0</v>
      </c>
      <c r="OQ252" s="7">
        <v>855</v>
      </c>
      <c r="OR252" s="7">
        <v>167</v>
      </c>
      <c r="OS252" s="7">
        <v>0</v>
      </c>
      <c r="OT252" s="7">
        <v>0</v>
      </c>
      <c r="OU252" s="7">
        <v>11</v>
      </c>
      <c r="OV252" s="7">
        <v>0</v>
      </c>
      <c r="OW252" s="7">
        <v>0</v>
      </c>
      <c r="OX252" s="7">
        <v>0</v>
      </c>
      <c r="OY252" s="7">
        <v>0</v>
      </c>
      <c r="OZ252" s="7">
        <v>0</v>
      </c>
      <c r="PA252" s="7">
        <v>164</v>
      </c>
      <c r="PB252" s="7">
        <v>1</v>
      </c>
      <c r="PC252" s="7">
        <v>0</v>
      </c>
      <c r="PD252" s="7">
        <v>0</v>
      </c>
      <c r="PE252" s="7">
        <v>0</v>
      </c>
      <c r="PF252" s="7">
        <v>0</v>
      </c>
      <c r="PG252" s="7">
        <v>2</v>
      </c>
      <c r="PH252" s="7">
        <v>7</v>
      </c>
      <c r="PI252" s="7">
        <v>11</v>
      </c>
      <c r="PJ252" s="7">
        <v>0</v>
      </c>
      <c r="PK252" s="7">
        <v>1</v>
      </c>
      <c r="PL252" s="7">
        <v>0</v>
      </c>
      <c r="PM252" s="7">
        <v>0</v>
      </c>
      <c r="PN252" s="7">
        <v>0</v>
      </c>
      <c r="PO252" s="7">
        <v>0</v>
      </c>
      <c r="PP252" s="7">
        <v>0</v>
      </c>
      <c r="PQ252" s="7">
        <v>0</v>
      </c>
      <c r="PR252" s="7">
        <v>0</v>
      </c>
      <c r="PS252" s="7">
        <v>2</v>
      </c>
      <c r="PT252" s="7">
        <v>0</v>
      </c>
      <c r="PU252" s="7">
        <v>0</v>
      </c>
      <c r="PV252" s="7">
        <v>0</v>
      </c>
      <c r="PW252" s="7">
        <v>0</v>
      </c>
      <c r="PX252" s="7">
        <v>0</v>
      </c>
      <c r="PY252" s="7">
        <v>0</v>
      </c>
      <c r="PZ252" s="7">
        <v>0</v>
      </c>
      <c r="QA252" s="7">
        <v>0</v>
      </c>
      <c r="QB252" s="7">
        <v>0</v>
      </c>
      <c r="QC252" s="7">
        <v>8</v>
      </c>
      <c r="QD252" s="7">
        <v>0</v>
      </c>
      <c r="QE252" s="7">
        <v>0</v>
      </c>
      <c r="QF252" s="7">
        <v>0</v>
      </c>
      <c r="QG252" s="7">
        <v>0</v>
      </c>
      <c r="QH252" s="7">
        <v>0</v>
      </c>
      <c r="QI252" s="7">
        <v>0</v>
      </c>
      <c r="QJ252" s="7">
        <v>0</v>
      </c>
      <c r="QK252" s="7">
        <v>0</v>
      </c>
      <c r="QL252" s="7">
        <v>0</v>
      </c>
      <c r="QM252" s="7">
        <v>0</v>
      </c>
      <c r="QN252" s="7">
        <v>0</v>
      </c>
      <c r="QO252" s="7">
        <v>0</v>
      </c>
      <c r="QP252" s="7">
        <v>0</v>
      </c>
      <c r="QQ252" s="7">
        <v>0</v>
      </c>
      <c r="QR252" s="7">
        <v>0</v>
      </c>
      <c r="QS252" s="7">
        <v>0</v>
      </c>
      <c r="QT252" s="7">
        <v>0</v>
      </c>
      <c r="QU252" s="7">
        <v>0</v>
      </c>
      <c r="QV252" s="7">
        <v>0</v>
      </c>
      <c r="QW252" s="7">
        <v>0</v>
      </c>
      <c r="QX252" s="7">
        <v>0</v>
      </c>
      <c r="QY252" s="7">
        <v>0</v>
      </c>
      <c r="QZ252" s="7">
        <v>1</v>
      </c>
      <c r="RA252" s="7">
        <v>0</v>
      </c>
      <c r="RB252" s="7">
        <v>0</v>
      </c>
      <c r="RC252" s="7">
        <v>0</v>
      </c>
      <c r="RD252" s="7">
        <v>0</v>
      </c>
      <c r="RE252" s="7">
        <v>0</v>
      </c>
      <c r="RF252" s="7">
        <v>0</v>
      </c>
      <c r="RG252" s="7">
        <v>0</v>
      </c>
      <c r="RH252" s="7">
        <v>0</v>
      </c>
      <c r="RI252" s="7">
        <v>0</v>
      </c>
      <c r="RJ252" s="7">
        <v>0</v>
      </c>
      <c r="RK252" s="7">
        <v>1</v>
      </c>
      <c r="RL252" s="7">
        <v>0</v>
      </c>
      <c r="RM252" s="7">
        <v>0</v>
      </c>
      <c r="RN252" s="7">
        <v>1</v>
      </c>
      <c r="RO252" s="7">
        <v>0</v>
      </c>
      <c r="RP252" s="7">
        <v>0</v>
      </c>
      <c r="RQ252" s="7">
        <v>0</v>
      </c>
      <c r="RR252" s="7">
        <v>0</v>
      </c>
      <c r="RS252" s="7">
        <v>0</v>
      </c>
      <c r="RT252" s="7">
        <v>0</v>
      </c>
      <c r="RU252" s="7">
        <v>0</v>
      </c>
      <c r="RV252" s="7">
        <v>0</v>
      </c>
      <c r="RW252" s="7">
        <v>0</v>
      </c>
      <c r="RX252" s="7">
        <v>0</v>
      </c>
      <c r="RY252" s="7">
        <v>0</v>
      </c>
      <c r="RZ252" s="7">
        <v>460</v>
      </c>
      <c r="SA252" s="7">
        <v>0</v>
      </c>
      <c r="SB252" s="7">
        <v>0</v>
      </c>
      <c r="SC252" s="7">
        <v>0</v>
      </c>
      <c r="SD252" s="7">
        <v>0</v>
      </c>
      <c r="SE252" s="7">
        <v>0</v>
      </c>
      <c r="SF252" s="7">
        <v>0</v>
      </c>
      <c r="SG252" s="7">
        <v>0</v>
      </c>
      <c r="SH252" s="7">
        <v>0</v>
      </c>
      <c r="SI252" s="7">
        <v>0</v>
      </c>
      <c r="SJ252" s="7">
        <v>0</v>
      </c>
      <c r="SK252" s="7">
        <v>0</v>
      </c>
      <c r="SL252" s="7">
        <v>0</v>
      </c>
      <c r="SM252" s="7">
        <v>0</v>
      </c>
      <c r="SN252" s="7">
        <v>0</v>
      </c>
      <c r="SO252" s="7">
        <v>0</v>
      </c>
      <c r="SP252" s="7">
        <v>0</v>
      </c>
      <c r="SQ252" s="7">
        <v>0</v>
      </c>
      <c r="SR252" s="7">
        <v>0</v>
      </c>
      <c r="SS252" s="7">
        <v>0</v>
      </c>
      <c r="ST252" s="7">
        <v>0</v>
      </c>
      <c r="SU252" s="7">
        <v>0</v>
      </c>
      <c r="SV252" s="7">
        <v>0</v>
      </c>
      <c r="SW252" s="7">
        <v>0</v>
      </c>
      <c r="SX252" s="7">
        <v>0</v>
      </c>
      <c r="SY252" s="7">
        <v>0</v>
      </c>
      <c r="SZ252" s="7">
        <v>0</v>
      </c>
      <c r="TA252" s="7">
        <v>0</v>
      </c>
      <c r="TB252" s="7">
        <v>0</v>
      </c>
      <c r="TC252" s="7">
        <v>0</v>
      </c>
      <c r="TD252" s="7">
        <v>0</v>
      </c>
      <c r="TE252" s="7">
        <v>0</v>
      </c>
      <c r="TF252" s="7">
        <v>0</v>
      </c>
      <c r="TG252" s="7">
        <v>0</v>
      </c>
      <c r="TH252" s="7">
        <v>0</v>
      </c>
      <c r="TI252" s="7">
        <v>2</v>
      </c>
      <c r="TJ252" s="7">
        <v>0</v>
      </c>
      <c r="TK252" s="7">
        <v>0</v>
      </c>
      <c r="TL252" s="7">
        <v>0</v>
      </c>
      <c r="TM252" s="7">
        <v>0</v>
      </c>
      <c r="TN252" s="7">
        <v>0</v>
      </c>
      <c r="TO252" s="7">
        <v>0</v>
      </c>
      <c r="TP252" s="7">
        <v>0</v>
      </c>
      <c r="TQ252" s="7">
        <v>0</v>
      </c>
      <c r="TR252" s="7">
        <v>0</v>
      </c>
      <c r="TS252" s="7">
        <v>0</v>
      </c>
      <c r="TT252" s="7">
        <v>0</v>
      </c>
      <c r="TU252" s="7">
        <v>0</v>
      </c>
      <c r="TV252" s="7">
        <v>0</v>
      </c>
      <c r="TW252" s="7">
        <v>0</v>
      </c>
      <c r="TX252" s="7">
        <v>0</v>
      </c>
      <c r="TY252" s="7">
        <v>0</v>
      </c>
      <c r="TZ252" s="7">
        <v>0</v>
      </c>
      <c r="UA252" s="7">
        <v>0</v>
      </c>
      <c r="UB252" s="7">
        <v>0</v>
      </c>
      <c r="UC252" s="7">
        <v>0</v>
      </c>
      <c r="UD252" s="7">
        <v>0</v>
      </c>
      <c r="UE252" s="7">
        <v>0</v>
      </c>
      <c r="UF252" s="7">
        <v>0</v>
      </c>
      <c r="UG252" s="7">
        <v>0</v>
      </c>
      <c r="UH252" s="7">
        <v>0</v>
      </c>
      <c r="UI252" s="7">
        <v>0</v>
      </c>
      <c r="UJ252" s="7">
        <v>0</v>
      </c>
      <c r="UK252" s="7">
        <v>0</v>
      </c>
      <c r="UL252" s="7">
        <v>0</v>
      </c>
      <c r="UM252" s="7">
        <v>0</v>
      </c>
      <c r="UN252" s="7">
        <v>0</v>
      </c>
      <c r="UO252" s="7">
        <v>0</v>
      </c>
      <c r="UP252" s="7">
        <v>0</v>
      </c>
      <c r="UQ252" s="7">
        <v>0</v>
      </c>
      <c r="UR252" s="7">
        <v>0</v>
      </c>
      <c r="US252" s="7">
        <v>0</v>
      </c>
      <c r="UT252" s="7">
        <v>0</v>
      </c>
      <c r="UU252" s="7">
        <v>0</v>
      </c>
      <c r="UV252" s="7">
        <v>0</v>
      </c>
      <c r="UW252" s="7">
        <v>0</v>
      </c>
      <c r="UX252" s="7">
        <v>0</v>
      </c>
      <c r="UY252" s="7">
        <v>0</v>
      </c>
      <c r="UZ252" s="7">
        <v>0</v>
      </c>
      <c r="VA252" s="7">
        <v>0</v>
      </c>
      <c r="VB252" s="7">
        <v>0</v>
      </c>
      <c r="VC252" s="7">
        <v>0</v>
      </c>
      <c r="VD252" s="7">
        <v>0</v>
      </c>
      <c r="VE252" s="7">
        <v>0</v>
      </c>
      <c r="VF252" s="7">
        <v>0</v>
      </c>
      <c r="VG252" s="7">
        <v>0</v>
      </c>
      <c r="VH252" s="7">
        <v>0</v>
      </c>
      <c r="VI252" s="7">
        <v>0</v>
      </c>
      <c r="VJ252" s="7">
        <v>0</v>
      </c>
      <c r="VK252" s="7">
        <v>0</v>
      </c>
      <c r="VL252" s="7">
        <v>0</v>
      </c>
      <c r="VM252" s="7">
        <v>2</v>
      </c>
      <c r="VN252" s="7">
        <v>0</v>
      </c>
      <c r="VO252" s="7">
        <v>0</v>
      </c>
      <c r="VP252" s="7">
        <v>0</v>
      </c>
      <c r="VQ252" s="7">
        <v>0</v>
      </c>
      <c r="VR252" s="7">
        <v>0</v>
      </c>
      <c r="VS252" s="7">
        <v>0</v>
      </c>
      <c r="VT252" s="7">
        <v>0</v>
      </c>
      <c r="VU252" s="7">
        <v>0</v>
      </c>
      <c r="VV252" s="7">
        <v>0</v>
      </c>
      <c r="VW252" s="7">
        <v>0</v>
      </c>
      <c r="VX252" s="7">
        <v>0</v>
      </c>
      <c r="VY252" s="7">
        <v>0</v>
      </c>
      <c r="VZ252" s="7">
        <v>0</v>
      </c>
      <c r="WA252" s="7">
        <v>0</v>
      </c>
      <c r="WB252" s="7">
        <v>0</v>
      </c>
      <c r="WC252" s="7">
        <v>3</v>
      </c>
      <c r="WD252" s="7">
        <v>0</v>
      </c>
      <c r="WE252" s="7">
        <v>0</v>
      </c>
      <c r="WF252" s="7">
        <v>0</v>
      </c>
      <c r="WG252" s="7">
        <v>0</v>
      </c>
      <c r="WH252" s="7">
        <v>0</v>
      </c>
      <c r="WI252" s="7">
        <v>0</v>
      </c>
      <c r="WJ252" s="7">
        <v>0</v>
      </c>
      <c r="WK252" s="7">
        <v>0</v>
      </c>
      <c r="WL252" s="7">
        <v>0</v>
      </c>
      <c r="WM252" s="7">
        <v>0</v>
      </c>
      <c r="WN252" s="7">
        <v>0</v>
      </c>
      <c r="WO252" s="7">
        <v>0</v>
      </c>
      <c r="WP252" s="7">
        <v>0</v>
      </c>
      <c r="WQ252" s="7">
        <v>0</v>
      </c>
      <c r="WR252" s="7">
        <v>0</v>
      </c>
      <c r="WS252" s="7">
        <v>0</v>
      </c>
      <c r="WT252" s="7">
        <v>0</v>
      </c>
      <c r="WU252" s="7">
        <v>0</v>
      </c>
      <c r="WV252" s="7">
        <v>0</v>
      </c>
      <c r="WW252" s="7">
        <v>0</v>
      </c>
      <c r="WX252" s="7">
        <v>0</v>
      </c>
      <c r="WY252" s="7">
        <v>0</v>
      </c>
      <c r="WZ252" s="7">
        <v>0</v>
      </c>
      <c r="XA252" s="7">
        <v>0</v>
      </c>
      <c r="XB252" s="7">
        <v>0</v>
      </c>
      <c r="XC252" s="7">
        <v>0</v>
      </c>
      <c r="XD252" s="7">
        <v>0</v>
      </c>
      <c r="XE252" s="7">
        <v>0</v>
      </c>
      <c r="XF252" s="7">
        <v>0</v>
      </c>
      <c r="XG252" s="7">
        <v>0</v>
      </c>
      <c r="XH252" s="7">
        <v>0</v>
      </c>
      <c r="XI252" s="7">
        <v>0</v>
      </c>
      <c r="XJ252" s="7">
        <v>0</v>
      </c>
      <c r="XK252" s="7">
        <v>0</v>
      </c>
      <c r="XL252" s="7">
        <v>0</v>
      </c>
      <c r="XM252" s="7">
        <v>0</v>
      </c>
      <c r="XN252" s="7">
        <v>0</v>
      </c>
      <c r="XO252" s="7">
        <v>0</v>
      </c>
      <c r="XP252" s="7">
        <v>0</v>
      </c>
      <c r="XQ252" s="7">
        <v>0</v>
      </c>
      <c r="XR252" s="7">
        <v>0</v>
      </c>
      <c r="XS252" s="7">
        <v>0</v>
      </c>
      <c r="XT252" s="7">
        <v>0</v>
      </c>
      <c r="XU252" s="7">
        <v>0</v>
      </c>
      <c r="XV252" s="7">
        <v>0</v>
      </c>
      <c r="XW252" s="7">
        <v>0</v>
      </c>
      <c r="XX252" s="7">
        <v>0</v>
      </c>
      <c r="XY252" s="7">
        <v>0</v>
      </c>
      <c r="XZ252" s="7">
        <v>89</v>
      </c>
      <c r="YA252" s="7">
        <v>0</v>
      </c>
      <c r="YB252" s="7">
        <v>0</v>
      </c>
      <c r="YC252" s="7">
        <v>0</v>
      </c>
      <c r="YD252" s="7">
        <v>2</v>
      </c>
      <c r="YE252" s="7">
        <v>0</v>
      </c>
      <c r="YF252" s="7">
        <v>0</v>
      </c>
      <c r="YG252" s="7">
        <v>0</v>
      </c>
      <c r="YH252" s="7">
        <v>0</v>
      </c>
      <c r="YI252" s="7">
        <v>0</v>
      </c>
      <c r="YJ252" s="7">
        <v>0</v>
      </c>
      <c r="YK252" s="7">
        <v>0</v>
      </c>
      <c r="YL252" s="7">
        <v>0</v>
      </c>
      <c r="YM252" s="7">
        <v>0</v>
      </c>
      <c r="YN252" s="7">
        <v>0</v>
      </c>
      <c r="YO252" s="7">
        <v>0</v>
      </c>
      <c r="YP252" s="7">
        <v>0</v>
      </c>
      <c r="YQ252" s="7">
        <v>0</v>
      </c>
      <c r="YR252" s="7">
        <v>0</v>
      </c>
      <c r="YS252" s="7">
        <v>0</v>
      </c>
      <c r="YT252" s="7">
        <v>1</v>
      </c>
      <c r="YU252" s="7">
        <v>0</v>
      </c>
      <c r="YV252" s="7">
        <v>0</v>
      </c>
      <c r="YW252" s="7">
        <v>0</v>
      </c>
      <c r="YX252" s="7">
        <v>0</v>
      </c>
      <c r="YY252" s="7">
        <v>0</v>
      </c>
      <c r="YZ252" s="7">
        <v>0</v>
      </c>
      <c r="ZA252" s="7">
        <v>0</v>
      </c>
      <c r="ZB252" s="7">
        <v>0</v>
      </c>
      <c r="ZC252" s="7">
        <v>0</v>
      </c>
      <c r="ZD252" s="7">
        <v>0</v>
      </c>
      <c r="ZE252" s="7">
        <v>0</v>
      </c>
      <c r="ZF252" s="7">
        <v>0</v>
      </c>
      <c r="ZG252" s="7">
        <v>0</v>
      </c>
      <c r="ZH252" s="7">
        <v>0</v>
      </c>
      <c r="ZI252" s="7">
        <v>0</v>
      </c>
      <c r="ZJ252" s="7">
        <v>0</v>
      </c>
      <c r="ZK252" s="7">
        <v>0</v>
      </c>
      <c r="ZL252" s="7">
        <v>0</v>
      </c>
      <c r="ZM252" s="7">
        <v>0</v>
      </c>
      <c r="ZN252" s="7">
        <v>0</v>
      </c>
      <c r="ZO252" s="7">
        <v>0</v>
      </c>
      <c r="ZP252" s="7">
        <v>0</v>
      </c>
      <c r="ZQ252" s="7">
        <v>0</v>
      </c>
      <c r="ZR252" s="7">
        <v>0</v>
      </c>
      <c r="ZS252" s="7">
        <v>0</v>
      </c>
      <c r="ZT252" s="7">
        <v>0</v>
      </c>
      <c r="ZU252" s="7">
        <v>0</v>
      </c>
      <c r="ZV252" s="7">
        <v>0</v>
      </c>
      <c r="ZW252" s="7">
        <v>0</v>
      </c>
      <c r="ZX252" s="7">
        <v>0</v>
      </c>
      <c r="ZY252" s="7">
        <v>0</v>
      </c>
      <c r="ZZ252" s="7">
        <v>0</v>
      </c>
      <c r="AAA252" s="7">
        <v>0</v>
      </c>
      <c r="AAB252" s="7">
        <v>0</v>
      </c>
      <c r="AAC252" s="7">
        <v>0</v>
      </c>
      <c r="AAD252" s="7">
        <v>0</v>
      </c>
      <c r="AAE252" s="7">
        <v>0</v>
      </c>
      <c r="AAF252" s="7">
        <v>0</v>
      </c>
      <c r="AAG252" s="7">
        <v>0</v>
      </c>
      <c r="AAH252" s="7">
        <v>0</v>
      </c>
      <c r="AAI252" s="7">
        <v>0</v>
      </c>
      <c r="AAJ252" s="7">
        <v>0</v>
      </c>
      <c r="AAK252" s="7">
        <v>0</v>
      </c>
      <c r="AAL252" s="7">
        <v>0</v>
      </c>
      <c r="AAM252" s="7">
        <v>0</v>
      </c>
      <c r="AAN252" s="7">
        <v>0</v>
      </c>
      <c r="AAO252" s="7">
        <v>0</v>
      </c>
      <c r="AAP252" s="7">
        <v>0</v>
      </c>
      <c r="AAQ252" s="7">
        <v>0</v>
      </c>
      <c r="AAR252" s="7">
        <v>0</v>
      </c>
      <c r="AAS252" s="7">
        <v>0</v>
      </c>
      <c r="AAT252" s="7">
        <v>10</v>
      </c>
      <c r="AAU252" s="7">
        <v>0</v>
      </c>
      <c r="AAV252" s="7">
        <v>0</v>
      </c>
      <c r="AAW252" s="7">
        <v>0</v>
      </c>
      <c r="AAX252" s="7">
        <v>0</v>
      </c>
      <c r="AAY252" s="7">
        <v>0</v>
      </c>
      <c r="AAZ252" s="7">
        <v>0</v>
      </c>
      <c r="ABA252" s="7">
        <v>0</v>
      </c>
      <c r="ABB252" s="7">
        <v>0</v>
      </c>
      <c r="ABC252" s="7">
        <v>0</v>
      </c>
      <c r="ABD252" s="7">
        <v>0</v>
      </c>
      <c r="ABE252" s="7">
        <v>0</v>
      </c>
      <c r="ABF252" s="7">
        <v>0</v>
      </c>
      <c r="ABG252" s="7">
        <v>0</v>
      </c>
      <c r="ABH252" s="7">
        <v>0</v>
      </c>
      <c r="ABI252" s="7">
        <v>0</v>
      </c>
      <c r="ABJ252" s="7">
        <v>0</v>
      </c>
      <c r="ABK252" s="7">
        <v>0</v>
      </c>
      <c r="ABL252" s="7">
        <v>0</v>
      </c>
      <c r="ABM252" s="7">
        <v>0</v>
      </c>
      <c r="ABN252" s="7">
        <v>219</v>
      </c>
      <c r="ABO252" s="7">
        <v>0</v>
      </c>
      <c r="ABP252" s="34">
        <v>0</v>
      </c>
      <c r="ABQ252"/>
      <c r="ABR252" s="33">
        <v>0</v>
      </c>
      <c r="ABS252" s="7">
        <v>0</v>
      </c>
      <c r="ABT252" s="7">
        <v>0</v>
      </c>
      <c r="ABU252" s="7">
        <v>0</v>
      </c>
      <c r="ABV252" s="7">
        <v>0</v>
      </c>
      <c r="ABW252" s="7">
        <v>0</v>
      </c>
      <c r="ABX252" s="7">
        <v>0</v>
      </c>
      <c r="ABY252" s="7">
        <v>0</v>
      </c>
      <c r="ABZ252" s="7">
        <v>0</v>
      </c>
      <c r="ACA252" s="7">
        <v>0</v>
      </c>
      <c r="ACB252" s="7">
        <v>0</v>
      </c>
      <c r="ACC252" s="7">
        <v>0</v>
      </c>
      <c r="ACD252" s="7">
        <v>5</v>
      </c>
      <c r="ACE252" s="7">
        <v>0</v>
      </c>
      <c r="ACF252" s="7">
        <v>0</v>
      </c>
      <c r="ACG252" s="7">
        <v>0</v>
      </c>
      <c r="ACH252" s="7">
        <v>0</v>
      </c>
      <c r="ACI252" s="7">
        <v>0</v>
      </c>
      <c r="ACJ252" s="7">
        <v>0</v>
      </c>
      <c r="ACK252" s="7">
        <v>0</v>
      </c>
      <c r="ACL252" s="7">
        <v>1</v>
      </c>
      <c r="ACM252" s="7">
        <v>0</v>
      </c>
      <c r="ACN252" s="7">
        <v>0</v>
      </c>
      <c r="ACO252" s="7">
        <v>0</v>
      </c>
      <c r="ACP252" s="7">
        <v>0</v>
      </c>
      <c r="ACQ252" s="7">
        <v>0</v>
      </c>
      <c r="ACR252" s="7">
        <v>0</v>
      </c>
      <c r="ACS252" s="7">
        <v>0</v>
      </c>
      <c r="ACT252" s="7">
        <v>0</v>
      </c>
      <c r="ACU252" s="7">
        <v>0</v>
      </c>
      <c r="ACV252" s="7">
        <v>0</v>
      </c>
      <c r="ACW252" s="7">
        <v>0</v>
      </c>
      <c r="ACX252" s="7">
        <v>0</v>
      </c>
      <c r="ACY252" s="7">
        <v>0</v>
      </c>
      <c r="ACZ252" s="7">
        <v>0</v>
      </c>
      <c r="ADA252" s="7">
        <v>0</v>
      </c>
      <c r="ADB252" s="7">
        <v>0</v>
      </c>
      <c r="ADC252" s="7">
        <v>0</v>
      </c>
      <c r="ADD252" s="7">
        <v>0</v>
      </c>
      <c r="ADE252" s="7">
        <v>0</v>
      </c>
      <c r="ADF252" s="7">
        <v>0</v>
      </c>
      <c r="ADG252" s="7">
        <v>0</v>
      </c>
      <c r="ADH252" s="7">
        <v>0</v>
      </c>
      <c r="ADI252" s="7">
        <v>0</v>
      </c>
      <c r="ADJ252" s="7">
        <v>0</v>
      </c>
      <c r="ADK252" s="7">
        <v>0</v>
      </c>
      <c r="ADL252" s="7">
        <v>0</v>
      </c>
      <c r="ADM252" s="7">
        <v>0</v>
      </c>
      <c r="ADN252" s="7">
        <v>0</v>
      </c>
      <c r="ADO252" s="7">
        <v>0</v>
      </c>
      <c r="ADP252" s="7">
        <v>0</v>
      </c>
      <c r="ADQ252" s="7">
        <v>0</v>
      </c>
      <c r="ADR252" s="7">
        <v>0</v>
      </c>
      <c r="ADS252" s="7">
        <v>0</v>
      </c>
      <c r="ADT252" s="7">
        <v>0</v>
      </c>
      <c r="ADU252" s="7">
        <v>0</v>
      </c>
      <c r="ADV252" s="7">
        <v>0</v>
      </c>
      <c r="ADW252" s="7">
        <v>0</v>
      </c>
      <c r="ADX252" s="7">
        <v>0</v>
      </c>
      <c r="ADY252" s="7">
        <v>0</v>
      </c>
      <c r="ADZ252" s="7">
        <v>0</v>
      </c>
      <c r="AEA252" s="7">
        <v>0</v>
      </c>
      <c r="AEB252" s="7">
        <v>0</v>
      </c>
      <c r="AEC252" s="7">
        <v>0</v>
      </c>
      <c r="AED252" s="7">
        <v>0</v>
      </c>
      <c r="AEE252" s="7">
        <v>0</v>
      </c>
      <c r="AEF252" s="7">
        <v>0</v>
      </c>
      <c r="AEG252" s="7">
        <v>0</v>
      </c>
      <c r="AEH252" s="7">
        <v>0</v>
      </c>
      <c r="AEI252" s="7">
        <v>0</v>
      </c>
      <c r="AEJ252" s="7">
        <v>0</v>
      </c>
      <c r="AEK252" s="7">
        <v>0</v>
      </c>
      <c r="AEL252" s="7">
        <v>0</v>
      </c>
      <c r="AEM252" s="7">
        <v>0</v>
      </c>
      <c r="AEN252" s="7">
        <v>0</v>
      </c>
      <c r="AEO252" s="7">
        <v>0</v>
      </c>
      <c r="AEP252" s="7">
        <v>0</v>
      </c>
      <c r="AEQ252" s="7">
        <v>0</v>
      </c>
      <c r="AER252" s="7">
        <v>0</v>
      </c>
      <c r="AES252" s="7">
        <v>0</v>
      </c>
      <c r="AET252" s="7">
        <v>0</v>
      </c>
      <c r="AEU252" s="7">
        <v>0</v>
      </c>
      <c r="AEV252" s="7">
        <v>0</v>
      </c>
      <c r="AEW252" s="7">
        <v>0</v>
      </c>
      <c r="AEX252" s="7">
        <v>0</v>
      </c>
      <c r="AEY252" s="7">
        <v>0</v>
      </c>
      <c r="AEZ252" s="7">
        <v>0</v>
      </c>
      <c r="AFA252" s="7">
        <v>0</v>
      </c>
      <c r="AFB252" s="7">
        <v>0</v>
      </c>
      <c r="AFC252" s="7">
        <v>0</v>
      </c>
      <c r="AFD252" s="7">
        <v>0</v>
      </c>
      <c r="AFE252" s="7">
        <v>0</v>
      </c>
      <c r="AFF252" s="7">
        <v>0</v>
      </c>
      <c r="AFG252" s="7">
        <v>0</v>
      </c>
      <c r="AFH252" s="7">
        <v>132</v>
      </c>
      <c r="AFI252" s="7">
        <v>0</v>
      </c>
      <c r="AFJ252" s="7">
        <v>0</v>
      </c>
      <c r="AFK252" s="7">
        <v>0</v>
      </c>
      <c r="AFL252" s="7">
        <v>1</v>
      </c>
      <c r="AFM252" s="7">
        <v>0</v>
      </c>
      <c r="AFN252" s="7">
        <v>1</v>
      </c>
      <c r="AFO252" s="7">
        <v>0</v>
      </c>
      <c r="AFP252" s="7">
        <v>12</v>
      </c>
      <c r="AFQ252" s="7">
        <v>1</v>
      </c>
      <c r="AFR252" s="7">
        <v>41</v>
      </c>
      <c r="AFS252" s="7">
        <v>0</v>
      </c>
      <c r="AFT252" s="7">
        <v>0</v>
      </c>
      <c r="AFU252" s="7">
        <v>0</v>
      </c>
      <c r="AFV252" s="7">
        <v>0</v>
      </c>
      <c r="AFW252" s="7">
        <v>0</v>
      </c>
      <c r="AFX252" s="7">
        <v>0</v>
      </c>
      <c r="AFY252" s="7">
        <v>0</v>
      </c>
      <c r="AFZ252" s="7">
        <v>0</v>
      </c>
      <c r="AGA252" s="7">
        <v>0</v>
      </c>
      <c r="AGB252" s="7">
        <v>0</v>
      </c>
      <c r="AGC252" s="7">
        <v>0</v>
      </c>
      <c r="AGD252" s="7">
        <v>0</v>
      </c>
      <c r="AGE252" s="7">
        <v>1</v>
      </c>
      <c r="AGF252" s="7">
        <v>0</v>
      </c>
      <c r="AGG252" s="7">
        <v>0</v>
      </c>
      <c r="AGH252" s="7">
        <v>0</v>
      </c>
      <c r="AGI252" s="7">
        <v>0</v>
      </c>
      <c r="AGJ252" s="7">
        <v>1</v>
      </c>
      <c r="AGK252" s="7">
        <v>0</v>
      </c>
      <c r="AGL252" s="7">
        <v>0</v>
      </c>
      <c r="AGM252" s="7">
        <v>0</v>
      </c>
      <c r="AGN252" s="7">
        <v>0</v>
      </c>
      <c r="AGO252" s="7">
        <v>0</v>
      </c>
      <c r="AGP252" s="7">
        <v>0</v>
      </c>
      <c r="AGQ252" s="7">
        <v>0</v>
      </c>
      <c r="AGR252" s="7">
        <v>0</v>
      </c>
      <c r="AGS252" s="7">
        <v>0</v>
      </c>
      <c r="AGT252" s="7">
        <v>0</v>
      </c>
      <c r="AGU252" s="7">
        <v>0</v>
      </c>
      <c r="AGV252" s="7">
        <v>0</v>
      </c>
      <c r="AGW252" s="7">
        <v>1</v>
      </c>
      <c r="AGX252" s="7">
        <v>0</v>
      </c>
      <c r="AGY252" s="7">
        <v>0</v>
      </c>
      <c r="AGZ252" s="7">
        <v>0</v>
      </c>
      <c r="AHA252" s="7">
        <v>0</v>
      </c>
      <c r="AHB252" s="7">
        <v>0</v>
      </c>
      <c r="AHC252" s="7">
        <v>0</v>
      </c>
      <c r="AHD252" s="7">
        <v>0</v>
      </c>
      <c r="AHE252" s="7">
        <v>0</v>
      </c>
      <c r="AHF252" s="7">
        <v>0</v>
      </c>
      <c r="AHG252" s="7">
        <v>0</v>
      </c>
      <c r="AHH252" s="7">
        <v>0</v>
      </c>
      <c r="AHI252" s="7">
        <v>0</v>
      </c>
      <c r="AHJ252" s="7">
        <v>0</v>
      </c>
      <c r="AHK252" s="7">
        <v>0</v>
      </c>
      <c r="AHL252" s="7">
        <v>0</v>
      </c>
      <c r="AHM252" s="7">
        <v>0</v>
      </c>
      <c r="AHN252" s="7">
        <v>0</v>
      </c>
      <c r="AHO252" s="7">
        <v>0</v>
      </c>
      <c r="AHP252" s="7">
        <v>0</v>
      </c>
      <c r="AHQ252" s="7">
        <v>0</v>
      </c>
      <c r="AHR252" s="7">
        <v>0</v>
      </c>
      <c r="AHS252" s="7">
        <v>0</v>
      </c>
      <c r="AHT252" s="7">
        <v>0</v>
      </c>
      <c r="AHU252" s="7">
        <v>0</v>
      </c>
      <c r="AHV252" s="7">
        <v>0</v>
      </c>
      <c r="AHW252" s="7">
        <v>0</v>
      </c>
      <c r="AHX252" s="7">
        <v>0</v>
      </c>
      <c r="AHY252" s="7">
        <v>0</v>
      </c>
      <c r="AHZ252" s="7">
        <v>0</v>
      </c>
      <c r="AIA252" s="7">
        <v>0</v>
      </c>
      <c r="AIB252" s="7">
        <v>0</v>
      </c>
      <c r="AIC252" s="7">
        <v>0</v>
      </c>
      <c r="AID252" s="7">
        <v>0</v>
      </c>
      <c r="AIE252" s="7">
        <v>0</v>
      </c>
      <c r="AIF252" s="7">
        <v>0</v>
      </c>
      <c r="AIG252" s="7">
        <v>0</v>
      </c>
      <c r="AIH252" s="7">
        <v>0</v>
      </c>
      <c r="AII252" s="7">
        <v>0</v>
      </c>
      <c r="AIJ252" s="7">
        <v>0</v>
      </c>
      <c r="AIK252" s="7">
        <v>0</v>
      </c>
      <c r="AIL252" s="7">
        <v>0</v>
      </c>
      <c r="AIM252" s="7">
        <v>0</v>
      </c>
      <c r="AIN252" s="7">
        <v>0</v>
      </c>
      <c r="AIO252" s="7">
        <v>0</v>
      </c>
      <c r="AIP252" s="7">
        <v>0</v>
      </c>
      <c r="AIQ252" s="7">
        <v>0</v>
      </c>
      <c r="AIR252" s="7">
        <v>0</v>
      </c>
      <c r="AIS252" s="7">
        <v>0</v>
      </c>
      <c r="AIT252" s="7">
        <v>0</v>
      </c>
      <c r="AIU252" s="7">
        <v>0</v>
      </c>
      <c r="AIV252" s="7">
        <v>0</v>
      </c>
      <c r="AIW252" s="7">
        <v>0</v>
      </c>
      <c r="AIX252" s="7">
        <v>0</v>
      </c>
      <c r="AIY252" s="7">
        <v>0</v>
      </c>
      <c r="AIZ252" s="7">
        <v>0</v>
      </c>
      <c r="AJA252" s="7">
        <v>0</v>
      </c>
      <c r="AJB252" s="7">
        <v>0</v>
      </c>
      <c r="AJC252" s="7">
        <v>0</v>
      </c>
      <c r="AJD252" s="7">
        <v>0</v>
      </c>
      <c r="AJE252" s="7">
        <v>1</v>
      </c>
      <c r="AJF252" s="7">
        <v>0</v>
      </c>
      <c r="AJG252" s="7">
        <v>0</v>
      </c>
      <c r="AJH252" s="7">
        <v>0</v>
      </c>
      <c r="AJI252" s="7">
        <v>0</v>
      </c>
      <c r="AJJ252" s="7">
        <v>0</v>
      </c>
      <c r="AJK252" s="7">
        <v>0</v>
      </c>
      <c r="AJL252" s="7">
        <v>0</v>
      </c>
      <c r="AJM252" s="7">
        <v>0</v>
      </c>
      <c r="AJN252" s="7">
        <v>0</v>
      </c>
      <c r="AJO252" s="7">
        <v>0</v>
      </c>
      <c r="AJP252" s="7">
        <v>0</v>
      </c>
      <c r="AJQ252" s="7">
        <v>0</v>
      </c>
      <c r="AJR252" s="7">
        <v>0</v>
      </c>
      <c r="AJS252" s="7">
        <v>0</v>
      </c>
      <c r="AJT252" s="7">
        <v>0</v>
      </c>
      <c r="AJU252" s="7">
        <v>0</v>
      </c>
      <c r="AJV252" s="7">
        <v>0</v>
      </c>
      <c r="AJW252" s="7">
        <v>0</v>
      </c>
      <c r="AJX252" s="7">
        <v>0</v>
      </c>
      <c r="AJY252" s="7">
        <v>0</v>
      </c>
      <c r="AJZ252" s="7">
        <v>6</v>
      </c>
      <c r="AKA252" s="7">
        <v>0</v>
      </c>
      <c r="AKB252" s="7">
        <v>0</v>
      </c>
      <c r="AKC252" s="7">
        <v>0</v>
      </c>
      <c r="AKD252" s="7">
        <v>0</v>
      </c>
      <c r="AKE252" s="7">
        <v>0</v>
      </c>
      <c r="AKF252" s="7">
        <v>0</v>
      </c>
      <c r="AKG252" s="7">
        <v>0</v>
      </c>
      <c r="AKH252" s="7">
        <v>0</v>
      </c>
      <c r="AKI252" s="7">
        <v>0</v>
      </c>
      <c r="AKJ252" s="7">
        <v>0</v>
      </c>
      <c r="AKK252" s="7">
        <v>0</v>
      </c>
      <c r="AKL252" s="7">
        <v>0</v>
      </c>
      <c r="AKM252" s="7">
        <v>0</v>
      </c>
      <c r="AKN252" s="7">
        <v>0</v>
      </c>
      <c r="AKO252" s="7">
        <v>0</v>
      </c>
      <c r="AKP252" s="7">
        <v>0</v>
      </c>
      <c r="AKQ252" s="7">
        <v>0</v>
      </c>
      <c r="AKR252" s="7">
        <v>0</v>
      </c>
      <c r="AKS252" s="7">
        <v>0</v>
      </c>
      <c r="AKT252" s="7">
        <v>0</v>
      </c>
      <c r="AKU252" s="7">
        <v>0</v>
      </c>
      <c r="AKV252" s="7">
        <v>0</v>
      </c>
      <c r="AKW252" s="7">
        <v>0</v>
      </c>
      <c r="AKX252" s="7">
        <v>0</v>
      </c>
      <c r="AKY252" s="7">
        <v>0</v>
      </c>
      <c r="AKZ252" s="7">
        <v>0</v>
      </c>
      <c r="ALA252" s="7">
        <v>0</v>
      </c>
      <c r="ALB252" s="7">
        <v>0</v>
      </c>
      <c r="ALC252" s="7">
        <v>0</v>
      </c>
      <c r="ALD252" s="7">
        <v>0</v>
      </c>
      <c r="ALE252" s="7">
        <v>0</v>
      </c>
      <c r="ALF252" s="7">
        <v>0</v>
      </c>
      <c r="ALG252" s="7">
        <v>0</v>
      </c>
      <c r="ALH252" s="7">
        <v>0</v>
      </c>
      <c r="ALI252" s="7">
        <v>0</v>
      </c>
      <c r="ALJ252" s="7">
        <v>0</v>
      </c>
      <c r="ALK252" s="7">
        <v>0</v>
      </c>
      <c r="ALL252" s="7">
        <v>0</v>
      </c>
      <c r="ALM252" s="7">
        <v>4</v>
      </c>
      <c r="ALN252" s="7">
        <v>0</v>
      </c>
      <c r="ALO252" s="7">
        <v>0</v>
      </c>
      <c r="ALP252" s="7">
        <v>0</v>
      </c>
      <c r="ALQ252" s="7">
        <v>0</v>
      </c>
      <c r="ALR252" s="7">
        <v>2</v>
      </c>
      <c r="ALS252" s="7">
        <v>0</v>
      </c>
      <c r="ALT252" s="7">
        <v>3</v>
      </c>
      <c r="ALU252" s="7">
        <v>0</v>
      </c>
      <c r="ALV252" s="7">
        <v>0</v>
      </c>
      <c r="ALW252" s="7">
        <v>31</v>
      </c>
      <c r="ALX252" s="7">
        <v>0</v>
      </c>
      <c r="ALY252" s="7">
        <v>0</v>
      </c>
      <c r="ALZ252" s="7">
        <v>0</v>
      </c>
      <c r="AMA252" s="7">
        <v>1</v>
      </c>
      <c r="AMB252" s="7">
        <v>0</v>
      </c>
      <c r="AMC252" s="7">
        <v>3</v>
      </c>
      <c r="AMD252" s="7">
        <v>0</v>
      </c>
      <c r="AME252" s="7">
        <v>0</v>
      </c>
      <c r="AMF252" s="7">
        <v>0</v>
      </c>
      <c r="AMG252" s="7">
        <v>0</v>
      </c>
      <c r="AMH252" s="7">
        <v>0</v>
      </c>
      <c r="AMI252" s="7">
        <v>0</v>
      </c>
      <c r="AMJ252" s="7">
        <v>0</v>
      </c>
      <c r="AMK252" s="7">
        <v>0</v>
      </c>
      <c r="AML252" s="7">
        <v>11</v>
      </c>
      <c r="AMM252" s="7">
        <v>0</v>
      </c>
      <c r="AMN252" s="7">
        <v>0</v>
      </c>
      <c r="AMO252" s="7">
        <v>0</v>
      </c>
      <c r="AMP252" s="7">
        <v>0</v>
      </c>
      <c r="AMQ252" s="7">
        <v>0</v>
      </c>
      <c r="AMR252" s="7">
        <v>0</v>
      </c>
      <c r="AMS252" s="7">
        <v>0</v>
      </c>
      <c r="AMT252" s="7">
        <v>0</v>
      </c>
      <c r="AMU252" s="7">
        <v>0</v>
      </c>
      <c r="AMV252" s="7">
        <v>0</v>
      </c>
      <c r="AMW252" s="7">
        <v>0</v>
      </c>
      <c r="AMX252" s="7">
        <v>0</v>
      </c>
      <c r="AMY252" s="7">
        <v>0</v>
      </c>
      <c r="AMZ252" s="7">
        <v>0</v>
      </c>
      <c r="ANA252" s="7">
        <v>0</v>
      </c>
      <c r="ANB252" s="7">
        <v>0</v>
      </c>
      <c r="ANC252" s="7">
        <v>0</v>
      </c>
      <c r="AND252" s="7">
        <v>1</v>
      </c>
      <c r="ANE252" s="7">
        <v>0</v>
      </c>
      <c r="ANF252" s="7">
        <v>0</v>
      </c>
      <c r="ANG252" s="7">
        <v>0</v>
      </c>
      <c r="ANH252" s="7">
        <v>0</v>
      </c>
      <c r="ANI252" s="7">
        <v>0</v>
      </c>
      <c r="ANJ252" s="7">
        <v>0</v>
      </c>
      <c r="ANK252" s="7">
        <v>0</v>
      </c>
      <c r="ANL252" s="7">
        <v>0</v>
      </c>
      <c r="ANM252" s="7">
        <v>0</v>
      </c>
      <c r="ANN252" s="7">
        <v>0</v>
      </c>
      <c r="ANO252" s="7">
        <v>0</v>
      </c>
      <c r="ANP252" s="7">
        <v>0</v>
      </c>
      <c r="ANQ252" s="7">
        <v>13</v>
      </c>
      <c r="ANR252" s="7">
        <v>0</v>
      </c>
      <c r="ANS252" s="7">
        <v>0</v>
      </c>
      <c r="ANT252" s="7">
        <v>0</v>
      </c>
      <c r="ANU252" s="7">
        <v>1</v>
      </c>
      <c r="ANV252" s="7">
        <v>2</v>
      </c>
      <c r="ANW252" s="7">
        <v>92</v>
      </c>
      <c r="ANX252" s="7">
        <v>56</v>
      </c>
      <c r="ANY252" s="7">
        <v>0</v>
      </c>
      <c r="ANZ252" s="7">
        <v>0</v>
      </c>
      <c r="AOA252" s="7">
        <v>0</v>
      </c>
      <c r="AOB252" s="7">
        <v>0</v>
      </c>
      <c r="AOC252" s="7">
        <v>0</v>
      </c>
      <c r="AOD252" s="7">
        <v>231</v>
      </c>
      <c r="AOE252" s="7">
        <v>0</v>
      </c>
      <c r="AOF252" s="7">
        <v>0</v>
      </c>
      <c r="AOG252" s="7">
        <v>0</v>
      </c>
      <c r="AOH252" s="7">
        <v>1</v>
      </c>
      <c r="AOI252" s="7">
        <v>0</v>
      </c>
      <c r="AOJ252" s="7">
        <v>4</v>
      </c>
      <c r="AOK252" s="7">
        <v>0</v>
      </c>
      <c r="AOL252" s="7">
        <v>6</v>
      </c>
      <c r="AOM252" s="7">
        <v>0</v>
      </c>
      <c r="AON252" s="7">
        <v>0</v>
      </c>
      <c r="AOO252" s="7">
        <v>0</v>
      </c>
      <c r="AOP252" s="7">
        <v>34</v>
      </c>
      <c r="AOQ252" s="7">
        <v>0</v>
      </c>
      <c r="AOR252" s="7">
        <v>0</v>
      </c>
      <c r="AOS252" s="7">
        <v>0</v>
      </c>
      <c r="AOT252" s="7">
        <v>0</v>
      </c>
      <c r="AOU252" s="7">
        <v>15</v>
      </c>
      <c r="AOV252" s="7">
        <v>0</v>
      </c>
      <c r="AOW252" s="7">
        <v>0</v>
      </c>
      <c r="AOX252" s="7">
        <v>0</v>
      </c>
      <c r="AOY252" s="7">
        <v>0</v>
      </c>
      <c r="AOZ252" s="7">
        <v>0</v>
      </c>
      <c r="APA252" s="7">
        <v>0</v>
      </c>
      <c r="APB252" s="7">
        <v>0</v>
      </c>
      <c r="APC252" s="7">
        <v>0</v>
      </c>
      <c r="APD252" s="7">
        <v>0</v>
      </c>
      <c r="APE252" s="7">
        <v>2</v>
      </c>
      <c r="APF252" s="7">
        <v>0</v>
      </c>
      <c r="APG252" s="7">
        <v>2</v>
      </c>
      <c r="APH252" s="7">
        <v>0</v>
      </c>
      <c r="API252" s="7">
        <v>9</v>
      </c>
      <c r="APJ252" s="7">
        <v>0</v>
      </c>
      <c r="APK252" s="7">
        <v>1</v>
      </c>
      <c r="APL252" s="7">
        <v>0</v>
      </c>
      <c r="APM252" s="7">
        <v>63</v>
      </c>
      <c r="APN252" s="7">
        <v>0</v>
      </c>
      <c r="APO252" s="7">
        <v>1</v>
      </c>
      <c r="APP252" s="7">
        <v>472</v>
      </c>
      <c r="APQ252" s="7">
        <v>0</v>
      </c>
      <c r="APR252" s="7">
        <v>0</v>
      </c>
      <c r="APS252" s="7">
        <v>341</v>
      </c>
      <c r="APT252" s="7">
        <v>70</v>
      </c>
      <c r="APU252" s="7">
        <v>0</v>
      </c>
      <c r="APV252" s="7">
        <v>0</v>
      </c>
      <c r="APW252" s="7">
        <v>4</v>
      </c>
      <c r="APX252" s="7">
        <v>0</v>
      </c>
      <c r="APY252" s="7">
        <v>0</v>
      </c>
      <c r="APZ252" s="7">
        <v>0</v>
      </c>
      <c r="AQA252" s="7">
        <v>0</v>
      </c>
      <c r="AQB252" s="7">
        <v>0</v>
      </c>
      <c r="AQC252" s="7">
        <v>70</v>
      </c>
      <c r="AQD252" s="7">
        <v>0</v>
      </c>
      <c r="AQE252" s="7">
        <v>0</v>
      </c>
      <c r="AQF252" s="7">
        <v>0</v>
      </c>
      <c r="AQG252" s="7">
        <v>0</v>
      </c>
      <c r="AQH252" s="7">
        <v>0</v>
      </c>
      <c r="AQI252" s="7">
        <v>0</v>
      </c>
      <c r="AQJ252" s="7">
        <v>2</v>
      </c>
      <c r="AQK252" s="7">
        <v>3</v>
      </c>
      <c r="AQL252" s="7">
        <v>0</v>
      </c>
      <c r="AQM252" s="7">
        <v>0</v>
      </c>
      <c r="AQN252" s="7">
        <v>0</v>
      </c>
      <c r="AQO252" s="7">
        <v>0</v>
      </c>
      <c r="AQP252" s="7">
        <v>0</v>
      </c>
      <c r="AQQ252" s="7">
        <v>0</v>
      </c>
      <c r="AQR252" s="7">
        <v>0</v>
      </c>
      <c r="AQS252" s="7">
        <v>0</v>
      </c>
      <c r="AQT252" s="7">
        <v>0</v>
      </c>
      <c r="AQU252" s="7">
        <v>1</v>
      </c>
      <c r="AQV252" s="7">
        <v>0</v>
      </c>
      <c r="AQW252" s="7">
        <v>0</v>
      </c>
      <c r="AQX252" s="7">
        <v>0</v>
      </c>
      <c r="AQY252" s="7">
        <v>0</v>
      </c>
      <c r="AQZ252" s="7">
        <v>0</v>
      </c>
      <c r="ARA252" s="7">
        <v>0</v>
      </c>
      <c r="ARB252" s="7">
        <v>0</v>
      </c>
      <c r="ARC252" s="7">
        <v>0</v>
      </c>
      <c r="ARD252" s="7">
        <v>0</v>
      </c>
      <c r="ARE252" s="7">
        <v>3</v>
      </c>
      <c r="ARF252" s="7">
        <v>0</v>
      </c>
      <c r="ARG252" s="7">
        <v>0</v>
      </c>
      <c r="ARH252" s="7">
        <v>0</v>
      </c>
      <c r="ARI252" s="7">
        <v>0</v>
      </c>
      <c r="ARJ252" s="7">
        <v>0</v>
      </c>
      <c r="ARK252" s="7">
        <v>0</v>
      </c>
      <c r="ARL252" s="7">
        <v>0</v>
      </c>
      <c r="ARM252" s="7">
        <v>0</v>
      </c>
      <c r="ARN252" s="7">
        <v>0</v>
      </c>
      <c r="ARO252" s="7">
        <v>0</v>
      </c>
      <c r="ARP252" s="7">
        <v>0</v>
      </c>
      <c r="ARQ252" s="7">
        <v>0</v>
      </c>
      <c r="ARR252" s="7">
        <v>0</v>
      </c>
      <c r="ARS252" s="7">
        <v>0</v>
      </c>
      <c r="ART252" s="7">
        <v>0</v>
      </c>
      <c r="ARU252" s="7">
        <v>0</v>
      </c>
      <c r="ARV252" s="7">
        <v>0</v>
      </c>
      <c r="ARW252" s="7">
        <v>0</v>
      </c>
      <c r="ARX252" s="7">
        <v>0</v>
      </c>
      <c r="ARY252" s="7">
        <v>0</v>
      </c>
      <c r="ARZ252" s="7">
        <v>0</v>
      </c>
      <c r="ASA252" s="7">
        <v>0</v>
      </c>
      <c r="ASB252" s="7">
        <v>0</v>
      </c>
      <c r="ASC252" s="7">
        <v>0</v>
      </c>
      <c r="ASD252" s="7">
        <v>0</v>
      </c>
      <c r="ASE252" s="7">
        <v>0</v>
      </c>
      <c r="ASF252" s="7">
        <v>0</v>
      </c>
      <c r="ASG252" s="7">
        <v>0</v>
      </c>
      <c r="ASH252" s="7">
        <v>0</v>
      </c>
      <c r="ASI252" s="7">
        <v>0</v>
      </c>
      <c r="ASJ252" s="7">
        <v>0</v>
      </c>
      <c r="ASK252" s="7">
        <v>0</v>
      </c>
      <c r="ASL252" s="7">
        <v>0</v>
      </c>
      <c r="ASM252" s="7">
        <v>0</v>
      </c>
      <c r="ASN252" s="7">
        <v>0</v>
      </c>
      <c r="ASO252" s="7">
        <v>0</v>
      </c>
      <c r="ASP252" s="7">
        <v>0</v>
      </c>
      <c r="ASQ252" s="7">
        <v>0</v>
      </c>
      <c r="ASR252" s="7">
        <v>0</v>
      </c>
      <c r="ASS252" s="7">
        <v>0</v>
      </c>
      <c r="AST252" s="7">
        <v>0</v>
      </c>
      <c r="ASU252" s="7">
        <v>0</v>
      </c>
      <c r="ASV252" s="7">
        <v>0</v>
      </c>
      <c r="ASW252" s="7">
        <v>0</v>
      </c>
      <c r="ASX252" s="7">
        <v>0</v>
      </c>
      <c r="ASY252" s="7">
        <v>0</v>
      </c>
      <c r="ASZ252" s="7">
        <v>0</v>
      </c>
      <c r="ATA252" s="7">
        <v>0</v>
      </c>
      <c r="ATB252" s="7">
        <v>173</v>
      </c>
      <c r="ATC252" s="7">
        <v>0</v>
      </c>
      <c r="ATD252" s="7">
        <v>0</v>
      </c>
      <c r="ATE252" s="7">
        <v>0</v>
      </c>
      <c r="ATF252" s="7">
        <v>0</v>
      </c>
      <c r="ATG252" s="7">
        <v>0</v>
      </c>
      <c r="ATH252" s="7">
        <v>0</v>
      </c>
      <c r="ATI252" s="7">
        <v>0</v>
      </c>
      <c r="ATJ252" s="7">
        <v>0</v>
      </c>
      <c r="ATK252" s="7">
        <v>0</v>
      </c>
      <c r="ATL252" s="7">
        <v>0</v>
      </c>
      <c r="ATM252" s="7">
        <v>0</v>
      </c>
      <c r="ATN252" s="7">
        <v>0</v>
      </c>
      <c r="ATO252" s="7">
        <v>0</v>
      </c>
      <c r="ATP252" s="7">
        <v>0</v>
      </c>
      <c r="ATQ252" s="7">
        <v>0</v>
      </c>
      <c r="ATR252" s="7">
        <v>0</v>
      </c>
      <c r="ATS252" s="7">
        <v>0</v>
      </c>
      <c r="ATT252" s="7">
        <v>0</v>
      </c>
      <c r="ATU252" s="7">
        <v>0</v>
      </c>
      <c r="ATV252" s="7">
        <v>0</v>
      </c>
      <c r="ATW252" s="7">
        <v>0</v>
      </c>
      <c r="ATX252" s="7">
        <v>0</v>
      </c>
      <c r="ATY252" s="7">
        <v>0</v>
      </c>
      <c r="ATZ252" s="7">
        <v>0</v>
      </c>
      <c r="AUA252" s="7">
        <v>0</v>
      </c>
      <c r="AUB252" s="7">
        <v>0</v>
      </c>
      <c r="AUC252" s="7">
        <v>0</v>
      </c>
      <c r="AUD252" s="7">
        <v>0</v>
      </c>
      <c r="AUE252" s="7">
        <v>0</v>
      </c>
      <c r="AUF252" s="7">
        <v>0</v>
      </c>
      <c r="AUG252" s="7">
        <v>0</v>
      </c>
      <c r="AUH252" s="7">
        <v>0</v>
      </c>
      <c r="AUI252" s="7">
        <v>0</v>
      </c>
      <c r="AUJ252" s="7">
        <v>0</v>
      </c>
      <c r="AUK252" s="7">
        <v>0</v>
      </c>
      <c r="AUL252" s="7">
        <v>0</v>
      </c>
      <c r="AUM252" s="7">
        <v>0</v>
      </c>
      <c r="AUN252" s="7">
        <v>0</v>
      </c>
      <c r="AUO252" s="7">
        <v>0</v>
      </c>
      <c r="AUP252" s="7">
        <v>0</v>
      </c>
      <c r="AUQ252" s="7">
        <v>0</v>
      </c>
      <c r="AUR252" s="7">
        <v>0</v>
      </c>
      <c r="AUS252" s="7">
        <v>0</v>
      </c>
      <c r="AUT252" s="7">
        <v>0</v>
      </c>
      <c r="AUU252" s="7">
        <v>0</v>
      </c>
      <c r="AUV252" s="7">
        <v>0</v>
      </c>
      <c r="AUW252" s="7">
        <v>0</v>
      </c>
      <c r="AUX252" s="7">
        <v>0</v>
      </c>
      <c r="AUY252" s="7">
        <v>0</v>
      </c>
      <c r="AUZ252" s="7">
        <v>0</v>
      </c>
      <c r="AVA252" s="7">
        <v>0</v>
      </c>
      <c r="AVB252" s="7">
        <v>0</v>
      </c>
      <c r="AVC252" s="7">
        <v>0</v>
      </c>
      <c r="AVD252" s="7">
        <v>0</v>
      </c>
      <c r="AVE252" s="7">
        <v>0</v>
      </c>
      <c r="AVF252" s="7">
        <v>0</v>
      </c>
      <c r="AVG252" s="7">
        <v>0</v>
      </c>
      <c r="AVH252" s="7">
        <v>0</v>
      </c>
      <c r="AVI252" s="7">
        <v>0</v>
      </c>
      <c r="AVJ252" s="7">
        <v>0</v>
      </c>
      <c r="AVK252" s="7">
        <v>0</v>
      </c>
      <c r="AVL252" s="7">
        <v>0</v>
      </c>
      <c r="AVM252" s="7">
        <v>0</v>
      </c>
      <c r="AVN252" s="7">
        <v>0</v>
      </c>
      <c r="AVO252" s="7">
        <v>0</v>
      </c>
      <c r="AVP252" s="7">
        <v>0</v>
      </c>
      <c r="AVQ252" s="7">
        <v>0</v>
      </c>
      <c r="AVR252" s="7">
        <v>0</v>
      </c>
      <c r="AVS252" s="7">
        <v>0</v>
      </c>
      <c r="AVT252" s="7">
        <v>0</v>
      </c>
      <c r="AVU252" s="7">
        <v>0</v>
      </c>
      <c r="AVV252" s="7">
        <v>0</v>
      </c>
      <c r="AVW252" s="7">
        <v>0</v>
      </c>
      <c r="AVX252" s="7">
        <v>0</v>
      </c>
      <c r="AVY252" s="7">
        <v>0</v>
      </c>
      <c r="AVZ252" s="7">
        <v>0</v>
      </c>
      <c r="AWA252" s="7">
        <v>0</v>
      </c>
      <c r="AWB252" s="7">
        <v>0</v>
      </c>
      <c r="AWC252" s="7">
        <v>0</v>
      </c>
      <c r="AWD252" s="7">
        <v>0</v>
      </c>
      <c r="AWE252" s="7">
        <v>0</v>
      </c>
      <c r="AWF252" s="7">
        <v>0</v>
      </c>
      <c r="AWG252" s="7">
        <v>0</v>
      </c>
      <c r="AWH252" s="7">
        <v>0</v>
      </c>
      <c r="AWI252" s="7">
        <v>0</v>
      </c>
      <c r="AWJ252" s="7">
        <v>0</v>
      </c>
      <c r="AWK252" s="7">
        <v>0</v>
      </c>
      <c r="AWL252" s="7">
        <v>0</v>
      </c>
      <c r="AWM252" s="7">
        <v>0</v>
      </c>
      <c r="AWN252" s="7">
        <v>0</v>
      </c>
      <c r="AWO252" s="7">
        <v>1</v>
      </c>
      <c r="AWP252" s="7">
        <v>0</v>
      </c>
      <c r="AWQ252" s="7">
        <v>0</v>
      </c>
      <c r="AWR252" s="7">
        <v>0</v>
      </c>
      <c r="AWS252" s="7">
        <v>0</v>
      </c>
      <c r="AWT252" s="7">
        <v>0</v>
      </c>
      <c r="AWU252" s="7">
        <v>0</v>
      </c>
      <c r="AWV252" s="7">
        <v>0</v>
      </c>
      <c r="AWW252" s="7">
        <v>0</v>
      </c>
      <c r="AWX252" s="7">
        <v>0</v>
      </c>
      <c r="AWY252" s="7">
        <v>0</v>
      </c>
      <c r="AWZ252" s="7">
        <v>0</v>
      </c>
      <c r="AXA252" s="7">
        <v>0</v>
      </c>
      <c r="AXB252" s="7">
        <v>0</v>
      </c>
      <c r="AXC252" s="7">
        <v>0</v>
      </c>
      <c r="AXD252" s="7">
        <v>0</v>
      </c>
      <c r="AXE252" s="7">
        <v>2</v>
      </c>
      <c r="AXF252" s="7">
        <v>0</v>
      </c>
      <c r="AXG252" s="7">
        <v>0</v>
      </c>
      <c r="AXH252" s="7">
        <v>0</v>
      </c>
      <c r="AXI252" s="7">
        <v>0</v>
      </c>
      <c r="AXJ252" s="7">
        <v>0</v>
      </c>
      <c r="AXK252" s="7">
        <v>0</v>
      </c>
      <c r="AXL252" s="7">
        <v>0</v>
      </c>
      <c r="AXM252" s="7">
        <v>0</v>
      </c>
      <c r="AXN252" s="7">
        <v>0</v>
      </c>
      <c r="AXO252" s="7">
        <v>0</v>
      </c>
      <c r="AXP252" s="7">
        <v>0</v>
      </c>
      <c r="AXQ252" s="7">
        <v>0</v>
      </c>
      <c r="AXR252" s="7">
        <v>0</v>
      </c>
      <c r="AXS252" s="7">
        <v>0</v>
      </c>
      <c r="AXT252" s="7">
        <v>0</v>
      </c>
      <c r="AXU252" s="7">
        <v>0</v>
      </c>
      <c r="AXV252" s="7">
        <v>0</v>
      </c>
      <c r="AXW252" s="7">
        <v>0</v>
      </c>
      <c r="AXX252" s="7">
        <v>0</v>
      </c>
      <c r="AXY252" s="7">
        <v>0</v>
      </c>
      <c r="AXZ252" s="7">
        <v>0</v>
      </c>
      <c r="AYA252" s="7">
        <v>0</v>
      </c>
      <c r="AYB252" s="7">
        <v>0</v>
      </c>
      <c r="AYC252" s="7">
        <v>0</v>
      </c>
      <c r="AYD252" s="7">
        <v>0</v>
      </c>
      <c r="AYE252" s="7">
        <v>0</v>
      </c>
      <c r="AYF252" s="7">
        <v>0</v>
      </c>
      <c r="AYG252" s="7">
        <v>0</v>
      </c>
      <c r="AYH252" s="7">
        <v>0</v>
      </c>
      <c r="AYI252" s="7">
        <v>0</v>
      </c>
      <c r="AYJ252" s="7">
        <v>0</v>
      </c>
      <c r="AYK252" s="7">
        <v>0</v>
      </c>
      <c r="AYL252" s="7">
        <v>0</v>
      </c>
      <c r="AYM252" s="7">
        <v>0</v>
      </c>
      <c r="AYN252" s="7">
        <v>0</v>
      </c>
      <c r="AYO252" s="7">
        <v>0</v>
      </c>
      <c r="AYP252" s="7">
        <v>0</v>
      </c>
      <c r="AYQ252" s="7">
        <v>0</v>
      </c>
      <c r="AYR252" s="7">
        <v>0</v>
      </c>
      <c r="AYS252" s="7">
        <v>0</v>
      </c>
      <c r="AYT252" s="7">
        <v>0</v>
      </c>
      <c r="AYU252" s="7">
        <v>0</v>
      </c>
      <c r="AYV252" s="7">
        <v>0</v>
      </c>
      <c r="AYW252" s="7">
        <v>0</v>
      </c>
      <c r="AYX252" s="7">
        <v>0</v>
      </c>
      <c r="AYY252" s="7">
        <v>0</v>
      </c>
      <c r="AYZ252" s="7">
        <v>0</v>
      </c>
      <c r="AZA252" s="7">
        <v>0</v>
      </c>
      <c r="AZB252" s="7">
        <v>38</v>
      </c>
      <c r="AZC252" s="7">
        <v>0</v>
      </c>
      <c r="AZD252" s="7">
        <v>0</v>
      </c>
      <c r="AZE252" s="7">
        <v>0</v>
      </c>
      <c r="AZF252" s="7">
        <v>0</v>
      </c>
      <c r="AZG252" s="7">
        <v>0</v>
      </c>
      <c r="AZH252" s="7">
        <v>0</v>
      </c>
      <c r="AZI252" s="7">
        <v>0</v>
      </c>
      <c r="AZJ252" s="7">
        <v>0</v>
      </c>
      <c r="AZK252" s="7">
        <v>0</v>
      </c>
      <c r="AZL252" s="7">
        <v>0</v>
      </c>
      <c r="AZM252" s="7">
        <v>0</v>
      </c>
      <c r="AZN252" s="7">
        <v>0</v>
      </c>
      <c r="AZO252" s="7">
        <v>0</v>
      </c>
      <c r="AZP252" s="7">
        <v>0</v>
      </c>
      <c r="AZQ252" s="7">
        <v>0</v>
      </c>
      <c r="AZR252" s="7">
        <v>0</v>
      </c>
      <c r="AZS252" s="7">
        <v>0</v>
      </c>
      <c r="AZT252" s="7">
        <v>0</v>
      </c>
      <c r="AZU252" s="7">
        <v>0</v>
      </c>
      <c r="AZV252" s="7">
        <v>0</v>
      </c>
      <c r="AZW252" s="7">
        <v>0</v>
      </c>
      <c r="AZX252" s="7">
        <v>0</v>
      </c>
      <c r="AZY252" s="7">
        <v>0</v>
      </c>
      <c r="AZZ252" s="7">
        <v>0</v>
      </c>
      <c r="BAA252" s="7">
        <v>0</v>
      </c>
      <c r="BAB252" s="7">
        <v>0</v>
      </c>
      <c r="BAC252" s="7">
        <v>0</v>
      </c>
      <c r="BAD252" s="7">
        <v>0</v>
      </c>
      <c r="BAE252" s="7">
        <v>0</v>
      </c>
      <c r="BAF252" s="7">
        <v>0</v>
      </c>
      <c r="BAG252" s="7">
        <v>0</v>
      </c>
      <c r="BAH252" s="7">
        <v>0</v>
      </c>
      <c r="BAI252" s="7">
        <v>0</v>
      </c>
      <c r="BAJ252" s="7">
        <v>0</v>
      </c>
      <c r="BAK252" s="7">
        <v>0</v>
      </c>
      <c r="BAL252" s="7">
        <v>0</v>
      </c>
      <c r="BAM252" s="7">
        <v>0</v>
      </c>
      <c r="BAN252" s="7">
        <v>0</v>
      </c>
      <c r="BAO252" s="7">
        <v>0</v>
      </c>
      <c r="BAP252" s="7">
        <v>0</v>
      </c>
      <c r="BAQ252" s="7">
        <v>0</v>
      </c>
      <c r="BAR252" s="7">
        <v>0</v>
      </c>
      <c r="BAS252" s="7">
        <v>0</v>
      </c>
      <c r="BAT252" s="7">
        <v>0</v>
      </c>
      <c r="BAU252" s="7">
        <v>0</v>
      </c>
      <c r="BAV252" s="7">
        <v>0</v>
      </c>
      <c r="BAW252" s="7">
        <v>0</v>
      </c>
      <c r="BAX252" s="7">
        <v>0</v>
      </c>
      <c r="BAY252" s="7">
        <v>0</v>
      </c>
      <c r="BAZ252" s="7">
        <v>0</v>
      </c>
      <c r="BBA252" s="7">
        <v>0</v>
      </c>
      <c r="BBB252" s="7">
        <v>0</v>
      </c>
      <c r="BBC252" s="7">
        <v>0</v>
      </c>
      <c r="BBD252" s="7">
        <v>0</v>
      </c>
      <c r="BBE252" s="7">
        <v>0</v>
      </c>
      <c r="BBF252" s="7">
        <v>0</v>
      </c>
      <c r="BBG252" s="7">
        <v>0</v>
      </c>
      <c r="BBH252" s="7">
        <v>0</v>
      </c>
      <c r="BBI252" s="7">
        <v>0</v>
      </c>
      <c r="BBJ252" s="7">
        <v>0</v>
      </c>
      <c r="BBK252" s="7">
        <v>0</v>
      </c>
      <c r="BBL252" s="7">
        <v>0</v>
      </c>
      <c r="BBM252" s="7">
        <v>0</v>
      </c>
      <c r="BBN252" s="7">
        <v>0</v>
      </c>
      <c r="BBO252" s="7">
        <v>0</v>
      </c>
      <c r="BBP252" s="7">
        <v>0</v>
      </c>
      <c r="BBQ252" s="7">
        <v>0</v>
      </c>
      <c r="BBR252" s="7">
        <v>0</v>
      </c>
      <c r="BBS252" s="7">
        <v>0</v>
      </c>
      <c r="BBT252" s="7">
        <v>0</v>
      </c>
      <c r="BBU252" s="7">
        <v>0</v>
      </c>
      <c r="BBV252" s="7">
        <v>2</v>
      </c>
      <c r="BBW252" s="7">
        <v>0</v>
      </c>
      <c r="BBX252" s="7">
        <v>0</v>
      </c>
      <c r="BBY252" s="7">
        <v>0</v>
      </c>
      <c r="BBZ252" s="7">
        <v>0</v>
      </c>
      <c r="BCA252" s="7">
        <v>0</v>
      </c>
      <c r="BCB252" s="7">
        <v>0</v>
      </c>
      <c r="BCC252" s="7">
        <v>0</v>
      </c>
      <c r="BCD252" s="7">
        <v>0</v>
      </c>
      <c r="BCE252" s="7">
        <v>0</v>
      </c>
      <c r="BCF252" s="7">
        <v>0</v>
      </c>
      <c r="BCG252" s="7">
        <v>0</v>
      </c>
      <c r="BCH252" s="7">
        <v>0</v>
      </c>
      <c r="BCI252" s="7">
        <v>0</v>
      </c>
      <c r="BCJ252" s="7">
        <v>0</v>
      </c>
      <c r="BCK252" s="7">
        <v>0</v>
      </c>
      <c r="BCL252" s="7">
        <v>0</v>
      </c>
      <c r="BCM252" s="7">
        <v>0</v>
      </c>
      <c r="BCN252" s="7">
        <v>0</v>
      </c>
      <c r="BCO252" s="7">
        <v>0</v>
      </c>
      <c r="BCP252" s="7">
        <v>99</v>
      </c>
      <c r="BCQ252" s="7">
        <v>0</v>
      </c>
      <c r="BCR252" s="34">
        <v>0</v>
      </c>
      <c r="BCU252" s="133">
        <v>0</v>
      </c>
      <c r="BCV252" s="5">
        <v>0</v>
      </c>
      <c r="BCW252" s="5">
        <v>0</v>
      </c>
      <c r="BCX252" s="5">
        <v>0</v>
      </c>
      <c r="BCY252" s="5">
        <v>0</v>
      </c>
      <c r="BCZ252" s="5">
        <v>0</v>
      </c>
      <c r="BDA252" s="5">
        <v>0</v>
      </c>
      <c r="BDB252" s="5">
        <v>0</v>
      </c>
      <c r="BDC252" s="5">
        <v>0</v>
      </c>
      <c r="BDD252" s="5">
        <v>0</v>
      </c>
      <c r="BDE252" s="5">
        <v>0</v>
      </c>
      <c r="BDF252" s="5">
        <v>0</v>
      </c>
      <c r="BDG252" s="5">
        <v>2.4108003857280617E-3</v>
      </c>
      <c r="BDH252" s="5">
        <v>0</v>
      </c>
      <c r="BDI252" s="5">
        <v>0</v>
      </c>
      <c r="BDJ252" s="5">
        <v>0</v>
      </c>
      <c r="BDK252" s="5">
        <v>0</v>
      </c>
      <c r="BDL252" s="5">
        <v>0</v>
      </c>
      <c r="BDM252" s="5">
        <v>0</v>
      </c>
      <c r="BDN252" s="5">
        <v>0</v>
      </c>
      <c r="BDO252" s="5">
        <v>4.8216007714561236E-4</v>
      </c>
      <c r="BDP252" s="5">
        <v>0</v>
      </c>
      <c r="BDQ252" s="5">
        <v>0</v>
      </c>
      <c r="BDR252" s="5">
        <v>0</v>
      </c>
      <c r="BDS252" s="5">
        <v>0</v>
      </c>
      <c r="BDT252" s="5">
        <v>0</v>
      </c>
      <c r="BDU252" s="5">
        <v>0</v>
      </c>
      <c r="BDV252" s="5">
        <v>0</v>
      </c>
      <c r="BDW252" s="5">
        <v>0</v>
      </c>
      <c r="BDX252" s="5">
        <v>0</v>
      </c>
      <c r="BDY252" s="5">
        <v>0</v>
      </c>
      <c r="BDZ252" s="5">
        <v>0</v>
      </c>
      <c r="BEA252" s="5">
        <v>0</v>
      </c>
      <c r="BEB252" s="5">
        <v>0</v>
      </c>
      <c r="BEC252" s="5">
        <v>0</v>
      </c>
      <c r="BED252" s="5">
        <v>0</v>
      </c>
      <c r="BEE252" s="5">
        <v>0</v>
      </c>
      <c r="BEF252" s="5">
        <v>0</v>
      </c>
      <c r="BEG252" s="5">
        <v>0</v>
      </c>
      <c r="BEH252" s="5">
        <v>0</v>
      </c>
      <c r="BEI252" s="5">
        <v>0</v>
      </c>
      <c r="BEJ252" s="5">
        <v>0</v>
      </c>
      <c r="BEK252" s="5">
        <v>0</v>
      </c>
      <c r="BEL252" s="5">
        <v>0</v>
      </c>
      <c r="BEM252" s="5">
        <v>0</v>
      </c>
      <c r="BEN252" s="5">
        <v>0</v>
      </c>
      <c r="BEO252" s="5">
        <v>0</v>
      </c>
      <c r="BEP252" s="5">
        <v>0</v>
      </c>
      <c r="BEQ252" s="5">
        <v>0</v>
      </c>
      <c r="BER252" s="5">
        <v>0</v>
      </c>
      <c r="BES252" s="5">
        <v>0</v>
      </c>
      <c r="BET252" s="5">
        <v>0</v>
      </c>
      <c r="BEU252" s="5">
        <v>0</v>
      </c>
      <c r="BEV252" s="5">
        <v>0</v>
      </c>
      <c r="BEW252" s="5">
        <v>0</v>
      </c>
      <c r="BEX252" s="5">
        <v>0</v>
      </c>
      <c r="BEY252" s="5">
        <v>0</v>
      </c>
      <c r="BEZ252" s="5">
        <v>0</v>
      </c>
      <c r="BFA252" s="5">
        <v>0</v>
      </c>
      <c r="BFB252" s="5">
        <v>0</v>
      </c>
      <c r="BFC252" s="5">
        <v>0</v>
      </c>
      <c r="BFD252" s="5">
        <v>0</v>
      </c>
      <c r="BFE252" s="5">
        <v>0</v>
      </c>
      <c r="BFF252" s="5">
        <v>0</v>
      </c>
      <c r="BFG252" s="5">
        <v>0</v>
      </c>
      <c r="BFH252" s="5">
        <v>0</v>
      </c>
      <c r="BFI252" s="5">
        <v>0</v>
      </c>
      <c r="BFJ252" s="5">
        <v>0</v>
      </c>
      <c r="BFK252" s="5">
        <v>0</v>
      </c>
      <c r="BFL252" s="5">
        <v>0</v>
      </c>
      <c r="BFM252" s="5">
        <v>0</v>
      </c>
      <c r="BFN252" s="5">
        <v>0</v>
      </c>
      <c r="BFO252" s="5">
        <v>0</v>
      </c>
      <c r="BFP252" s="5">
        <v>0</v>
      </c>
      <c r="BFQ252" s="5">
        <v>0</v>
      </c>
      <c r="BFR252" s="5">
        <v>0</v>
      </c>
      <c r="BFS252" s="5">
        <v>0</v>
      </c>
      <c r="BFT252" s="5">
        <v>0</v>
      </c>
      <c r="BFU252" s="5">
        <v>0</v>
      </c>
      <c r="BFV252" s="5">
        <v>0</v>
      </c>
      <c r="BFW252" s="5">
        <v>0</v>
      </c>
      <c r="BFX252" s="5">
        <v>0</v>
      </c>
      <c r="BFY252" s="5">
        <v>0</v>
      </c>
      <c r="BFZ252" s="5">
        <v>0</v>
      </c>
      <c r="BGA252" s="5">
        <v>0</v>
      </c>
      <c r="BGB252" s="5">
        <v>0</v>
      </c>
      <c r="BGC252" s="5">
        <v>0</v>
      </c>
      <c r="BGD252" s="5">
        <v>0</v>
      </c>
      <c r="BGE252" s="5">
        <v>0</v>
      </c>
      <c r="BGF252" s="5">
        <v>0</v>
      </c>
      <c r="BGG252" s="5">
        <v>0</v>
      </c>
      <c r="BGH252" s="5">
        <v>0</v>
      </c>
      <c r="BGI252" s="5">
        <v>0</v>
      </c>
      <c r="BGJ252" s="5">
        <v>0</v>
      </c>
      <c r="BGK252" s="5">
        <v>6.3645130183220835E-2</v>
      </c>
      <c r="BGL252" s="5">
        <v>0</v>
      </c>
      <c r="BGM252" s="5">
        <v>0</v>
      </c>
      <c r="BGN252" s="5">
        <v>0</v>
      </c>
      <c r="BGO252" s="5">
        <v>4.8216007714561236E-4</v>
      </c>
      <c r="BGP252" s="5">
        <v>0</v>
      </c>
      <c r="BGQ252" s="5">
        <v>4.8216007714561236E-4</v>
      </c>
      <c r="BGR252" s="5">
        <v>0</v>
      </c>
      <c r="BGS252" s="5">
        <v>5.7859209257473485E-3</v>
      </c>
      <c r="BGT252" s="5">
        <v>4.8216007714561236E-4</v>
      </c>
      <c r="BGU252" s="5">
        <v>1.9768563162970106E-2</v>
      </c>
      <c r="BGV252" s="5">
        <v>0</v>
      </c>
      <c r="BGW252" s="5">
        <v>0</v>
      </c>
      <c r="BGX252" s="5">
        <v>0</v>
      </c>
      <c r="BGY252" s="5">
        <v>0</v>
      </c>
      <c r="BGZ252" s="5">
        <v>0</v>
      </c>
      <c r="BHA252" s="5">
        <v>0</v>
      </c>
      <c r="BHB252" s="5">
        <v>0</v>
      </c>
      <c r="BHC252" s="5">
        <v>0</v>
      </c>
      <c r="BHD252" s="5">
        <v>0</v>
      </c>
      <c r="BHE252" s="5">
        <v>0</v>
      </c>
      <c r="BHF252" s="5">
        <v>0</v>
      </c>
      <c r="BHG252" s="5">
        <v>0</v>
      </c>
      <c r="BHH252" s="5">
        <v>4.8216007714561236E-4</v>
      </c>
      <c r="BHI252" s="5">
        <v>0</v>
      </c>
      <c r="BHJ252" s="5">
        <v>0</v>
      </c>
      <c r="BHK252" s="5">
        <v>0</v>
      </c>
      <c r="BHL252" s="5">
        <v>0</v>
      </c>
      <c r="BHM252" s="5">
        <v>4.8216007714561236E-4</v>
      </c>
      <c r="BHN252" s="5">
        <v>0</v>
      </c>
      <c r="BHO252" s="5">
        <v>0</v>
      </c>
      <c r="BHP252" s="5">
        <v>0</v>
      </c>
      <c r="BHQ252" s="5">
        <v>0</v>
      </c>
      <c r="BHR252" s="5">
        <v>0</v>
      </c>
      <c r="BHS252" s="5">
        <v>0</v>
      </c>
      <c r="BHT252" s="5">
        <v>0</v>
      </c>
      <c r="BHU252" s="5">
        <v>0</v>
      </c>
      <c r="BHV252" s="5">
        <v>0</v>
      </c>
      <c r="BHW252" s="5">
        <v>0</v>
      </c>
      <c r="BHX252" s="5">
        <v>0</v>
      </c>
      <c r="BHY252" s="5">
        <v>0</v>
      </c>
      <c r="BHZ252" s="5">
        <v>4.8216007714561236E-4</v>
      </c>
      <c r="BIA252" s="5">
        <v>0</v>
      </c>
      <c r="BIB252" s="5">
        <v>0</v>
      </c>
      <c r="BIC252" s="5">
        <v>0</v>
      </c>
      <c r="BID252" s="5">
        <v>0</v>
      </c>
      <c r="BIE252" s="5">
        <v>0</v>
      </c>
      <c r="BIF252" s="5">
        <v>0</v>
      </c>
      <c r="BIG252" s="5">
        <v>0</v>
      </c>
      <c r="BIH252" s="5">
        <v>0</v>
      </c>
      <c r="BII252" s="5">
        <v>0</v>
      </c>
      <c r="BIJ252" s="5">
        <v>0</v>
      </c>
      <c r="BIK252" s="5">
        <v>0</v>
      </c>
      <c r="BIL252" s="5">
        <v>0</v>
      </c>
      <c r="BIM252" s="5">
        <v>0</v>
      </c>
      <c r="BIN252" s="5">
        <v>0</v>
      </c>
      <c r="BIO252" s="5">
        <v>0</v>
      </c>
      <c r="BIP252" s="5">
        <v>0</v>
      </c>
      <c r="BIQ252" s="5">
        <v>0</v>
      </c>
      <c r="BIR252" s="5">
        <v>0</v>
      </c>
      <c r="BIS252" s="5">
        <v>0</v>
      </c>
      <c r="BIT252" s="5">
        <v>0</v>
      </c>
      <c r="BIU252" s="5">
        <v>0</v>
      </c>
      <c r="BIV252" s="5">
        <v>0</v>
      </c>
      <c r="BIW252" s="5">
        <v>0</v>
      </c>
      <c r="BIX252" s="5">
        <v>0</v>
      </c>
      <c r="BIY252" s="5">
        <v>0</v>
      </c>
      <c r="BIZ252" s="5">
        <v>0</v>
      </c>
      <c r="BJA252" s="5">
        <v>0</v>
      </c>
      <c r="BJB252" s="5">
        <v>0</v>
      </c>
      <c r="BJC252" s="5">
        <v>0</v>
      </c>
      <c r="BJD252" s="5">
        <v>0</v>
      </c>
      <c r="BJE252" s="5">
        <v>0</v>
      </c>
      <c r="BJF252" s="5">
        <v>0</v>
      </c>
      <c r="BJG252" s="5">
        <v>0</v>
      </c>
      <c r="BJH252" s="5">
        <v>0</v>
      </c>
      <c r="BJI252" s="5">
        <v>0</v>
      </c>
      <c r="BJJ252" s="5">
        <v>0</v>
      </c>
      <c r="BJK252" s="5">
        <v>0</v>
      </c>
      <c r="BJL252" s="5">
        <v>0</v>
      </c>
      <c r="BJM252" s="5">
        <v>0</v>
      </c>
      <c r="BJN252" s="5">
        <v>0</v>
      </c>
      <c r="BJO252" s="5">
        <v>0</v>
      </c>
      <c r="BJP252" s="5">
        <v>0</v>
      </c>
      <c r="BJQ252" s="5">
        <v>0</v>
      </c>
      <c r="BJR252" s="5">
        <v>0</v>
      </c>
      <c r="BJS252" s="5">
        <v>0</v>
      </c>
      <c r="BJT252" s="5">
        <v>0</v>
      </c>
      <c r="BJU252" s="5">
        <v>0</v>
      </c>
      <c r="BJV252" s="5">
        <v>0</v>
      </c>
      <c r="BJW252" s="5">
        <v>0</v>
      </c>
      <c r="BJX252" s="5">
        <v>0</v>
      </c>
      <c r="BJY252" s="5">
        <v>0</v>
      </c>
      <c r="BJZ252" s="5">
        <v>0</v>
      </c>
      <c r="BKA252" s="5">
        <v>0</v>
      </c>
      <c r="BKB252" s="5">
        <v>0</v>
      </c>
      <c r="BKC252" s="5">
        <v>0</v>
      </c>
      <c r="BKD252" s="5">
        <v>0</v>
      </c>
      <c r="BKE252" s="5">
        <v>0</v>
      </c>
      <c r="BKF252" s="5">
        <v>0</v>
      </c>
      <c r="BKG252" s="5">
        <v>0</v>
      </c>
      <c r="BKH252" s="5">
        <v>4.8216007714561236E-4</v>
      </c>
      <c r="BKI252" s="5">
        <v>0</v>
      </c>
      <c r="BKJ252" s="5">
        <v>0</v>
      </c>
      <c r="BKK252" s="5">
        <v>0</v>
      </c>
      <c r="BKL252" s="5">
        <v>0</v>
      </c>
      <c r="BKM252" s="5">
        <v>0</v>
      </c>
      <c r="BKN252" s="5">
        <v>0</v>
      </c>
      <c r="BKO252" s="5">
        <v>0</v>
      </c>
      <c r="BKP252" s="5">
        <v>0</v>
      </c>
      <c r="BKQ252" s="5">
        <v>0</v>
      </c>
      <c r="BKR252" s="5">
        <v>0</v>
      </c>
      <c r="BKS252" s="5">
        <v>0</v>
      </c>
      <c r="BKT252" s="5">
        <v>0</v>
      </c>
      <c r="BKU252" s="5">
        <v>0</v>
      </c>
      <c r="BKV252" s="5">
        <v>0</v>
      </c>
      <c r="BKW252" s="5">
        <v>0</v>
      </c>
      <c r="BKX252" s="5">
        <v>0</v>
      </c>
      <c r="BKY252" s="5">
        <v>0</v>
      </c>
      <c r="BKZ252" s="5">
        <v>0</v>
      </c>
      <c r="BLA252" s="5">
        <v>0</v>
      </c>
      <c r="BLB252" s="5">
        <v>0</v>
      </c>
      <c r="BLC252" s="5">
        <v>2.8929604628736743E-3</v>
      </c>
      <c r="BLD252" s="5">
        <v>0</v>
      </c>
      <c r="BLE252" s="5">
        <v>0</v>
      </c>
      <c r="BLF252" s="5">
        <v>0</v>
      </c>
      <c r="BLG252" s="5">
        <v>0</v>
      </c>
      <c r="BLH252" s="5">
        <v>0</v>
      </c>
      <c r="BLI252" s="5">
        <v>0</v>
      </c>
      <c r="BLJ252" s="5">
        <v>0</v>
      </c>
      <c r="BLK252" s="5">
        <v>0</v>
      </c>
      <c r="BLL252" s="5">
        <v>0</v>
      </c>
      <c r="BLM252" s="5">
        <v>0</v>
      </c>
      <c r="BLN252" s="5">
        <v>0</v>
      </c>
      <c r="BLO252" s="5">
        <v>0</v>
      </c>
      <c r="BLP252" s="5">
        <v>0</v>
      </c>
      <c r="BLQ252" s="5">
        <v>0</v>
      </c>
      <c r="BLR252" s="5">
        <v>0</v>
      </c>
      <c r="BLS252" s="5">
        <v>0</v>
      </c>
      <c r="BLT252" s="5">
        <v>0</v>
      </c>
      <c r="BLU252" s="5">
        <v>0</v>
      </c>
      <c r="BLV252" s="5">
        <v>0</v>
      </c>
      <c r="BLW252" s="5">
        <v>0</v>
      </c>
      <c r="BLX252" s="5">
        <v>0</v>
      </c>
      <c r="BLY252" s="5">
        <v>0</v>
      </c>
      <c r="BLZ252" s="5">
        <v>0</v>
      </c>
      <c r="BMA252" s="5">
        <v>0</v>
      </c>
      <c r="BMB252" s="5">
        <v>0</v>
      </c>
      <c r="BMC252" s="5">
        <v>0</v>
      </c>
      <c r="BMD252" s="5">
        <v>0</v>
      </c>
      <c r="BME252" s="5">
        <v>0</v>
      </c>
      <c r="BMF252" s="5">
        <v>0</v>
      </c>
      <c r="BMG252" s="5">
        <v>0</v>
      </c>
      <c r="BMH252" s="5">
        <v>0</v>
      </c>
      <c r="BMI252" s="5">
        <v>0</v>
      </c>
      <c r="BMJ252" s="5">
        <v>0</v>
      </c>
      <c r="BMK252" s="5">
        <v>0</v>
      </c>
      <c r="BML252" s="5">
        <v>0</v>
      </c>
      <c r="BMM252" s="5">
        <v>0</v>
      </c>
      <c r="BMN252" s="5">
        <v>0</v>
      </c>
      <c r="BMO252" s="5">
        <v>0</v>
      </c>
      <c r="BMP252" s="5">
        <v>1.9286403085824494E-3</v>
      </c>
      <c r="BMQ252" s="5">
        <v>0</v>
      </c>
      <c r="BMR252" s="5">
        <v>0</v>
      </c>
      <c r="BMS252" s="5">
        <v>0</v>
      </c>
      <c r="BMT252" s="5">
        <v>0</v>
      </c>
      <c r="BMU252" s="5">
        <v>9.6432015429122472E-4</v>
      </c>
      <c r="BMV252" s="5">
        <v>0</v>
      </c>
      <c r="BMW252" s="5">
        <v>1.4464802314368371E-3</v>
      </c>
      <c r="BMX252" s="5">
        <v>0</v>
      </c>
      <c r="BMY252" s="5">
        <v>0</v>
      </c>
      <c r="BMZ252" s="5">
        <v>1.4946962391513982E-2</v>
      </c>
      <c r="BNA252" s="5">
        <v>0</v>
      </c>
      <c r="BNB252" s="5">
        <v>0</v>
      </c>
      <c r="BNC252" s="5">
        <v>0</v>
      </c>
      <c r="BND252" s="5">
        <v>4.8216007714561236E-4</v>
      </c>
      <c r="BNE252" s="5">
        <v>0</v>
      </c>
      <c r="BNF252" s="5">
        <v>1.4464802314368371E-3</v>
      </c>
      <c r="BNG252" s="5">
        <v>0</v>
      </c>
      <c r="BNH252" s="5">
        <v>0</v>
      </c>
      <c r="BNI252" s="5">
        <v>0</v>
      </c>
      <c r="BNJ252" s="5">
        <v>0</v>
      </c>
      <c r="BNK252" s="5">
        <v>0</v>
      </c>
      <c r="BNL252" s="5">
        <v>0</v>
      </c>
      <c r="BNM252" s="5">
        <v>0</v>
      </c>
      <c r="BNN252" s="5">
        <v>0</v>
      </c>
      <c r="BNO252" s="5">
        <v>5.303760848601736E-3</v>
      </c>
      <c r="BNP252" s="5">
        <v>0</v>
      </c>
      <c r="BNQ252" s="5">
        <v>0</v>
      </c>
      <c r="BNR252" s="5">
        <v>0</v>
      </c>
      <c r="BNS252" s="5">
        <v>0</v>
      </c>
      <c r="BNT252" s="5">
        <v>0</v>
      </c>
      <c r="BNU252" s="5">
        <v>0</v>
      </c>
      <c r="BNV252" s="5">
        <v>0</v>
      </c>
      <c r="BNW252" s="5">
        <v>0</v>
      </c>
      <c r="BNX252" s="5">
        <v>0</v>
      </c>
      <c r="BNY252" s="5">
        <v>0</v>
      </c>
      <c r="BNZ252" s="5">
        <v>0</v>
      </c>
      <c r="BOA252" s="5">
        <v>0</v>
      </c>
      <c r="BOB252" s="5">
        <v>0</v>
      </c>
      <c r="BOC252" s="5">
        <v>0</v>
      </c>
      <c r="BOD252" s="5">
        <v>0</v>
      </c>
      <c r="BOE252" s="5">
        <v>0</v>
      </c>
      <c r="BOF252" s="5">
        <v>0</v>
      </c>
      <c r="BOG252" s="5">
        <v>4.8216007714561236E-4</v>
      </c>
      <c r="BOH252" s="5">
        <v>0</v>
      </c>
      <c r="BOI252" s="5">
        <v>0</v>
      </c>
      <c r="BOJ252" s="5">
        <v>0</v>
      </c>
      <c r="BOK252" s="5">
        <v>0</v>
      </c>
      <c r="BOL252" s="5">
        <v>0</v>
      </c>
      <c r="BOM252" s="5">
        <v>0</v>
      </c>
      <c r="BON252" s="5">
        <v>0</v>
      </c>
      <c r="BOO252" s="5">
        <v>0</v>
      </c>
      <c r="BOP252" s="5">
        <v>0</v>
      </c>
      <c r="BOQ252" s="5">
        <v>0</v>
      </c>
      <c r="BOR252" s="5">
        <v>0</v>
      </c>
      <c r="BOS252" s="5">
        <v>0</v>
      </c>
      <c r="BOT252" s="5">
        <v>6.2680810028929602E-3</v>
      </c>
      <c r="BOU252" s="5">
        <v>0</v>
      </c>
      <c r="BOV252" s="5">
        <v>0</v>
      </c>
      <c r="BOW252" s="5">
        <v>0</v>
      </c>
      <c r="BOX252" s="5">
        <v>4.8216007714561236E-4</v>
      </c>
      <c r="BOY252" s="5">
        <v>9.6432015429122472E-4</v>
      </c>
      <c r="BOZ252" s="5">
        <v>4.4358727097396335E-2</v>
      </c>
      <c r="BPA252" s="5">
        <v>2.7000964320154291E-2</v>
      </c>
      <c r="BPB252" s="5">
        <v>0</v>
      </c>
      <c r="BPC252" s="5">
        <v>0</v>
      </c>
      <c r="BPD252" s="5">
        <v>0</v>
      </c>
      <c r="BPE252" s="5">
        <v>0</v>
      </c>
      <c r="BPF252" s="5">
        <v>0</v>
      </c>
      <c r="BPG252" s="5">
        <v>0.11137897782063645</v>
      </c>
      <c r="BPH252" s="5">
        <v>0</v>
      </c>
      <c r="BPI252" s="5">
        <v>0</v>
      </c>
      <c r="BPJ252" s="5">
        <v>0</v>
      </c>
      <c r="BPK252" s="5">
        <v>4.8216007714561236E-4</v>
      </c>
      <c r="BPL252" s="5">
        <v>0</v>
      </c>
      <c r="BPM252" s="5">
        <v>1.9286403085824494E-3</v>
      </c>
      <c r="BPN252" s="5">
        <v>0</v>
      </c>
      <c r="BPO252" s="5">
        <v>2.8929604628736743E-3</v>
      </c>
      <c r="BPP252" s="5">
        <v>0</v>
      </c>
      <c r="BPQ252" s="5">
        <v>0</v>
      </c>
      <c r="BPR252" s="5">
        <v>0</v>
      </c>
      <c r="BPS252" s="5">
        <v>1.6393442622950821E-2</v>
      </c>
      <c r="BPT252" s="5">
        <v>0</v>
      </c>
      <c r="BPU252" s="5">
        <v>0</v>
      </c>
      <c r="BPV252" s="5">
        <v>0</v>
      </c>
      <c r="BPW252" s="5">
        <v>0</v>
      </c>
      <c r="BPX252" s="5">
        <v>7.2324011571841852E-3</v>
      </c>
      <c r="BPY252" s="5">
        <v>0</v>
      </c>
      <c r="BPZ252" s="5">
        <v>0</v>
      </c>
      <c r="BQA252" s="5">
        <v>0</v>
      </c>
      <c r="BQB252" s="5">
        <v>0</v>
      </c>
      <c r="BQC252" s="5">
        <v>0</v>
      </c>
      <c r="BQD252" s="5">
        <v>0</v>
      </c>
      <c r="BQE252" s="5">
        <v>0</v>
      </c>
      <c r="BQF252" s="5">
        <v>0</v>
      </c>
      <c r="BQG252" s="5">
        <v>0</v>
      </c>
      <c r="BQH252" s="5">
        <v>9.6432015429122472E-4</v>
      </c>
      <c r="BQI252" s="5">
        <v>0</v>
      </c>
      <c r="BQJ252" s="5">
        <v>9.6432015429122472E-4</v>
      </c>
      <c r="BQK252" s="5">
        <v>0</v>
      </c>
      <c r="BQL252" s="5">
        <v>4.339440694310511E-3</v>
      </c>
      <c r="BQM252" s="5">
        <v>0</v>
      </c>
      <c r="BQN252" s="5">
        <v>4.8216007714561236E-4</v>
      </c>
      <c r="BQO252" s="5">
        <v>0</v>
      </c>
      <c r="BQP252" s="5">
        <v>3.0376084860173579E-2</v>
      </c>
      <c r="BQQ252" s="5">
        <v>0</v>
      </c>
      <c r="BQR252" s="5">
        <v>4.8216007714561236E-4</v>
      </c>
      <c r="BQS252" s="5">
        <v>0.22757955641272903</v>
      </c>
      <c r="BQT252" s="5">
        <v>0</v>
      </c>
      <c r="BQU252" s="5">
        <v>0</v>
      </c>
      <c r="BQV252" s="5">
        <v>0.16441658630665382</v>
      </c>
      <c r="BQW252" s="5">
        <v>3.3751205400192864E-2</v>
      </c>
      <c r="BQX252" s="5">
        <v>0</v>
      </c>
      <c r="BQY252" s="5">
        <v>0</v>
      </c>
      <c r="BQZ252" s="5">
        <v>1.9286403085824494E-3</v>
      </c>
      <c r="BRA252" s="5">
        <v>0</v>
      </c>
      <c r="BRB252" s="5">
        <v>0</v>
      </c>
      <c r="BRC252" s="5">
        <v>0</v>
      </c>
      <c r="BRD252" s="5">
        <v>0</v>
      </c>
      <c r="BRE252" s="5">
        <v>0</v>
      </c>
      <c r="BRF252" s="5">
        <v>3.3751205400192864E-2</v>
      </c>
      <c r="BRG252" s="5">
        <v>0</v>
      </c>
      <c r="BRH252" s="5">
        <v>0</v>
      </c>
      <c r="BRI252" s="5">
        <v>0</v>
      </c>
      <c r="BRJ252" s="5">
        <v>0</v>
      </c>
      <c r="BRK252" s="5">
        <v>0</v>
      </c>
      <c r="BRL252" s="5">
        <v>0</v>
      </c>
      <c r="BRM252" s="5">
        <v>9.6432015429122472E-4</v>
      </c>
      <c r="BRN252" s="5">
        <v>1.4464802314368371E-3</v>
      </c>
      <c r="BRO252" s="5">
        <v>0</v>
      </c>
      <c r="BRP252" s="5">
        <v>0</v>
      </c>
      <c r="BRQ252" s="5">
        <v>0</v>
      </c>
      <c r="BRR252" s="5">
        <v>0</v>
      </c>
      <c r="BRS252" s="5">
        <v>0</v>
      </c>
      <c r="BRT252" s="5">
        <v>0</v>
      </c>
      <c r="BRU252" s="5">
        <v>0</v>
      </c>
      <c r="BRV252" s="5">
        <v>0</v>
      </c>
      <c r="BRW252" s="5">
        <v>0</v>
      </c>
      <c r="BRX252" s="5">
        <v>4.8216007714561236E-4</v>
      </c>
      <c r="BRY252" s="5">
        <v>0</v>
      </c>
      <c r="BRZ252" s="5">
        <v>0</v>
      </c>
      <c r="BSA252" s="5">
        <v>0</v>
      </c>
      <c r="BSB252" s="5">
        <v>0</v>
      </c>
      <c r="BSC252" s="5">
        <v>0</v>
      </c>
      <c r="BSD252" s="5">
        <v>0</v>
      </c>
      <c r="BSE252" s="5">
        <v>0</v>
      </c>
      <c r="BSF252" s="5">
        <v>0</v>
      </c>
      <c r="BSG252" s="5">
        <v>0</v>
      </c>
      <c r="BSH252" s="5">
        <v>1.4464802314368371E-3</v>
      </c>
      <c r="BSI252" s="5">
        <v>0</v>
      </c>
      <c r="BSJ252" s="5">
        <v>0</v>
      </c>
      <c r="BSK252" s="5">
        <v>0</v>
      </c>
      <c r="BSL252" s="5">
        <v>0</v>
      </c>
      <c r="BSM252" s="5">
        <v>0</v>
      </c>
      <c r="BSN252" s="5">
        <v>0</v>
      </c>
      <c r="BSO252" s="5">
        <v>0</v>
      </c>
      <c r="BSP252" s="5">
        <v>0</v>
      </c>
      <c r="BSQ252" s="5">
        <v>0</v>
      </c>
      <c r="BSR252" s="5">
        <v>0</v>
      </c>
      <c r="BSS252" s="5">
        <v>0</v>
      </c>
      <c r="BST252" s="5">
        <v>0</v>
      </c>
      <c r="BSU252" s="5">
        <v>0</v>
      </c>
      <c r="BSV252" s="5">
        <v>0</v>
      </c>
      <c r="BSW252" s="5">
        <v>0</v>
      </c>
      <c r="BSX252" s="5">
        <v>0</v>
      </c>
      <c r="BSY252" s="5">
        <v>0</v>
      </c>
      <c r="BSZ252" s="5">
        <v>0</v>
      </c>
      <c r="BTA252" s="5">
        <v>0</v>
      </c>
      <c r="BTB252" s="5">
        <v>0</v>
      </c>
      <c r="BTC252" s="5">
        <v>0</v>
      </c>
      <c r="BTD252" s="5">
        <v>0</v>
      </c>
      <c r="BTE252" s="5">
        <v>0</v>
      </c>
      <c r="BTF252" s="5">
        <v>0</v>
      </c>
      <c r="BTG252" s="5">
        <v>0</v>
      </c>
      <c r="BTH252" s="5">
        <v>0</v>
      </c>
      <c r="BTI252" s="5">
        <v>0</v>
      </c>
      <c r="BTJ252" s="5">
        <v>0</v>
      </c>
      <c r="BTK252" s="5">
        <v>0</v>
      </c>
      <c r="BTL252" s="5">
        <v>0</v>
      </c>
      <c r="BTM252" s="5">
        <v>0</v>
      </c>
      <c r="BTN252" s="5">
        <v>0</v>
      </c>
      <c r="BTO252" s="5">
        <v>0</v>
      </c>
      <c r="BTP252" s="5">
        <v>0</v>
      </c>
      <c r="BTQ252" s="5">
        <v>0</v>
      </c>
      <c r="BTR252" s="5">
        <v>0</v>
      </c>
      <c r="BTS252" s="5">
        <v>0</v>
      </c>
      <c r="BTT252" s="5">
        <v>0</v>
      </c>
      <c r="BTU252" s="5">
        <v>0</v>
      </c>
      <c r="BTV252" s="5">
        <v>0</v>
      </c>
      <c r="BTW252" s="5">
        <v>0</v>
      </c>
      <c r="BTX252" s="5">
        <v>0</v>
      </c>
      <c r="BTY252" s="5">
        <v>0</v>
      </c>
      <c r="BTZ252" s="5">
        <v>0</v>
      </c>
      <c r="BUA252" s="5">
        <v>0</v>
      </c>
      <c r="BUB252" s="5">
        <v>0</v>
      </c>
      <c r="BUC252" s="5">
        <v>0</v>
      </c>
      <c r="BUD252" s="5">
        <v>0</v>
      </c>
      <c r="BUE252" s="5">
        <v>8.3413693346190934E-2</v>
      </c>
      <c r="BUF252" s="5">
        <v>0</v>
      </c>
      <c r="BUG252" s="5">
        <v>0</v>
      </c>
      <c r="BUH252" s="5">
        <v>0</v>
      </c>
      <c r="BUI252" s="5">
        <v>0</v>
      </c>
      <c r="BUJ252" s="5">
        <v>0</v>
      </c>
      <c r="BUK252" s="5">
        <v>0</v>
      </c>
      <c r="BUL252" s="5">
        <v>0</v>
      </c>
      <c r="BUM252" s="5">
        <v>0</v>
      </c>
      <c r="BUN252" s="5">
        <v>0</v>
      </c>
      <c r="BUO252" s="5">
        <v>0</v>
      </c>
      <c r="BUP252" s="5">
        <v>0</v>
      </c>
      <c r="BUQ252" s="5">
        <v>0</v>
      </c>
      <c r="BUR252" s="5">
        <v>0</v>
      </c>
      <c r="BUS252" s="5">
        <v>0</v>
      </c>
      <c r="BUT252" s="5">
        <v>0</v>
      </c>
      <c r="BUU252" s="5">
        <v>0</v>
      </c>
      <c r="BUV252" s="5">
        <v>0</v>
      </c>
      <c r="BUW252" s="5">
        <v>0</v>
      </c>
      <c r="BUX252" s="5">
        <v>0</v>
      </c>
      <c r="BUY252" s="5">
        <v>0</v>
      </c>
      <c r="BUZ252" s="5">
        <v>0</v>
      </c>
      <c r="BVA252" s="5">
        <v>0</v>
      </c>
      <c r="BVB252" s="5">
        <v>0</v>
      </c>
      <c r="BVC252" s="5">
        <v>0</v>
      </c>
      <c r="BVD252" s="5">
        <v>0</v>
      </c>
      <c r="BVE252" s="5">
        <v>0</v>
      </c>
      <c r="BVF252" s="5">
        <v>0</v>
      </c>
      <c r="BVG252" s="5">
        <v>0</v>
      </c>
      <c r="BVH252" s="5">
        <v>0</v>
      </c>
      <c r="BVI252" s="5">
        <v>0</v>
      </c>
      <c r="BVJ252" s="5">
        <v>0</v>
      </c>
      <c r="BVK252" s="5">
        <v>0</v>
      </c>
      <c r="BVL252" s="5">
        <v>0</v>
      </c>
      <c r="BVM252" s="5">
        <v>0</v>
      </c>
      <c r="BVN252" s="5">
        <v>0</v>
      </c>
      <c r="BVO252" s="5">
        <v>0</v>
      </c>
      <c r="BVP252" s="5">
        <v>0</v>
      </c>
      <c r="BVQ252" s="5">
        <v>0</v>
      </c>
      <c r="BVR252" s="5">
        <v>0</v>
      </c>
      <c r="BVS252" s="5">
        <v>0</v>
      </c>
      <c r="BVT252" s="5">
        <v>0</v>
      </c>
      <c r="BVU252" s="5">
        <v>0</v>
      </c>
      <c r="BVV252" s="5">
        <v>0</v>
      </c>
      <c r="BVW252" s="5">
        <v>0</v>
      </c>
      <c r="BVX252" s="5">
        <v>0</v>
      </c>
      <c r="BVY252" s="5">
        <v>0</v>
      </c>
      <c r="BVZ252" s="5">
        <v>0</v>
      </c>
      <c r="BWA252" s="5">
        <v>0</v>
      </c>
      <c r="BWB252" s="5">
        <v>0</v>
      </c>
      <c r="BWC252" s="5">
        <v>0</v>
      </c>
      <c r="BWD252" s="5">
        <v>0</v>
      </c>
      <c r="BWE252" s="5">
        <v>0</v>
      </c>
      <c r="BWF252" s="5">
        <v>0</v>
      </c>
      <c r="BWG252" s="5">
        <v>0</v>
      </c>
      <c r="BWH252" s="5">
        <v>0</v>
      </c>
      <c r="BWI252" s="5">
        <v>0</v>
      </c>
      <c r="BWJ252" s="5">
        <v>0</v>
      </c>
      <c r="BWK252" s="5">
        <v>0</v>
      </c>
      <c r="BWL252" s="5">
        <v>0</v>
      </c>
      <c r="BWM252" s="5">
        <v>0</v>
      </c>
      <c r="BWN252" s="5">
        <v>0</v>
      </c>
      <c r="BWO252" s="5">
        <v>0</v>
      </c>
      <c r="BWP252" s="5">
        <v>0</v>
      </c>
      <c r="BWQ252" s="5">
        <v>0</v>
      </c>
      <c r="BWR252" s="5">
        <v>0</v>
      </c>
      <c r="BWS252" s="5">
        <v>0</v>
      </c>
      <c r="BWT252" s="5">
        <v>0</v>
      </c>
      <c r="BWU252" s="5">
        <v>0</v>
      </c>
      <c r="BWV252" s="5">
        <v>0</v>
      </c>
      <c r="BWW252" s="5">
        <v>0</v>
      </c>
      <c r="BWX252" s="5">
        <v>0</v>
      </c>
      <c r="BWY252" s="5">
        <v>0</v>
      </c>
      <c r="BWZ252" s="5">
        <v>0</v>
      </c>
      <c r="BXA252" s="5">
        <v>0</v>
      </c>
      <c r="BXB252" s="5">
        <v>0</v>
      </c>
      <c r="BXC252" s="5">
        <v>0</v>
      </c>
      <c r="BXD252" s="5">
        <v>0</v>
      </c>
      <c r="BXE252" s="5">
        <v>0</v>
      </c>
      <c r="BXF252" s="5">
        <v>0</v>
      </c>
      <c r="BXG252" s="5">
        <v>0</v>
      </c>
      <c r="BXH252" s="5">
        <v>0</v>
      </c>
      <c r="BXI252" s="5">
        <v>0</v>
      </c>
      <c r="BXJ252" s="5">
        <v>0</v>
      </c>
      <c r="BXK252" s="5">
        <v>0</v>
      </c>
      <c r="BXL252" s="5">
        <v>0</v>
      </c>
      <c r="BXM252" s="5">
        <v>0</v>
      </c>
      <c r="BXN252" s="5">
        <v>0</v>
      </c>
      <c r="BXO252" s="5">
        <v>0</v>
      </c>
      <c r="BXP252" s="5">
        <v>0</v>
      </c>
      <c r="BXQ252" s="5">
        <v>0</v>
      </c>
      <c r="BXR252" s="5">
        <v>4.8216007714561236E-4</v>
      </c>
      <c r="BXS252" s="5">
        <v>0</v>
      </c>
      <c r="BXT252" s="5">
        <v>0</v>
      </c>
      <c r="BXU252" s="5">
        <v>0</v>
      </c>
      <c r="BXV252" s="5">
        <v>0</v>
      </c>
      <c r="BXW252" s="5">
        <v>0</v>
      </c>
      <c r="BXX252" s="5">
        <v>0</v>
      </c>
      <c r="BXY252" s="5">
        <v>0</v>
      </c>
      <c r="BXZ252" s="5">
        <v>0</v>
      </c>
      <c r="BYA252" s="5">
        <v>0</v>
      </c>
      <c r="BYB252" s="5">
        <v>0</v>
      </c>
      <c r="BYC252" s="5">
        <v>0</v>
      </c>
      <c r="BYD252" s="5">
        <v>0</v>
      </c>
      <c r="BYE252" s="5">
        <v>0</v>
      </c>
      <c r="BYF252" s="5">
        <v>0</v>
      </c>
      <c r="BYG252" s="5">
        <v>0</v>
      </c>
      <c r="BYH252" s="5">
        <v>9.6432015429122472E-4</v>
      </c>
      <c r="BYI252" s="5">
        <v>0</v>
      </c>
      <c r="BYJ252" s="5">
        <v>0</v>
      </c>
      <c r="BYK252" s="5">
        <v>0</v>
      </c>
      <c r="BYL252" s="5">
        <v>0</v>
      </c>
      <c r="BYM252" s="5">
        <v>0</v>
      </c>
      <c r="BYN252" s="5">
        <v>0</v>
      </c>
      <c r="BYO252" s="5">
        <v>0</v>
      </c>
      <c r="BYP252" s="5">
        <v>0</v>
      </c>
      <c r="BYQ252" s="5">
        <v>0</v>
      </c>
      <c r="BYR252" s="5">
        <v>0</v>
      </c>
      <c r="BYS252" s="5">
        <v>0</v>
      </c>
      <c r="BYT252" s="5">
        <v>0</v>
      </c>
      <c r="BYU252" s="5">
        <v>0</v>
      </c>
      <c r="BYV252" s="5">
        <v>0</v>
      </c>
      <c r="BYW252" s="5">
        <v>0</v>
      </c>
      <c r="BYX252" s="5">
        <v>0</v>
      </c>
      <c r="BYY252" s="5">
        <v>0</v>
      </c>
      <c r="BYZ252" s="5">
        <v>0</v>
      </c>
      <c r="BZA252" s="5">
        <v>0</v>
      </c>
      <c r="BZB252" s="5">
        <v>0</v>
      </c>
      <c r="BZC252" s="5">
        <v>0</v>
      </c>
      <c r="BZD252" s="5">
        <v>0</v>
      </c>
      <c r="BZE252" s="5">
        <v>0</v>
      </c>
      <c r="BZF252" s="5">
        <v>0</v>
      </c>
      <c r="BZG252" s="5">
        <v>0</v>
      </c>
      <c r="BZH252" s="5">
        <v>0</v>
      </c>
      <c r="BZI252" s="5">
        <v>0</v>
      </c>
      <c r="BZJ252" s="5">
        <v>0</v>
      </c>
      <c r="BZK252" s="5">
        <v>0</v>
      </c>
      <c r="BZL252" s="5">
        <v>0</v>
      </c>
      <c r="BZM252" s="5">
        <v>0</v>
      </c>
      <c r="BZN252" s="5">
        <v>0</v>
      </c>
      <c r="BZO252" s="5">
        <v>0</v>
      </c>
      <c r="BZP252" s="5">
        <v>0</v>
      </c>
      <c r="BZQ252" s="5">
        <v>0</v>
      </c>
      <c r="BZR252" s="5">
        <v>0</v>
      </c>
      <c r="BZS252" s="5">
        <v>0</v>
      </c>
      <c r="BZT252" s="5">
        <v>0</v>
      </c>
      <c r="BZU252" s="5">
        <v>0</v>
      </c>
      <c r="BZV252" s="5">
        <v>0</v>
      </c>
      <c r="BZW252" s="5">
        <v>0</v>
      </c>
      <c r="BZX252" s="5">
        <v>0</v>
      </c>
      <c r="BZY252" s="5">
        <v>0</v>
      </c>
      <c r="BZZ252" s="5">
        <v>0</v>
      </c>
      <c r="CAA252" s="5">
        <v>0</v>
      </c>
      <c r="CAB252" s="5">
        <v>0</v>
      </c>
      <c r="CAC252" s="5">
        <v>0</v>
      </c>
      <c r="CAD252" s="5">
        <v>0</v>
      </c>
      <c r="CAE252" s="5">
        <v>1.8322082931533271E-2</v>
      </c>
      <c r="CAF252" s="5">
        <v>0</v>
      </c>
      <c r="CAG252" s="5">
        <v>0</v>
      </c>
      <c r="CAH252" s="5">
        <v>0</v>
      </c>
      <c r="CAI252" s="5">
        <v>0</v>
      </c>
      <c r="CAJ252" s="5">
        <v>0</v>
      </c>
      <c r="CAK252" s="5">
        <v>0</v>
      </c>
      <c r="CAL252" s="5">
        <v>0</v>
      </c>
      <c r="CAM252" s="5">
        <v>0</v>
      </c>
      <c r="CAN252" s="5">
        <v>0</v>
      </c>
      <c r="CAO252" s="5">
        <v>0</v>
      </c>
      <c r="CAP252" s="5">
        <v>0</v>
      </c>
      <c r="CAQ252" s="5">
        <v>0</v>
      </c>
      <c r="CAR252" s="5">
        <v>0</v>
      </c>
      <c r="CAS252" s="5">
        <v>0</v>
      </c>
      <c r="CAT252" s="5">
        <v>0</v>
      </c>
      <c r="CAU252" s="5">
        <v>0</v>
      </c>
      <c r="CAV252" s="5">
        <v>0</v>
      </c>
      <c r="CAW252" s="5">
        <v>0</v>
      </c>
      <c r="CAX252" s="5">
        <v>0</v>
      </c>
      <c r="CAY252" s="5">
        <v>0</v>
      </c>
      <c r="CAZ252" s="5">
        <v>0</v>
      </c>
      <c r="CBA252" s="5">
        <v>0</v>
      </c>
      <c r="CBB252" s="5">
        <v>0</v>
      </c>
      <c r="CBC252" s="5">
        <v>0</v>
      </c>
      <c r="CBD252" s="5">
        <v>0</v>
      </c>
      <c r="CBE252" s="5">
        <v>0</v>
      </c>
      <c r="CBF252" s="5">
        <v>0</v>
      </c>
      <c r="CBG252" s="5">
        <v>0</v>
      </c>
      <c r="CBH252" s="5">
        <v>0</v>
      </c>
      <c r="CBI252" s="5">
        <v>0</v>
      </c>
      <c r="CBJ252" s="5">
        <v>0</v>
      </c>
      <c r="CBK252" s="5">
        <v>0</v>
      </c>
      <c r="CBL252" s="5">
        <v>0</v>
      </c>
      <c r="CBM252" s="5">
        <v>0</v>
      </c>
      <c r="CBN252" s="5">
        <v>0</v>
      </c>
      <c r="CBO252" s="5">
        <v>0</v>
      </c>
      <c r="CBP252" s="5">
        <v>0</v>
      </c>
      <c r="CBQ252" s="5">
        <v>0</v>
      </c>
      <c r="CBR252" s="5">
        <v>0</v>
      </c>
      <c r="CBS252" s="5">
        <v>0</v>
      </c>
      <c r="CBT252" s="5">
        <v>0</v>
      </c>
      <c r="CBU252" s="5">
        <v>0</v>
      </c>
      <c r="CBV252" s="5">
        <v>0</v>
      </c>
      <c r="CBW252" s="5">
        <v>0</v>
      </c>
      <c r="CBX252" s="5">
        <v>0</v>
      </c>
      <c r="CBY252" s="5">
        <v>0</v>
      </c>
      <c r="CBZ252" s="5">
        <v>0</v>
      </c>
      <c r="CCA252" s="5">
        <v>0</v>
      </c>
      <c r="CCB252" s="5">
        <v>0</v>
      </c>
      <c r="CCC252" s="5">
        <v>0</v>
      </c>
      <c r="CCD252" s="5">
        <v>0</v>
      </c>
      <c r="CCE252" s="5">
        <v>0</v>
      </c>
      <c r="CCF252" s="5">
        <v>0</v>
      </c>
      <c r="CCG252" s="5">
        <v>0</v>
      </c>
      <c r="CCH252" s="5">
        <v>0</v>
      </c>
      <c r="CCI252" s="5">
        <v>0</v>
      </c>
      <c r="CCJ252" s="5">
        <v>0</v>
      </c>
      <c r="CCK252" s="5">
        <v>0</v>
      </c>
      <c r="CCL252" s="5">
        <v>0</v>
      </c>
      <c r="CCM252" s="5">
        <v>0</v>
      </c>
      <c r="CCN252" s="5">
        <v>0</v>
      </c>
      <c r="CCO252" s="5">
        <v>0</v>
      </c>
      <c r="CCP252" s="5">
        <v>0</v>
      </c>
      <c r="CCQ252" s="5">
        <v>0</v>
      </c>
      <c r="CCR252" s="5">
        <v>0</v>
      </c>
      <c r="CCS252" s="5">
        <v>0</v>
      </c>
      <c r="CCT252" s="5">
        <v>0</v>
      </c>
      <c r="CCU252" s="5">
        <v>0</v>
      </c>
      <c r="CCV252" s="5">
        <v>0</v>
      </c>
      <c r="CCW252" s="5">
        <v>0</v>
      </c>
      <c r="CCX252" s="5">
        <v>0</v>
      </c>
      <c r="CCY252" s="5">
        <v>9.6432015429122472E-4</v>
      </c>
      <c r="CCZ252" s="5">
        <v>0</v>
      </c>
      <c r="CDA252" s="5">
        <v>0</v>
      </c>
      <c r="CDB252" s="5">
        <v>0</v>
      </c>
      <c r="CDC252" s="5">
        <v>0</v>
      </c>
      <c r="CDD252" s="5">
        <v>0</v>
      </c>
      <c r="CDE252" s="5">
        <v>0</v>
      </c>
      <c r="CDF252" s="5">
        <v>0</v>
      </c>
      <c r="CDG252" s="5">
        <v>0</v>
      </c>
      <c r="CDH252" s="5">
        <v>0</v>
      </c>
      <c r="CDI252" s="5">
        <v>0</v>
      </c>
      <c r="CDJ252" s="5">
        <v>0</v>
      </c>
      <c r="CDK252" s="5">
        <v>0</v>
      </c>
      <c r="CDL252" s="5">
        <v>0</v>
      </c>
      <c r="CDM252" s="5">
        <v>0</v>
      </c>
      <c r="CDN252" s="5">
        <v>0</v>
      </c>
      <c r="CDO252" s="5">
        <v>0</v>
      </c>
      <c r="CDP252" s="5">
        <v>0</v>
      </c>
      <c r="CDQ252" s="5">
        <v>0</v>
      </c>
      <c r="CDR252" s="5">
        <v>0</v>
      </c>
      <c r="CDS252" s="5">
        <v>4.7733847637415623E-2</v>
      </c>
      <c r="CDT252" s="5">
        <v>0</v>
      </c>
      <c r="CDU252" s="134">
        <v>0</v>
      </c>
      <c r="CDW252" s="33">
        <v>0</v>
      </c>
      <c r="CDX252" s="7">
        <v>194</v>
      </c>
      <c r="CDY252" s="7">
        <v>0</v>
      </c>
      <c r="CDZ252" s="7">
        <v>3</v>
      </c>
      <c r="CEA252" s="7">
        <v>0</v>
      </c>
      <c r="CEB252" s="7">
        <v>1</v>
      </c>
      <c r="CEC252" s="7">
        <v>0</v>
      </c>
      <c r="CED252" s="7">
        <v>0</v>
      </c>
      <c r="CEE252" s="7">
        <v>1561</v>
      </c>
      <c r="CEF252" s="7">
        <v>0</v>
      </c>
      <c r="CEG252" s="7">
        <v>0</v>
      </c>
      <c r="CEH252" s="7">
        <v>0</v>
      </c>
      <c r="CEI252" s="7">
        <v>0</v>
      </c>
      <c r="CEJ252" s="7">
        <v>214</v>
      </c>
      <c r="CEK252" s="7">
        <v>0</v>
      </c>
      <c r="CEL252" s="7">
        <v>0</v>
      </c>
      <c r="CEM252" s="7">
        <v>2</v>
      </c>
      <c r="CEN252" s="7">
        <v>0</v>
      </c>
      <c r="CEO252" s="7">
        <v>0</v>
      </c>
      <c r="CEP252" s="34">
        <v>99</v>
      </c>
    </row>
    <row r="253" spans="1:2174" ht="15">
      <c r="A253" s="107"/>
      <c r="B253" s="33" t="s">
        <v>3012</v>
      </c>
      <c r="C253" s="108">
        <v>3059</v>
      </c>
      <c r="D253" s="126">
        <v>2008</v>
      </c>
      <c r="E253" s="108" t="s">
        <v>2767</v>
      </c>
      <c r="F253" s="107">
        <v>27.416837782340899</v>
      </c>
      <c r="G253" s="108">
        <v>3</v>
      </c>
      <c r="H253" s="108">
        <v>0</v>
      </c>
      <c r="I253" s="112" t="s">
        <v>2761</v>
      </c>
      <c r="J253" s="108" t="s">
        <v>2761</v>
      </c>
      <c r="K253" s="137">
        <v>27.34</v>
      </c>
      <c r="L253" s="136" t="s">
        <v>2762</v>
      </c>
      <c r="M253" s="108" t="s">
        <v>2761</v>
      </c>
      <c r="N253" s="108" t="s">
        <v>2761</v>
      </c>
      <c r="O253" s="113" t="s">
        <v>2761</v>
      </c>
      <c r="P253" s="137" t="s">
        <v>2762</v>
      </c>
      <c r="Q253" s="127" t="s">
        <v>2761</v>
      </c>
      <c r="R253" s="115" t="s">
        <v>2762</v>
      </c>
      <c r="S253" s="108" t="s">
        <v>2761</v>
      </c>
      <c r="T253" s="108" t="s">
        <v>2761</v>
      </c>
      <c r="U253" s="113" t="s">
        <v>2761</v>
      </c>
      <c r="V253" s="137" t="s">
        <v>2762</v>
      </c>
      <c r="W253" s="114" t="s">
        <v>2761</v>
      </c>
      <c r="X253" s="115" t="s">
        <v>2762</v>
      </c>
      <c r="Y253" s="114" t="s">
        <v>2791</v>
      </c>
      <c r="Z253" s="113" t="s">
        <v>2761</v>
      </c>
      <c r="AA253" s="114" t="s">
        <v>2761</v>
      </c>
      <c r="AB253" s="118" t="s">
        <v>2761</v>
      </c>
      <c r="AC253" s="113" t="s">
        <v>2761</v>
      </c>
      <c r="AD253" s="118" t="s">
        <v>2761</v>
      </c>
      <c r="AE253" s="113" t="s">
        <v>2761</v>
      </c>
      <c r="AF253" s="141" t="s">
        <v>2762</v>
      </c>
      <c r="AG253" s="119" t="s">
        <v>2774</v>
      </c>
      <c r="AH253" s="131">
        <v>2.5253001015672001</v>
      </c>
      <c r="AI253" s="132">
        <v>1.48489277037018</v>
      </c>
      <c r="AJ253" s="132">
        <v>2.3134099093586999</v>
      </c>
      <c r="AK253" s="132">
        <v>0.92725925175741497</v>
      </c>
      <c r="AL253" s="132">
        <v>0.13998417190636001</v>
      </c>
      <c r="AM253" s="127">
        <v>60</v>
      </c>
      <c r="AN253" s="108"/>
      <c r="AO253" s="33"/>
      <c r="AP253" s="7">
        <v>0</v>
      </c>
      <c r="AQ253" s="7">
        <v>0</v>
      </c>
      <c r="AR253" s="7">
        <v>0</v>
      </c>
      <c r="AS253" s="7">
        <v>0</v>
      </c>
      <c r="AT253" s="7">
        <v>0</v>
      </c>
      <c r="AU253" s="7">
        <v>0</v>
      </c>
      <c r="AV253" s="7">
        <v>0</v>
      </c>
      <c r="AW253" s="7">
        <v>0</v>
      </c>
      <c r="AX253" s="7">
        <v>0</v>
      </c>
      <c r="AY253" s="7">
        <v>0</v>
      </c>
      <c r="AZ253" s="7">
        <v>0</v>
      </c>
      <c r="BA253" s="7">
        <v>0</v>
      </c>
      <c r="BB253" s="7">
        <v>6</v>
      </c>
      <c r="BC253" s="7">
        <v>0</v>
      </c>
      <c r="BD253" s="7">
        <v>0</v>
      </c>
      <c r="BE253" s="7">
        <v>0</v>
      </c>
      <c r="BF253" s="7">
        <v>0</v>
      </c>
      <c r="BG253" s="7">
        <v>0</v>
      </c>
      <c r="BH253" s="7">
        <v>0</v>
      </c>
      <c r="BI253" s="7">
        <v>0</v>
      </c>
      <c r="BJ253" s="7">
        <v>0</v>
      </c>
      <c r="BK253" s="7">
        <v>0</v>
      </c>
      <c r="BL253" s="7">
        <v>0</v>
      </c>
      <c r="BM253" s="7">
        <v>0</v>
      </c>
      <c r="BN253" s="7">
        <v>0</v>
      </c>
      <c r="BO253" s="7">
        <v>0</v>
      </c>
      <c r="BP253" s="7">
        <v>0</v>
      </c>
      <c r="BQ253" s="7">
        <v>0</v>
      </c>
      <c r="BR253" s="7">
        <v>0</v>
      </c>
      <c r="BS253" s="7">
        <v>0</v>
      </c>
      <c r="BT253" s="7">
        <v>0</v>
      </c>
      <c r="BU253" s="7">
        <v>0</v>
      </c>
      <c r="BV253" s="7">
        <v>0</v>
      </c>
      <c r="BW253" s="7">
        <v>0</v>
      </c>
      <c r="BX253" s="7">
        <v>0</v>
      </c>
      <c r="BY253" s="7">
        <v>0</v>
      </c>
      <c r="BZ253" s="7">
        <v>0</v>
      </c>
      <c r="CA253" s="7">
        <v>0</v>
      </c>
      <c r="CB253" s="7">
        <v>0</v>
      </c>
      <c r="CC253" s="7">
        <v>0</v>
      </c>
      <c r="CD253" s="7">
        <v>0</v>
      </c>
      <c r="CE253" s="7">
        <v>0</v>
      </c>
      <c r="CF253" s="7">
        <v>0</v>
      </c>
      <c r="CG253" s="7">
        <v>0</v>
      </c>
      <c r="CH253" s="7">
        <v>0</v>
      </c>
      <c r="CI253" s="7">
        <v>0</v>
      </c>
      <c r="CJ253" s="7">
        <v>0</v>
      </c>
      <c r="CK253" s="7">
        <v>0</v>
      </c>
      <c r="CL253" s="7">
        <v>0</v>
      </c>
      <c r="CM253" s="7">
        <v>0</v>
      </c>
      <c r="CN253" s="7">
        <v>0</v>
      </c>
      <c r="CO253" s="7">
        <v>0</v>
      </c>
      <c r="CP253" s="7">
        <v>0</v>
      </c>
      <c r="CQ253" s="7">
        <v>0</v>
      </c>
      <c r="CR253" s="7">
        <v>0</v>
      </c>
      <c r="CS253" s="7">
        <v>0</v>
      </c>
      <c r="CT253" s="7">
        <v>0</v>
      </c>
      <c r="CU253" s="7">
        <v>0</v>
      </c>
      <c r="CV253" s="7">
        <v>0</v>
      </c>
      <c r="CW253" s="7">
        <v>0</v>
      </c>
      <c r="CX253" s="7">
        <v>0</v>
      </c>
      <c r="CY253" s="7">
        <v>9</v>
      </c>
      <c r="CZ253" s="7">
        <v>0</v>
      </c>
      <c r="DA253" s="7">
        <v>0</v>
      </c>
      <c r="DB253" s="7">
        <v>0</v>
      </c>
      <c r="DC253" s="7">
        <v>0</v>
      </c>
      <c r="DD253" s="7">
        <v>0</v>
      </c>
      <c r="DE253" s="7">
        <v>0</v>
      </c>
      <c r="DF253" s="7">
        <v>0</v>
      </c>
      <c r="DG253" s="7">
        <v>0</v>
      </c>
      <c r="DH253" s="7">
        <v>0</v>
      </c>
      <c r="DI253" s="7">
        <v>0</v>
      </c>
      <c r="DJ253" s="7">
        <v>0</v>
      </c>
      <c r="DK253" s="7">
        <v>0</v>
      </c>
      <c r="DL253" s="7">
        <v>0</v>
      </c>
      <c r="DM253" s="7">
        <v>0</v>
      </c>
      <c r="DN253" s="7">
        <v>0</v>
      </c>
      <c r="DO253" s="7">
        <v>0</v>
      </c>
      <c r="DP253" s="7">
        <v>0</v>
      </c>
      <c r="DQ253" s="7">
        <v>0</v>
      </c>
      <c r="DR253" s="7">
        <v>0</v>
      </c>
      <c r="DS253" s="7">
        <v>0</v>
      </c>
      <c r="DT253" s="7">
        <v>0</v>
      </c>
      <c r="DU253" s="7">
        <v>0</v>
      </c>
      <c r="DV253" s="7">
        <v>0</v>
      </c>
      <c r="DW253" s="7">
        <v>0</v>
      </c>
      <c r="DX253" s="7">
        <v>0</v>
      </c>
      <c r="DY253" s="7">
        <v>0</v>
      </c>
      <c r="DZ253" s="7">
        <v>0</v>
      </c>
      <c r="EA253" s="7">
        <v>0</v>
      </c>
      <c r="EB253" s="7">
        <v>0</v>
      </c>
      <c r="EC253" s="7">
        <v>0</v>
      </c>
      <c r="ED253" s="7">
        <v>0</v>
      </c>
      <c r="EE253" s="7">
        <v>0</v>
      </c>
      <c r="EF253" s="7">
        <v>295</v>
      </c>
      <c r="EG253" s="7">
        <v>0</v>
      </c>
      <c r="EH253" s="7">
        <v>0</v>
      </c>
      <c r="EI253" s="7">
        <v>0</v>
      </c>
      <c r="EJ253" s="7">
        <v>15</v>
      </c>
      <c r="EK253" s="7">
        <v>0</v>
      </c>
      <c r="EL253" s="7">
        <v>0</v>
      </c>
      <c r="EM253" s="7">
        <v>47</v>
      </c>
      <c r="EN253" s="7">
        <v>1</v>
      </c>
      <c r="EO253" s="7">
        <v>2</v>
      </c>
      <c r="EP253" s="7">
        <v>20</v>
      </c>
      <c r="EQ253" s="7">
        <v>0</v>
      </c>
      <c r="ER253" s="7">
        <v>0</v>
      </c>
      <c r="ES253" s="7">
        <v>0</v>
      </c>
      <c r="ET253" s="7">
        <v>0</v>
      </c>
      <c r="EU253" s="7">
        <v>0</v>
      </c>
      <c r="EV253" s="7">
        <v>0</v>
      </c>
      <c r="EW253" s="7">
        <v>0</v>
      </c>
      <c r="EX253" s="7">
        <v>0</v>
      </c>
      <c r="EY253" s="7">
        <v>0</v>
      </c>
      <c r="EZ253" s="7">
        <v>0</v>
      </c>
      <c r="FA253" s="7">
        <v>0</v>
      </c>
      <c r="FB253" s="7">
        <v>0</v>
      </c>
      <c r="FC253" s="7">
        <v>0</v>
      </c>
      <c r="FD253" s="7">
        <v>0</v>
      </c>
      <c r="FE253" s="7">
        <v>0</v>
      </c>
      <c r="FF253" s="7">
        <v>0</v>
      </c>
      <c r="FG253" s="7">
        <v>0</v>
      </c>
      <c r="FH253" s="7">
        <v>0</v>
      </c>
      <c r="FI253" s="7">
        <v>0</v>
      </c>
      <c r="FJ253" s="7">
        <v>0</v>
      </c>
      <c r="FK253" s="7">
        <v>0</v>
      </c>
      <c r="FL253" s="7">
        <v>0</v>
      </c>
      <c r="FM253" s="7">
        <v>1</v>
      </c>
      <c r="FN253" s="7">
        <v>0</v>
      </c>
      <c r="FO253" s="7">
        <v>0</v>
      </c>
      <c r="FP253" s="7">
        <v>0</v>
      </c>
      <c r="FQ253" s="7">
        <v>0</v>
      </c>
      <c r="FR253" s="7">
        <v>0</v>
      </c>
      <c r="FS253" s="7">
        <v>0</v>
      </c>
      <c r="FT253" s="7">
        <v>3</v>
      </c>
      <c r="FU253" s="7">
        <v>1008</v>
      </c>
      <c r="FV253" s="7">
        <v>2</v>
      </c>
      <c r="FW253" s="7">
        <v>19</v>
      </c>
      <c r="FX253" s="7">
        <v>0</v>
      </c>
      <c r="FY253" s="7">
        <v>0</v>
      </c>
      <c r="FZ253" s="7">
        <v>0</v>
      </c>
      <c r="GA253" s="7">
        <v>0</v>
      </c>
      <c r="GB253" s="7">
        <v>0</v>
      </c>
      <c r="GC253" s="7">
        <v>0</v>
      </c>
      <c r="GD253" s="7">
        <v>0</v>
      </c>
      <c r="GE253" s="7">
        <v>0</v>
      </c>
      <c r="GF253" s="7">
        <v>0</v>
      </c>
      <c r="GG253" s="7">
        <v>0</v>
      </c>
      <c r="GH253" s="7">
        <v>0</v>
      </c>
      <c r="GI253" s="7">
        <v>0</v>
      </c>
      <c r="GJ253" s="7">
        <v>0</v>
      </c>
      <c r="GK253" s="7">
        <v>0</v>
      </c>
      <c r="GL253" s="7">
        <v>0</v>
      </c>
      <c r="GM253" s="7">
        <v>0</v>
      </c>
      <c r="GN253" s="7">
        <v>0</v>
      </c>
      <c r="GO253" s="7">
        <v>0</v>
      </c>
      <c r="GP253" s="7">
        <v>0</v>
      </c>
      <c r="GQ253" s="7">
        <v>0</v>
      </c>
      <c r="GR253" s="7">
        <v>0</v>
      </c>
      <c r="GS253" s="7">
        <v>0</v>
      </c>
      <c r="GT253" s="7">
        <v>0</v>
      </c>
      <c r="GU253" s="7">
        <v>0</v>
      </c>
      <c r="GV253" s="7">
        <v>0</v>
      </c>
      <c r="GW253" s="7">
        <v>0</v>
      </c>
      <c r="GX253" s="7">
        <v>0</v>
      </c>
      <c r="GY253" s="7">
        <v>0</v>
      </c>
      <c r="GZ253" s="7">
        <v>0</v>
      </c>
      <c r="HA253" s="7">
        <v>0</v>
      </c>
      <c r="HB253" s="7">
        <v>0</v>
      </c>
      <c r="HC253" s="7">
        <v>0</v>
      </c>
      <c r="HD253" s="7">
        <v>0</v>
      </c>
      <c r="HE253" s="7">
        <v>0</v>
      </c>
      <c r="HF253" s="7">
        <v>0</v>
      </c>
      <c r="HG253" s="7">
        <v>0</v>
      </c>
      <c r="HH253" s="7">
        <v>0</v>
      </c>
      <c r="HI253" s="7">
        <v>0</v>
      </c>
      <c r="HJ253" s="7">
        <v>0</v>
      </c>
      <c r="HK253" s="7">
        <v>0</v>
      </c>
      <c r="HL253" s="7">
        <v>0</v>
      </c>
      <c r="HM253" s="7">
        <v>0</v>
      </c>
      <c r="HN253" s="7">
        <v>0</v>
      </c>
      <c r="HO253" s="7">
        <v>0</v>
      </c>
      <c r="HP253" s="7">
        <v>0</v>
      </c>
      <c r="HQ253" s="7">
        <v>0</v>
      </c>
      <c r="HR253" s="7">
        <v>0</v>
      </c>
      <c r="HS253" s="7">
        <v>0</v>
      </c>
      <c r="HT253" s="7">
        <v>0</v>
      </c>
      <c r="HU253" s="7">
        <v>0</v>
      </c>
      <c r="HV253" s="7">
        <v>0</v>
      </c>
      <c r="HW253" s="7">
        <v>0</v>
      </c>
      <c r="HX253" s="7">
        <v>0</v>
      </c>
      <c r="HY253" s="7">
        <v>0</v>
      </c>
      <c r="HZ253" s="7">
        <v>0</v>
      </c>
      <c r="IA253" s="7">
        <v>0</v>
      </c>
      <c r="IB253" s="7">
        <v>0</v>
      </c>
      <c r="IC253" s="7">
        <v>0</v>
      </c>
      <c r="ID253" s="7">
        <v>0</v>
      </c>
      <c r="IE253" s="7">
        <v>0</v>
      </c>
      <c r="IF253" s="7">
        <v>0</v>
      </c>
      <c r="IG253" s="7">
        <v>0</v>
      </c>
      <c r="IH253" s="7">
        <v>0</v>
      </c>
      <c r="II253" s="7">
        <v>0</v>
      </c>
      <c r="IJ253" s="7">
        <v>0</v>
      </c>
      <c r="IK253" s="7">
        <v>0</v>
      </c>
      <c r="IL253" s="7">
        <v>0</v>
      </c>
      <c r="IM253" s="7">
        <v>0</v>
      </c>
      <c r="IN253" s="7">
        <v>0</v>
      </c>
      <c r="IO253" s="7">
        <v>0</v>
      </c>
      <c r="IP253" s="7">
        <v>0</v>
      </c>
      <c r="IQ253" s="7">
        <v>0</v>
      </c>
      <c r="IR253" s="7">
        <v>0</v>
      </c>
      <c r="IS253" s="7">
        <v>0</v>
      </c>
      <c r="IT253" s="7">
        <v>0</v>
      </c>
      <c r="IU253" s="7">
        <v>0</v>
      </c>
      <c r="IV253" s="7">
        <v>0</v>
      </c>
      <c r="IW253" s="7">
        <v>0</v>
      </c>
      <c r="IX253" s="7">
        <v>1</v>
      </c>
      <c r="IY253" s="7">
        <v>0</v>
      </c>
      <c r="IZ253" s="7">
        <v>0</v>
      </c>
      <c r="JA253" s="7">
        <v>0</v>
      </c>
      <c r="JB253" s="7">
        <v>0</v>
      </c>
      <c r="JC253" s="7">
        <v>0</v>
      </c>
      <c r="JD253" s="7">
        <v>0</v>
      </c>
      <c r="JE253" s="7">
        <v>0</v>
      </c>
      <c r="JF253" s="7">
        <v>0</v>
      </c>
      <c r="JG253" s="7">
        <v>0</v>
      </c>
      <c r="JH253" s="7">
        <v>0</v>
      </c>
      <c r="JI253" s="7">
        <v>0</v>
      </c>
      <c r="JJ253" s="7">
        <v>0</v>
      </c>
      <c r="JK253" s="7">
        <v>0</v>
      </c>
      <c r="JL253" s="7">
        <v>0</v>
      </c>
      <c r="JM253" s="7">
        <v>0</v>
      </c>
      <c r="JN253" s="7">
        <v>0</v>
      </c>
      <c r="JO253" s="7">
        <v>0</v>
      </c>
      <c r="JP253" s="7">
        <v>0</v>
      </c>
      <c r="JQ253" s="7">
        <v>0</v>
      </c>
      <c r="JR253" s="7">
        <v>0</v>
      </c>
      <c r="JS253" s="7">
        <v>0</v>
      </c>
      <c r="JT253" s="7">
        <v>0</v>
      </c>
      <c r="JU253" s="7">
        <v>0</v>
      </c>
      <c r="JV253" s="7">
        <v>0</v>
      </c>
      <c r="JW253" s="7">
        <v>0</v>
      </c>
      <c r="JX253" s="7">
        <v>0</v>
      </c>
      <c r="JY253" s="7">
        <v>0</v>
      </c>
      <c r="JZ253" s="7">
        <v>0</v>
      </c>
      <c r="KA253" s="7">
        <v>0</v>
      </c>
      <c r="KB253" s="7">
        <v>1</v>
      </c>
      <c r="KC253" s="7">
        <v>0</v>
      </c>
      <c r="KD253" s="7">
        <v>0</v>
      </c>
      <c r="KE253" s="7">
        <v>0</v>
      </c>
      <c r="KF253" s="7">
        <v>2</v>
      </c>
      <c r="KG253" s="7">
        <v>0</v>
      </c>
      <c r="KH253" s="7">
        <v>0</v>
      </c>
      <c r="KI253" s="7">
        <v>0</v>
      </c>
      <c r="KJ253" s="7">
        <v>0</v>
      </c>
      <c r="KK253" s="7">
        <v>298</v>
      </c>
      <c r="KL253" s="7">
        <v>0</v>
      </c>
      <c r="KM253" s="7">
        <v>0</v>
      </c>
      <c r="KN253" s="7">
        <v>0</v>
      </c>
      <c r="KO253" s="7">
        <v>0</v>
      </c>
      <c r="KP253" s="7">
        <v>0</v>
      </c>
      <c r="KQ253" s="7">
        <v>0</v>
      </c>
      <c r="KR253" s="7">
        <v>0</v>
      </c>
      <c r="KS253" s="7">
        <v>0</v>
      </c>
      <c r="KT253" s="7">
        <v>0</v>
      </c>
      <c r="KU253" s="7">
        <v>10</v>
      </c>
      <c r="KV253" s="7">
        <v>0</v>
      </c>
      <c r="KW253" s="7">
        <v>0</v>
      </c>
      <c r="KX253" s="7">
        <v>0</v>
      </c>
      <c r="KY253" s="7">
        <v>7</v>
      </c>
      <c r="KZ253" s="7">
        <v>0</v>
      </c>
      <c r="LA253" s="7">
        <v>242</v>
      </c>
      <c r="LB253" s="7">
        <v>0</v>
      </c>
      <c r="LC253" s="7">
        <v>2</v>
      </c>
      <c r="LD253" s="7">
        <v>8</v>
      </c>
      <c r="LE253" s="7">
        <v>0</v>
      </c>
      <c r="LF253" s="7">
        <v>0</v>
      </c>
      <c r="LG253" s="7">
        <v>0</v>
      </c>
      <c r="LH253" s="7">
        <v>0</v>
      </c>
      <c r="LI253" s="7">
        <v>0</v>
      </c>
      <c r="LJ253" s="7">
        <v>1</v>
      </c>
      <c r="LK253" s="7">
        <v>1</v>
      </c>
      <c r="LL253" s="7">
        <v>0</v>
      </c>
      <c r="LM253" s="7">
        <v>0</v>
      </c>
      <c r="LN253" s="7">
        <v>0</v>
      </c>
      <c r="LO253" s="7">
        <v>0</v>
      </c>
      <c r="LP253" s="7">
        <v>0</v>
      </c>
      <c r="LQ253" s="7">
        <v>0</v>
      </c>
      <c r="LR253" s="7">
        <v>0</v>
      </c>
      <c r="LS253" s="7">
        <v>0</v>
      </c>
      <c r="LT253" s="7">
        <v>0</v>
      </c>
      <c r="LU253" s="7">
        <v>0</v>
      </c>
      <c r="LV253" s="7">
        <v>0</v>
      </c>
      <c r="LW253" s="7">
        <v>0</v>
      </c>
      <c r="LX253" s="7">
        <v>0</v>
      </c>
      <c r="LY253" s="7">
        <v>0</v>
      </c>
      <c r="LZ253" s="7">
        <v>0</v>
      </c>
      <c r="MA253" s="7">
        <v>0</v>
      </c>
      <c r="MB253" s="7">
        <v>2</v>
      </c>
      <c r="MC253" s="7">
        <v>0</v>
      </c>
      <c r="MD253" s="7">
        <v>0</v>
      </c>
      <c r="ME253" s="7">
        <v>0</v>
      </c>
      <c r="MF253" s="7">
        <v>0</v>
      </c>
      <c r="MG253" s="7">
        <v>0</v>
      </c>
      <c r="MH253" s="7">
        <v>0</v>
      </c>
      <c r="MI253" s="7">
        <v>0</v>
      </c>
      <c r="MJ253" s="7">
        <v>0</v>
      </c>
      <c r="MK253" s="7">
        <v>0</v>
      </c>
      <c r="ML253" s="7">
        <v>0</v>
      </c>
      <c r="MM253" s="7">
        <v>0</v>
      </c>
      <c r="MN253" s="7">
        <v>0</v>
      </c>
      <c r="MO253" s="7">
        <v>5</v>
      </c>
      <c r="MP253" s="7">
        <v>5</v>
      </c>
      <c r="MQ253" s="7">
        <v>0</v>
      </c>
      <c r="MR253" s="7">
        <v>0</v>
      </c>
      <c r="MS253" s="7">
        <v>0</v>
      </c>
      <c r="MT253" s="7">
        <v>0</v>
      </c>
      <c r="MU253" s="7">
        <v>3</v>
      </c>
      <c r="MV253" s="7">
        <v>31</v>
      </c>
      <c r="MW253" s="7">
        <v>0</v>
      </c>
      <c r="MX253" s="7">
        <v>0</v>
      </c>
      <c r="MY253" s="7">
        <v>0</v>
      </c>
      <c r="MZ253" s="7">
        <v>0</v>
      </c>
      <c r="NA253" s="7">
        <v>0</v>
      </c>
      <c r="NB253" s="7">
        <v>160</v>
      </c>
      <c r="NC253" s="7">
        <v>0</v>
      </c>
      <c r="ND253" s="7">
        <v>0</v>
      </c>
      <c r="NE253" s="7">
        <v>0</v>
      </c>
      <c r="NF253" s="7">
        <v>1</v>
      </c>
      <c r="NG253" s="7">
        <v>0</v>
      </c>
      <c r="NH253" s="7">
        <v>2</v>
      </c>
      <c r="NI253" s="7">
        <v>0</v>
      </c>
      <c r="NJ253" s="7">
        <v>5</v>
      </c>
      <c r="NK253" s="7">
        <v>0</v>
      </c>
      <c r="NL253" s="7">
        <v>0</v>
      </c>
      <c r="NM253" s="7">
        <v>0</v>
      </c>
      <c r="NN253" s="7">
        <v>23</v>
      </c>
      <c r="NO253" s="7">
        <v>0</v>
      </c>
      <c r="NP253" s="7">
        <v>1</v>
      </c>
      <c r="NQ253" s="7">
        <v>0</v>
      </c>
      <c r="NR253" s="7">
        <v>0</v>
      </c>
      <c r="NS253" s="7">
        <v>590</v>
      </c>
      <c r="NT253" s="7">
        <v>0</v>
      </c>
      <c r="NU253" s="7">
        <v>0</v>
      </c>
      <c r="NV253" s="7">
        <v>0</v>
      </c>
      <c r="NW253" s="7">
        <v>0</v>
      </c>
      <c r="NX253" s="7">
        <v>6</v>
      </c>
      <c r="NY253" s="7">
        <v>0</v>
      </c>
      <c r="NZ253" s="7">
        <v>0</v>
      </c>
      <c r="OA253" s="7">
        <v>0</v>
      </c>
      <c r="OB253" s="7">
        <v>1</v>
      </c>
      <c r="OC253" s="7">
        <v>0</v>
      </c>
      <c r="OD253" s="7">
        <v>0</v>
      </c>
      <c r="OE253" s="7">
        <v>0</v>
      </c>
      <c r="OF253" s="7">
        <v>0</v>
      </c>
      <c r="OG253" s="7">
        <v>51</v>
      </c>
      <c r="OH253" s="7">
        <v>0</v>
      </c>
      <c r="OI253" s="7">
        <v>1</v>
      </c>
      <c r="OJ253" s="7">
        <v>0</v>
      </c>
      <c r="OK253" s="7">
        <v>4</v>
      </c>
      <c r="OL253" s="7">
        <v>0</v>
      </c>
      <c r="OM253" s="7">
        <v>0</v>
      </c>
      <c r="ON253" s="7">
        <v>1</v>
      </c>
      <c r="OO253" s="7">
        <v>0</v>
      </c>
      <c r="OP253" s="7">
        <v>0</v>
      </c>
      <c r="OQ253" s="7">
        <v>47</v>
      </c>
      <c r="OR253" s="7">
        <v>9</v>
      </c>
      <c r="OS253" s="7">
        <v>0</v>
      </c>
      <c r="OT253" s="7">
        <v>0</v>
      </c>
      <c r="OU253" s="7">
        <v>5</v>
      </c>
      <c r="OV253" s="7">
        <v>0</v>
      </c>
      <c r="OW253" s="7">
        <v>0</v>
      </c>
      <c r="OX253" s="7">
        <v>0</v>
      </c>
      <c r="OY253" s="7">
        <v>0</v>
      </c>
      <c r="OZ253" s="7">
        <v>22</v>
      </c>
      <c r="PA253" s="7">
        <v>0</v>
      </c>
      <c r="PB253" s="7">
        <v>0</v>
      </c>
      <c r="PC253" s="7">
        <v>0</v>
      </c>
      <c r="PD253" s="7">
        <v>44</v>
      </c>
      <c r="PE253" s="7">
        <v>0</v>
      </c>
      <c r="PF253" s="7">
        <v>0</v>
      </c>
      <c r="PG253" s="7">
        <v>39</v>
      </c>
      <c r="PH253" s="7">
        <v>20</v>
      </c>
      <c r="PI253" s="7">
        <v>1</v>
      </c>
      <c r="PJ253" s="7">
        <v>0</v>
      </c>
      <c r="PK253" s="7">
        <v>0</v>
      </c>
      <c r="PL253" s="7">
        <v>0</v>
      </c>
      <c r="PM253" s="7">
        <v>0</v>
      </c>
      <c r="PN253" s="7">
        <v>0</v>
      </c>
      <c r="PO253" s="7">
        <v>3</v>
      </c>
      <c r="PP253" s="7">
        <v>0</v>
      </c>
      <c r="PQ253" s="7">
        <v>0</v>
      </c>
      <c r="PR253" s="7">
        <v>0</v>
      </c>
      <c r="PS253" s="7">
        <v>5</v>
      </c>
      <c r="PT253" s="7">
        <v>0</v>
      </c>
      <c r="PU253" s="7">
        <v>12</v>
      </c>
      <c r="PV253" s="7">
        <v>135</v>
      </c>
      <c r="PW253" s="7">
        <v>0</v>
      </c>
      <c r="PX253" s="7">
        <v>0</v>
      </c>
      <c r="PY253" s="7">
        <v>0</v>
      </c>
      <c r="PZ253" s="7">
        <v>0</v>
      </c>
      <c r="QA253" s="7">
        <v>0</v>
      </c>
      <c r="QB253" s="7">
        <v>0</v>
      </c>
      <c r="QC253" s="7">
        <v>4</v>
      </c>
      <c r="QD253" s="7">
        <v>0</v>
      </c>
      <c r="QE253" s="7">
        <v>0</v>
      </c>
      <c r="QF253" s="7">
        <v>0</v>
      </c>
      <c r="QG253" s="7">
        <v>0</v>
      </c>
      <c r="QH253" s="7">
        <v>0</v>
      </c>
      <c r="QI253" s="7">
        <v>0</v>
      </c>
      <c r="QJ253" s="7">
        <v>0</v>
      </c>
      <c r="QK253" s="7">
        <v>0</v>
      </c>
      <c r="QL253" s="7">
        <v>0</v>
      </c>
      <c r="QM253" s="7">
        <v>0</v>
      </c>
      <c r="QN253" s="7">
        <v>0</v>
      </c>
      <c r="QO253" s="7">
        <v>0</v>
      </c>
      <c r="QP253" s="7">
        <v>0</v>
      </c>
      <c r="QQ253" s="7">
        <v>0</v>
      </c>
      <c r="QR253" s="7">
        <v>0</v>
      </c>
      <c r="QS253" s="7">
        <v>0</v>
      </c>
      <c r="QT253" s="7">
        <v>0</v>
      </c>
      <c r="QU253" s="7">
        <v>0</v>
      </c>
      <c r="QV253" s="7">
        <v>0</v>
      </c>
      <c r="QW253" s="7">
        <v>0</v>
      </c>
      <c r="QX253" s="7">
        <v>0</v>
      </c>
      <c r="QY253" s="7">
        <v>0</v>
      </c>
      <c r="QZ253" s="7">
        <v>0</v>
      </c>
      <c r="RA253" s="7">
        <v>0</v>
      </c>
      <c r="RB253" s="7">
        <v>0</v>
      </c>
      <c r="RC253" s="7">
        <v>0</v>
      </c>
      <c r="RD253" s="7">
        <v>0</v>
      </c>
      <c r="RE253" s="7">
        <v>0</v>
      </c>
      <c r="RF253" s="7">
        <v>0</v>
      </c>
      <c r="RG253" s="7">
        <v>0</v>
      </c>
      <c r="RH253" s="7">
        <v>0</v>
      </c>
      <c r="RI253" s="7">
        <v>0</v>
      </c>
      <c r="RJ253" s="7">
        <v>0</v>
      </c>
      <c r="RK253" s="7">
        <v>33</v>
      </c>
      <c r="RL253" s="7">
        <v>0</v>
      </c>
      <c r="RM253" s="7">
        <v>0</v>
      </c>
      <c r="RN253" s="7">
        <v>0</v>
      </c>
      <c r="RO253" s="7">
        <v>0</v>
      </c>
      <c r="RP253" s="7">
        <v>0</v>
      </c>
      <c r="RQ253" s="7">
        <v>0</v>
      </c>
      <c r="RR253" s="7">
        <v>0</v>
      </c>
      <c r="RS253" s="7">
        <v>0</v>
      </c>
      <c r="RT253" s="7">
        <v>0</v>
      </c>
      <c r="RU253" s="7">
        <v>0</v>
      </c>
      <c r="RV253" s="7">
        <v>0</v>
      </c>
      <c r="RW253" s="7">
        <v>0</v>
      </c>
      <c r="RX253" s="7">
        <v>0</v>
      </c>
      <c r="RY253" s="7">
        <v>0</v>
      </c>
      <c r="RZ253" s="7">
        <v>39</v>
      </c>
      <c r="SA253" s="7">
        <v>0</v>
      </c>
      <c r="SB253" s="7">
        <v>0</v>
      </c>
      <c r="SC253" s="7">
        <v>0</v>
      </c>
      <c r="SD253" s="7">
        <v>0</v>
      </c>
      <c r="SE253" s="7">
        <v>0</v>
      </c>
      <c r="SF253" s="7">
        <v>3</v>
      </c>
      <c r="SG253" s="7">
        <v>0</v>
      </c>
      <c r="SH253" s="7">
        <v>0</v>
      </c>
      <c r="SI253" s="7">
        <v>0</v>
      </c>
      <c r="SJ253" s="7">
        <v>0</v>
      </c>
      <c r="SK253" s="7">
        <v>0</v>
      </c>
      <c r="SL253" s="7">
        <v>0</v>
      </c>
      <c r="SM253" s="7">
        <v>0</v>
      </c>
      <c r="SN253" s="7">
        <v>1</v>
      </c>
      <c r="SO253" s="7">
        <v>0</v>
      </c>
      <c r="SP253" s="7">
        <v>0</v>
      </c>
      <c r="SQ253" s="7">
        <v>0</v>
      </c>
      <c r="SR253" s="7">
        <v>0</v>
      </c>
      <c r="SS253" s="7">
        <v>0</v>
      </c>
      <c r="ST253" s="7">
        <v>0</v>
      </c>
      <c r="SU253" s="7">
        <v>0</v>
      </c>
      <c r="SV253" s="7">
        <v>0</v>
      </c>
      <c r="SW253" s="7">
        <v>0</v>
      </c>
      <c r="SX253" s="7">
        <v>0</v>
      </c>
      <c r="SY253" s="7">
        <v>0</v>
      </c>
      <c r="SZ253" s="7">
        <v>0</v>
      </c>
      <c r="TA253" s="7">
        <v>0</v>
      </c>
      <c r="TB253" s="7">
        <v>0</v>
      </c>
      <c r="TC253" s="7">
        <v>0</v>
      </c>
      <c r="TD253" s="7">
        <v>0</v>
      </c>
      <c r="TE253" s="7">
        <v>0</v>
      </c>
      <c r="TF253" s="7">
        <v>0</v>
      </c>
      <c r="TG253" s="7">
        <v>0</v>
      </c>
      <c r="TH253" s="7">
        <v>0</v>
      </c>
      <c r="TI253" s="7">
        <v>0</v>
      </c>
      <c r="TJ253" s="7">
        <v>0</v>
      </c>
      <c r="TK253" s="7">
        <v>0</v>
      </c>
      <c r="TL253" s="7">
        <v>0</v>
      </c>
      <c r="TM253" s="7">
        <v>0</v>
      </c>
      <c r="TN253" s="7">
        <v>0</v>
      </c>
      <c r="TO253" s="7">
        <v>0</v>
      </c>
      <c r="TP253" s="7">
        <v>0</v>
      </c>
      <c r="TQ253" s="7">
        <v>0</v>
      </c>
      <c r="TR253" s="7">
        <v>0</v>
      </c>
      <c r="TS253" s="7">
        <v>0</v>
      </c>
      <c r="TT253" s="7">
        <v>0</v>
      </c>
      <c r="TU253" s="7">
        <v>0</v>
      </c>
      <c r="TV253" s="7">
        <v>0</v>
      </c>
      <c r="TW253" s="7">
        <v>0</v>
      </c>
      <c r="TX253" s="7">
        <v>0</v>
      </c>
      <c r="TY253" s="7">
        <v>0</v>
      </c>
      <c r="TZ253" s="7">
        <v>0</v>
      </c>
      <c r="UA253" s="7">
        <v>0</v>
      </c>
      <c r="UB253" s="7">
        <v>0</v>
      </c>
      <c r="UC253" s="7">
        <v>0</v>
      </c>
      <c r="UD253" s="7">
        <v>0</v>
      </c>
      <c r="UE253" s="7">
        <v>0</v>
      </c>
      <c r="UF253" s="7">
        <v>0</v>
      </c>
      <c r="UG253" s="7">
        <v>0</v>
      </c>
      <c r="UH253" s="7">
        <v>0</v>
      </c>
      <c r="UI253" s="7">
        <v>0</v>
      </c>
      <c r="UJ253" s="7">
        <v>0</v>
      </c>
      <c r="UK253" s="7">
        <v>0</v>
      </c>
      <c r="UL253" s="7">
        <v>0</v>
      </c>
      <c r="UM253" s="7">
        <v>0</v>
      </c>
      <c r="UN253" s="7">
        <v>0</v>
      </c>
      <c r="UO253" s="7">
        <v>0</v>
      </c>
      <c r="UP253" s="7">
        <v>0</v>
      </c>
      <c r="UQ253" s="7">
        <v>0</v>
      </c>
      <c r="UR253" s="7">
        <v>0</v>
      </c>
      <c r="US253" s="7">
        <v>0</v>
      </c>
      <c r="UT253" s="7">
        <v>0</v>
      </c>
      <c r="UU253" s="7">
        <v>0</v>
      </c>
      <c r="UV253" s="7">
        <v>0</v>
      </c>
      <c r="UW253" s="7">
        <v>0</v>
      </c>
      <c r="UX253" s="7">
        <v>0</v>
      </c>
      <c r="UY253" s="7">
        <v>0</v>
      </c>
      <c r="UZ253" s="7">
        <v>0</v>
      </c>
      <c r="VA253" s="7">
        <v>0</v>
      </c>
      <c r="VB253" s="7">
        <v>0</v>
      </c>
      <c r="VC253" s="7">
        <v>0</v>
      </c>
      <c r="VD253" s="7">
        <v>0</v>
      </c>
      <c r="VE253" s="7">
        <v>0</v>
      </c>
      <c r="VF253" s="7">
        <v>0</v>
      </c>
      <c r="VG253" s="7">
        <v>0</v>
      </c>
      <c r="VH253" s="7">
        <v>0</v>
      </c>
      <c r="VI253" s="7">
        <v>0</v>
      </c>
      <c r="VJ253" s="7">
        <v>0</v>
      </c>
      <c r="VK253" s="7">
        <v>0</v>
      </c>
      <c r="VL253" s="7">
        <v>0</v>
      </c>
      <c r="VM253" s="7">
        <v>0</v>
      </c>
      <c r="VN253" s="7">
        <v>0</v>
      </c>
      <c r="VO253" s="7">
        <v>0</v>
      </c>
      <c r="VP253" s="7">
        <v>0</v>
      </c>
      <c r="VQ253" s="7">
        <v>0</v>
      </c>
      <c r="VR253" s="7">
        <v>0</v>
      </c>
      <c r="VS253" s="7">
        <v>0</v>
      </c>
      <c r="VT253" s="7">
        <v>0</v>
      </c>
      <c r="VU253" s="7">
        <v>0</v>
      </c>
      <c r="VV253" s="7">
        <v>0</v>
      </c>
      <c r="VW253" s="7">
        <v>22</v>
      </c>
      <c r="VX253" s="7">
        <v>0</v>
      </c>
      <c r="VY253" s="7">
        <v>0</v>
      </c>
      <c r="VZ253" s="7">
        <v>0</v>
      </c>
      <c r="WA253" s="7">
        <v>0</v>
      </c>
      <c r="WB253" s="7">
        <v>0</v>
      </c>
      <c r="WC253" s="7">
        <v>0</v>
      </c>
      <c r="WD253" s="7">
        <v>0</v>
      </c>
      <c r="WE253" s="7">
        <v>0</v>
      </c>
      <c r="WF253" s="7">
        <v>0</v>
      </c>
      <c r="WG253" s="7">
        <v>0</v>
      </c>
      <c r="WH253" s="7">
        <v>0</v>
      </c>
      <c r="WI253" s="7">
        <v>0</v>
      </c>
      <c r="WJ253" s="7">
        <v>0</v>
      </c>
      <c r="WK253" s="7">
        <v>0</v>
      </c>
      <c r="WL253" s="7">
        <v>0</v>
      </c>
      <c r="WM253" s="7">
        <v>0</v>
      </c>
      <c r="WN253" s="7">
        <v>0</v>
      </c>
      <c r="WO253" s="7">
        <v>0</v>
      </c>
      <c r="WP253" s="7">
        <v>0</v>
      </c>
      <c r="WQ253" s="7">
        <v>0</v>
      </c>
      <c r="WR253" s="7">
        <v>0</v>
      </c>
      <c r="WS253" s="7">
        <v>0</v>
      </c>
      <c r="WT253" s="7">
        <v>0</v>
      </c>
      <c r="WU253" s="7">
        <v>0</v>
      </c>
      <c r="WV253" s="7">
        <v>0</v>
      </c>
      <c r="WW253" s="7">
        <v>0</v>
      </c>
      <c r="WX253" s="7">
        <v>0</v>
      </c>
      <c r="WY253" s="7">
        <v>0</v>
      </c>
      <c r="WZ253" s="7">
        <v>0</v>
      </c>
      <c r="XA253" s="7">
        <v>0</v>
      </c>
      <c r="XB253" s="7">
        <v>0</v>
      </c>
      <c r="XC253" s="7">
        <v>0</v>
      </c>
      <c r="XD253" s="7">
        <v>0</v>
      </c>
      <c r="XE253" s="7">
        <v>0</v>
      </c>
      <c r="XF253" s="7">
        <v>0</v>
      </c>
      <c r="XG253" s="7">
        <v>0</v>
      </c>
      <c r="XH253" s="7">
        <v>0</v>
      </c>
      <c r="XI253" s="7">
        <v>0</v>
      </c>
      <c r="XJ253" s="7">
        <v>0</v>
      </c>
      <c r="XK253" s="7">
        <v>0</v>
      </c>
      <c r="XL253" s="7">
        <v>0</v>
      </c>
      <c r="XM253" s="7">
        <v>0</v>
      </c>
      <c r="XN253" s="7">
        <v>0</v>
      </c>
      <c r="XO253" s="7">
        <v>0</v>
      </c>
      <c r="XP253" s="7">
        <v>0</v>
      </c>
      <c r="XQ253" s="7">
        <v>0</v>
      </c>
      <c r="XR253" s="7">
        <v>0</v>
      </c>
      <c r="XS253" s="7">
        <v>0</v>
      </c>
      <c r="XT253" s="7">
        <v>0</v>
      </c>
      <c r="XU253" s="7">
        <v>0</v>
      </c>
      <c r="XV253" s="7">
        <v>0</v>
      </c>
      <c r="XW253" s="7">
        <v>0</v>
      </c>
      <c r="XX253" s="7">
        <v>0</v>
      </c>
      <c r="XY253" s="7">
        <v>0</v>
      </c>
      <c r="XZ253" s="7">
        <v>7</v>
      </c>
      <c r="YA253" s="7">
        <v>0</v>
      </c>
      <c r="YB253" s="7">
        <v>0</v>
      </c>
      <c r="YC253" s="7">
        <v>0</v>
      </c>
      <c r="YD253" s="7">
        <v>0</v>
      </c>
      <c r="YE253" s="7">
        <v>0</v>
      </c>
      <c r="YF253" s="7">
        <v>0</v>
      </c>
      <c r="YG253" s="7">
        <v>0</v>
      </c>
      <c r="YH253" s="7">
        <v>0</v>
      </c>
      <c r="YI253" s="7">
        <v>0</v>
      </c>
      <c r="YJ253" s="7">
        <v>0</v>
      </c>
      <c r="YK253" s="7">
        <v>0</v>
      </c>
      <c r="YL253" s="7">
        <v>0</v>
      </c>
      <c r="YM253" s="7">
        <v>0</v>
      </c>
      <c r="YN253" s="7">
        <v>0</v>
      </c>
      <c r="YO253" s="7">
        <v>0</v>
      </c>
      <c r="YP253" s="7">
        <v>0</v>
      </c>
      <c r="YQ253" s="7">
        <v>0</v>
      </c>
      <c r="YR253" s="7">
        <v>0</v>
      </c>
      <c r="YS253" s="7">
        <v>0</v>
      </c>
      <c r="YT253" s="7">
        <v>1</v>
      </c>
      <c r="YU253" s="7">
        <v>0</v>
      </c>
      <c r="YV253" s="7">
        <v>0</v>
      </c>
      <c r="YW253" s="7">
        <v>0</v>
      </c>
      <c r="YX253" s="7">
        <v>0</v>
      </c>
      <c r="YY253" s="7">
        <v>0</v>
      </c>
      <c r="YZ253" s="7">
        <v>0</v>
      </c>
      <c r="ZA253" s="7">
        <v>0</v>
      </c>
      <c r="ZB253" s="7">
        <v>0</v>
      </c>
      <c r="ZC253" s="7">
        <v>0</v>
      </c>
      <c r="ZD253" s="7">
        <v>0</v>
      </c>
      <c r="ZE253" s="7">
        <v>0</v>
      </c>
      <c r="ZF253" s="7">
        <v>0</v>
      </c>
      <c r="ZG253" s="7">
        <v>0</v>
      </c>
      <c r="ZH253" s="7">
        <v>0</v>
      </c>
      <c r="ZI253" s="7">
        <v>0</v>
      </c>
      <c r="ZJ253" s="7">
        <v>0</v>
      </c>
      <c r="ZK253" s="7">
        <v>0</v>
      </c>
      <c r="ZL253" s="7">
        <v>0</v>
      </c>
      <c r="ZM253" s="7">
        <v>0</v>
      </c>
      <c r="ZN253" s="7">
        <v>0</v>
      </c>
      <c r="ZO253" s="7">
        <v>0</v>
      </c>
      <c r="ZP253" s="7">
        <v>5</v>
      </c>
      <c r="ZQ253" s="7">
        <v>0</v>
      </c>
      <c r="ZR253" s="7">
        <v>0</v>
      </c>
      <c r="ZS253" s="7">
        <v>0</v>
      </c>
      <c r="ZT253" s="7">
        <v>0</v>
      </c>
      <c r="ZU253" s="7">
        <v>0</v>
      </c>
      <c r="ZV253" s="7">
        <v>0</v>
      </c>
      <c r="ZW253" s="7">
        <v>0</v>
      </c>
      <c r="ZX253" s="7">
        <v>0</v>
      </c>
      <c r="ZY253" s="7">
        <v>0</v>
      </c>
      <c r="ZZ253" s="7">
        <v>0</v>
      </c>
      <c r="AAA253" s="7">
        <v>0</v>
      </c>
      <c r="AAB253" s="7">
        <v>0</v>
      </c>
      <c r="AAC253" s="7">
        <v>0</v>
      </c>
      <c r="AAD253" s="7">
        <v>0</v>
      </c>
      <c r="AAE253" s="7">
        <v>0</v>
      </c>
      <c r="AAF253" s="7">
        <v>0</v>
      </c>
      <c r="AAG253" s="7">
        <v>0</v>
      </c>
      <c r="AAH253" s="7">
        <v>0</v>
      </c>
      <c r="AAI253" s="7">
        <v>0</v>
      </c>
      <c r="AAJ253" s="7">
        <v>0</v>
      </c>
      <c r="AAK253" s="7">
        <v>0</v>
      </c>
      <c r="AAL253" s="7">
        <v>0</v>
      </c>
      <c r="AAM253" s="7">
        <v>0</v>
      </c>
      <c r="AAN253" s="7">
        <v>0</v>
      </c>
      <c r="AAO253" s="7">
        <v>0</v>
      </c>
      <c r="AAP253" s="7">
        <v>0</v>
      </c>
      <c r="AAQ253" s="7">
        <v>0</v>
      </c>
      <c r="AAR253" s="7">
        <v>0</v>
      </c>
      <c r="AAS253" s="7">
        <v>0</v>
      </c>
      <c r="AAT253" s="7">
        <v>7</v>
      </c>
      <c r="AAU253" s="7">
        <v>0</v>
      </c>
      <c r="AAV253" s="7">
        <v>0</v>
      </c>
      <c r="AAW253" s="7">
        <v>0</v>
      </c>
      <c r="AAX253" s="7">
        <v>0</v>
      </c>
      <c r="AAY253" s="7">
        <v>0</v>
      </c>
      <c r="AAZ253" s="7">
        <v>0</v>
      </c>
      <c r="ABA253" s="7">
        <v>0</v>
      </c>
      <c r="ABB253" s="7">
        <v>0</v>
      </c>
      <c r="ABC253" s="7">
        <v>0</v>
      </c>
      <c r="ABD253" s="7">
        <v>0</v>
      </c>
      <c r="ABE253" s="7">
        <v>0</v>
      </c>
      <c r="ABF253" s="7">
        <v>0</v>
      </c>
      <c r="ABG253" s="7">
        <v>0</v>
      </c>
      <c r="ABH253" s="7">
        <v>0</v>
      </c>
      <c r="ABI253" s="7">
        <v>0</v>
      </c>
      <c r="ABJ253" s="7">
        <v>0</v>
      </c>
      <c r="ABK253" s="7">
        <v>0</v>
      </c>
      <c r="ABL253" s="7">
        <v>0</v>
      </c>
      <c r="ABM253" s="7">
        <v>0</v>
      </c>
      <c r="ABN253" s="7">
        <v>13</v>
      </c>
      <c r="ABO253" s="7">
        <v>0</v>
      </c>
      <c r="ABP253" s="34">
        <v>0</v>
      </c>
      <c r="ABQ253"/>
      <c r="ABR253" s="33">
        <v>0</v>
      </c>
      <c r="ABS253" s="7">
        <v>0</v>
      </c>
      <c r="ABT253" s="7">
        <v>0</v>
      </c>
      <c r="ABU253" s="7">
        <v>0</v>
      </c>
      <c r="ABV253" s="7">
        <v>0</v>
      </c>
      <c r="ABW253" s="7">
        <v>0</v>
      </c>
      <c r="ABX253" s="7">
        <v>0</v>
      </c>
      <c r="ABY253" s="7">
        <v>0</v>
      </c>
      <c r="ABZ253" s="7">
        <v>0</v>
      </c>
      <c r="ACA253" s="7">
        <v>0</v>
      </c>
      <c r="ACB253" s="7">
        <v>0</v>
      </c>
      <c r="ACC253" s="7">
        <v>0</v>
      </c>
      <c r="ACD253" s="7">
        <v>6</v>
      </c>
      <c r="ACE253" s="7">
        <v>0</v>
      </c>
      <c r="ACF253" s="7">
        <v>0</v>
      </c>
      <c r="ACG253" s="7">
        <v>0</v>
      </c>
      <c r="ACH253" s="7">
        <v>0</v>
      </c>
      <c r="ACI253" s="7">
        <v>0</v>
      </c>
      <c r="ACJ253" s="7">
        <v>0</v>
      </c>
      <c r="ACK253" s="7">
        <v>0</v>
      </c>
      <c r="ACL253" s="7">
        <v>0</v>
      </c>
      <c r="ACM253" s="7">
        <v>0</v>
      </c>
      <c r="ACN253" s="7">
        <v>0</v>
      </c>
      <c r="ACO253" s="7">
        <v>0</v>
      </c>
      <c r="ACP253" s="7">
        <v>0</v>
      </c>
      <c r="ACQ253" s="7">
        <v>0</v>
      </c>
      <c r="ACR253" s="7">
        <v>0</v>
      </c>
      <c r="ACS253" s="7">
        <v>0</v>
      </c>
      <c r="ACT253" s="7">
        <v>0</v>
      </c>
      <c r="ACU253" s="7">
        <v>0</v>
      </c>
      <c r="ACV253" s="7">
        <v>0</v>
      </c>
      <c r="ACW253" s="7">
        <v>0</v>
      </c>
      <c r="ACX253" s="7">
        <v>0</v>
      </c>
      <c r="ACY253" s="7">
        <v>0</v>
      </c>
      <c r="ACZ253" s="7">
        <v>0</v>
      </c>
      <c r="ADA253" s="7">
        <v>0</v>
      </c>
      <c r="ADB253" s="7">
        <v>0</v>
      </c>
      <c r="ADC253" s="7">
        <v>0</v>
      </c>
      <c r="ADD253" s="7">
        <v>0</v>
      </c>
      <c r="ADE253" s="7">
        <v>0</v>
      </c>
      <c r="ADF253" s="7">
        <v>0</v>
      </c>
      <c r="ADG253" s="7">
        <v>0</v>
      </c>
      <c r="ADH253" s="7">
        <v>0</v>
      </c>
      <c r="ADI253" s="7">
        <v>0</v>
      </c>
      <c r="ADJ253" s="7">
        <v>0</v>
      </c>
      <c r="ADK253" s="7">
        <v>0</v>
      </c>
      <c r="ADL253" s="7">
        <v>0</v>
      </c>
      <c r="ADM253" s="7">
        <v>0</v>
      </c>
      <c r="ADN253" s="7">
        <v>0</v>
      </c>
      <c r="ADO253" s="7">
        <v>0</v>
      </c>
      <c r="ADP253" s="7">
        <v>0</v>
      </c>
      <c r="ADQ253" s="7">
        <v>0</v>
      </c>
      <c r="ADR253" s="7">
        <v>0</v>
      </c>
      <c r="ADS253" s="7">
        <v>0</v>
      </c>
      <c r="ADT253" s="7">
        <v>0</v>
      </c>
      <c r="ADU253" s="7">
        <v>0</v>
      </c>
      <c r="ADV253" s="7">
        <v>0</v>
      </c>
      <c r="ADW253" s="7">
        <v>0</v>
      </c>
      <c r="ADX253" s="7">
        <v>0</v>
      </c>
      <c r="ADY253" s="7">
        <v>0</v>
      </c>
      <c r="ADZ253" s="7">
        <v>0</v>
      </c>
      <c r="AEA253" s="7">
        <v>6</v>
      </c>
      <c r="AEB253" s="7">
        <v>0</v>
      </c>
      <c r="AEC253" s="7">
        <v>0</v>
      </c>
      <c r="AED253" s="7">
        <v>0</v>
      </c>
      <c r="AEE253" s="7">
        <v>0</v>
      </c>
      <c r="AEF253" s="7">
        <v>0</v>
      </c>
      <c r="AEG253" s="7">
        <v>0</v>
      </c>
      <c r="AEH253" s="7">
        <v>0</v>
      </c>
      <c r="AEI253" s="7">
        <v>0</v>
      </c>
      <c r="AEJ253" s="7">
        <v>0</v>
      </c>
      <c r="AEK253" s="7">
        <v>0</v>
      </c>
      <c r="AEL253" s="7">
        <v>0</v>
      </c>
      <c r="AEM253" s="7">
        <v>0</v>
      </c>
      <c r="AEN253" s="7">
        <v>0</v>
      </c>
      <c r="AEO253" s="7">
        <v>0</v>
      </c>
      <c r="AEP253" s="7">
        <v>0</v>
      </c>
      <c r="AEQ253" s="7">
        <v>0</v>
      </c>
      <c r="AER253" s="7">
        <v>0</v>
      </c>
      <c r="AES253" s="7">
        <v>0</v>
      </c>
      <c r="AET253" s="7">
        <v>0</v>
      </c>
      <c r="AEU253" s="7">
        <v>0</v>
      </c>
      <c r="AEV253" s="7">
        <v>0</v>
      </c>
      <c r="AEW253" s="7">
        <v>0</v>
      </c>
      <c r="AEX253" s="7">
        <v>0</v>
      </c>
      <c r="AEY253" s="7">
        <v>0</v>
      </c>
      <c r="AEZ253" s="7">
        <v>0</v>
      </c>
      <c r="AFA253" s="7">
        <v>0</v>
      </c>
      <c r="AFB253" s="7">
        <v>0</v>
      </c>
      <c r="AFC253" s="7">
        <v>0</v>
      </c>
      <c r="AFD253" s="7">
        <v>0</v>
      </c>
      <c r="AFE253" s="7">
        <v>0</v>
      </c>
      <c r="AFF253" s="7">
        <v>0</v>
      </c>
      <c r="AFG253" s="7">
        <v>0</v>
      </c>
      <c r="AFH253" s="7">
        <v>176</v>
      </c>
      <c r="AFI253" s="7">
        <v>0</v>
      </c>
      <c r="AFJ253" s="7">
        <v>0</v>
      </c>
      <c r="AFK253" s="7">
        <v>0</v>
      </c>
      <c r="AFL253" s="7">
        <v>10</v>
      </c>
      <c r="AFM253" s="7">
        <v>0</v>
      </c>
      <c r="AFN253" s="7">
        <v>0</v>
      </c>
      <c r="AFO253" s="7">
        <v>28</v>
      </c>
      <c r="AFP253" s="7">
        <v>0</v>
      </c>
      <c r="AFQ253" s="7">
        <v>1</v>
      </c>
      <c r="AFR253" s="7">
        <v>13</v>
      </c>
      <c r="AFS253" s="7">
        <v>0</v>
      </c>
      <c r="AFT253" s="7">
        <v>0</v>
      </c>
      <c r="AFU253" s="7">
        <v>0</v>
      </c>
      <c r="AFV253" s="7">
        <v>0</v>
      </c>
      <c r="AFW253" s="7">
        <v>0</v>
      </c>
      <c r="AFX253" s="7">
        <v>0</v>
      </c>
      <c r="AFY253" s="7">
        <v>0</v>
      </c>
      <c r="AFZ253" s="7">
        <v>0</v>
      </c>
      <c r="AGA253" s="7">
        <v>0</v>
      </c>
      <c r="AGB253" s="7">
        <v>0</v>
      </c>
      <c r="AGC253" s="7">
        <v>0</v>
      </c>
      <c r="AGD253" s="7">
        <v>0</v>
      </c>
      <c r="AGE253" s="7">
        <v>0</v>
      </c>
      <c r="AGF253" s="7">
        <v>0</v>
      </c>
      <c r="AGG253" s="7">
        <v>0</v>
      </c>
      <c r="AGH253" s="7">
        <v>0</v>
      </c>
      <c r="AGI253" s="7">
        <v>0</v>
      </c>
      <c r="AGJ253" s="7">
        <v>0</v>
      </c>
      <c r="AGK253" s="7">
        <v>0</v>
      </c>
      <c r="AGL253" s="7">
        <v>0</v>
      </c>
      <c r="AGM253" s="7">
        <v>0</v>
      </c>
      <c r="AGN253" s="7">
        <v>0</v>
      </c>
      <c r="AGO253" s="7">
        <v>1</v>
      </c>
      <c r="AGP253" s="7">
        <v>0</v>
      </c>
      <c r="AGQ253" s="7">
        <v>0</v>
      </c>
      <c r="AGR253" s="7">
        <v>0</v>
      </c>
      <c r="AGS253" s="7">
        <v>0</v>
      </c>
      <c r="AGT253" s="7">
        <v>0</v>
      </c>
      <c r="AGU253" s="7">
        <v>0</v>
      </c>
      <c r="AGV253" s="7">
        <v>3</v>
      </c>
      <c r="AGW253" s="7">
        <v>615</v>
      </c>
      <c r="AGX253" s="7">
        <v>1</v>
      </c>
      <c r="AGY253" s="7">
        <v>11</v>
      </c>
      <c r="AGZ253" s="7">
        <v>0</v>
      </c>
      <c r="AHA253" s="7">
        <v>0</v>
      </c>
      <c r="AHB253" s="7">
        <v>0</v>
      </c>
      <c r="AHC253" s="7">
        <v>0</v>
      </c>
      <c r="AHD253" s="7">
        <v>0</v>
      </c>
      <c r="AHE253" s="7">
        <v>0</v>
      </c>
      <c r="AHF253" s="7">
        <v>0</v>
      </c>
      <c r="AHG253" s="7">
        <v>0</v>
      </c>
      <c r="AHH253" s="7">
        <v>0</v>
      </c>
      <c r="AHI253" s="7">
        <v>0</v>
      </c>
      <c r="AHJ253" s="7">
        <v>0</v>
      </c>
      <c r="AHK253" s="7">
        <v>0</v>
      </c>
      <c r="AHL253" s="7">
        <v>0</v>
      </c>
      <c r="AHM253" s="7">
        <v>0</v>
      </c>
      <c r="AHN253" s="7">
        <v>0</v>
      </c>
      <c r="AHO253" s="7">
        <v>0</v>
      </c>
      <c r="AHP253" s="7">
        <v>0</v>
      </c>
      <c r="AHQ253" s="7">
        <v>0</v>
      </c>
      <c r="AHR253" s="7">
        <v>0</v>
      </c>
      <c r="AHS253" s="7">
        <v>0</v>
      </c>
      <c r="AHT253" s="7">
        <v>0</v>
      </c>
      <c r="AHU253" s="7">
        <v>0</v>
      </c>
      <c r="AHV253" s="7">
        <v>0</v>
      </c>
      <c r="AHW253" s="7">
        <v>0</v>
      </c>
      <c r="AHX253" s="7">
        <v>0</v>
      </c>
      <c r="AHY253" s="7">
        <v>0</v>
      </c>
      <c r="AHZ253" s="7">
        <v>0</v>
      </c>
      <c r="AIA253" s="7">
        <v>0</v>
      </c>
      <c r="AIB253" s="7">
        <v>0</v>
      </c>
      <c r="AIC253" s="7">
        <v>0</v>
      </c>
      <c r="AID253" s="7">
        <v>0</v>
      </c>
      <c r="AIE253" s="7">
        <v>0</v>
      </c>
      <c r="AIF253" s="7">
        <v>0</v>
      </c>
      <c r="AIG253" s="7">
        <v>0</v>
      </c>
      <c r="AIH253" s="7">
        <v>0</v>
      </c>
      <c r="AII253" s="7">
        <v>0</v>
      </c>
      <c r="AIJ253" s="7">
        <v>0</v>
      </c>
      <c r="AIK253" s="7">
        <v>0</v>
      </c>
      <c r="AIL253" s="7">
        <v>0</v>
      </c>
      <c r="AIM253" s="7">
        <v>0</v>
      </c>
      <c r="AIN253" s="7">
        <v>0</v>
      </c>
      <c r="AIO253" s="7">
        <v>0</v>
      </c>
      <c r="AIP253" s="7">
        <v>0</v>
      </c>
      <c r="AIQ253" s="7">
        <v>0</v>
      </c>
      <c r="AIR253" s="7">
        <v>0</v>
      </c>
      <c r="AIS253" s="7">
        <v>0</v>
      </c>
      <c r="AIT253" s="7">
        <v>0</v>
      </c>
      <c r="AIU253" s="7">
        <v>0</v>
      </c>
      <c r="AIV253" s="7">
        <v>0</v>
      </c>
      <c r="AIW253" s="7">
        <v>0</v>
      </c>
      <c r="AIX253" s="7">
        <v>0</v>
      </c>
      <c r="AIY253" s="7">
        <v>0</v>
      </c>
      <c r="AIZ253" s="7">
        <v>0</v>
      </c>
      <c r="AJA253" s="7">
        <v>0</v>
      </c>
      <c r="AJB253" s="7">
        <v>0</v>
      </c>
      <c r="AJC253" s="7">
        <v>0</v>
      </c>
      <c r="AJD253" s="7">
        <v>0</v>
      </c>
      <c r="AJE253" s="7">
        <v>0</v>
      </c>
      <c r="AJF253" s="7">
        <v>0</v>
      </c>
      <c r="AJG253" s="7">
        <v>0</v>
      </c>
      <c r="AJH253" s="7">
        <v>0</v>
      </c>
      <c r="AJI253" s="7">
        <v>0</v>
      </c>
      <c r="AJJ253" s="7">
        <v>0</v>
      </c>
      <c r="AJK253" s="7">
        <v>0</v>
      </c>
      <c r="AJL253" s="7">
        <v>0</v>
      </c>
      <c r="AJM253" s="7">
        <v>0</v>
      </c>
      <c r="AJN253" s="7">
        <v>0</v>
      </c>
      <c r="AJO253" s="7">
        <v>0</v>
      </c>
      <c r="AJP253" s="7">
        <v>0</v>
      </c>
      <c r="AJQ253" s="7">
        <v>0</v>
      </c>
      <c r="AJR253" s="7">
        <v>0</v>
      </c>
      <c r="AJS253" s="7">
        <v>0</v>
      </c>
      <c r="AJT253" s="7">
        <v>0</v>
      </c>
      <c r="AJU253" s="7">
        <v>0</v>
      </c>
      <c r="AJV253" s="7">
        <v>0</v>
      </c>
      <c r="AJW253" s="7">
        <v>0</v>
      </c>
      <c r="AJX253" s="7">
        <v>0</v>
      </c>
      <c r="AJY253" s="7">
        <v>0</v>
      </c>
      <c r="AJZ253" s="7">
        <v>1</v>
      </c>
      <c r="AKA253" s="7">
        <v>0</v>
      </c>
      <c r="AKB253" s="7">
        <v>0</v>
      </c>
      <c r="AKC253" s="7">
        <v>0</v>
      </c>
      <c r="AKD253" s="7">
        <v>0</v>
      </c>
      <c r="AKE253" s="7">
        <v>0</v>
      </c>
      <c r="AKF253" s="7">
        <v>0</v>
      </c>
      <c r="AKG253" s="7">
        <v>0</v>
      </c>
      <c r="AKH253" s="7">
        <v>0</v>
      </c>
      <c r="AKI253" s="7">
        <v>0</v>
      </c>
      <c r="AKJ253" s="7">
        <v>0</v>
      </c>
      <c r="AKK253" s="7">
        <v>0</v>
      </c>
      <c r="AKL253" s="7">
        <v>0</v>
      </c>
      <c r="AKM253" s="7">
        <v>0</v>
      </c>
      <c r="AKN253" s="7">
        <v>0</v>
      </c>
      <c r="AKO253" s="7">
        <v>0</v>
      </c>
      <c r="AKP253" s="7">
        <v>0</v>
      </c>
      <c r="AKQ253" s="7">
        <v>0</v>
      </c>
      <c r="AKR253" s="7">
        <v>0</v>
      </c>
      <c r="AKS253" s="7">
        <v>0</v>
      </c>
      <c r="AKT253" s="7">
        <v>0</v>
      </c>
      <c r="AKU253" s="7">
        <v>0</v>
      </c>
      <c r="AKV253" s="7">
        <v>0</v>
      </c>
      <c r="AKW253" s="7">
        <v>0</v>
      </c>
      <c r="AKX253" s="7">
        <v>0</v>
      </c>
      <c r="AKY253" s="7">
        <v>0</v>
      </c>
      <c r="AKZ253" s="7">
        <v>0</v>
      </c>
      <c r="ALA253" s="7">
        <v>0</v>
      </c>
      <c r="ALB253" s="7">
        <v>0</v>
      </c>
      <c r="ALC253" s="7">
        <v>0</v>
      </c>
      <c r="ALD253" s="7">
        <v>1</v>
      </c>
      <c r="ALE253" s="7">
        <v>0</v>
      </c>
      <c r="ALF253" s="7">
        <v>0</v>
      </c>
      <c r="ALG253" s="7">
        <v>0</v>
      </c>
      <c r="ALH253" s="7">
        <v>2</v>
      </c>
      <c r="ALI253" s="7">
        <v>0</v>
      </c>
      <c r="ALJ253" s="7">
        <v>0</v>
      </c>
      <c r="ALK253" s="7">
        <v>0</v>
      </c>
      <c r="ALL253" s="7">
        <v>0</v>
      </c>
      <c r="ALM253" s="7">
        <v>174</v>
      </c>
      <c r="ALN253" s="7">
        <v>0</v>
      </c>
      <c r="ALO253" s="7">
        <v>0</v>
      </c>
      <c r="ALP253" s="7">
        <v>0</v>
      </c>
      <c r="ALQ253" s="7">
        <v>0</v>
      </c>
      <c r="ALR253" s="7">
        <v>0</v>
      </c>
      <c r="ALS253" s="7">
        <v>0</v>
      </c>
      <c r="ALT253" s="7">
        <v>0</v>
      </c>
      <c r="ALU253" s="7">
        <v>0</v>
      </c>
      <c r="ALV253" s="7">
        <v>0</v>
      </c>
      <c r="ALW253" s="7">
        <v>7</v>
      </c>
      <c r="ALX253" s="7">
        <v>0</v>
      </c>
      <c r="ALY253" s="7">
        <v>0</v>
      </c>
      <c r="ALZ253" s="7">
        <v>0</v>
      </c>
      <c r="AMA253" s="7">
        <v>4</v>
      </c>
      <c r="AMB253" s="7">
        <v>0</v>
      </c>
      <c r="AMC253" s="7">
        <v>155</v>
      </c>
      <c r="AMD253" s="7">
        <v>0</v>
      </c>
      <c r="AME253" s="7">
        <v>1</v>
      </c>
      <c r="AMF253" s="7">
        <v>4</v>
      </c>
      <c r="AMG253" s="7">
        <v>0</v>
      </c>
      <c r="AMH253" s="7">
        <v>0</v>
      </c>
      <c r="AMI253" s="7">
        <v>0</v>
      </c>
      <c r="AMJ253" s="7">
        <v>0</v>
      </c>
      <c r="AMK253" s="7">
        <v>0</v>
      </c>
      <c r="AML253" s="7">
        <v>1</v>
      </c>
      <c r="AMM253" s="7">
        <v>1</v>
      </c>
      <c r="AMN253" s="7">
        <v>0</v>
      </c>
      <c r="AMO253" s="7">
        <v>0</v>
      </c>
      <c r="AMP253" s="7">
        <v>0</v>
      </c>
      <c r="AMQ253" s="7">
        <v>0</v>
      </c>
      <c r="AMR253" s="7">
        <v>0</v>
      </c>
      <c r="AMS253" s="7">
        <v>0</v>
      </c>
      <c r="AMT253" s="7">
        <v>0</v>
      </c>
      <c r="AMU253" s="7">
        <v>0</v>
      </c>
      <c r="AMV253" s="7">
        <v>0</v>
      </c>
      <c r="AMW253" s="7">
        <v>0</v>
      </c>
      <c r="AMX253" s="7">
        <v>0</v>
      </c>
      <c r="AMY253" s="7">
        <v>0</v>
      </c>
      <c r="AMZ253" s="7">
        <v>0</v>
      </c>
      <c r="ANA253" s="7">
        <v>0</v>
      </c>
      <c r="ANB253" s="7">
        <v>0</v>
      </c>
      <c r="ANC253" s="7">
        <v>0</v>
      </c>
      <c r="AND253" s="7">
        <v>0</v>
      </c>
      <c r="ANE253" s="7">
        <v>0</v>
      </c>
      <c r="ANF253" s="7">
        <v>0</v>
      </c>
      <c r="ANG253" s="7">
        <v>0</v>
      </c>
      <c r="ANH253" s="7">
        <v>0</v>
      </c>
      <c r="ANI253" s="7">
        <v>0</v>
      </c>
      <c r="ANJ253" s="7">
        <v>0</v>
      </c>
      <c r="ANK253" s="7">
        <v>0</v>
      </c>
      <c r="ANL253" s="7">
        <v>0</v>
      </c>
      <c r="ANM253" s="7">
        <v>0</v>
      </c>
      <c r="ANN253" s="7">
        <v>0</v>
      </c>
      <c r="ANO253" s="7">
        <v>0</v>
      </c>
      <c r="ANP253" s="7">
        <v>0</v>
      </c>
      <c r="ANQ253" s="7">
        <v>1</v>
      </c>
      <c r="ANR253" s="7">
        <v>4</v>
      </c>
      <c r="ANS253" s="7">
        <v>0</v>
      </c>
      <c r="ANT253" s="7">
        <v>0</v>
      </c>
      <c r="ANU253" s="7">
        <v>0</v>
      </c>
      <c r="ANV253" s="7">
        <v>0</v>
      </c>
      <c r="ANW253" s="7">
        <v>1</v>
      </c>
      <c r="ANX253" s="7">
        <v>15</v>
      </c>
      <c r="ANY253" s="7">
        <v>0</v>
      </c>
      <c r="ANZ253" s="7">
        <v>0</v>
      </c>
      <c r="AOA253" s="7">
        <v>0</v>
      </c>
      <c r="AOB253" s="7">
        <v>0</v>
      </c>
      <c r="AOC253" s="7">
        <v>0</v>
      </c>
      <c r="AOD253" s="7">
        <v>100</v>
      </c>
      <c r="AOE253" s="7">
        <v>0</v>
      </c>
      <c r="AOF253" s="7">
        <v>0</v>
      </c>
      <c r="AOG253" s="7">
        <v>0</v>
      </c>
      <c r="AOH253" s="7">
        <v>0</v>
      </c>
      <c r="AOI253" s="7">
        <v>0</v>
      </c>
      <c r="AOJ253" s="7">
        <v>1</v>
      </c>
      <c r="AOK253" s="7">
        <v>0</v>
      </c>
      <c r="AOL253" s="7">
        <v>3</v>
      </c>
      <c r="AOM253" s="7">
        <v>0</v>
      </c>
      <c r="AON253" s="7">
        <v>0</v>
      </c>
      <c r="AOO253" s="7">
        <v>0</v>
      </c>
      <c r="AOP253" s="7">
        <v>15</v>
      </c>
      <c r="AOQ253" s="7">
        <v>0</v>
      </c>
      <c r="AOR253" s="7">
        <v>1</v>
      </c>
      <c r="AOS253" s="7">
        <v>0</v>
      </c>
      <c r="AOT253" s="7">
        <v>0</v>
      </c>
      <c r="AOU253" s="7">
        <v>366</v>
      </c>
      <c r="AOV253" s="7">
        <v>0</v>
      </c>
      <c r="AOW253" s="7">
        <v>0</v>
      </c>
      <c r="AOX253" s="7">
        <v>0</v>
      </c>
      <c r="AOY253" s="7">
        <v>0</v>
      </c>
      <c r="AOZ253" s="7">
        <v>2</v>
      </c>
      <c r="APA253" s="7">
        <v>0</v>
      </c>
      <c r="APB253" s="7">
        <v>0</v>
      </c>
      <c r="APC253" s="7">
        <v>0</v>
      </c>
      <c r="APD253" s="7">
        <v>1</v>
      </c>
      <c r="APE253" s="7">
        <v>0</v>
      </c>
      <c r="APF253" s="7">
        <v>0</v>
      </c>
      <c r="APG253" s="7">
        <v>0</v>
      </c>
      <c r="APH253" s="7">
        <v>0</v>
      </c>
      <c r="API253" s="7">
        <v>35</v>
      </c>
      <c r="APJ253" s="7">
        <v>0</v>
      </c>
      <c r="APK253" s="7">
        <v>1</v>
      </c>
      <c r="APL253" s="7">
        <v>0</v>
      </c>
      <c r="APM253" s="7">
        <v>4</v>
      </c>
      <c r="APN253" s="7">
        <v>0</v>
      </c>
      <c r="APO253" s="7">
        <v>0</v>
      </c>
      <c r="APP253" s="7">
        <v>0</v>
      </c>
      <c r="APQ253" s="7">
        <v>0</v>
      </c>
      <c r="APR253" s="7">
        <v>0</v>
      </c>
      <c r="APS253" s="7">
        <v>28</v>
      </c>
      <c r="APT253" s="7">
        <v>5</v>
      </c>
      <c r="APU253" s="7">
        <v>0</v>
      </c>
      <c r="APV253" s="7">
        <v>0</v>
      </c>
      <c r="APW253" s="7">
        <v>3</v>
      </c>
      <c r="APX253" s="7">
        <v>0</v>
      </c>
      <c r="APY253" s="7">
        <v>0</v>
      </c>
      <c r="APZ253" s="7">
        <v>0</v>
      </c>
      <c r="AQA253" s="7">
        <v>0</v>
      </c>
      <c r="AQB253" s="7">
        <v>16</v>
      </c>
      <c r="AQC253" s="7">
        <v>0</v>
      </c>
      <c r="AQD253" s="7">
        <v>0</v>
      </c>
      <c r="AQE253" s="7">
        <v>0</v>
      </c>
      <c r="AQF253" s="7">
        <v>24</v>
      </c>
      <c r="AQG253" s="7">
        <v>0</v>
      </c>
      <c r="AQH253" s="7">
        <v>0</v>
      </c>
      <c r="AQI253" s="7">
        <v>29</v>
      </c>
      <c r="AQJ253" s="7">
        <v>15</v>
      </c>
      <c r="AQK253" s="7">
        <v>1</v>
      </c>
      <c r="AQL253" s="7">
        <v>0</v>
      </c>
      <c r="AQM253" s="7">
        <v>0</v>
      </c>
      <c r="AQN253" s="7">
        <v>0</v>
      </c>
      <c r="AQO253" s="7">
        <v>0</v>
      </c>
      <c r="AQP253" s="7">
        <v>0</v>
      </c>
      <c r="AQQ253" s="7">
        <v>3</v>
      </c>
      <c r="AQR253" s="7">
        <v>0</v>
      </c>
      <c r="AQS253" s="7">
        <v>0</v>
      </c>
      <c r="AQT253" s="7">
        <v>0</v>
      </c>
      <c r="AQU253" s="7">
        <v>3</v>
      </c>
      <c r="AQV253" s="7">
        <v>0</v>
      </c>
      <c r="AQW253" s="7">
        <v>6</v>
      </c>
      <c r="AQX253" s="7">
        <v>75</v>
      </c>
      <c r="AQY253" s="7">
        <v>0</v>
      </c>
      <c r="AQZ253" s="7">
        <v>0</v>
      </c>
      <c r="ARA253" s="7">
        <v>0</v>
      </c>
      <c r="ARB253" s="7">
        <v>0</v>
      </c>
      <c r="ARC253" s="7">
        <v>0</v>
      </c>
      <c r="ARD253" s="7">
        <v>0</v>
      </c>
      <c r="ARE253" s="7">
        <v>0</v>
      </c>
      <c r="ARF253" s="7">
        <v>0</v>
      </c>
      <c r="ARG253" s="7">
        <v>0</v>
      </c>
      <c r="ARH253" s="7">
        <v>0</v>
      </c>
      <c r="ARI253" s="7">
        <v>0</v>
      </c>
      <c r="ARJ253" s="7">
        <v>0</v>
      </c>
      <c r="ARK253" s="7">
        <v>0</v>
      </c>
      <c r="ARL253" s="7">
        <v>0</v>
      </c>
      <c r="ARM253" s="7">
        <v>0</v>
      </c>
      <c r="ARN253" s="7">
        <v>0</v>
      </c>
      <c r="ARO253" s="7">
        <v>0</v>
      </c>
      <c r="ARP253" s="7">
        <v>0</v>
      </c>
      <c r="ARQ253" s="7">
        <v>0</v>
      </c>
      <c r="ARR253" s="7">
        <v>0</v>
      </c>
      <c r="ARS253" s="7">
        <v>0</v>
      </c>
      <c r="ART253" s="7">
        <v>0</v>
      </c>
      <c r="ARU253" s="7">
        <v>0</v>
      </c>
      <c r="ARV253" s="7">
        <v>0</v>
      </c>
      <c r="ARW253" s="7">
        <v>0</v>
      </c>
      <c r="ARX253" s="7">
        <v>0</v>
      </c>
      <c r="ARY253" s="7">
        <v>0</v>
      </c>
      <c r="ARZ253" s="7">
        <v>0</v>
      </c>
      <c r="ASA253" s="7">
        <v>0</v>
      </c>
      <c r="ASB253" s="7">
        <v>0</v>
      </c>
      <c r="ASC253" s="7">
        <v>0</v>
      </c>
      <c r="ASD253" s="7">
        <v>0</v>
      </c>
      <c r="ASE253" s="7">
        <v>0</v>
      </c>
      <c r="ASF253" s="7">
        <v>0</v>
      </c>
      <c r="ASG253" s="7">
        <v>0</v>
      </c>
      <c r="ASH253" s="7">
        <v>0</v>
      </c>
      <c r="ASI253" s="7">
        <v>0</v>
      </c>
      <c r="ASJ253" s="7">
        <v>0</v>
      </c>
      <c r="ASK253" s="7">
        <v>0</v>
      </c>
      <c r="ASL253" s="7">
        <v>0</v>
      </c>
      <c r="ASM253" s="7">
        <v>25</v>
      </c>
      <c r="ASN253" s="7">
        <v>0</v>
      </c>
      <c r="ASO253" s="7">
        <v>0</v>
      </c>
      <c r="ASP253" s="7">
        <v>0</v>
      </c>
      <c r="ASQ253" s="7">
        <v>0</v>
      </c>
      <c r="ASR253" s="7">
        <v>0</v>
      </c>
      <c r="ASS253" s="7">
        <v>0</v>
      </c>
      <c r="AST253" s="7">
        <v>0</v>
      </c>
      <c r="ASU253" s="7">
        <v>0</v>
      </c>
      <c r="ASV253" s="7">
        <v>0</v>
      </c>
      <c r="ASW253" s="7">
        <v>0</v>
      </c>
      <c r="ASX253" s="7">
        <v>0</v>
      </c>
      <c r="ASY253" s="7">
        <v>0</v>
      </c>
      <c r="ASZ253" s="7">
        <v>0</v>
      </c>
      <c r="ATA253" s="7">
        <v>0</v>
      </c>
      <c r="ATB253" s="7">
        <v>28</v>
      </c>
      <c r="ATC253" s="7">
        <v>0</v>
      </c>
      <c r="ATD253" s="7">
        <v>0</v>
      </c>
      <c r="ATE253" s="7">
        <v>0</v>
      </c>
      <c r="ATF253" s="7">
        <v>0</v>
      </c>
      <c r="ATG253" s="7">
        <v>0</v>
      </c>
      <c r="ATH253" s="7">
        <v>2</v>
      </c>
      <c r="ATI253" s="7">
        <v>0</v>
      </c>
      <c r="ATJ253" s="7">
        <v>0</v>
      </c>
      <c r="ATK253" s="7">
        <v>0</v>
      </c>
      <c r="ATL253" s="7">
        <v>0</v>
      </c>
      <c r="ATM253" s="7">
        <v>0</v>
      </c>
      <c r="ATN253" s="7">
        <v>0</v>
      </c>
      <c r="ATO253" s="7">
        <v>0</v>
      </c>
      <c r="ATP253" s="7">
        <v>1</v>
      </c>
      <c r="ATQ253" s="7">
        <v>0</v>
      </c>
      <c r="ATR253" s="7">
        <v>0</v>
      </c>
      <c r="ATS253" s="7">
        <v>0</v>
      </c>
      <c r="ATT253" s="7">
        <v>0</v>
      </c>
      <c r="ATU253" s="7">
        <v>0</v>
      </c>
      <c r="ATV253" s="7">
        <v>0</v>
      </c>
      <c r="ATW253" s="7">
        <v>0</v>
      </c>
      <c r="ATX253" s="7">
        <v>0</v>
      </c>
      <c r="ATY253" s="7">
        <v>0</v>
      </c>
      <c r="ATZ253" s="7">
        <v>0</v>
      </c>
      <c r="AUA253" s="7">
        <v>0</v>
      </c>
      <c r="AUB253" s="7">
        <v>0</v>
      </c>
      <c r="AUC253" s="7">
        <v>0</v>
      </c>
      <c r="AUD253" s="7">
        <v>0</v>
      </c>
      <c r="AUE253" s="7">
        <v>0</v>
      </c>
      <c r="AUF253" s="7">
        <v>0</v>
      </c>
      <c r="AUG253" s="7">
        <v>0</v>
      </c>
      <c r="AUH253" s="7">
        <v>0</v>
      </c>
      <c r="AUI253" s="7">
        <v>0</v>
      </c>
      <c r="AUJ253" s="7">
        <v>0</v>
      </c>
      <c r="AUK253" s="7">
        <v>0</v>
      </c>
      <c r="AUL253" s="7">
        <v>0</v>
      </c>
      <c r="AUM253" s="7">
        <v>0</v>
      </c>
      <c r="AUN253" s="7">
        <v>0</v>
      </c>
      <c r="AUO253" s="7">
        <v>0</v>
      </c>
      <c r="AUP253" s="7">
        <v>0</v>
      </c>
      <c r="AUQ253" s="7">
        <v>0</v>
      </c>
      <c r="AUR253" s="7">
        <v>0</v>
      </c>
      <c r="AUS253" s="7">
        <v>0</v>
      </c>
      <c r="AUT253" s="7">
        <v>0</v>
      </c>
      <c r="AUU253" s="7">
        <v>0</v>
      </c>
      <c r="AUV253" s="7">
        <v>0</v>
      </c>
      <c r="AUW253" s="7">
        <v>0</v>
      </c>
      <c r="AUX253" s="7">
        <v>0</v>
      </c>
      <c r="AUY253" s="7">
        <v>0</v>
      </c>
      <c r="AUZ253" s="7">
        <v>0</v>
      </c>
      <c r="AVA253" s="7">
        <v>0</v>
      </c>
      <c r="AVB253" s="7">
        <v>0</v>
      </c>
      <c r="AVC253" s="7">
        <v>0</v>
      </c>
      <c r="AVD253" s="7">
        <v>0</v>
      </c>
      <c r="AVE253" s="7">
        <v>0</v>
      </c>
      <c r="AVF253" s="7">
        <v>0</v>
      </c>
      <c r="AVG253" s="7">
        <v>0</v>
      </c>
      <c r="AVH253" s="7">
        <v>0</v>
      </c>
      <c r="AVI253" s="7">
        <v>0</v>
      </c>
      <c r="AVJ253" s="7">
        <v>0</v>
      </c>
      <c r="AVK253" s="7">
        <v>0</v>
      </c>
      <c r="AVL253" s="7">
        <v>0</v>
      </c>
      <c r="AVM253" s="7">
        <v>0</v>
      </c>
      <c r="AVN253" s="7">
        <v>0</v>
      </c>
      <c r="AVO253" s="7">
        <v>0</v>
      </c>
      <c r="AVP253" s="7">
        <v>0</v>
      </c>
      <c r="AVQ253" s="7">
        <v>0</v>
      </c>
      <c r="AVR253" s="7">
        <v>0</v>
      </c>
      <c r="AVS253" s="7">
        <v>0</v>
      </c>
      <c r="AVT253" s="7">
        <v>0</v>
      </c>
      <c r="AVU253" s="7">
        <v>0</v>
      </c>
      <c r="AVV253" s="7">
        <v>0</v>
      </c>
      <c r="AVW253" s="7">
        <v>0</v>
      </c>
      <c r="AVX253" s="7">
        <v>0</v>
      </c>
      <c r="AVY253" s="7">
        <v>0</v>
      </c>
      <c r="AVZ253" s="7">
        <v>0</v>
      </c>
      <c r="AWA253" s="7">
        <v>0</v>
      </c>
      <c r="AWB253" s="7">
        <v>0</v>
      </c>
      <c r="AWC253" s="7">
        <v>0</v>
      </c>
      <c r="AWD253" s="7">
        <v>0</v>
      </c>
      <c r="AWE253" s="7">
        <v>0</v>
      </c>
      <c r="AWF253" s="7">
        <v>0</v>
      </c>
      <c r="AWG253" s="7">
        <v>0</v>
      </c>
      <c r="AWH253" s="7">
        <v>0</v>
      </c>
      <c r="AWI253" s="7">
        <v>0</v>
      </c>
      <c r="AWJ253" s="7">
        <v>0</v>
      </c>
      <c r="AWK253" s="7">
        <v>0</v>
      </c>
      <c r="AWL253" s="7">
        <v>0</v>
      </c>
      <c r="AWM253" s="7">
        <v>0</v>
      </c>
      <c r="AWN253" s="7">
        <v>0</v>
      </c>
      <c r="AWO253" s="7">
        <v>0</v>
      </c>
      <c r="AWP253" s="7">
        <v>0</v>
      </c>
      <c r="AWQ253" s="7">
        <v>0</v>
      </c>
      <c r="AWR253" s="7">
        <v>0</v>
      </c>
      <c r="AWS253" s="7">
        <v>0</v>
      </c>
      <c r="AWT253" s="7">
        <v>0</v>
      </c>
      <c r="AWU253" s="7">
        <v>0</v>
      </c>
      <c r="AWV253" s="7">
        <v>0</v>
      </c>
      <c r="AWW253" s="7">
        <v>0</v>
      </c>
      <c r="AWX253" s="7">
        <v>0</v>
      </c>
      <c r="AWY253" s="7">
        <v>16</v>
      </c>
      <c r="AWZ253" s="7">
        <v>0</v>
      </c>
      <c r="AXA253" s="7">
        <v>0</v>
      </c>
      <c r="AXB253" s="7">
        <v>0</v>
      </c>
      <c r="AXC253" s="7">
        <v>0</v>
      </c>
      <c r="AXD253" s="7">
        <v>0</v>
      </c>
      <c r="AXE253" s="7">
        <v>0</v>
      </c>
      <c r="AXF253" s="7">
        <v>0</v>
      </c>
      <c r="AXG253" s="7">
        <v>0</v>
      </c>
      <c r="AXH253" s="7">
        <v>0</v>
      </c>
      <c r="AXI253" s="7">
        <v>0</v>
      </c>
      <c r="AXJ253" s="7">
        <v>0</v>
      </c>
      <c r="AXK253" s="7">
        <v>0</v>
      </c>
      <c r="AXL253" s="7">
        <v>0</v>
      </c>
      <c r="AXM253" s="7">
        <v>0</v>
      </c>
      <c r="AXN253" s="7">
        <v>0</v>
      </c>
      <c r="AXO253" s="7">
        <v>0</v>
      </c>
      <c r="AXP253" s="7">
        <v>0</v>
      </c>
      <c r="AXQ253" s="7">
        <v>0</v>
      </c>
      <c r="AXR253" s="7">
        <v>0</v>
      </c>
      <c r="AXS253" s="7">
        <v>0</v>
      </c>
      <c r="AXT253" s="7">
        <v>0</v>
      </c>
      <c r="AXU253" s="7">
        <v>0</v>
      </c>
      <c r="AXV253" s="7">
        <v>0</v>
      </c>
      <c r="AXW253" s="7">
        <v>0</v>
      </c>
      <c r="AXX253" s="7">
        <v>0</v>
      </c>
      <c r="AXY253" s="7">
        <v>0</v>
      </c>
      <c r="AXZ253" s="7">
        <v>0</v>
      </c>
      <c r="AYA253" s="7">
        <v>0</v>
      </c>
      <c r="AYB253" s="7">
        <v>0</v>
      </c>
      <c r="AYC253" s="7">
        <v>0</v>
      </c>
      <c r="AYD253" s="7">
        <v>0</v>
      </c>
      <c r="AYE253" s="7">
        <v>0</v>
      </c>
      <c r="AYF253" s="7">
        <v>0</v>
      </c>
      <c r="AYG253" s="7">
        <v>0</v>
      </c>
      <c r="AYH253" s="7">
        <v>0</v>
      </c>
      <c r="AYI253" s="7">
        <v>0</v>
      </c>
      <c r="AYJ253" s="7">
        <v>0</v>
      </c>
      <c r="AYK253" s="7">
        <v>0</v>
      </c>
      <c r="AYL253" s="7">
        <v>0</v>
      </c>
      <c r="AYM253" s="7">
        <v>0</v>
      </c>
      <c r="AYN253" s="7">
        <v>0</v>
      </c>
      <c r="AYO253" s="7">
        <v>0</v>
      </c>
      <c r="AYP253" s="7">
        <v>0</v>
      </c>
      <c r="AYQ253" s="7">
        <v>0</v>
      </c>
      <c r="AYR253" s="7">
        <v>0</v>
      </c>
      <c r="AYS253" s="7">
        <v>0</v>
      </c>
      <c r="AYT253" s="7">
        <v>0</v>
      </c>
      <c r="AYU253" s="7">
        <v>0</v>
      </c>
      <c r="AYV253" s="7">
        <v>0</v>
      </c>
      <c r="AYW253" s="7">
        <v>0</v>
      </c>
      <c r="AYX253" s="7">
        <v>0</v>
      </c>
      <c r="AYY253" s="7">
        <v>0</v>
      </c>
      <c r="AYZ253" s="7">
        <v>0</v>
      </c>
      <c r="AZA253" s="7">
        <v>0</v>
      </c>
      <c r="AZB253" s="7">
        <v>4</v>
      </c>
      <c r="AZC253" s="7">
        <v>0</v>
      </c>
      <c r="AZD253" s="7">
        <v>0</v>
      </c>
      <c r="AZE253" s="7">
        <v>0</v>
      </c>
      <c r="AZF253" s="7">
        <v>0</v>
      </c>
      <c r="AZG253" s="7">
        <v>0</v>
      </c>
      <c r="AZH253" s="7">
        <v>0</v>
      </c>
      <c r="AZI253" s="7">
        <v>0</v>
      </c>
      <c r="AZJ253" s="7">
        <v>0</v>
      </c>
      <c r="AZK253" s="7">
        <v>0</v>
      </c>
      <c r="AZL253" s="7">
        <v>0</v>
      </c>
      <c r="AZM253" s="7">
        <v>0</v>
      </c>
      <c r="AZN253" s="7">
        <v>0</v>
      </c>
      <c r="AZO253" s="7">
        <v>0</v>
      </c>
      <c r="AZP253" s="7">
        <v>0</v>
      </c>
      <c r="AZQ253" s="7">
        <v>0</v>
      </c>
      <c r="AZR253" s="7">
        <v>0</v>
      </c>
      <c r="AZS253" s="7">
        <v>0</v>
      </c>
      <c r="AZT253" s="7">
        <v>0</v>
      </c>
      <c r="AZU253" s="7">
        <v>0</v>
      </c>
      <c r="AZV253" s="7">
        <v>1</v>
      </c>
      <c r="AZW253" s="7">
        <v>0</v>
      </c>
      <c r="AZX253" s="7">
        <v>0</v>
      </c>
      <c r="AZY253" s="7">
        <v>0</v>
      </c>
      <c r="AZZ253" s="7">
        <v>0</v>
      </c>
      <c r="BAA253" s="7">
        <v>0</v>
      </c>
      <c r="BAB253" s="7">
        <v>0</v>
      </c>
      <c r="BAC253" s="7">
        <v>0</v>
      </c>
      <c r="BAD253" s="7">
        <v>0</v>
      </c>
      <c r="BAE253" s="7">
        <v>0</v>
      </c>
      <c r="BAF253" s="7">
        <v>0</v>
      </c>
      <c r="BAG253" s="7">
        <v>0</v>
      </c>
      <c r="BAH253" s="7">
        <v>0</v>
      </c>
      <c r="BAI253" s="7">
        <v>0</v>
      </c>
      <c r="BAJ253" s="7">
        <v>0</v>
      </c>
      <c r="BAK253" s="7">
        <v>0</v>
      </c>
      <c r="BAL253" s="7">
        <v>0</v>
      </c>
      <c r="BAM253" s="7">
        <v>0</v>
      </c>
      <c r="BAN253" s="7">
        <v>0</v>
      </c>
      <c r="BAO253" s="7">
        <v>0</v>
      </c>
      <c r="BAP253" s="7">
        <v>0</v>
      </c>
      <c r="BAQ253" s="7">
        <v>0</v>
      </c>
      <c r="BAR253" s="7">
        <v>5</v>
      </c>
      <c r="BAS253" s="7">
        <v>0</v>
      </c>
      <c r="BAT253" s="7">
        <v>0</v>
      </c>
      <c r="BAU253" s="7">
        <v>0</v>
      </c>
      <c r="BAV253" s="7">
        <v>0</v>
      </c>
      <c r="BAW253" s="7">
        <v>0</v>
      </c>
      <c r="BAX253" s="7">
        <v>0</v>
      </c>
      <c r="BAY253" s="7">
        <v>0</v>
      </c>
      <c r="BAZ253" s="7">
        <v>0</v>
      </c>
      <c r="BBA253" s="7">
        <v>0</v>
      </c>
      <c r="BBB253" s="7">
        <v>0</v>
      </c>
      <c r="BBC253" s="7">
        <v>0</v>
      </c>
      <c r="BBD253" s="7">
        <v>0</v>
      </c>
      <c r="BBE253" s="7">
        <v>0</v>
      </c>
      <c r="BBF253" s="7">
        <v>0</v>
      </c>
      <c r="BBG253" s="7">
        <v>0</v>
      </c>
      <c r="BBH253" s="7">
        <v>0</v>
      </c>
      <c r="BBI253" s="7">
        <v>0</v>
      </c>
      <c r="BBJ253" s="7">
        <v>0</v>
      </c>
      <c r="BBK253" s="7">
        <v>0</v>
      </c>
      <c r="BBL253" s="7">
        <v>0</v>
      </c>
      <c r="BBM253" s="7">
        <v>0</v>
      </c>
      <c r="BBN253" s="7">
        <v>0</v>
      </c>
      <c r="BBO253" s="7">
        <v>0</v>
      </c>
      <c r="BBP253" s="7">
        <v>0</v>
      </c>
      <c r="BBQ253" s="7">
        <v>0</v>
      </c>
      <c r="BBR253" s="7">
        <v>0</v>
      </c>
      <c r="BBS253" s="7">
        <v>0</v>
      </c>
      <c r="BBT253" s="7">
        <v>0</v>
      </c>
      <c r="BBU253" s="7">
        <v>0</v>
      </c>
      <c r="BBV253" s="7">
        <v>3</v>
      </c>
      <c r="BBW253" s="7">
        <v>0</v>
      </c>
      <c r="BBX253" s="7">
        <v>0</v>
      </c>
      <c r="BBY253" s="7">
        <v>0</v>
      </c>
      <c r="BBZ253" s="7">
        <v>0</v>
      </c>
      <c r="BCA253" s="7">
        <v>0</v>
      </c>
      <c r="BCB253" s="7">
        <v>0</v>
      </c>
      <c r="BCC253" s="7">
        <v>0</v>
      </c>
      <c r="BCD253" s="7">
        <v>0</v>
      </c>
      <c r="BCE253" s="7">
        <v>0</v>
      </c>
      <c r="BCF253" s="7">
        <v>0</v>
      </c>
      <c r="BCG253" s="7">
        <v>0</v>
      </c>
      <c r="BCH253" s="7">
        <v>0</v>
      </c>
      <c r="BCI253" s="7">
        <v>0</v>
      </c>
      <c r="BCJ253" s="7">
        <v>0</v>
      </c>
      <c r="BCK253" s="7">
        <v>0</v>
      </c>
      <c r="BCL253" s="7">
        <v>0</v>
      </c>
      <c r="BCM253" s="7">
        <v>0</v>
      </c>
      <c r="BCN253" s="7">
        <v>0</v>
      </c>
      <c r="BCO253" s="7">
        <v>0</v>
      </c>
      <c r="BCP253" s="7">
        <v>9</v>
      </c>
      <c r="BCQ253" s="7">
        <v>0</v>
      </c>
      <c r="BCR253" s="34">
        <v>0</v>
      </c>
      <c r="BCU253" s="133">
        <v>0</v>
      </c>
      <c r="BCV253" s="5">
        <v>0</v>
      </c>
      <c r="BCW253" s="5">
        <v>0</v>
      </c>
      <c r="BCX253" s="5">
        <v>0</v>
      </c>
      <c r="BCY253" s="5">
        <v>0</v>
      </c>
      <c r="BCZ253" s="5">
        <v>0</v>
      </c>
      <c r="BDA253" s="5">
        <v>0</v>
      </c>
      <c r="BDB253" s="5">
        <v>0</v>
      </c>
      <c r="BDC253" s="5">
        <v>0</v>
      </c>
      <c r="BDD253" s="5">
        <v>0</v>
      </c>
      <c r="BDE253" s="5">
        <v>0</v>
      </c>
      <c r="BDF253" s="5">
        <v>0</v>
      </c>
      <c r="BDG253" s="5">
        <v>2.8929604628736743E-3</v>
      </c>
      <c r="BDH253" s="5">
        <v>0</v>
      </c>
      <c r="BDI253" s="5">
        <v>0</v>
      </c>
      <c r="BDJ253" s="5">
        <v>0</v>
      </c>
      <c r="BDK253" s="5">
        <v>0</v>
      </c>
      <c r="BDL253" s="5">
        <v>0</v>
      </c>
      <c r="BDM253" s="5">
        <v>0</v>
      </c>
      <c r="BDN253" s="5">
        <v>0</v>
      </c>
      <c r="BDO253" s="5">
        <v>0</v>
      </c>
      <c r="BDP253" s="5">
        <v>0</v>
      </c>
      <c r="BDQ253" s="5">
        <v>0</v>
      </c>
      <c r="BDR253" s="5">
        <v>0</v>
      </c>
      <c r="BDS253" s="5">
        <v>0</v>
      </c>
      <c r="BDT253" s="5">
        <v>0</v>
      </c>
      <c r="BDU253" s="5">
        <v>0</v>
      </c>
      <c r="BDV253" s="5">
        <v>0</v>
      </c>
      <c r="BDW253" s="5">
        <v>0</v>
      </c>
      <c r="BDX253" s="5">
        <v>0</v>
      </c>
      <c r="BDY253" s="5">
        <v>0</v>
      </c>
      <c r="BDZ253" s="5">
        <v>0</v>
      </c>
      <c r="BEA253" s="5">
        <v>0</v>
      </c>
      <c r="BEB253" s="5">
        <v>0</v>
      </c>
      <c r="BEC253" s="5">
        <v>0</v>
      </c>
      <c r="BED253" s="5">
        <v>0</v>
      </c>
      <c r="BEE253" s="5">
        <v>0</v>
      </c>
      <c r="BEF253" s="5">
        <v>0</v>
      </c>
      <c r="BEG253" s="5">
        <v>0</v>
      </c>
      <c r="BEH253" s="5">
        <v>0</v>
      </c>
      <c r="BEI253" s="5">
        <v>0</v>
      </c>
      <c r="BEJ253" s="5">
        <v>0</v>
      </c>
      <c r="BEK253" s="5">
        <v>0</v>
      </c>
      <c r="BEL253" s="5">
        <v>0</v>
      </c>
      <c r="BEM253" s="5">
        <v>0</v>
      </c>
      <c r="BEN253" s="5">
        <v>0</v>
      </c>
      <c r="BEO253" s="5">
        <v>0</v>
      </c>
      <c r="BEP253" s="5">
        <v>0</v>
      </c>
      <c r="BEQ253" s="5">
        <v>0</v>
      </c>
      <c r="BER253" s="5">
        <v>0</v>
      </c>
      <c r="BES253" s="5">
        <v>0</v>
      </c>
      <c r="BET253" s="5">
        <v>0</v>
      </c>
      <c r="BEU253" s="5">
        <v>0</v>
      </c>
      <c r="BEV253" s="5">
        <v>0</v>
      </c>
      <c r="BEW253" s="5">
        <v>0</v>
      </c>
      <c r="BEX253" s="5">
        <v>0</v>
      </c>
      <c r="BEY253" s="5">
        <v>0</v>
      </c>
      <c r="BEZ253" s="5">
        <v>0</v>
      </c>
      <c r="BFA253" s="5">
        <v>0</v>
      </c>
      <c r="BFB253" s="5">
        <v>0</v>
      </c>
      <c r="BFC253" s="5">
        <v>0</v>
      </c>
      <c r="BFD253" s="5">
        <v>2.8929604628736743E-3</v>
      </c>
      <c r="BFE253" s="5">
        <v>0</v>
      </c>
      <c r="BFF253" s="5">
        <v>0</v>
      </c>
      <c r="BFG253" s="5">
        <v>0</v>
      </c>
      <c r="BFH253" s="5">
        <v>0</v>
      </c>
      <c r="BFI253" s="5">
        <v>0</v>
      </c>
      <c r="BFJ253" s="5">
        <v>0</v>
      </c>
      <c r="BFK253" s="5">
        <v>0</v>
      </c>
      <c r="BFL253" s="5">
        <v>0</v>
      </c>
      <c r="BFM253" s="5">
        <v>0</v>
      </c>
      <c r="BFN253" s="5">
        <v>0</v>
      </c>
      <c r="BFO253" s="5">
        <v>0</v>
      </c>
      <c r="BFP253" s="5">
        <v>0</v>
      </c>
      <c r="BFQ253" s="5">
        <v>0</v>
      </c>
      <c r="BFR253" s="5">
        <v>0</v>
      </c>
      <c r="BFS253" s="5">
        <v>0</v>
      </c>
      <c r="BFT253" s="5">
        <v>0</v>
      </c>
      <c r="BFU253" s="5">
        <v>0</v>
      </c>
      <c r="BFV253" s="5">
        <v>0</v>
      </c>
      <c r="BFW253" s="5">
        <v>0</v>
      </c>
      <c r="BFX253" s="5">
        <v>0</v>
      </c>
      <c r="BFY253" s="5">
        <v>0</v>
      </c>
      <c r="BFZ253" s="5">
        <v>0</v>
      </c>
      <c r="BGA253" s="5">
        <v>0</v>
      </c>
      <c r="BGB253" s="5">
        <v>0</v>
      </c>
      <c r="BGC253" s="5">
        <v>0</v>
      </c>
      <c r="BGD253" s="5">
        <v>0</v>
      </c>
      <c r="BGE253" s="5">
        <v>0</v>
      </c>
      <c r="BGF253" s="5">
        <v>0</v>
      </c>
      <c r="BGG253" s="5">
        <v>0</v>
      </c>
      <c r="BGH253" s="5">
        <v>0</v>
      </c>
      <c r="BGI253" s="5">
        <v>0</v>
      </c>
      <c r="BGJ253" s="5">
        <v>0</v>
      </c>
      <c r="BGK253" s="5">
        <v>8.4860173577627776E-2</v>
      </c>
      <c r="BGL253" s="5">
        <v>0</v>
      </c>
      <c r="BGM253" s="5">
        <v>0</v>
      </c>
      <c r="BGN253" s="5">
        <v>0</v>
      </c>
      <c r="BGO253" s="5">
        <v>4.8216007714561235E-3</v>
      </c>
      <c r="BGP253" s="5">
        <v>0</v>
      </c>
      <c r="BGQ253" s="5">
        <v>0</v>
      </c>
      <c r="BGR253" s="5">
        <v>1.3500482160077145E-2</v>
      </c>
      <c r="BGS253" s="5">
        <v>0</v>
      </c>
      <c r="BGT253" s="5">
        <v>4.8216007714561236E-4</v>
      </c>
      <c r="BGU253" s="5">
        <v>6.2680810028929602E-3</v>
      </c>
      <c r="BGV253" s="5">
        <v>0</v>
      </c>
      <c r="BGW253" s="5">
        <v>0</v>
      </c>
      <c r="BGX253" s="5">
        <v>0</v>
      </c>
      <c r="BGY253" s="5">
        <v>0</v>
      </c>
      <c r="BGZ253" s="5">
        <v>0</v>
      </c>
      <c r="BHA253" s="5">
        <v>0</v>
      </c>
      <c r="BHB253" s="5">
        <v>0</v>
      </c>
      <c r="BHC253" s="5">
        <v>0</v>
      </c>
      <c r="BHD253" s="5">
        <v>0</v>
      </c>
      <c r="BHE253" s="5">
        <v>0</v>
      </c>
      <c r="BHF253" s="5">
        <v>0</v>
      </c>
      <c r="BHG253" s="5">
        <v>0</v>
      </c>
      <c r="BHH253" s="5">
        <v>0</v>
      </c>
      <c r="BHI253" s="5">
        <v>0</v>
      </c>
      <c r="BHJ253" s="5">
        <v>0</v>
      </c>
      <c r="BHK253" s="5">
        <v>0</v>
      </c>
      <c r="BHL253" s="5">
        <v>0</v>
      </c>
      <c r="BHM253" s="5">
        <v>0</v>
      </c>
      <c r="BHN253" s="5">
        <v>0</v>
      </c>
      <c r="BHO253" s="5">
        <v>0</v>
      </c>
      <c r="BHP253" s="5">
        <v>0</v>
      </c>
      <c r="BHQ253" s="5">
        <v>0</v>
      </c>
      <c r="BHR253" s="5">
        <v>4.8216007714561236E-4</v>
      </c>
      <c r="BHS253" s="5">
        <v>0</v>
      </c>
      <c r="BHT253" s="5">
        <v>0</v>
      </c>
      <c r="BHU253" s="5">
        <v>0</v>
      </c>
      <c r="BHV253" s="5">
        <v>0</v>
      </c>
      <c r="BHW253" s="5">
        <v>0</v>
      </c>
      <c r="BHX253" s="5">
        <v>0</v>
      </c>
      <c r="BHY253" s="5">
        <v>1.4464802314368371E-3</v>
      </c>
      <c r="BHZ253" s="5">
        <v>0.29652844744455159</v>
      </c>
      <c r="BIA253" s="5">
        <v>4.8216007714561236E-4</v>
      </c>
      <c r="BIB253" s="5">
        <v>5.303760848601736E-3</v>
      </c>
      <c r="BIC253" s="5">
        <v>0</v>
      </c>
      <c r="BID253" s="5">
        <v>0</v>
      </c>
      <c r="BIE253" s="5">
        <v>0</v>
      </c>
      <c r="BIF253" s="5">
        <v>0</v>
      </c>
      <c r="BIG253" s="5">
        <v>0</v>
      </c>
      <c r="BIH253" s="5">
        <v>0</v>
      </c>
      <c r="BII253" s="5">
        <v>0</v>
      </c>
      <c r="BIJ253" s="5">
        <v>0</v>
      </c>
      <c r="BIK253" s="5">
        <v>0</v>
      </c>
      <c r="BIL253" s="5">
        <v>0</v>
      </c>
      <c r="BIM253" s="5">
        <v>0</v>
      </c>
      <c r="BIN253" s="5">
        <v>0</v>
      </c>
      <c r="BIO253" s="5">
        <v>0</v>
      </c>
      <c r="BIP253" s="5">
        <v>0</v>
      </c>
      <c r="BIQ253" s="5">
        <v>0</v>
      </c>
      <c r="BIR253" s="5">
        <v>0</v>
      </c>
      <c r="BIS253" s="5">
        <v>0</v>
      </c>
      <c r="BIT253" s="5">
        <v>0</v>
      </c>
      <c r="BIU253" s="5">
        <v>0</v>
      </c>
      <c r="BIV253" s="5">
        <v>0</v>
      </c>
      <c r="BIW253" s="5">
        <v>0</v>
      </c>
      <c r="BIX253" s="5">
        <v>0</v>
      </c>
      <c r="BIY253" s="5">
        <v>0</v>
      </c>
      <c r="BIZ253" s="5">
        <v>0</v>
      </c>
      <c r="BJA253" s="5">
        <v>0</v>
      </c>
      <c r="BJB253" s="5">
        <v>0</v>
      </c>
      <c r="BJC253" s="5">
        <v>0</v>
      </c>
      <c r="BJD253" s="5">
        <v>0</v>
      </c>
      <c r="BJE253" s="5">
        <v>0</v>
      </c>
      <c r="BJF253" s="5">
        <v>0</v>
      </c>
      <c r="BJG253" s="5">
        <v>0</v>
      </c>
      <c r="BJH253" s="5">
        <v>0</v>
      </c>
      <c r="BJI253" s="5">
        <v>0</v>
      </c>
      <c r="BJJ253" s="5">
        <v>0</v>
      </c>
      <c r="BJK253" s="5">
        <v>0</v>
      </c>
      <c r="BJL253" s="5">
        <v>0</v>
      </c>
      <c r="BJM253" s="5">
        <v>0</v>
      </c>
      <c r="BJN253" s="5">
        <v>0</v>
      </c>
      <c r="BJO253" s="5">
        <v>0</v>
      </c>
      <c r="BJP253" s="5">
        <v>0</v>
      </c>
      <c r="BJQ253" s="5">
        <v>0</v>
      </c>
      <c r="BJR253" s="5">
        <v>0</v>
      </c>
      <c r="BJS253" s="5">
        <v>0</v>
      </c>
      <c r="BJT253" s="5">
        <v>0</v>
      </c>
      <c r="BJU253" s="5">
        <v>0</v>
      </c>
      <c r="BJV253" s="5">
        <v>0</v>
      </c>
      <c r="BJW253" s="5">
        <v>0</v>
      </c>
      <c r="BJX253" s="5">
        <v>0</v>
      </c>
      <c r="BJY253" s="5">
        <v>0</v>
      </c>
      <c r="BJZ253" s="5">
        <v>0</v>
      </c>
      <c r="BKA253" s="5">
        <v>0</v>
      </c>
      <c r="BKB253" s="5">
        <v>0</v>
      </c>
      <c r="BKC253" s="5">
        <v>0</v>
      </c>
      <c r="BKD253" s="5">
        <v>0</v>
      </c>
      <c r="BKE253" s="5">
        <v>0</v>
      </c>
      <c r="BKF253" s="5">
        <v>0</v>
      </c>
      <c r="BKG253" s="5">
        <v>0</v>
      </c>
      <c r="BKH253" s="5">
        <v>0</v>
      </c>
      <c r="BKI253" s="5">
        <v>0</v>
      </c>
      <c r="BKJ253" s="5">
        <v>0</v>
      </c>
      <c r="BKK253" s="5">
        <v>0</v>
      </c>
      <c r="BKL253" s="5">
        <v>0</v>
      </c>
      <c r="BKM253" s="5">
        <v>0</v>
      </c>
      <c r="BKN253" s="5">
        <v>0</v>
      </c>
      <c r="BKO253" s="5">
        <v>0</v>
      </c>
      <c r="BKP253" s="5">
        <v>0</v>
      </c>
      <c r="BKQ253" s="5">
        <v>0</v>
      </c>
      <c r="BKR253" s="5">
        <v>0</v>
      </c>
      <c r="BKS253" s="5">
        <v>0</v>
      </c>
      <c r="BKT253" s="5">
        <v>0</v>
      </c>
      <c r="BKU253" s="5">
        <v>0</v>
      </c>
      <c r="BKV253" s="5">
        <v>0</v>
      </c>
      <c r="BKW253" s="5">
        <v>0</v>
      </c>
      <c r="BKX253" s="5">
        <v>0</v>
      </c>
      <c r="BKY253" s="5">
        <v>0</v>
      </c>
      <c r="BKZ253" s="5">
        <v>0</v>
      </c>
      <c r="BLA253" s="5">
        <v>0</v>
      </c>
      <c r="BLB253" s="5">
        <v>0</v>
      </c>
      <c r="BLC253" s="5">
        <v>4.8216007714561236E-4</v>
      </c>
      <c r="BLD253" s="5">
        <v>0</v>
      </c>
      <c r="BLE253" s="5">
        <v>0</v>
      </c>
      <c r="BLF253" s="5">
        <v>0</v>
      </c>
      <c r="BLG253" s="5">
        <v>0</v>
      </c>
      <c r="BLH253" s="5">
        <v>0</v>
      </c>
      <c r="BLI253" s="5">
        <v>0</v>
      </c>
      <c r="BLJ253" s="5">
        <v>0</v>
      </c>
      <c r="BLK253" s="5">
        <v>0</v>
      </c>
      <c r="BLL253" s="5">
        <v>0</v>
      </c>
      <c r="BLM253" s="5">
        <v>0</v>
      </c>
      <c r="BLN253" s="5">
        <v>0</v>
      </c>
      <c r="BLO253" s="5">
        <v>0</v>
      </c>
      <c r="BLP253" s="5">
        <v>0</v>
      </c>
      <c r="BLQ253" s="5">
        <v>0</v>
      </c>
      <c r="BLR253" s="5">
        <v>0</v>
      </c>
      <c r="BLS253" s="5">
        <v>0</v>
      </c>
      <c r="BLT253" s="5">
        <v>0</v>
      </c>
      <c r="BLU253" s="5">
        <v>0</v>
      </c>
      <c r="BLV253" s="5">
        <v>0</v>
      </c>
      <c r="BLW253" s="5">
        <v>0</v>
      </c>
      <c r="BLX253" s="5">
        <v>0</v>
      </c>
      <c r="BLY253" s="5">
        <v>0</v>
      </c>
      <c r="BLZ253" s="5">
        <v>0</v>
      </c>
      <c r="BMA253" s="5">
        <v>0</v>
      </c>
      <c r="BMB253" s="5">
        <v>0</v>
      </c>
      <c r="BMC253" s="5">
        <v>0</v>
      </c>
      <c r="BMD253" s="5">
        <v>0</v>
      </c>
      <c r="BME253" s="5">
        <v>0</v>
      </c>
      <c r="BMF253" s="5">
        <v>0</v>
      </c>
      <c r="BMG253" s="5">
        <v>4.8216007714561236E-4</v>
      </c>
      <c r="BMH253" s="5">
        <v>0</v>
      </c>
      <c r="BMI253" s="5">
        <v>0</v>
      </c>
      <c r="BMJ253" s="5">
        <v>0</v>
      </c>
      <c r="BMK253" s="5">
        <v>9.6432015429122472E-4</v>
      </c>
      <c r="BML253" s="5">
        <v>0</v>
      </c>
      <c r="BMM253" s="5">
        <v>0</v>
      </c>
      <c r="BMN253" s="5">
        <v>0</v>
      </c>
      <c r="BMO253" s="5">
        <v>0</v>
      </c>
      <c r="BMP253" s="5">
        <v>8.3895853423336553E-2</v>
      </c>
      <c r="BMQ253" s="5">
        <v>0</v>
      </c>
      <c r="BMR253" s="5">
        <v>0</v>
      </c>
      <c r="BMS253" s="5">
        <v>0</v>
      </c>
      <c r="BMT253" s="5">
        <v>0</v>
      </c>
      <c r="BMU253" s="5">
        <v>0</v>
      </c>
      <c r="BMV253" s="5">
        <v>0</v>
      </c>
      <c r="BMW253" s="5">
        <v>0</v>
      </c>
      <c r="BMX253" s="5">
        <v>0</v>
      </c>
      <c r="BMY253" s="5">
        <v>0</v>
      </c>
      <c r="BMZ253" s="5">
        <v>3.3751205400192863E-3</v>
      </c>
      <c r="BNA253" s="5">
        <v>0</v>
      </c>
      <c r="BNB253" s="5">
        <v>0</v>
      </c>
      <c r="BNC253" s="5">
        <v>0</v>
      </c>
      <c r="BND253" s="5">
        <v>1.9286403085824494E-3</v>
      </c>
      <c r="BNE253" s="5">
        <v>0</v>
      </c>
      <c r="BNF253" s="5">
        <v>7.473481195756991E-2</v>
      </c>
      <c r="BNG253" s="5">
        <v>0</v>
      </c>
      <c r="BNH253" s="5">
        <v>4.8216007714561236E-4</v>
      </c>
      <c r="BNI253" s="5">
        <v>1.9286403085824494E-3</v>
      </c>
      <c r="BNJ253" s="5">
        <v>0</v>
      </c>
      <c r="BNK253" s="5">
        <v>0</v>
      </c>
      <c r="BNL253" s="5">
        <v>0</v>
      </c>
      <c r="BNM253" s="5">
        <v>0</v>
      </c>
      <c r="BNN253" s="5">
        <v>0</v>
      </c>
      <c r="BNO253" s="5">
        <v>4.8216007714561236E-4</v>
      </c>
      <c r="BNP253" s="5">
        <v>4.8216007714561236E-4</v>
      </c>
      <c r="BNQ253" s="5">
        <v>0</v>
      </c>
      <c r="BNR253" s="5">
        <v>0</v>
      </c>
      <c r="BNS253" s="5">
        <v>0</v>
      </c>
      <c r="BNT253" s="5">
        <v>0</v>
      </c>
      <c r="BNU253" s="5">
        <v>0</v>
      </c>
      <c r="BNV253" s="5">
        <v>0</v>
      </c>
      <c r="BNW253" s="5">
        <v>0</v>
      </c>
      <c r="BNX253" s="5">
        <v>0</v>
      </c>
      <c r="BNY253" s="5">
        <v>0</v>
      </c>
      <c r="BNZ253" s="5">
        <v>0</v>
      </c>
      <c r="BOA253" s="5">
        <v>0</v>
      </c>
      <c r="BOB253" s="5">
        <v>0</v>
      </c>
      <c r="BOC253" s="5">
        <v>0</v>
      </c>
      <c r="BOD253" s="5">
        <v>0</v>
      </c>
      <c r="BOE253" s="5">
        <v>0</v>
      </c>
      <c r="BOF253" s="5">
        <v>0</v>
      </c>
      <c r="BOG253" s="5">
        <v>0</v>
      </c>
      <c r="BOH253" s="5">
        <v>0</v>
      </c>
      <c r="BOI253" s="5">
        <v>0</v>
      </c>
      <c r="BOJ253" s="5">
        <v>0</v>
      </c>
      <c r="BOK253" s="5">
        <v>0</v>
      </c>
      <c r="BOL253" s="5">
        <v>0</v>
      </c>
      <c r="BOM253" s="5">
        <v>0</v>
      </c>
      <c r="BON253" s="5">
        <v>0</v>
      </c>
      <c r="BOO253" s="5">
        <v>0</v>
      </c>
      <c r="BOP253" s="5">
        <v>0</v>
      </c>
      <c r="BOQ253" s="5">
        <v>0</v>
      </c>
      <c r="BOR253" s="5">
        <v>0</v>
      </c>
      <c r="BOS253" s="5">
        <v>0</v>
      </c>
      <c r="BOT253" s="5">
        <v>4.8216007714561236E-4</v>
      </c>
      <c r="BOU253" s="5">
        <v>1.9286403085824494E-3</v>
      </c>
      <c r="BOV253" s="5">
        <v>0</v>
      </c>
      <c r="BOW253" s="5">
        <v>0</v>
      </c>
      <c r="BOX253" s="5">
        <v>0</v>
      </c>
      <c r="BOY253" s="5">
        <v>0</v>
      </c>
      <c r="BOZ253" s="5">
        <v>4.8216007714561236E-4</v>
      </c>
      <c r="BPA253" s="5">
        <v>7.2324011571841852E-3</v>
      </c>
      <c r="BPB253" s="5">
        <v>0</v>
      </c>
      <c r="BPC253" s="5">
        <v>0</v>
      </c>
      <c r="BPD253" s="5">
        <v>0</v>
      </c>
      <c r="BPE253" s="5">
        <v>0</v>
      </c>
      <c r="BPF253" s="5">
        <v>0</v>
      </c>
      <c r="BPG253" s="5">
        <v>4.8216007714561235E-2</v>
      </c>
      <c r="BPH253" s="5">
        <v>0</v>
      </c>
      <c r="BPI253" s="5">
        <v>0</v>
      </c>
      <c r="BPJ253" s="5">
        <v>0</v>
      </c>
      <c r="BPK253" s="5">
        <v>0</v>
      </c>
      <c r="BPL253" s="5">
        <v>0</v>
      </c>
      <c r="BPM253" s="5">
        <v>4.8216007714561236E-4</v>
      </c>
      <c r="BPN253" s="5">
        <v>0</v>
      </c>
      <c r="BPO253" s="5">
        <v>1.4464802314368371E-3</v>
      </c>
      <c r="BPP253" s="5">
        <v>0</v>
      </c>
      <c r="BPQ253" s="5">
        <v>0</v>
      </c>
      <c r="BPR253" s="5">
        <v>0</v>
      </c>
      <c r="BPS253" s="5">
        <v>7.2324011571841852E-3</v>
      </c>
      <c r="BPT253" s="5">
        <v>0</v>
      </c>
      <c r="BPU253" s="5">
        <v>4.8216007714561236E-4</v>
      </c>
      <c r="BPV253" s="5">
        <v>0</v>
      </c>
      <c r="BPW253" s="5">
        <v>0</v>
      </c>
      <c r="BPX253" s="5">
        <v>0.17647058823529413</v>
      </c>
      <c r="BPY253" s="5">
        <v>0</v>
      </c>
      <c r="BPZ253" s="5">
        <v>0</v>
      </c>
      <c r="BQA253" s="5">
        <v>0</v>
      </c>
      <c r="BQB253" s="5">
        <v>0</v>
      </c>
      <c r="BQC253" s="5">
        <v>9.6432015429122472E-4</v>
      </c>
      <c r="BQD253" s="5">
        <v>0</v>
      </c>
      <c r="BQE253" s="5">
        <v>0</v>
      </c>
      <c r="BQF253" s="5">
        <v>0</v>
      </c>
      <c r="BQG253" s="5">
        <v>4.8216007714561236E-4</v>
      </c>
      <c r="BQH253" s="5">
        <v>0</v>
      </c>
      <c r="BQI253" s="5">
        <v>0</v>
      </c>
      <c r="BQJ253" s="5">
        <v>0</v>
      </c>
      <c r="BQK253" s="5">
        <v>0</v>
      </c>
      <c r="BQL253" s="5">
        <v>1.6875602700096432E-2</v>
      </c>
      <c r="BQM253" s="5">
        <v>0</v>
      </c>
      <c r="BQN253" s="5">
        <v>4.8216007714561236E-4</v>
      </c>
      <c r="BQO253" s="5">
        <v>0</v>
      </c>
      <c r="BQP253" s="5">
        <v>1.9286403085824494E-3</v>
      </c>
      <c r="BQQ253" s="5">
        <v>0</v>
      </c>
      <c r="BQR253" s="5">
        <v>0</v>
      </c>
      <c r="BQS253" s="5">
        <v>0</v>
      </c>
      <c r="BQT253" s="5">
        <v>0</v>
      </c>
      <c r="BQU253" s="5">
        <v>0</v>
      </c>
      <c r="BQV253" s="5">
        <v>1.3500482160077145E-2</v>
      </c>
      <c r="BQW253" s="5">
        <v>2.4108003857280617E-3</v>
      </c>
      <c r="BQX253" s="5">
        <v>0</v>
      </c>
      <c r="BQY253" s="5">
        <v>0</v>
      </c>
      <c r="BQZ253" s="5">
        <v>1.4464802314368371E-3</v>
      </c>
      <c r="BRA253" s="5">
        <v>0</v>
      </c>
      <c r="BRB253" s="5">
        <v>0</v>
      </c>
      <c r="BRC253" s="5">
        <v>0</v>
      </c>
      <c r="BRD253" s="5">
        <v>0</v>
      </c>
      <c r="BRE253" s="5">
        <v>7.7145612343297977E-3</v>
      </c>
      <c r="BRF253" s="5">
        <v>0</v>
      </c>
      <c r="BRG253" s="5">
        <v>0</v>
      </c>
      <c r="BRH253" s="5">
        <v>0</v>
      </c>
      <c r="BRI253" s="5">
        <v>1.1571841851494697E-2</v>
      </c>
      <c r="BRJ253" s="5">
        <v>0</v>
      </c>
      <c r="BRK253" s="5">
        <v>0</v>
      </c>
      <c r="BRL253" s="5">
        <v>1.3982642237222759E-2</v>
      </c>
      <c r="BRM253" s="5">
        <v>7.2324011571841852E-3</v>
      </c>
      <c r="BRN253" s="5">
        <v>4.8216007714561236E-4</v>
      </c>
      <c r="BRO253" s="5">
        <v>0</v>
      </c>
      <c r="BRP253" s="5">
        <v>0</v>
      </c>
      <c r="BRQ253" s="5">
        <v>0</v>
      </c>
      <c r="BRR253" s="5">
        <v>0</v>
      </c>
      <c r="BRS253" s="5">
        <v>0</v>
      </c>
      <c r="BRT253" s="5">
        <v>1.4464802314368371E-3</v>
      </c>
      <c r="BRU253" s="5">
        <v>0</v>
      </c>
      <c r="BRV253" s="5">
        <v>0</v>
      </c>
      <c r="BRW253" s="5">
        <v>0</v>
      </c>
      <c r="BRX253" s="5">
        <v>1.4464802314368371E-3</v>
      </c>
      <c r="BRY253" s="5">
        <v>0</v>
      </c>
      <c r="BRZ253" s="5">
        <v>2.8929604628736743E-3</v>
      </c>
      <c r="BSA253" s="5">
        <v>3.6162005785920923E-2</v>
      </c>
      <c r="BSB253" s="5">
        <v>0</v>
      </c>
      <c r="BSC253" s="5">
        <v>0</v>
      </c>
      <c r="BSD253" s="5">
        <v>0</v>
      </c>
      <c r="BSE253" s="5">
        <v>0</v>
      </c>
      <c r="BSF253" s="5">
        <v>0</v>
      </c>
      <c r="BSG253" s="5">
        <v>0</v>
      </c>
      <c r="BSH253" s="5">
        <v>0</v>
      </c>
      <c r="BSI253" s="5">
        <v>0</v>
      </c>
      <c r="BSJ253" s="5">
        <v>0</v>
      </c>
      <c r="BSK253" s="5">
        <v>0</v>
      </c>
      <c r="BSL253" s="5">
        <v>0</v>
      </c>
      <c r="BSM253" s="5">
        <v>0</v>
      </c>
      <c r="BSN253" s="5">
        <v>0</v>
      </c>
      <c r="BSO253" s="5">
        <v>0</v>
      </c>
      <c r="BSP253" s="5">
        <v>0</v>
      </c>
      <c r="BSQ253" s="5">
        <v>0</v>
      </c>
      <c r="BSR253" s="5">
        <v>0</v>
      </c>
      <c r="BSS253" s="5">
        <v>0</v>
      </c>
      <c r="BST253" s="5">
        <v>0</v>
      </c>
      <c r="BSU253" s="5">
        <v>0</v>
      </c>
      <c r="BSV253" s="5">
        <v>0</v>
      </c>
      <c r="BSW253" s="5">
        <v>0</v>
      </c>
      <c r="BSX253" s="5">
        <v>0</v>
      </c>
      <c r="BSY253" s="5">
        <v>0</v>
      </c>
      <c r="BSZ253" s="5">
        <v>0</v>
      </c>
      <c r="BTA253" s="5">
        <v>0</v>
      </c>
      <c r="BTB253" s="5">
        <v>0</v>
      </c>
      <c r="BTC253" s="5">
        <v>0</v>
      </c>
      <c r="BTD253" s="5">
        <v>0</v>
      </c>
      <c r="BTE253" s="5">
        <v>0</v>
      </c>
      <c r="BTF253" s="5">
        <v>0</v>
      </c>
      <c r="BTG253" s="5">
        <v>0</v>
      </c>
      <c r="BTH253" s="5">
        <v>0</v>
      </c>
      <c r="BTI253" s="5">
        <v>0</v>
      </c>
      <c r="BTJ253" s="5">
        <v>0</v>
      </c>
      <c r="BTK253" s="5">
        <v>0</v>
      </c>
      <c r="BTL253" s="5">
        <v>0</v>
      </c>
      <c r="BTM253" s="5">
        <v>0</v>
      </c>
      <c r="BTN253" s="5">
        <v>0</v>
      </c>
      <c r="BTO253" s="5">
        <v>0</v>
      </c>
      <c r="BTP253" s="5">
        <v>1.2054001928640309E-2</v>
      </c>
      <c r="BTQ253" s="5">
        <v>0</v>
      </c>
      <c r="BTR253" s="5">
        <v>0</v>
      </c>
      <c r="BTS253" s="5">
        <v>0</v>
      </c>
      <c r="BTT253" s="5">
        <v>0</v>
      </c>
      <c r="BTU253" s="5">
        <v>0</v>
      </c>
      <c r="BTV253" s="5">
        <v>0</v>
      </c>
      <c r="BTW253" s="5">
        <v>0</v>
      </c>
      <c r="BTX253" s="5">
        <v>0</v>
      </c>
      <c r="BTY253" s="5">
        <v>0</v>
      </c>
      <c r="BTZ253" s="5">
        <v>0</v>
      </c>
      <c r="BUA253" s="5">
        <v>0</v>
      </c>
      <c r="BUB253" s="5">
        <v>0</v>
      </c>
      <c r="BUC253" s="5">
        <v>0</v>
      </c>
      <c r="BUD253" s="5">
        <v>0</v>
      </c>
      <c r="BUE253" s="5">
        <v>1.3500482160077145E-2</v>
      </c>
      <c r="BUF253" s="5">
        <v>0</v>
      </c>
      <c r="BUG253" s="5">
        <v>0</v>
      </c>
      <c r="BUH253" s="5">
        <v>0</v>
      </c>
      <c r="BUI253" s="5">
        <v>0</v>
      </c>
      <c r="BUJ253" s="5">
        <v>0</v>
      </c>
      <c r="BUK253" s="5">
        <v>9.6432015429122472E-4</v>
      </c>
      <c r="BUL253" s="5">
        <v>0</v>
      </c>
      <c r="BUM253" s="5">
        <v>0</v>
      </c>
      <c r="BUN253" s="5">
        <v>0</v>
      </c>
      <c r="BUO253" s="5">
        <v>0</v>
      </c>
      <c r="BUP253" s="5">
        <v>0</v>
      </c>
      <c r="BUQ253" s="5">
        <v>0</v>
      </c>
      <c r="BUR253" s="5">
        <v>0</v>
      </c>
      <c r="BUS253" s="5">
        <v>4.8216007714561236E-4</v>
      </c>
      <c r="BUT253" s="5">
        <v>0</v>
      </c>
      <c r="BUU253" s="5">
        <v>0</v>
      </c>
      <c r="BUV253" s="5">
        <v>0</v>
      </c>
      <c r="BUW253" s="5">
        <v>0</v>
      </c>
      <c r="BUX253" s="5">
        <v>0</v>
      </c>
      <c r="BUY253" s="5">
        <v>0</v>
      </c>
      <c r="BUZ253" s="5">
        <v>0</v>
      </c>
      <c r="BVA253" s="5">
        <v>0</v>
      </c>
      <c r="BVB253" s="5">
        <v>0</v>
      </c>
      <c r="BVC253" s="5">
        <v>0</v>
      </c>
      <c r="BVD253" s="5">
        <v>0</v>
      </c>
      <c r="BVE253" s="5">
        <v>0</v>
      </c>
      <c r="BVF253" s="5">
        <v>0</v>
      </c>
      <c r="BVG253" s="5">
        <v>0</v>
      </c>
      <c r="BVH253" s="5">
        <v>0</v>
      </c>
      <c r="BVI253" s="5">
        <v>0</v>
      </c>
      <c r="BVJ253" s="5">
        <v>0</v>
      </c>
      <c r="BVK253" s="5">
        <v>0</v>
      </c>
      <c r="BVL253" s="5">
        <v>0</v>
      </c>
      <c r="BVM253" s="5">
        <v>0</v>
      </c>
      <c r="BVN253" s="5">
        <v>0</v>
      </c>
      <c r="BVO253" s="5">
        <v>0</v>
      </c>
      <c r="BVP253" s="5">
        <v>0</v>
      </c>
      <c r="BVQ253" s="5">
        <v>0</v>
      </c>
      <c r="BVR253" s="5">
        <v>0</v>
      </c>
      <c r="BVS253" s="5">
        <v>0</v>
      </c>
      <c r="BVT253" s="5">
        <v>0</v>
      </c>
      <c r="BVU253" s="5">
        <v>0</v>
      </c>
      <c r="BVV253" s="5">
        <v>0</v>
      </c>
      <c r="BVW253" s="5">
        <v>0</v>
      </c>
      <c r="BVX253" s="5">
        <v>0</v>
      </c>
      <c r="BVY253" s="5">
        <v>0</v>
      </c>
      <c r="BVZ253" s="5">
        <v>0</v>
      </c>
      <c r="BWA253" s="5">
        <v>0</v>
      </c>
      <c r="BWB253" s="5">
        <v>0</v>
      </c>
      <c r="BWC253" s="5">
        <v>0</v>
      </c>
      <c r="BWD253" s="5">
        <v>0</v>
      </c>
      <c r="BWE253" s="5">
        <v>0</v>
      </c>
      <c r="BWF253" s="5">
        <v>0</v>
      </c>
      <c r="BWG253" s="5">
        <v>0</v>
      </c>
      <c r="BWH253" s="5">
        <v>0</v>
      </c>
      <c r="BWI253" s="5">
        <v>0</v>
      </c>
      <c r="BWJ253" s="5">
        <v>0</v>
      </c>
      <c r="BWK253" s="5">
        <v>0</v>
      </c>
      <c r="BWL253" s="5">
        <v>0</v>
      </c>
      <c r="BWM253" s="5">
        <v>0</v>
      </c>
      <c r="BWN253" s="5">
        <v>0</v>
      </c>
      <c r="BWO253" s="5">
        <v>0</v>
      </c>
      <c r="BWP253" s="5">
        <v>0</v>
      </c>
      <c r="BWQ253" s="5">
        <v>0</v>
      </c>
      <c r="BWR253" s="5">
        <v>0</v>
      </c>
      <c r="BWS253" s="5">
        <v>0</v>
      </c>
      <c r="BWT253" s="5">
        <v>0</v>
      </c>
      <c r="BWU253" s="5">
        <v>0</v>
      </c>
      <c r="BWV253" s="5">
        <v>0</v>
      </c>
      <c r="BWW253" s="5">
        <v>0</v>
      </c>
      <c r="BWX253" s="5">
        <v>0</v>
      </c>
      <c r="BWY253" s="5">
        <v>0</v>
      </c>
      <c r="BWZ253" s="5">
        <v>0</v>
      </c>
      <c r="BXA253" s="5">
        <v>0</v>
      </c>
      <c r="BXB253" s="5">
        <v>0</v>
      </c>
      <c r="BXC253" s="5">
        <v>0</v>
      </c>
      <c r="BXD253" s="5">
        <v>0</v>
      </c>
      <c r="BXE253" s="5">
        <v>0</v>
      </c>
      <c r="BXF253" s="5">
        <v>0</v>
      </c>
      <c r="BXG253" s="5">
        <v>0</v>
      </c>
      <c r="BXH253" s="5">
        <v>0</v>
      </c>
      <c r="BXI253" s="5">
        <v>0</v>
      </c>
      <c r="BXJ253" s="5">
        <v>0</v>
      </c>
      <c r="BXK253" s="5">
        <v>0</v>
      </c>
      <c r="BXL253" s="5">
        <v>0</v>
      </c>
      <c r="BXM253" s="5">
        <v>0</v>
      </c>
      <c r="BXN253" s="5">
        <v>0</v>
      </c>
      <c r="BXO253" s="5">
        <v>0</v>
      </c>
      <c r="BXP253" s="5">
        <v>0</v>
      </c>
      <c r="BXQ253" s="5">
        <v>0</v>
      </c>
      <c r="BXR253" s="5">
        <v>0</v>
      </c>
      <c r="BXS253" s="5">
        <v>0</v>
      </c>
      <c r="BXT253" s="5">
        <v>0</v>
      </c>
      <c r="BXU253" s="5">
        <v>0</v>
      </c>
      <c r="BXV253" s="5">
        <v>0</v>
      </c>
      <c r="BXW253" s="5">
        <v>0</v>
      </c>
      <c r="BXX253" s="5">
        <v>0</v>
      </c>
      <c r="BXY253" s="5">
        <v>0</v>
      </c>
      <c r="BXZ253" s="5">
        <v>0</v>
      </c>
      <c r="BYA253" s="5">
        <v>0</v>
      </c>
      <c r="BYB253" s="5">
        <v>7.7145612343297977E-3</v>
      </c>
      <c r="BYC253" s="5">
        <v>0</v>
      </c>
      <c r="BYD253" s="5">
        <v>0</v>
      </c>
      <c r="BYE253" s="5">
        <v>0</v>
      </c>
      <c r="BYF253" s="5">
        <v>0</v>
      </c>
      <c r="BYG253" s="5">
        <v>0</v>
      </c>
      <c r="BYH253" s="5">
        <v>0</v>
      </c>
      <c r="BYI253" s="5">
        <v>0</v>
      </c>
      <c r="BYJ253" s="5">
        <v>0</v>
      </c>
      <c r="BYK253" s="5">
        <v>0</v>
      </c>
      <c r="BYL253" s="5">
        <v>0</v>
      </c>
      <c r="BYM253" s="5">
        <v>0</v>
      </c>
      <c r="BYN253" s="5">
        <v>0</v>
      </c>
      <c r="BYO253" s="5">
        <v>0</v>
      </c>
      <c r="BYP253" s="5">
        <v>0</v>
      </c>
      <c r="BYQ253" s="5">
        <v>0</v>
      </c>
      <c r="BYR253" s="5">
        <v>0</v>
      </c>
      <c r="BYS253" s="5">
        <v>0</v>
      </c>
      <c r="BYT253" s="5">
        <v>0</v>
      </c>
      <c r="BYU253" s="5">
        <v>0</v>
      </c>
      <c r="BYV253" s="5">
        <v>0</v>
      </c>
      <c r="BYW253" s="5">
        <v>0</v>
      </c>
      <c r="BYX253" s="5">
        <v>0</v>
      </c>
      <c r="BYY253" s="5">
        <v>0</v>
      </c>
      <c r="BYZ253" s="5">
        <v>0</v>
      </c>
      <c r="BZA253" s="5">
        <v>0</v>
      </c>
      <c r="BZB253" s="5">
        <v>0</v>
      </c>
      <c r="BZC253" s="5">
        <v>0</v>
      </c>
      <c r="BZD253" s="5">
        <v>0</v>
      </c>
      <c r="BZE253" s="5">
        <v>0</v>
      </c>
      <c r="BZF253" s="5">
        <v>0</v>
      </c>
      <c r="BZG253" s="5">
        <v>0</v>
      </c>
      <c r="BZH253" s="5">
        <v>0</v>
      </c>
      <c r="BZI253" s="5">
        <v>0</v>
      </c>
      <c r="BZJ253" s="5">
        <v>0</v>
      </c>
      <c r="BZK253" s="5">
        <v>0</v>
      </c>
      <c r="BZL253" s="5">
        <v>0</v>
      </c>
      <c r="BZM253" s="5">
        <v>0</v>
      </c>
      <c r="BZN253" s="5">
        <v>0</v>
      </c>
      <c r="BZO253" s="5">
        <v>0</v>
      </c>
      <c r="BZP253" s="5">
        <v>0</v>
      </c>
      <c r="BZQ253" s="5">
        <v>0</v>
      </c>
      <c r="BZR253" s="5">
        <v>0</v>
      </c>
      <c r="BZS253" s="5">
        <v>0</v>
      </c>
      <c r="BZT253" s="5">
        <v>0</v>
      </c>
      <c r="BZU253" s="5">
        <v>0</v>
      </c>
      <c r="BZV253" s="5">
        <v>0</v>
      </c>
      <c r="BZW253" s="5">
        <v>0</v>
      </c>
      <c r="BZX253" s="5">
        <v>0</v>
      </c>
      <c r="BZY253" s="5">
        <v>0</v>
      </c>
      <c r="BZZ253" s="5">
        <v>0</v>
      </c>
      <c r="CAA253" s="5">
        <v>0</v>
      </c>
      <c r="CAB253" s="5">
        <v>0</v>
      </c>
      <c r="CAC253" s="5">
        <v>0</v>
      </c>
      <c r="CAD253" s="5">
        <v>0</v>
      </c>
      <c r="CAE253" s="5">
        <v>1.9286403085824494E-3</v>
      </c>
      <c r="CAF253" s="5">
        <v>0</v>
      </c>
      <c r="CAG253" s="5">
        <v>0</v>
      </c>
      <c r="CAH253" s="5">
        <v>0</v>
      </c>
      <c r="CAI253" s="5">
        <v>0</v>
      </c>
      <c r="CAJ253" s="5">
        <v>0</v>
      </c>
      <c r="CAK253" s="5">
        <v>0</v>
      </c>
      <c r="CAL253" s="5">
        <v>0</v>
      </c>
      <c r="CAM253" s="5">
        <v>0</v>
      </c>
      <c r="CAN253" s="5">
        <v>0</v>
      </c>
      <c r="CAO253" s="5">
        <v>0</v>
      </c>
      <c r="CAP253" s="5">
        <v>0</v>
      </c>
      <c r="CAQ253" s="5">
        <v>0</v>
      </c>
      <c r="CAR253" s="5">
        <v>0</v>
      </c>
      <c r="CAS253" s="5">
        <v>0</v>
      </c>
      <c r="CAT253" s="5">
        <v>0</v>
      </c>
      <c r="CAU253" s="5">
        <v>0</v>
      </c>
      <c r="CAV253" s="5">
        <v>0</v>
      </c>
      <c r="CAW253" s="5">
        <v>0</v>
      </c>
      <c r="CAX253" s="5">
        <v>0</v>
      </c>
      <c r="CAY253" s="5">
        <v>4.8216007714561236E-4</v>
      </c>
      <c r="CAZ253" s="5">
        <v>0</v>
      </c>
      <c r="CBA253" s="5">
        <v>0</v>
      </c>
      <c r="CBB253" s="5">
        <v>0</v>
      </c>
      <c r="CBC253" s="5">
        <v>0</v>
      </c>
      <c r="CBD253" s="5">
        <v>0</v>
      </c>
      <c r="CBE253" s="5">
        <v>0</v>
      </c>
      <c r="CBF253" s="5">
        <v>0</v>
      </c>
      <c r="CBG253" s="5">
        <v>0</v>
      </c>
      <c r="CBH253" s="5">
        <v>0</v>
      </c>
      <c r="CBI253" s="5">
        <v>0</v>
      </c>
      <c r="CBJ253" s="5">
        <v>0</v>
      </c>
      <c r="CBK253" s="5">
        <v>0</v>
      </c>
      <c r="CBL253" s="5">
        <v>0</v>
      </c>
      <c r="CBM253" s="5">
        <v>0</v>
      </c>
      <c r="CBN253" s="5">
        <v>0</v>
      </c>
      <c r="CBO253" s="5">
        <v>0</v>
      </c>
      <c r="CBP253" s="5">
        <v>0</v>
      </c>
      <c r="CBQ253" s="5">
        <v>0</v>
      </c>
      <c r="CBR253" s="5">
        <v>0</v>
      </c>
      <c r="CBS253" s="5">
        <v>0</v>
      </c>
      <c r="CBT253" s="5">
        <v>0</v>
      </c>
      <c r="CBU253" s="5">
        <v>2.4108003857280617E-3</v>
      </c>
      <c r="CBV253" s="5">
        <v>0</v>
      </c>
      <c r="CBW253" s="5">
        <v>0</v>
      </c>
      <c r="CBX253" s="5">
        <v>0</v>
      </c>
      <c r="CBY253" s="5">
        <v>0</v>
      </c>
      <c r="CBZ253" s="5">
        <v>0</v>
      </c>
      <c r="CCA253" s="5">
        <v>0</v>
      </c>
      <c r="CCB253" s="5">
        <v>0</v>
      </c>
      <c r="CCC253" s="5">
        <v>0</v>
      </c>
      <c r="CCD253" s="5">
        <v>0</v>
      </c>
      <c r="CCE253" s="5">
        <v>0</v>
      </c>
      <c r="CCF253" s="5">
        <v>0</v>
      </c>
      <c r="CCG253" s="5">
        <v>0</v>
      </c>
      <c r="CCH253" s="5">
        <v>0</v>
      </c>
      <c r="CCI253" s="5">
        <v>0</v>
      </c>
      <c r="CCJ253" s="5">
        <v>0</v>
      </c>
      <c r="CCK253" s="5">
        <v>0</v>
      </c>
      <c r="CCL253" s="5">
        <v>0</v>
      </c>
      <c r="CCM253" s="5">
        <v>0</v>
      </c>
      <c r="CCN253" s="5">
        <v>0</v>
      </c>
      <c r="CCO253" s="5">
        <v>0</v>
      </c>
      <c r="CCP253" s="5">
        <v>0</v>
      </c>
      <c r="CCQ253" s="5">
        <v>0</v>
      </c>
      <c r="CCR253" s="5">
        <v>0</v>
      </c>
      <c r="CCS253" s="5">
        <v>0</v>
      </c>
      <c r="CCT253" s="5">
        <v>0</v>
      </c>
      <c r="CCU253" s="5">
        <v>0</v>
      </c>
      <c r="CCV253" s="5">
        <v>0</v>
      </c>
      <c r="CCW253" s="5">
        <v>0</v>
      </c>
      <c r="CCX253" s="5">
        <v>0</v>
      </c>
      <c r="CCY253" s="5">
        <v>1.4464802314368371E-3</v>
      </c>
      <c r="CCZ253" s="5">
        <v>0</v>
      </c>
      <c r="CDA253" s="5">
        <v>0</v>
      </c>
      <c r="CDB253" s="5">
        <v>0</v>
      </c>
      <c r="CDC253" s="5">
        <v>0</v>
      </c>
      <c r="CDD253" s="5">
        <v>0</v>
      </c>
      <c r="CDE253" s="5">
        <v>0</v>
      </c>
      <c r="CDF253" s="5">
        <v>0</v>
      </c>
      <c r="CDG253" s="5">
        <v>0</v>
      </c>
      <c r="CDH253" s="5">
        <v>0</v>
      </c>
      <c r="CDI253" s="5">
        <v>0</v>
      </c>
      <c r="CDJ253" s="5">
        <v>0</v>
      </c>
      <c r="CDK253" s="5">
        <v>0</v>
      </c>
      <c r="CDL253" s="5">
        <v>0</v>
      </c>
      <c r="CDM253" s="5">
        <v>0</v>
      </c>
      <c r="CDN253" s="5">
        <v>0</v>
      </c>
      <c r="CDO253" s="5">
        <v>0</v>
      </c>
      <c r="CDP253" s="5">
        <v>0</v>
      </c>
      <c r="CDQ253" s="5">
        <v>0</v>
      </c>
      <c r="CDR253" s="5">
        <v>0</v>
      </c>
      <c r="CDS253" s="5">
        <v>4.339440694310511E-3</v>
      </c>
      <c r="CDT253" s="5">
        <v>0</v>
      </c>
      <c r="CDU253" s="134">
        <v>0</v>
      </c>
      <c r="CDW253" s="33">
        <v>0</v>
      </c>
      <c r="CDX253" s="7">
        <v>240</v>
      </c>
      <c r="CDY253" s="7">
        <v>0</v>
      </c>
      <c r="CDZ253" s="7">
        <v>631</v>
      </c>
      <c r="CEA253" s="7">
        <v>0</v>
      </c>
      <c r="CEB253" s="7">
        <v>0</v>
      </c>
      <c r="CEC253" s="7">
        <v>0</v>
      </c>
      <c r="CED253" s="7">
        <v>0</v>
      </c>
      <c r="CEE253" s="7">
        <v>1109</v>
      </c>
      <c r="CEF253" s="7">
        <v>0</v>
      </c>
      <c r="CEG253" s="7">
        <v>0</v>
      </c>
      <c r="CEH253" s="7">
        <v>0</v>
      </c>
      <c r="CEI253" s="7">
        <v>0</v>
      </c>
      <c r="CEJ253" s="7">
        <v>82</v>
      </c>
      <c r="CEK253" s="7">
        <v>0</v>
      </c>
      <c r="CEL253" s="7">
        <v>0</v>
      </c>
      <c r="CEM253" s="7">
        <v>3</v>
      </c>
      <c r="CEN253" s="7">
        <v>0</v>
      </c>
      <c r="CEO253" s="7">
        <v>0</v>
      </c>
      <c r="CEP253" s="34">
        <v>9</v>
      </c>
    </row>
    <row r="254" spans="1:2174" ht="15">
      <c r="A254" s="107"/>
      <c r="B254" s="33" t="s">
        <v>3013</v>
      </c>
      <c r="C254" s="108">
        <v>3059</v>
      </c>
      <c r="D254" s="142">
        <v>2010</v>
      </c>
      <c r="E254" s="108" t="s">
        <v>2767</v>
      </c>
      <c r="F254" s="107">
        <v>27.416837782340899</v>
      </c>
      <c r="G254" s="108">
        <v>3</v>
      </c>
      <c r="H254" s="108">
        <v>0</v>
      </c>
      <c r="I254" s="136">
        <v>27.05</v>
      </c>
      <c r="J254" s="108" t="s">
        <v>2761</v>
      </c>
      <c r="K254" s="137">
        <v>25.31</v>
      </c>
      <c r="L254" s="136" t="s">
        <v>2762</v>
      </c>
      <c r="M254" s="137" t="s">
        <v>2762</v>
      </c>
      <c r="N254" s="137" t="s">
        <v>2762</v>
      </c>
      <c r="O254" s="113" t="s">
        <v>2761</v>
      </c>
      <c r="P254" s="114" t="s">
        <v>2761</v>
      </c>
      <c r="Q254" s="127" t="s">
        <v>2761</v>
      </c>
      <c r="R254" s="115" t="s">
        <v>2762</v>
      </c>
      <c r="S254" s="108" t="s">
        <v>2761</v>
      </c>
      <c r="T254" s="108" t="s">
        <v>2761</v>
      </c>
      <c r="U254" s="113" t="s">
        <v>2761</v>
      </c>
      <c r="V254" s="114" t="s">
        <v>2761</v>
      </c>
      <c r="W254" s="114" t="s">
        <v>2761</v>
      </c>
      <c r="X254" s="115" t="s">
        <v>2762</v>
      </c>
      <c r="Y254" s="114" t="s">
        <v>2791</v>
      </c>
      <c r="Z254" s="113" t="s">
        <v>2761</v>
      </c>
      <c r="AA254" s="114" t="s">
        <v>2761</v>
      </c>
      <c r="AB254" s="118" t="s">
        <v>2761</v>
      </c>
      <c r="AC254" s="113" t="s">
        <v>2761</v>
      </c>
      <c r="AD254" s="118" t="s">
        <v>2761</v>
      </c>
      <c r="AE254" s="113" t="s">
        <v>2761</v>
      </c>
      <c r="AF254" s="114" t="s">
        <v>2761</v>
      </c>
      <c r="AG254" s="119"/>
      <c r="AH254" s="131">
        <v>3.2227483179643501</v>
      </c>
      <c r="AI254" s="132">
        <v>1.06127549155468</v>
      </c>
      <c r="AJ254" s="132">
        <v>2.7225669181674998</v>
      </c>
      <c r="AK254" s="132">
        <v>1.61241859302042</v>
      </c>
      <c r="AL254" s="132">
        <v>0.43423041477959101</v>
      </c>
      <c r="AM254" s="127">
        <v>65</v>
      </c>
      <c r="AN254" s="108"/>
      <c r="AO254" s="33"/>
      <c r="AP254" s="7">
        <v>0</v>
      </c>
      <c r="AQ254" s="7">
        <v>0</v>
      </c>
      <c r="AR254" s="7">
        <v>0</v>
      </c>
      <c r="AS254" s="7">
        <v>0</v>
      </c>
      <c r="AT254" s="7">
        <v>0</v>
      </c>
      <c r="AU254" s="7">
        <v>0</v>
      </c>
      <c r="AV254" s="7">
        <v>0</v>
      </c>
      <c r="AW254" s="7">
        <v>0</v>
      </c>
      <c r="AX254" s="7">
        <v>0</v>
      </c>
      <c r="AY254" s="7">
        <v>0</v>
      </c>
      <c r="AZ254" s="7">
        <v>0</v>
      </c>
      <c r="BA254" s="7">
        <v>0</v>
      </c>
      <c r="BB254" s="7">
        <v>75</v>
      </c>
      <c r="BC254" s="7">
        <v>0</v>
      </c>
      <c r="BD254" s="7">
        <v>0</v>
      </c>
      <c r="BE254" s="7">
        <v>0</v>
      </c>
      <c r="BF254" s="7">
        <v>0</v>
      </c>
      <c r="BG254" s="7">
        <v>1</v>
      </c>
      <c r="BH254" s="7">
        <v>0</v>
      </c>
      <c r="BI254" s="7">
        <v>0</v>
      </c>
      <c r="BJ254" s="7">
        <v>17</v>
      </c>
      <c r="BK254" s="7">
        <v>0</v>
      </c>
      <c r="BL254" s="7">
        <v>0</v>
      </c>
      <c r="BM254" s="7">
        <v>0</v>
      </c>
      <c r="BN254" s="7">
        <v>0</v>
      </c>
      <c r="BO254" s="7">
        <v>0</v>
      </c>
      <c r="BP254" s="7">
        <v>0</v>
      </c>
      <c r="BQ254" s="7">
        <v>0</v>
      </c>
      <c r="BR254" s="7">
        <v>0</v>
      </c>
      <c r="BS254" s="7">
        <v>0</v>
      </c>
      <c r="BT254" s="7">
        <v>0</v>
      </c>
      <c r="BU254" s="7">
        <v>0</v>
      </c>
      <c r="BV254" s="7">
        <v>0</v>
      </c>
      <c r="BW254" s="7">
        <v>0</v>
      </c>
      <c r="BX254" s="7">
        <v>0</v>
      </c>
      <c r="BY254" s="7">
        <v>0</v>
      </c>
      <c r="BZ254" s="7">
        <v>0</v>
      </c>
      <c r="CA254" s="7">
        <v>0</v>
      </c>
      <c r="CB254" s="7">
        <v>0</v>
      </c>
      <c r="CC254" s="7">
        <v>0</v>
      </c>
      <c r="CD254" s="7">
        <v>0</v>
      </c>
      <c r="CE254" s="7">
        <v>0</v>
      </c>
      <c r="CF254" s="7">
        <v>0</v>
      </c>
      <c r="CG254" s="7">
        <v>0</v>
      </c>
      <c r="CH254" s="7">
        <v>0</v>
      </c>
      <c r="CI254" s="7">
        <v>0</v>
      </c>
      <c r="CJ254" s="7">
        <v>0</v>
      </c>
      <c r="CK254" s="7">
        <v>0</v>
      </c>
      <c r="CL254" s="7">
        <v>0</v>
      </c>
      <c r="CM254" s="7">
        <v>0</v>
      </c>
      <c r="CN254" s="7">
        <v>0</v>
      </c>
      <c r="CO254" s="7">
        <v>0</v>
      </c>
      <c r="CP254" s="7">
        <v>0</v>
      </c>
      <c r="CQ254" s="7">
        <v>1</v>
      </c>
      <c r="CR254" s="7">
        <v>0</v>
      </c>
      <c r="CS254" s="7">
        <v>0</v>
      </c>
      <c r="CT254" s="7">
        <v>0</v>
      </c>
      <c r="CU254" s="7">
        <v>0</v>
      </c>
      <c r="CV254" s="7">
        <v>0</v>
      </c>
      <c r="CW254" s="7">
        <v>0</v>
      </c>
      <c r="CX254" s="7">
        <v>0</v>
      </c>
      <c r="CY254" s="7">
        <v>0</v>
      </c>
      <c r="CZ254" s="7">
        <v>0</v>
      </c>
      <c r="DA254" s="7">
        <v>0</v>
      </c>
      <c r="DB254" s="7">
        <v>0</v>
      </c>
      <c r="DC254" s="7">
        <v>0</v>
      </c>
      <c r="DD254" s="7">
        <v>0</v>
      </c>
      <c r="DE254" s="7">
        <v>0</v>
      </c>
      <c r="DF254" s="7">
        <v>0</v>
      </c>
      <c r="DG254" s="7">
        <v>0</v>
      </c>
      <c r="DH254" s="7">
        <v>0</v>
      </c>
      <c r="DI254" s="7">
        <v>0</v>
      </c>
      <c r="DJ254" s="7">
        <v>1</v>
      </c>
      <c r="DK254" s="7">
        <v>0</v>
      </c>
      <c r="DL254" s="7">
        <v>0</v>
      </c>
      <c r="DM254" s="7">
        <v>0</v>
      </c>
      <c r="DN254" s="7">
        <v>0</v>
      </c>
      <c r="DO254" s="7">
        <v>0</v>
      </c>
      <c r="DP254" s="7">
        <v>0</v>
      </c>
      <c r="DQ254" s="7">
        <v>0</v>
      </c>
      <c r="DR254" s="7">
        <v>0</v>
      </c>
      <c r="DS254" s="7">
        <v>0</v>
      </c>
      <c r="DT254" s="7">
        <v>0</v>
      </c>
      <c r="DU254" s="7">
        <v>0</v>
      </c>
      <c r="DV254" s="7">
        <v>0</v>
      </c>
      <c r="DW254" s="7">
        <v>0</v>
      </c>
      <c r="DX254" s="7">
        <v>0</v>
      </c>
      <c r="DY254" s="7">
        <v>1</v>
      </c>
      <c r="DZ254" s="7">
        <v>1</v>
      </c>
      <c r="EA254" s="7">
        <v>0</v>
      </c>
      <c r="EB254" s="7">
        <v>0</v>
      </c>
      <c r="EC254" s="7">
        <v>0</v>
      </c>
      <c r="ED254" s="7">
        <v>0</v>
      </c>
      <c r="EE254" s="7">
        <v>5</v>
      </c>
      <c r="EF254" s="7">
        <v>567</v>
      </c>
      <c r="EG254" s="7">
        <v>0</v>
      </c>
      <c r="EH254" s="7">
        <v>2</v>
      </c>
      <c r="EI254" s="7">
        <v>0</v>
      </c>
      <c r="EJ254" s="7">
        <v>387</v>
      </c>
      <c r="EK254" s="7">
        <v>1</v>
      </c>
      <c r="EL254" s="7">
        <v>0</v>
      </c>
      <c r="EM254" s="7">
        <v>584</v>
      </c>
      <c r="EN254" s="7">
        <v>10</v>
      </c>
      <c r="EO254" s="7">
        <v>58</v>
      </c>
      <c r="EP254" s="7">
        <v>1064</v>
      </c>
      <c r="EQ254" s="7">
        <v>0</v>
      </c>
      <c r="ER254" s="7">
        <v>0</v>
      </c>
      <c r="ES254" s="7">
        <v>0</v>
      </c>
      <c r="ET254" s="7">
        <v>0</v>
      </c>
      <c r="EU254" s="7">
        <v>0</v>
      </c>
      <c r="EV254" s="7">
        <v>0</v>
      </c>
      <c r="EW254" s="7">
        <v>0</v>
      </c>
      <c r="EX254" s="7">
        <v>18</v>
      </c>
      <c r="EY254" s="7">
        <v>0</v>
      </c>
      <c r="EZ254" s="7">
        <v>0</v>
      </c>
      <c r="FA254" s="7">
        <v>0</v>
      </c>
      <c r="FB254" s="7">
        <v>0</v>
      </c>
      <c r="FC254" s="7">
        <v>0</v>
      </c>
      <c r="FD254" s="7">
        <v>0</v>
      </c>
      <c r="FE254" s="7">
        <v>0</v>
      </c>
      <c r="FF254" s="7">
        <v>0</v>
      </c>
      <c r="FG254" s="7">
        <v>0</v>
      </c>
      <c r="FH254" s="7">
        <v>0</v>
      </c>
      <c r="FI254" s="7">
        <v>0</v>
      </c>
      <c r="FJ254" s="7">
        <v>0</v>
      </c>
      <c r="FK254" s="7">
        <v>0</v>
      </c>
      <c r="FL254" s="7">
        <v>0</v>
      </c>
      <c r="FM254" s="7">
        <v>0</v>
      </c>
      <c r="FN254" s="7">
        <v>0</v>
      </c>
      <c r="FO254" s="7">
        <v>0</v>
      </c>
      <c r="FP254" s="7">
        <v>0</v>
      </c>
      <c r="FQ254" s="7">
        <v>0</v>
      </c>
      <c r="FR254" s="7">
        <v>1</v>
      </c>
      <c r="FS254" s="7">
        <v>0</v>
      </c>
      <c r="FT254" s="7">
        <v>5</v>
      </c>
      <c r="FU254" s="7">
        <v>300</v>
      </c>
      <c r="FV254" s="7">
        <v>0</v>
      </c>
      <c r="FW254" s="7">
        <v>27</v>
      </c>
      <c r="FX254" s="7">
        <v>0</v>
      </c>
      <c r="FY254" s="7">
        <v>0</v>
      </c>
      <c r="FZ254" s="7">
        <v>0</v>
      </c>
      <c r="GA254" s="7">
        <v>2</v>
      </c>
      <c r="GB254" s="7">
        <v>0</v>
      </c>
      <c r="GC254" s="7">
        <v>0</v>
      </c>
      <c r="GD254" s="7">
        <v>0</v>
      </c>
      <c r="GE254" s="7">
        <v>0</v>
      </c>
      <c r="GF254" s="7">
        <v>3</v>
      </c>
      <c r="GG254" s="7">
        <v>0</v>
      </c>
      <c r="GH254" s="7">
        <v>0</v>
      </c>
      <c r="GI254" s="7">
        <v>0</v>
      </c>
      <c r="GJ254" s="7">
        <v>0</v>
      </c>
      <c r="GK254" s="7">
        <v>0</v>
      </c>
      <c r="GL254" s="7">
        <v>0</v>
      </c>
      <c r="GM254" s="7">
        <v>0</v>
      </c>
      <c r="GN254" s="7">
        <v>0</v>
      </c>
      <c r="GO254" s="7">
        <v>0</v>
      </c>
      <c r="GP254" s="7">
        <v>0</v>
      </c>
      <c r="GQ254" s="7">
        <v>0</v>
      </c>
      <c r="GR254" s="7">
        <v>0</v>
      </c>
      <c r="GS254" s="7">
        <v>0</v>
      </c>
      <c r="GT254" s="7">
        <v>0</v>
      </c>
      <c r="GU254" s="7">
        <v>0</v>
      </c>
      <c r="GV254" s="7">
        <v>0</v>
      </c>
      <c r="GW254" s="7">
        <v>0</v>
      </c>
      <c r="GX254" s="7">
        <v>0</v>
      </c>
      <c r="GY254" s="7">
        <v>0</v>
      </c>
      <c r="GZ254" s="7">
        <v>0</v>
      </c>
      <c r="HA254" s="7">
        <v>0</v>
      </c>
      <c r="HB254" s="7">
        <v>0</v>
      </c>
      <c r="HC254" s="7">
        <v>0</v>
      </c>
      <c r="HD254" s="7">
        <v>0</v>
      </c>
      <c r="HE254" s="7">
        <v>0</v>
      </c>
      <c r="HF254" s="7">
        <v>0</v>
      </c>
      <c r="HG254" s="7">
        <v>0</v>
      </c>
      <c r="HH254" s="7">
        <v>0</v>
      </c>
      <c r="HI254" s="7">
        <v>0</v>
      </c>
      <c r="HJ254" s="7">
        <v>0</v>
      </c>
      <c r="HK254" s="7">
        <v>0</v>
      </c>
      <c r="HL254" s="7">
        <v>0</v>
      </c>
      <c r="HM254" s="7">
        <v>0</v>
      </c>
      <c r="HN254" s="7">
        <v>0</v>
      </c>
      <c r="HO254" s="7">
        <v>0</v>
      </c>
      <c r="HP254" s="7">
        <v>0</v>
      </c>
      <c r="HQ254" s="7">
        <v>0</v>
      </c>
      <c r="HR254" s="7">
        <v>0</v>
      </c>
      <c r="HS254" s="7">
        <v>3</v>
      </c>
      <c r="HT254" s="7">
        <v>0</v>
      </c>
      <c r="HU254" s="7">
        <v>0</v>
      </c>
      <c r="HV254" s="7">
        <v>0</v>
      </c>
      <c r="HW254" s="7">
        <v>0</v>
      </c>
      <c r="HX254" s="7">
        <v>0</v>
      </c>
      <c r="HY254" s="7">
        <v>0</v>
      </c>
      <c r="HZ254" s="7">
        <v>0</v>
      </c>
      <c r="IA254" s="7">
        <v>0</v>
      </c>
      <c r="IB254" s="7">
        <v>0</v>
      </c>
      <c r="IC254" s="7">
        <v>11</v>
      </c>
      <c r="ID254" s="7">
        <v>0</v>
      </c>
      <c r="IE254" s="7">
        <v>0</v>
      </c>
      <c r="IF254" s="7">
        <v>0</v>
      </c>
      <c r="IG254" s="7">
        <v>0</v>
      </c>
      <c r="IH254" s="7">
        <v>0</v>
      </c>
      <c r="II254" s="7">
        <v>0</v>
      </c>
      <c r="IJ254" s="7">
        <v>0</v>
      </c>
      <c r="IK254" s="7">
        <v>0</v>
      </c>
      <c r="IL254" s="7">
        <v>1</v>
      </c>
      <c r="IM254" s="7">
        <v>0</v>
      </c>
      <c r="IN254" s="7">
        <v>0</v>
      </c>
      <c r="IO254" s="7">
        <v>0</v>
      </c>
      <c r="IP254" s="7">
        <v>0</v>
      </c>
      <c r="IQ254" s="7">
        <v>0</v>
      </c>
      <c r="IR254" s="7">
        <v>0</v>
      </c>
      <c r="IS254" s="7">
        <v>0</v>
      </c>
      <c r="IT254" s="7">
        <v>0</v>
      </c>
      <c r="IU254" s="7">
        <v>0</v>
      </c>
      <c r="IV254" s="7">
        <v>0</v>
      </c>
      <c r="IW254" s="7">
        <v>0</v>
      </c>
      <c r="IX254" s="7">
        <v>8</v>
      </c>
      <c r="IY254" s="7">
        <v>0</v>
      </c>
      <c r="IZ254" s="7">
        <v>0</v>
      </c>
      <c r="JA254" s="7">
        <v>0</v>
      </c>
      <c r="JB254" s="7">
        <v>0</v>
      </c>
      <c r="JC254" s="7">
        <v>0</v>
      </c>
      <c r="JD254" s="7">
        <v>0</v>
      </c>
      <c r="JE254" s="7">
        <v>0</v>
      </c>
      <c r="JF254" s="7">
        <v>0</v>
      </c>
      <c r="JG254" s="7">
        <v>0</v>
      </c>
      <c r="JH254" s="7">
        <v>0</v>
      </c>
      <c r="JI254" s="7">
        <v>0</v>
      </c>
      <c r="JJ254" s="7">
        <v>0</v>
      </c>
      <c r="JK254" s="7">
        <v>0</v>
      </c>
      <c r="JL254" s="7">
        <v>0</v>
      </c>
      <c r="JM254" s="7">
        <v>0</v>
      </c>
      <c r="JN254" s="7">
        <v>0</v>
      </c>
      <c r="JO254" s="7">
        <v>0</v>
      </c>
      <c r="JP254" s="7">
        <v>0</v>
      </c>
      <c r="JQ254" s="7">
        <v>0</v>
      </c>
      <c r="JR254" s="7">
        <v>0</v>
      </c>
      <c r="JS254" s="7">
        <v>0</v>
      </c>
      <c r="JT254" s="7">
        <v>2</v>
      </c>
      <c r="JU254" s="7">
        <v>0</v>
      </c>
      <c r="JV254" s="7">
        <v>0</v>
      </c>
      <c r="JW254" s="7">
        <v>0</v>
      </c>
      <c r="JX254" s="7">
        <v>0</v>
      </c>
      <c r="JY254" s="7">
        <v>0</v>
      </c>
      <c r="JZ254" s="7">
        <v>0</v>
      </c>
      <c r="KA254" s="7">
        <v>0</v>
      </c>
      <c r="KB254" s="7">
        <v>5</v>
      </c>
      <c r="KC254" s="7">
        <v>0</v>
      </c>
      <c r="KD254" s="7">
        <v>0</v>
      </c>
      <c r="KE254" s="7">
        <v>0</v>
      </c>
      <c r="KF254" s="7">
        <v>15</v>
      </c>
      <c r="KG254" s="7">
        <v>0</v>
      </c>
      <c r="KH254" s="7">
        <v>0</v>
      </c>
      <c r="KI254" s="7">
        <v>0</v>
      </c>
      <c r="KJ254" s="7">
        <v>1</v>
      </c>
      <c r="KK254" s="7">
        <v>817</v>
      </c>
      <c r="KL254" s="7">
        <v>0</v>
      </c>
      <c r="KM254" s="7">
        <v>0</v>
      </c>
      <c r="KN254" s="7">
        <v>1</v>
      </c>
      <c r="KO254" s="7">
        <v>0</v>
      </c>
      <c r="KP254" s="7">
        <v>0</v>
      </c>
      <c r="KQ254" s="7">
        <v>0</v>
      </c>
      <c r="KR254" s="7">
        <v>0</v>
      </c>
      <c r="KS254" s="7">
        <v>0</v>
      </c>
      <c r="KT254" s="7">
        <v>2</v>
      </c>
      <c r="KU254" s="7">
        <v>359</v>
      </c>
      <c r="KV254" s="7">
        <v>0</v>
      </c>
      <c r="KW254" s="7">
        <v>9</v>
      </c>
      <c r="KX254" s="7">
        <v>4</v>
      </c>
      <c r="KY254" s="7">
        <v>13</v>
      </c>
      <c r="KZ254" s="7">
        <v>0</v>
      </c>
      <c r="LA254" s="7">
        <v>382</v>
      </c>
      <c r="LB254" s="7">
        <v>0</v>
      </c>
      <c r="LC254" s="7">
        <v>2</v>
      </c>
      <c r="LD254" s="7">
        <v>26</v>
      </c>
      <c r="LE254" s="7">
        <v>0</v>
      </c>
      <c r="LF254" s="7">
        <v>0</v>
      </c>
      <c r="LG254" s="7">
        <v>0</v>
      </c>
      <c r="LH254" s="7">
        <v>0</v>
      </c>
      <c r="LI254" s="7">
        <v>0</v>
      </c>
      <c r="LJ254" s="7">
        <v>18</v>
      </c>
      <c r="LK254" s="7">
        <v>2</v>
      </c>
      <c r="LL254" s="7">
        <v>0</v>
      </c>
      <c r="LM254" s="7">
        <v>0</v>
      </c>
      <c r="LN254" s="7">
        <v>0</v>
      </c>
      <c r="LO254" s="7">
        <v>0</v>
      </c>
      <c r="LP254" s="7">
        <v>0</v>
      </c>
      <c r="LQ254" s="7">
        <v>0</v>
      </c>
      <c r="LR254" s="7">
        <v>0</v>
      </c>
      <c r="LS254" s="7">
        <v>2</v>
      </c>
      <c r="LT254" s="7">
        <v>0</v>
      </c>
      <c r="LU254" s="7">
        <v>0</v>
      </c>
      <c r="LV254" s="7">
        <v>0</v>
      </c>
      <c r="LW254" s="7">
        <v>0</v>
      </c>
      <c r="LX254" s="7">
        <v>0</v>
      </c>
      <c r="LY254" s="7">
        <v>0</v>
      </c>
      <c r="LZ254" s="7">
        <v>0</v>
      </c>
      <c r="MA254" s="7">
        <v>0</v>
      </c>
      <c r="MB254" s="7">
        <v>3</v>
      </c>
      <c r="MC254" s="7">
        <v>0</v>
      </c>
      <c r="MD254" s="7">
        <v>0</v>
      </c>
      <c r="ME254" s="7">
        <v>0</v>
      </c>
      <c r="MF254" s="7">
        <v>0</v>
      </c>
      <c r="MG254" s="7">
        <v>0</v>
      </c>
      <c r="MH254" s="7">
        <v>2</v>
      </c>
      <c r="MI254" s="7">
        <v>0</v>
      </c>
      <c r="MJ254" s="7">
        <v>0</v>
      </c>
      <c r="MK254" s="7">
        <v>0</v>
      </c>
      <c r="ML254" s="7">
        <v>0</v>
      </c>
      <c r="MM254" s="7">
        <v>10</v>
      </c>
      <c r="MN254" s="7">
        <v>0</v>
      </c>
      <c r="MO254" s="7">
        <v>551</v>
      </c>
      <c r="MP254" s="7">
        <v>227</v>
      </c>
      <c r="MQ254" s="7">
        <v>6</v>
      </c>
      <c r="MR254" s="7">
        <v>0</v>
      </c>
      <c r="MS254" s="7">
        <v>1</v>
      </c>
      <c r="MT254" s="7">
        <v>1</v>
      </c>
      <c r="MU254" s="7">
        <v>39</v>
      </c>
      <c r="MV254" s="7">
        <v>234</v>
      </c>
      <c r="MW254" s="7">
        <v>0</v>
      </c>
      <c r="MX254" s="7">
        <v>12</v>
      </c>
      <c r="MY254" s="7">
        <v>0</v>
      </c>
      <c r="MZ254" s="7">
        <v>0</v>
      </c>
      <c r="NA254" s="7">
        <v>0</v>
      </c>
      <c r="NB254" s="7">
        <v>1211</v>
      </c>
      <c r="NC254" s="7">
        <v>0</v>
      </c>
      <c r="ND254" s="7">
        <v>0</v>
      </c>
      <c r="NE254" s="7">
        <v>0</v>
      </c>
      <c r="NF254" s="7">
        <v>0</v>
      </c>
      <c r="NG254" s="7">
        <v>0</v>
      </c>
      <c r="NH254" s="7">
        <v>5</v>
      </c>
      <c r="NI254" s="7">
        <v>0</v>
      </c>
      <c r="NJ254" s="7">
        <v>11</v>
      </c>
      <c r="NK254" s="7">
        <v>0</v>
      </c>
      <c r="NL254" s="7">
        <v>0</v>
      </c>
      <c r="NM254" s="7">
        <v>2</v>
      </c>
      <c r="NN254" s="7">
        <v>174</v>
      </c>
      <c r="NO254" s="7">
        <v>0</v>
      </c>
      <c r="NP254" s="7">
        <v>0</v>
      </c>
      <c r="NQ254" s="7">
        <v>0</v>
      </c>
      <c r="NR254" s="7">
        <v>0</v>
      </c>
      <c r="NS254" s="7">
        <v>303</v>
      </c>
      <c r="NT254" s="7">
        <v>0</v>
      </c>
      <c r="NU254" s="7">
        <v>0</v>
      </c>
      <c r="NV254" s="7">
        <v>0</v>
      </c>
      <c r="NW254" s="7">
        <v>1</v>
      </c>
      <c r="NX254" s="7">
        <v>4</v>
      </c>
      <c r="NY254" s="7">
        <v>0</v>
      </c>
      <c r="NZ254" s="7">
        <v>0</v>
      </c>
      <c r="OA254" s="7">
        <v>1</v>
      </c>
      <c r="OB254" s="7">
        <v>8</v>
      </c>
      <c r="OC254" s="7">
        <v>1</v>
      </c>
      <c r="OD254" s="7">
        <v>0</v>
      </c>
      <c r="OE254" s="7">
        <v>53</v>
      </c>
      <c r="OF254" s="7">
        <v>0</v>
      </c>
      <c r="OG254" s="7">
        <v>27</v>
      </c>
      <c r="OH254" s="7">
        <v>0</v>
      </c>
      <c r="OI254" s="7">
        <v>2</v>
      </c>
      <c r="OJ254" s="7">
        <v>0</v>
      </c>
      <c r="OK254" s="7">
        <v>121</v>
      </c>
      <c r="OL254" s="7">
        <v>0</v>
      </c>
      <c r="OM254" s="7">
        <v>3</v>
      </c>
      <c r="ON254" s="7">
        <v>28</v>
      </c>
      <c r="OO254" s="7">
        <v>0</v>
      </c>
      <c r="OP254" s="7">
        <v>0</v>
      </c>
      <c r="OQ254" s="7">
        <v>597</v>
      </c>
      <c r="OR254" s="7">
        <v>122</v>
      </c>
      <c r="OS254" s="7">
        <v>0</v>
      </c>
      <c r="OT254" s="7">
        <v>0</v>
      </c>
      <c r="OU254" s="7">
        <v>226</v>
      </c>
      <c r="OV254" s="7">
        <v>0</v>
      </c>
      <c r="OW254" s="7">
        <v>1</v>
      </c>
      <c r="OX254" s="7">
        <v>0</v>
      </c>
      <c r="OY254" s="7">
        <v>1</v>
      </c>
      <c r="OZ254" s="7">
        <v>1692</v>
      </c>
      <c r="PA254" s="7">
        <v>30</v>
      </c>
      <c r="PB254" s="7">
        <v>1</v>
      </c>
      <c r="PC254" s="7">
        <v>0</v>
      </c>
      <c r="PD254" s="7">
        <v>1196</v>
      </c>
      <c r="PE254" s="7">
        <v>1</v>
      </c>
      <c r="PF254" s="7">
        <v>0</v>
      </c>
      <c r="PG254" s="7">
        <v>224</v>
      </c>
      <c r="PH254" s="7">
        <v>41</v>
      </c>
      <c r="PI254" s="7">
        <v>16</v>
      </c>
      <c r="PJ254" s="7">
        <v>0</v>
      </c>
      <c r="PK254" s="7">
        <v>0</v>
      </c>
      <c r="PL254" s="7">
        <v>0</v>
      </c>
      <c r="PM254" s="7">
        <v>0</v>
      </c>
      <c r="PN254" s="7">
        <v>0</v>
      </c>
      <c r="PO254" s="7">
        <v>0</v>
      </c>
      <c r="PP254" s="7">
        <v>0</v>
      </c>
      <c r="PQ254" s="7">
        <v>0</v>
      </c>
      <c r="PR254" s="7">
        <v>0</v>
      </c>
      <c r="PS254" s="7">
        <v>10</v>
      </c>
      <c r="PT254" s="7">
        <v>0</v>
      </c>
      <c r="PU254" s="7">
        <v>0</v>
      </c>
      <c r="PV254" s="7">
        <v>5</v>
      </c>
      <c r="PW254" s="7">
        <v>0</v>
      </c>
      <c r="PX254" s="7">
        <v>0</v>
      </c>
      <c r="PY254" s="7">
        <v>0</v>
      </c>
      <c r="PZ254" s="7">
        <v>6</v>
      </c>
      <c r="QA254" s="7">
        <v>0</v>
      </c>
      <c r="QB254" s="7">
        <v>0</v>
      </c>
      <c r="QC254" s="7">
        <v>31</v>
      </c>
      <c r="QD254" s="7">
        <v>0</v>
      </c>
      <c r="QE254" s="7">
        <v>0</v>
      </c>
      <c r="QF254" s="7">
        <v>0</v>
      </c>
      <c r="QG254" s="7">
        <v>0</v>
      </c>
      <c r="QH254" s="7">
        <v>0</v>
      </c>
      <c r="QI254" s="7">
        <v>0</v>
      </c>
      <c r="QJ254" s="7">
        <v>0</v>
      </c>
      <c r="QK254" s="7">
        <v>0</v>
      </c>
      <c r="QL254" s="7">
        <v>0</v>
      </c>
      <c r="QM254" s="7">
        <v>0</v>
      </c>
      <c r="QN254" s="7">
        <v>0</v>
      </c>
      <c r="QO254" s="7">
        <v>0</v>
      </c>
      <c r="QP254" s="7">
        <v>0</v>
      </c>
      <c r="QQ254" s="7">
        <v>0</v>
      </c>
      <c r="QR254" s="7">
        <v>0</v>
      </c>
      <c r="QS254" s="7">
        <v>0</v>
      </c>
      <c r="QT254" s="7">
        <v>0</v>
      </c>
      <c r="QU254" s="7">
        <v>0</v>
      </c>
      <c r="QV254" s="7">
        <v>0</v>
      </c>
      <c r="QW254" s="7">
        <v>0</v>
      </c>
      <c r="QX254" s="7">
        <v>0</v>
      </c>
      <c r="QY254" s="7">
        <v>0</v>
      </c>
      <c r="QZ254" s="7">
        <v>0</v>
      </c>
      <c r="RA254" s="7">
        <v>0</v>
      </c>
      <c r="RB254" s="7">
        <v>0</v>
      </c>
      <c r="RC254" s="7">
        <v>0</v>
      </c>
      <c r="RD254" s="7">
        <v>0</v>
      </c>
      <c r="RE254" s="7">
        <v>0</v>
      </c>
      <c r="RF254" s="7">
        <v>0</v>
      </c>
      <c r="RG254" s="7">
        <v>0</v>
      </c>
      <c r="RH254" s="7">
        <v>0</v>
      </c>
      <c r="RI254" s="7">
        <v>0</v>
      </c>
      <c r="RJ254" s="7">
        <v>0</v>
      </c>
      <c r="RK254" s="7">
        <v>1</v>
      </c>
      <c r="RL254" s="7">
        <v>0</v>
      </c>
      <c r="RM254" s="7">
        <v>0</v>
      </c>
      <c r="RN254" s="7">
        <v>0</v>
      </c>
      <c r="RO254" s="7">
        <v>0</v>
      </c>
      <c r="RP254" s="7">
        <v>0</v>
      </c>
      <c r="RQ254" s="7">
        <v>0</v>
      </c>
      <c r="RR254" s="7">
        <v>0</v>
      </c>
      <c r="RS254" s="7">
        <v>0</v>
      </c>
      <c r="RT254" s="7">
        <v>0</v>
      </c>
      <c r="RU254" s="7">
        <v>0</v>
      </c>
      <c r="RV254" s="7">
        <v>0</v>
      </c>
      <c r="RW254" s="7">
        <v>0</v>
      </c>
      <c r="RX254" s="7">
        <v>0</v>
      </c>
      <c r="RY254" s="7">
        <v>0</v>
      </c>
      <c r="RZ254" s="7">
        <v>758</v>
      </c>
      <c r="SA254" s="7">
        <v>0</v>
      </c>
      <c r="SB254" s="7">
        <v>0</v>
      </c>
      <c r="SC254" s="7">
        <v>0</v>
      </c>
      <c r="SD254" s="7">
        <v>0</v>
      </c>
      <c r="SE254" s="7">
        <v>0</v>
      </c>
      <c r="SF254" s="7">
        <v>0</v>
      </c>
      <c r="SG254" s="7">
        <v>0</v>
      </c>
      <c r="SH254" s="7">
        <v>0</v>
      </c>
      <c r="SI254" s="7">
        <v>0</v>
      </c>
      <c r="SJ254" s="7">
        <v>0</v>
      </c>
      <c r="SK254" s="7">
        <v>0</v>
      </c>
      <c r="SL254" s="7">
        <v>0</v>
      </c>
      <c r="SM254" s="7">
        <v>0</v>
      </c>
      <c r="SN254" s="7">
        <v>0</v>
      </c>
      <c r="SO254" s="7">
        <v>0</v>
      </c>
      <c r="SP254" s="7">
        <v>0</v>
      </c>
      <c r="SQ254" s="7">
        <v>0</v>
      </c>
      <c r="SR254" s="7">
        <v>0</v>
      </c>
      <c r="SS254" s="7">
        <v>0</v>
      </c>
      <c r="ST254" s="7">
        <v>0</v>
      </c>
      <c r="SU254" s="7">
        <v>0</v>
      </c>
      <c r="SV254" s="7">
        <v>0</v>
      </c>
      <c r="SW254" s="7">
        <v>0</v>
      </c>
      <c r="SX254" s="7">
        <v>0</v>
      </c>
      <c r="SY254" s="7">
        <v>0</v>
      </c>
      <c r="SZ254" s="7">
        <v>0</v>
      </c>
      <c r="TA254" s="7">
        <v>0</v>
      </c>
      <c r="TB254" s="7">
        <v>0</v>
      </c>
      <c r="TC254" s="7">
        <v>0</v>
      </c>
      <c r="TD254" s="7">
        <v>0</v>
      </c>
      <c r="TE254" s="7">
        <v>0</v>
      </c>
      <c r="TF254" s="7">
        <v>0</v>
      </c>
      <c r="TG254" s="7">
        <v>0</v>
      </c>
      <c r="TH254" s="7">
        <v>0</v>
      </c>
      <c r="TI254" s="7">
        <v>0</v>
      </c>
      <c r="TJ254" s="7">
        <v>0</v>
      </c>
      <c r="TK254" s="7">
        <v>0</v>
      </c>
      <c r="TL254" s="7">
        <v>0</v>
      </c>
      <c r="TM254" s="7">
        <v>0</v>
      </c>
      <c r="TN254" s="7">
        <v>0</v>
      </c>
      <c r="TO254" s="7">
        <v>0</v>
      </c>
      <c r="TP254" s="7">
        <v>0</v>
      </c>
      <c r="TQ254" s="7">
        <v>0</v>
      </c>
      <c r="TR254" s="7">
        <v>0</v>
      </c>
      <c r="TS254" s="7">
        <v>0</v>
      </c>
      <c r="TT254" s="7">
        <v>0</v>
      </c>
      <c r="TU254" s="7">
        <v>1</v>
      </c>
      <c r="TV254" s="7">
        <v>0</v>
      </c>
      <c r="TW254" s="7">
        <v>0</v>
      </c>
      <c r="TX254" s="7">
        <v>0</v>
      </c>
      <c r="TY254" s="7">
        <v>0</v>
      </c>
      <c r="TZ254" s="7">
        <v>0</v>
      </c>
      <c r="UA254" s="7">
        <v>0</v>
      </c>
      <c r="UB254" s="7">
        <v>0</v>
      </c>
      <c r="UC254" s="7">
        <v>0</v>
      </c>
      <c r="UD254" s="7">
        <v>0</v>
      </c>
      <c r="UE254" s="7">
        <v>0</v>
      </c>
      <c r="UF254" s="7">
        <v>0</v>
      </c>
      <c r="UG254" s="7">
        <v>0</v>
      </c>
      <c r="UH254" s="7">
        <v>0</v>
      </c>
      <c r="UI254" s="7">
        <v>0</v>
      </c>
      <c r="UJ254" s="7">
        <v>0</v>
      </c>
      <c r="UK254" s="7">
        <v>0</v>
      </c>
      <c r="UL254" s="7">
        <v>0</v>
      </c>
      <c r="UM254" s="7">
        <v>0</v>
      </c>
      <c r="UN254" s="7">
        <v>1</v>
      </c>
      <c r="UO254" s="7">
        <v>0</v>
      </c>
      <c r="UP254" s="7">
        <v>0</v>
      </c>
      <c r="UQ254" s="7">
        <v>0</v>
      </c>
      <c r="UR254" s="7">
        <v>0</v>
      </c>
      <c r="US254" s="7">
        <v>0</v>
      </c>
      <c r="UT254" s="7">
        <v>0</v>
      </c>
      <c r="UU254" s="7">
        <v>0</v>
      </c>
      <c r="UV254" s="7">
        <v>0</v>
      </c>
      <c r="UW254" s="7">
        <v>0</v>
      </c>
      <c r="UX254" s="7">
        <v>0</v>
      </c>
      <c r="UY254" s="7">
        <v>0</v>
      </c>
      <c r="UZ254" s="7">
        <v>0</v>
      </c>
      <c r="VA254" s="7">
        <v>0</v>
      </c>
      <c r="VB254" s="7">
        <v>0</v>
      </c>
      <c r="VC254" s="7">
        <v>0</v>
      </c>
      <c r="VD254" s="7">
        <v>0</v>
      </c>
      <c r="VE254" s="7">
        <v>0</v>
      </c>
      <c r="VF254" s="7">
        <v>0</v>
      </c>
      <c r="VG254" s="7">
        <v>0</v>
      </c>
      <c r="VH254" s="7">
        <v>0</v>
      </c>
      <c r="VI254" s="7">
        <v>0</v>
      </c>
      <c r="VJ254" s="7">
        <v>0</v>
      </c>
      <c r="VK254" s="7">
        <v>0</v>
      </c>
      <c r="VL254" s="7">
        <v>0</v>
      </c>
      <c r="VM254" s="7">
        <v>0</v>
      </c>
      <c r="VN254" s="7">
        <v>0</v>
      </c>
      <c r="VO254" s="7">
        <v>0</v>
      </c>
      <c r="VP254" s="7">
        <v>0</v>
      </c>
      <c r="VQ254" s="7">
        <v>0</v>
      </c>
      <c r="VR254" s="7">
        <v>0</v>
      </c>
      <c r="VS254" s="7">
        <v>0</v>
      </c>
      <c r="VT254" s="7">
        <v>0</v>
      </c>
      <c r="VU254" s="7">
        <v>2</v>
      </c>
      <c r="VV254" s="7">
        <v>0</v>
      </c>
      <c r="VW254" s="7">
        <v>1</v>
      </c>
      <c r="VX254" s="7">
        <v>0</v>
      </c>
      <c r="VY254" s="7">
        <v>0</v>
      </c>
      <c r="VZ254" s="7">
        <v>0</v>
      </c>
      <c r="WA254" s="7">
        <v>0</v>
      </c>
      <c r="WB254" s="7">
        <v>0</v>
      </c>
      <c r="WC254" s="7">
        <v>0</v>
      </c>
      <c r="WD254" s="7">
        <v>0</v>
      </c>
      <c r="WE254" s="7">
        <v>0</v>
      </c>
      <c r="WF254" s="7">
        <v>0</v>
      </c>
      <c r="WG254" s="7">
        <v>0</v>
      </c>
      <c r="WH254" s="7">
        <v>1</v>
      </c>
      <c r="WI254" s="7">
        <v>0</v>
      </c>
      <c r="WJ254" s="7">
        <v>0</v>
      </c>
      <c r="WK254" s="7">
        <v>0</v>
      </c>
      <c r="WL254" s="7">
        <v>0</v>
      </c>
      <c r="WM254" s="7">
        <v>0</v>
      </c>
      <c r="WN254" s="7">
        <v>0</v>
      </c>
      <c r="WO254" s="7">
        <v>0</v>
      </c>
      <c r="WP254" s="7">
        <v>0</v>
      </c>
      <c r="WQ254" s="7">
        <v>0</v>
      </c>
      <c r="WR254" s="7">
        <v>0</v>
      </c>
      <c r="WS254" s="7">
        <v>0</v>
      </c>
      <c r="WT254" s="7">
        <v>0</v>
      </c>
      <c r="WU254" s="7">
        <v>0</v>
      </c>
      <c r="WV254" s="7">
        <v>0</v>
      </c>
      <c r="WW254" s="7">
        <v>1</v>
      </c>
      <c r="WX254" s="7">
        <v>0</v>
      </c>
      <c r="WY254" s="7">
        <v>0</v>
      </c>
      <c r="WZ254" s="7">
        <v>0</v>
      </c>
      <c r="XA254" s="7">
        <v>0</v>
      </c>
      <c r="XB254" s="7">
        <v>0</v>
      </c>
      <c r="XC254" s="7">
        <v>0</v>
      </c>
      <c r="XD254" s="7">
        <v>0</v>
      </c>
      <c r="XE254" s="7">
        <v>0</v>
      </c>
      <c r="XF254" s="7">
        <v>0</v>
      </c>
      <c r="XG254" s="7">
        <v>0</v>
      </c>
      <c r="XH254" s="7">
        <v>0</v>
      </c>
      <c r="XI254" s="7">
        <v>0</v>
      </c>
      <c r="XJ254" s="7">
        <v>0</v>
      </c>
      <c r="XK254" s="7">
        <v>0</v>
      </c>
      <c r="XL254" s="7">
        <v>0</v>
      </c>
      <c r="XM254" s="7">
        <v>0</v>
      </c>
      <c r="XN254" s="7">
        <v>0</v>
      </c>
      <c r="XO254" s="7">
        <v>1</v>
      </c>
      <c r="XP254" s="7">
        <v>0</v>
      </c>
      <c r="XQ254" s="7">
        <v>0</v>
      </c>
      <c r="XR254" s="7">
        <v>0</v>
      </c>
      <c r="XS254" s="7">
        <v>0</v>
      </c>
      <c r="XT254" s="7">
        <v>0</v>
      </c>
      <c r="XU254" s="7">
        <v>4</v>
      </c>
      <c r="XV254" s="7">
        <v>0</v>
      </c>
      <c r="XW254" s="7">
        <v>0</v>
      </c>
      <c r="XX254" s="7">
        <v>14</v>
      </c>
      <c r="XY254" s="7">
        <v>0</v>
      </c>
      <c r="XZ254" s="7">
        <v>393</v>
      </c>
      <c r="YA254" s="7">
        <v>109</v>
      </c>
      <c r="YB254" s="7">
        <v>0</v>
      </c>
      <c r="YC254" s="7">
        <v>0</v>
      </c>
      <c r="YD254" s="7">
        <v>0</v>
      </c>
      <c r="YE254" s="7">
        <v>0</v>
      </c>
      <c r="YF254" s="7">
        <v>0</v>
      </c>
      <c r="YG254" s="7">
        <v>0</v>
      </c>
      <c r="YH254" s="7">
        <v>0</v>
      </c>
      <c r="YI254" s="7">
        <v>0</v>
      </c>
      <c r="YJ254" s="7">
        <v>0</v>
      </c>
      <c r="YK254" s="7">
        <v>0</v>
      </c>
      <c r="YL254" s="7">
        <v>3</v>
      </c>
      <c r="YM254" s="7">
        <v>0</v>
      </c>
      <c r="YN254" s="7">
        <v>0</v>
      </c>
      <c r="YO254" s="7">
        <v>0</v>
      </c>
      <c r="YP254" s="7">
        <v>0</v>
      </c>
      <c r="YQ254" s="7">
        <v>0</v>
      </c>
      <c r="YR254" s="7">
        <v>0</v>
      </c>
      <c r="YS254" s="7">
        <v>0</v>
      </c>
      <c r="YT254" s="7">
        <v>19</v>
      </c>
      <c r="YU254" s="7">
        <v>0</v>
      </c>
      <c r="YV254" s="7">
        <v>0</v>
      </c>
      <c r="YW254" s="7">
        <v>0</v>
      </c>
      <c r="YX254" s="7">
        <v>0</v>
      </c>
      <c r="YY254" s="7">
        <v>0</v>
      </c>
      <c r="YZ254" s="7">
        <v>0</v>
      </c>
      <c r="ZA254" s="7">
        <v>0</v>
      </c>
      <c r="ZB254" s="7">
        <v>0</v>
      </c>
      <c r="ZC254" s="7">
        <v>1</v>
      </c>
      <c r="ZD254" s="7">
        <v>0</v>
      </c>
      <c r="ZE254" s="7">
        <v>0</v>
      </c>
      <c r="ZF254" s="7">
        <v>0</v>
      </c>
      <c r="ZG254" s="7">
        <v>0</v>
      </c>
      <c r="ZH254" s="7">
        <v>0</v>
      </c>
      <c r="ZI254" s="7">
        <v>0</v>
      </c>
      <c r="ZJ254" s="7">
        <v>0</v>
      </c>
      <c r="ZK254" s="7">
        <v>0</v>
      </c>
      <c r="ZL254" s="7">
        <v>0</v>
      </c>
      <c r="ZM254" s="7">
        <v>0</v>
      </c>
      <c r="ZN254" s="7">
        <v>0</v>
      </c>
      <c r="ZO254" s="7">
        <v>0</v>
      </c>
      <c r="ZP254" s="7">
        <v>0</v>
      </c>
      <c r="ZQ254" s="7">
        <v>0</v>
      </c>
      <c r="ZR254" s="7">
        <v>0</v>
      </c>
      <c r="ZS254" s="7">
        <v>0</v>
      </c>
      <c r="ZT254" s="7">
        <v>0</v>
      </c>
      <c r="ZU254" s="7">
        <v>0</v>
      </c>
      <c r="ZV254" s="7">
        <v>0</v>
      </c>
      <c r="ZW254" s="7">
        <v>0</v>
      </c>
      <c r="ZX254" s="7">
        <v>0</v>
      </c>
      <c r="ZY254" s="7">
        <v>0</v>
      </c>
      <c r="ZZ254" s="7">
        <v>0</v>
      </c>
      <c r="AAA254" s="7">
        <v>0</v>
      </c>
      <c r="AAB254" s="7">
        <v>0</v>
      </c>
      <c r="AAC254" s="7">
        <v>0</v>
      </c>
      <c r="AAD254" s="7">
        <v>0</v>
      </c>
      <c r="AAE254" s="7">
        <v>0</v>
      </c>
      <c r="AAF254" s="7">
        <v>0</v>
      </c>
      <c r="AAG254" s="7">
        <v>0</v>
      </c>
      <c r="AAH254" s="7">
        <v>1</v>
      </c>
      <c r="AAI254" s="7">
        <v>1</v>
      </c>
      <c r="AAJ254" s="7">
        <v>0</v>
      </c>
      <c r="AAK254" s="7">
        <v>0</v>
      </c>
      <c r="AAL254" s="7">
        <v>0</v>
      </c>
      <c r="AAM254" s="7">
        <v>0</v>
      </c>
      <c r="AAN254" s="7">
        <v>0</v>
      </c>
      <c r="AAO254" s="7">
        <v>0</v>
      </c>
      <c r="AAP254" s="7">
        <v>0</v>
      </c>
      <c r="AAQ254" s="7">
        <v>0</v>
      </c>
      <c r="AAR254" s="7">
        <v>0</v>
      </c>
      <c r="AAS254" s="7">
        <v>0</v>
      </c>
      <c r="AAT254" s="7">
        <v>59</v>
      </c>
      <c r="AAU254" s="7">
        <v>0</v>
      </c>
      <c r="AAV254" s="7">
        <v>0</v>
      </c>
      <c r="AAW254" s="7">
        <v>0</v>
      </c>
      <c r="AAX254" s="7">
        <v>0</v>
      </c>
      <c r="AAY254" s="7">
        <v>0</v>
      </c>
      <c r="AAZ254" s="7">
        <v>0</v>
      </c>
      <c r="ABA254" s="7">
        <v>0</v>
      </c>
      <c r="ABB254" s="7">
        <v>0</v>
      </c>
      <c r="ABC254" s="7">
        <v>0</v>
      </c>
      <c r="ABD254" s="7">
        <v>0</v>
      </c>
      <c r="ABE254" s="7">
        <v>0</v>
      </c>
      <c r="ABF254" s="7">
        <v>0</v>
      </c>
      <c r="ABG254" s="7">
        <v>0</v>
      </c>
      <c r="ABH254" s="7">
        <v>0</v>
      </c>
      <c r="ABI254" s="7">
        <v>0</v>
      </c>
      <c r="ABJ254" s="7">
        <v>0</v>
      </c>
      <c r="ABK254" s="7">
        <v>0</v>
      </c>
      <c r="ABL254" s="7">
        <v>0</v>
      </c>
      <c r="ABM254" s="7">
        <v>0</v>
      </c>
      <c r="ABN254" s="7">
        <v>150</v>
      </c>
      <c r="ABO254" s="7">
        <v>0</v>
      </c>
      <c r="ABP254" s="34">
        <v>0</v>
      </c>
      <c r="ABQ254"/>
      <c r="ABR254" s="33">
        <v>0</v>
      </c>
      <c r="ABS254" s="7">
        <v>0</v>
      </c>
      <c r="ABT254" s="7">
        <v>0</v>
      </c>
      <c r="ABU254" s="7">
        <v>0</v>
      </c>
      <c r="ABV254" s="7">
        <v>0</v>
      </c>
      <c r="ABW254" s="7">
        <v>0</v>
      </c>
      <c r="ABX254" s="7">
        <v>0</v>
      </c>
      <c r="ABY254" s="7">
        <v>0</v>
      </c>
      <c r="ABZ254" s="7">
        <v>0</v>
      </c>
      <c r="ACA254" s="7">
        <v>0</v>
      </c>
      <c r="ACB254" s="7">
        <v>0</v>
      </c>
      <c r="ACC254" s="7">
        <v>0</v>
      </c>
      <c r="ACD254" s="7">
        <v>12</v>
      </c>
      <c r="ACE254" s="7">
        <v>0</v>
      </c>
      <c r="ACF254" s="7">
        <v>0</v>
      </c>
      <c r="ACG254" s="7">
        <v>0</v>
      </c>
      <c r="ACH254" s="7">
        <v>0</v>
      </c>
      <c r="ACI254" s="7">
        <v>0</v>
      </c>
      <c r="ACJ254" s="7">
        <v>0</v>
      </c>
      <c r="ACK254" s="7">
        <v>0</v>
      </c>
      <c r="ACL254" s="7">
        <v>4</v>
      </c>
      <c r="ACM254" s="7">
        <v>0</v>
      </c>
      <c r="ACN254" s="7">
        <v>0</v>
      </c>
      <c r="ACO254" s="7">
        <v>0</v>
      </c>
      <c r="ACP254" s="7">
        <v>0</v>
      </c>
      <c r="ACQ254" s="7">
        <v>0</v>
      </c>
      <c r="ACR254" s="7">
        <v>0</v>
      </c>
      <c r="ACS254" s="7">
        <v>0</v>
      </c>
      <c r="ACT254" s="7">
        <v>0</v>
      </c>
      <c r="ACU254" s="7">
        <v>0</v>
      </c>
      <c r="ACV254" s="7">
        <v>0</v>
      </c>
      <c r="ACW254" s="7">
        <v>0</v>
      </c>
      <c r="ACX254" s="7">
        <v>0</v>
      </c>
      <c r="ACY254" s="7">
        <v>0</v>
      </c>
      <c r="ACZ254" s="7">
        <v>0</v>
      </c>
      <c r="ADA254" s="7">
        <v>0</v>
      </c>
      <c r="ADB254" s="7">
        <v>0</v>
      </c>
      <c r="ADC254" s="7">
        <v>0</v>
      </c>
      <c r="ADD254" s="7">
        <v>0</v>
      </c>
      <c r="ADE254" s="7">
        <v>0</v>
      </c>
      <c r="ADF254" s="7">
        <v>0</v>
      </c>
      <c r="ADG254" s="7">
        <v>0</v>
      </c>
      <c r="ADH254" s="7">
        <v>0</v>
      </c>
      <c r="ADI254" s="7">
        <v>0</v>
      </c>
      <c r="ADJ254" s="7">
        <v>0</v>
      </c>
      <c r="ADK254" s="7">
        <v>0</v>
      </c>
      <c r="ADL254" s="7">
        <v>0</v>
      </c>
      <c r="ADM254" s="7">
        <v>0</v>
      </c>
      <c r="ADN254" s="7">
        <v>0</v>
      </c>
      <c r="ADO254" s="7">
        <v>0</v>
      </c>
      <c r="ADP254" s="7">
        <v>0</v>
      </c>
      <c r="ADQ254" s="7">
        <v>0</v>
      </c>
      <c r="ADR254" s="7">
        <v>0</v>
      </c>
      <c r="ADS254" s="7">
        <v>0</v>
      </c>
      <c r="ADT254" s="7">
        <v>0</v>
      </c>
      <c r="ADU254" s="7">
        <v>0</v>
      </c>
      <c r="ADV254" s="7">
        <v>0</v>
      </c>
      <c r="ADW254" s="7">
        <v>0</v>
      </c>
      <c r="ADX254" s="7">
        <v>0</v>
      </c>
      <c r="ADY254" s="7">
        <v>0</v>
      </c>
      <c r="ADZ254" s="7">
        <v>0</v>
      </c>
      <c r="AEA254" s="7">
        <v>0</v>
      </c>
      <c r="AEB254" s="7">
        <v>0</v>
      </c>
      <c r="AEC254" s="7">
        <v>0</v>
      </c>
      <c r="AED254" s="7">
        <v>0</v>
      </c>
      <c r="AEE254" s="7">
        <v>0</v>
      </c>
      <c r="AEF254" s="7">
        <v>0</v>
      </c>
      <c r="AEG254" s="7">
        <v>0</v>
      </c>
      <c r="AEH254" s="7">
        <v>0</v>
      </c>
      <c r="AEI254" s="7">
        <v>0</v>
      </c>
      <c r="AEJ254" s="7">
        <v>0</v>
      </c>
      <c r="AEK254" s="7">
        <v>0</v>
      </c>
      <c r="AEL254" s="7">
        <v>0</v>
      </c>
      <c r="AEM254" s="7">
        <v>0</v>
      </c>
      <c r="AEN254" s="7">
        <v>0</v>
      </c>
      <c r="AEO254" s="7">
        <v>0</v>
      </c>
      <c r="AEP254" s="7">
        <v>0</v>
      </c>
      <c r="AEQ254" s="7">
        <v>0</v>
      </c>
      <c r="AER254" s="7">
        <v>0</v>
      </c>
      <c r="AES254" s="7">
        <v>0</v>
      </c>
      <c r="AET254" s="7">
        <v>0</v>
      </c>
      <c r="AEU254" s="7">
        <v>0</v>
      </c>
      <c r="AEV254" s="7">
        <v>0</v>
      </c>
      <c r="AEW254" s="7">
        <v>0</v>
      </c>
      <c r="AEX254" s="7">
        <v>0</v>
      </c>
      <c r="AEY254" s="7">
        <v>0</v>
      </c>
      <c r="AEZ254" s="7">
        <v>0</v>
      </c>
      <c r="AFA254" s="7">
        <v>1</v>
      </c>
      <c r="AFB254" s="7">
        <v>0</v>
      </c>
      <c r="AFC254" s="7">
        <v>0</v>
      </c>
      <c r="AFD254" s="7">
        <v>0</v>
      </c>
      <c r="AFE254" s="7">
        <v>0</v>
      </c>
      <c r="AFF254" s="7">
        <v>0</v>
      </c>
      <c r="AFG254" s="7">
        <v>1</v>
      </c>
      <c r="AFH254" s="7">
        <v>85</v>
      </c>
      <c r="AFI254" s="7">
        <v>0</v>
      </c>
      <c r="AFJ254" s="7">
        <v>0</v>
      </c>
      <c r="AFK254" s="7">
        <v>0</v>
      </c>
      <c r="AFL254" s="7">
        <v>63</v>
      </c>
      <c r="AFM254" s="7">
        <v>1</v>
      </c>
      <c r="AFN254" s="7">
        <v>0</v>
      </c>
      <c r="AFO254" s="7">
        <v>84</v>
      </c>
      <c r="AFP254" s="7">
        <v>0</v>
      </c>
      <c r="AFQ254" s="7">
        <v>11</v>
      </c>
      <c r="AFR254" s="7">
        <v>170</v>
      </c>
      <c r="AFS254" s="7">
        <v>0</v>
      </c>
      <c r="AFT254" s="7">
        <v>0</v>
      </c>
      <c r="AFU254" s="7">
        <v>0</v>
      </c>
      <c r="AFV254" s="7">
        <v>0</v>
      </c>
      <c r="AFW254" s="7">
        <v>0</v>
      </c>
      <c r="AFX254" s="7">
        <v>0</v>
      </c>
      <c r="AFY254" s="7">
        <v>0</v>
      </c>
      <c r="AFZ254" s="7">
        <v>2</v>
      </c>
      <c r="AGA254" s="7">
        <v>0</v>
      </c>
      <c r="AGB254" s="7">
        <v>0</v>
      </c>
      <c r="AGC254" s="7">
        <v>0</v>
      </c>
      <c r="AGD254" s="7">
        <v>0</v>
      </c>
      <c r="AGE254" s="7">
        <v>0</v>
      </c>
      <c r="AGF254" s="7">
        <v>0</v>
      </c>
      <c r="AGG254" s="7">
        <v>0</v>
      </c>
      <c r="AGH254" s="7">
        <v>0</v>
      </c>
      <c r="AGI254" s="7">
        <v>0</v>
      </c>
      <c r="AGJ254" s="7">
        <v>0</v>
      </c>
      <c r="AGK254" s="7">
        <v>0</v>
      </c>
      <c r="AGL254" s="7">
        <v>0</v>
      </c>
      <c r="AGM254" s="7">
        <v>0</v>
      </c>
      <c r="AGN254" s="7">
        <v>0</v>
      </c>
      <c r="AGO254" s="7">
        <v>0</v>
      </c>
      <c r="AGP254" s="7">
        <v>0</v>
      </c>
      <c r="AGQ254" s="7">
        <v>0</v>
      </c>
      <c r="AGR254" s="7">
        <v>0</v>
      </c>
      <c r="AGS254" s="7">
        <v>0</v>
      </c>
      <c r="AGT254" s="7">
        <v>0</v>
      </c>
      <c r="AGU254" s="7">
        <v>0</v>
      </c>
      <c r="AGV254" s="7">
        <v>1</v>
      </c>
      <c r="AGW254" s="7">
        <v>47</v>
      </c>
      <c r="AGX254" s="7">
        <v>0</v>
      </c>
      <c r="AGY254" s="7">
        <v>2</v>
      </c>
      <c r="AGZ254" s="7">
        <v>0</v>
      </c>
      <c r="AHA254" s="7">
        <v>0</v>
      </c>
      <c r="AHB254" s="7">
        <v>0</v>
      </c>
      <c r="AHC254" s="7">
        <v>0</v>
      </c>
      <c r="AHD254" s="7">
        <v>0</v>
      </c>
      <c r="AHE254" s="7">
        <v>0</v>
      </c>
      <c r="AHF254" s="7">
        <v>0</v>
      </c>
      <c r="AHG254" s="7">
        <v>0</v>
      </c>
      <c r="AHH254" s="7">
        <v>1</v>
      </c>
      <c r="AHI254" s="7">
        <v>0</v>
      </c>
      <c r="AHJ254" s="7">
        <v>0</v>
      </c>
      <c r="AHK254" s="7">
        <v>0</v>
      </c>
      <c r="AHL254" s="7">
        <v>0</v>
      </c>
      <c r="AHM254" s="7">
        <v>0</v>
      </c>
      <c r="AHN254" s="7">
        <v>0</v>
      </c>
      <c r="AHO254" s="7">
        <v>0</v>
      </c>
      <c r="AHP254" s="7">
        <v>0</v>
      </c>
      <c r="AHQ254" s="7">
        <v>0</v>
      </c>
      <c r="AHR254" s="7">
        <v>0</v>
      </c>
      <c r="AHS254" s="7">
        <v>0</v>
      </c>
      <c r="AHT254" s="7">
        <v>0</v>
      </c>
      <c r="AHU254" s="7">
        <v>0</v>
      </c>
      <c r="AHV254" s="7">
        <v>0</v>
      </c>
      <c r="AHW254" s="7">
        <v>0</v>
      </c>
      <c r="AHX254" s="7">
        <v>0</v>
      </c>
      <c r="AHY254" s="7">
        <v>0</v>
      </c>
      <c r="AHZ254" s="7">
        <v>0</v>
      </c>
      <c r="AIA254" s="7">
        <v>0</v>
      </c>
      <c r="AIB254" s="7">
        <v>0</v>
      </c>
      <c r="AIC254" s="7">
        <v>0</v>
      </c>
      <c r="AID254" s="7">
        <v>0</v>
      </c>
      <c r="AIE254" s="7">
        <v>0</v>
      </c>
      <c r="AIF254" s="7">
        <v>0</v>
      </c>
      <c r="AIG254" s="7">
        <v>0</v>
      </c>
      <c r="AIH254" s="7">
        <v>0</v>
      </c>
      <c r="AII254" s="7">
        <v>0</v>
      </c>
      <c r="AIJ254" s="7">
        <v>0</v>
      </c>
      <c r="AIK254" s="7">
        <v>0</v>
      </c>
      <c r="AIL254" s="7">
        <v>0</v>
      </c>
      <c r="AIM254" s="7">
        <v>0</v>
      </c>
      <c r="AIN254" s="7">
        <v>0</v>
      </c>
      <c r="AIO254" s="7">
        <v>0</v>
      </c>
      <c r="AIP254" s="7">
        <v>0</v>
      </c>
      <c r="AIQ254" s="7">
        <v>0</v>
      </c>
      <c r="AIR254" s="7">
        <v>0</v>
      </c>
      <c r="AIS254" s="7">
        <v>0</v>
      </c>
      <c r="AIT254" s="7">
        <v>0</v>
      </c>
      <c r="AIU254" s="7">
        <v>1</v>
      </c>
      <c r="AIV254" s="7">
        <v>0</v>
      </c>
      <c r="AIW254" s="7">
        <v>0</v>
      </c>
      <c r="AIX254" s="7">
        <v>0</v>
      </c>
      <c r="AIY254" s="7">
        <v>0</v>
      </c>
      <c r="AIZ254" s="7">
        <v>0</v>
      </c>
      <c r="AJA254" s="7">
        <v>0</v>
      </c>
      <c r="AJB254" s="7">
        <v>0</v>
      </c>
      <c r="AJC254" s="7">
        <v>0</v>
      </c>
      <c r="AJD254" s="7">
        <v>0</v>
      </c>
      <c r="AJE254" s="7">
        <v>2</v>
      </c>
      <c r="AJF254" s="7">
        <v>0</v>
      </c>
      <c r="AJG254" s="7">
        <v>0</v>
      </c>
      <c r="AJH254" s="7">
        <v>0</v>
      </c>
      <c r="AJI254" s="7">
        <v>0</v>
      </c>
      <c r="AJJ254" s="7">
        <v>0</v>
      </c>
      <c r="AJK254" s="7">
        <v>0</v>
      </c>
      <c r="AJL254" s="7">
        <v>0</v>
      </c>
      <c r="AJM254" s="7">
        <v>0</v>
      </c>
      <c r="AJN254" s="7">
        <v>0</v>
      </c>
      <c r="AJO254" s="7">
        <v>0</v>
      </c>
      <c r="AJP254" s="7">
        <v>0</v>
      </c>
      <c r="AJQ254" s="7">
        <v>0</v>
      </c>
      <c r="AJR254" s="7">
        <v>0</v>
      </c>
      <c r="AJS254" s="7">
        <v>0</v>
      </c>
      <c r="AJT254" s="7">
        <v>0</v>
      </c>
      <c r="AJU254" s="7">
        <v>0</v>
      </c>
      <c r="AJV254" s="7">
        <v>0</v>
      </c>
      <c r="AJW254" s="7">
        <v>0</v>
      </c>
      <c r="AJX254" s="7">
        <v>0</v>
      </c>
      <c r="AJY254" s="7">
        <v>0</v>
      </c>
      <c r="AJZ254" s="7">
        <v>1</v>
      </c>
      <c r="AKA254" s="7">
        <v>0</v>
      </c>
      <c r="AKB254" s="7">
        <v>0</v>
      </c>
      <c r="AKC254" s="7">
        <v>0</v>
      </c>
      <c r="AKD254" s="7">
        <v>0</v>
      </c>
      <c r="AKE254" s="7">
        <v>0</v>
      </c>
      <c r="AKF254" s="7">
        <v>0</v>
      </c>
      <c r="AKG254" s="7">
        <v>0</v>
      </c>
      <c r="AKH254" s="7">
        <v>0</v>
      </c>
      <c r="AKI254" s="7">
        <v>0</v>
      </c>
      <c r="AKJ254" s="7">
        <v>0</v>
      </c>
      <c r="AKK254" s="7">
        <v>0</v>
      </c>
      <c r="AKL254" s="7">
        <v>0</v>
      </c>
      <c r="AKM254" s="7">
        <v>0</v>
      </c>
      <c r="AKN254" s="7">
        <v>0</v>
      </c>
      <c r="AKO254" s="7">
        <v>0</v>
      </c>
      <c r="AKP254" s="7">
        <v>0</v>
      </c>
      <c r="AKQ254" s="7">
        <v>0</v>
      </c>
      <c r="AKR254" s="7">
        <v>0</v>
      </c>
      <c r="AKS254" s="7">
        <v>0</v>
      </c>
      <c r="AKT254" s="7">
        <v>0</v>
      </c>
      <c r="AKU254" s="7">
        <v>0</v>
      </c>
      <c r="AKV254" s="7">
        <v>0</v>
      </c>
      <c r="AKW254" s="7">
        <v>0</v>
      </c>
      <c r="AKX254" s="7">
        <v>0</v>
      </c>
      <c r="AKY254" s="7">
        <v>0</v>
      </c>
      <c r="AKZ254" s="7">
        <v>0</v>
      </c>
      <c r="ALA254" s="7">
        <v>0</v>
      </c>
      <c r="ALB254" s="7">
        <v>0</v>
      </c>
      <c r="ALC254" s="7">
        <v>0</v>
      </c>
      <c r="ALD254" s="7">
        <v>1</v>
      </c>
      <c r="ALE254" s="7">
        <v>0</v>
      </c>
      <c r="ALF254" s="7">
        <v>0</v>
      </c>
      <c r="ALG254" s="7">
        <v>0</v>
      </c>
      <c r="ALH254" s="7">
        <v>4</v>
      </c>
      <c r="ALI254" s="7">
        <v>0</v>
      </c>
      <c r="ALJ254" s="7">
        <v>0</v>
      </c>
      <c r="ALK254" s="7">
        <v>0</v>
      </c>
      <c r="ALL254" s="7">
        <v>0</v>
      </c>
      <c r="ALM254" s="7">
        <v>122</v>
      </c>
      <c r="ALN254" s="7">
        <v>0</v>
      </c>
      <c r="ALO254" s="7">
        <v>0</v>
      </c>
      <c r="ALP254" s="7">
        <v>0</v>
      </c>
      <c r="ALQ254" s="7">
        <v>0</v>
      </c>
      <c r="ALR254" s="7">
        <v>0</v>
      </c>
      <c r="ALS254" s="7">
        <v>0</v>
      </c>
      <c r="ALT254" s="7">
        <v>0</v>
      </c>
      <c r="ALU254" s="7">
        <v>0</v>
      </c>
      <c r="ALV254" s="7">
        <v>0</v>
      </c>
      <c r="ALW254" s="7">
        <v>57</v>
      </c>
      <c r="ALX254" s="7">
        <v>0</v>
      </c>
      <c r="ALY254" s="7">
        <v>1</v>
      </c>
      <c r="ALZ254" s="7">
        <v>0</v>
      </c>
      <c r="AMA254" s="7">
        <v>1</v>
      </c>
      <c r="AMB254" s="7">
        <v>0</v>
      </c>
      <c r="AMC254" s="7">
        <v>72</v>
      </c>
      <c r="AMD254" s="7">
        <v>0</v>
      </c>
      <c r="AME254" s="7">
        <v>1</v>
      </c>
      <c r="AMF254" s="7">
        <v>1</v>
      </c>
      <c r="AMG254" s="7">
        <v>0</v>
      </c>
      <c r="AMH254" s="7">
        <v>0</v>
      </c>
      <c r="AMI254" s="7">
        <v>0</v>
      </c>
      <c r="AMJ254" s="7">
        <v>0</v>
      </c>
      <c r="AMK254" s="7">
        <v>0</v>
      </c>
      <c r="AML254" s="7">
        <v>3</v>
      </c>
      <c r="AMM254" s="7">
        <v>0</v>
      </c>
      <c r="AMN254" s="7">
        <v>0</v>
      </c>
      <c r="AMO254" s="7">
        <v>0</v>
      </c>
      <c r="AMP254" s="7">
        <v>0</v>
      </c>
      <c r="AMQ254" s="7">
        <v>0</v>
      </c>
      <c r="AMR254" s="7">
        <v>0</v>
      </c>
      <c r="AMS254" s="7">
        <v>0</v>
      </c>
      <c r="AMT254" s="7">
        <v>0</v>
      </c>
      <c r="AMU254" s="7">
        <v>0</v>
      </c>
      <c r="AMV254" s="7">
        <v>0</v>
      </c>
      <c r="AMW254" s="7">
        <v>0</v>
      </c>
      <c r="AMX254" s="7">
        <v>0</v>
      </c>
      <c r="AMY254" s="7">
        <v>0</v>
      </c>
      <c r="AMZ254" s="7">
        <v>0</v>
      </c>
      <c r="ANA254" s="7">
        <v>0</v>
      </c>
      <c r="ANB254" s="7">
        <v>0</v>
      </c>
      <c r="ANC254" s="7">
        <v>0</v>
      </c>
      <c r="AND254" s="7">
        <v>0</v>
      </c>
      <c r="ANE254" s="7">
        <v>0</v>
      </c>
      <c r="ANF254" s="7">
        <v>0</v>
      </c>
      <c r="ANG254" s="7">
        <v>0</v>
      </c>
      <c r="ANH254" s="7">
        <v>0</v>
      </c>
      <c r="ANI254" s="7">
        <v>0</v>
      </c>
      <c r="ANJ254" s="7">
        <v>0</v>
      </c>
      <c r="ANK254" s="7">
        <v>0</v>
      </c>
      <c r="ANL254" s="7">
        <v>0</v>
      </c>
      <c r="ANM254" s="7">
        <v>0</v>
      </c>
      <c r="ANN254" s="7">
        <v>0</v>
      </c>
      <c r="ANO254" s="7">
        <v>2</v>
      </c>
      <c r="ANP254" s="7">
        <v>0</v>
      </c>
      <c r="ANQ254" s="7">
        <v>81</v>
      </c>
      <c r="ANR254" s="7">
        <v>32</v>
      </c>
      <c r="ANS254" s="7">
        <v>0</v>
      </c>
      <c r="ANT254" s="7">
        <v>0</v>
      </c>
      <c r="ANU254" s="7">
        <v>0</v>
      </c>
      <c r="ANV254" s="7">
        <v>0</v>
      </c>
      <c r="ANW254" s="7">
        <v>7</v>
      </c>
      <c r="ANX254" s="7">
        <v>37</v>
      </c>
      <c r="ANY254" s="7">
        <v>0</v>
      </c>
      <c r="ANZ254" s="7">
        <v>0</v>
      </c>
      <c r="AOA254" s="7">
        <v>0</v>
      </c>
      <c r="AOB254" s="7">
        <v>0</v>
      </c>
      <c r="AOC254" s="7">
        <v>0</v>
      </c>
      <c r="AOD254" s="7">
        <v>167</v>
      </c>
      <c r="AOE254" s="7">
        <v>0</v>
      </c>
      <c r="AOF254" s="7">
        <v>0</v>
      </c>
      <c r="AOG254" s="7">
        <v>0</v>
      </c>
      <c r="AOH254" s="7">
        <v>0</v>
      </c>
      <c r="AOI254" s="7">
        <v>0</v>
      </c>
      <c r="AOJ254" s="7">
        <v>1</v>
      </c>
      <c r="AOK254" s="7">
        <v>0</v>
      </c>
      <c r="AOL254" s="7">
        <v>0</v>
      </c>
      <c r="AOM254" s="7">
        <v>0</v>
      </c>
      <c r="AON254" s="7">
        <v>0</v>
      </c>
      <c r="AOO254" s="7">
        <v>0</v>
      </c>
      <c r="AOP254" s="7">
        <v>28</v>
      </c>
      <c r="AOQ254" s="7">
        <v>0</v>
      </c>
      <c r="AOR254" s="7">
        <v>0</v>
      </c>
      <c r="AOS254" s="7">
        <v>0</v>
      </c>
      <c r="AOT254" s="7">
        <v>0</v>
      </c>
      <c r="AOU254" s="7">
        <v>50</v>
      </c>
      <c r="AOV254" s="7">
        <v>0</v>
      </c>
      <c r="AOW254" s="7">
        <v>0</v>
      </c>
      <c r="AOX254" s="7">
        <v>0</v>
      </c>
      <c r="AOY254" s="7">
        <v>0</v>
      </c>
      <c r="AOZ254" s="7">
        <v>0</v>
      </c>
      <c r="APA254" s="7">
        <v>0</v>
      </c>
      <c r="APB254" s="7">
        <v>0</v>
      </c>
      <c r="APC254" s="7">
        <v>0</v>
      </c>
      <c r="APD254" s="7">
        <v>0</v>
      </c>
      <c r="APE254" s="7">
        <v>0</v>
      </c>
      <c r="APF254" s="7">
        <v>0</v>
      </c>
      <c r="APG254" s="7">
        <v>7</v>
      </c>
      <c r="APH254" s="7">
        <v>0</v>
      </c>
      <c r="API254" s="7">
        <v>0</v>
      </c>
      <c r="APJ254" s="7">
        <v>0</v>
      </c>
      <c r="APK254" s="7">
        <v>0</v>
      </c>
      <c r="APL254" s="7">
        <v>0</v>
      </c>
      <c r="APM254" s="7">
        <v>18</v>
      </c>
      <c r="APN254" s="7">
        <v>0</v>
      </c>
      <c r="APO254" s="7">
        <v>0</v>
      </c>
      <c r="APP254" s="7">
        <v>4</v>
      </c>
      <c r="APQ254" s="7">
        <v>0</v>
      </c>
      <c r="APR254" s="7">
        <v>0</v>
      </c>
      <c r="APS254" s="7">
        <v>83</v>
      </c>
      <c r="APT254" s="7">
        <v>21</v>
      </c>
      <c r="APU254" s="7">
        <v>0</v>
      </c>
      <c r="APV254" s="7">
        <v>0</v>
      </c>
      <c r="APW254" s="7">
        <v>30</v>
      </c>
      <c r="APX254" s="7">
        <v>0</v>
      </c>
      <c r="APY254" s="7">
        <v>0</v>
      </c>
      <c r="APZ254" s="7">
        <v>0</v>
      </c>
      <c r="AQA254" s="7">
        <v>0</v>
      </c>
      <c r="AQB254" s="7">
        <v>266</v>
      </c>
      <c r="AQC254" s="7">
        <v>7</v>
      </c>
      <c r="AQD254" s="7">
        <v>0</v>
      </c>
      <c r="AQE254" s="7">
        <v>0</v>
      </c>
      <c r="AQF254" s="7">
        <v>173</v>
      </c>
      <c r="AQG254" s="7">
        <v>0</v>
      </c>
      <c r="AQH254" s="7">
        <v>0</v>
      </c>
      <c r="AQI254" s="7">
        <v>38</v>
      </c>
      <c r="AQJ254" s="7">
        <v>6</v>
      </c>
      <c r="AQK254" s="7">
        <v>4</v>
      </c>
      <c r="AQL254" s="7">
        <v>0</v>
      </c>
      <c r="AQM254" s="7">
        <v>0</v>
      </c>
      <c r="AQN254" s="7">
        <v>0</v>
      </c>
      <c r="AQO254" s="7">
        <v>0</v>
      </c>
      <c r="AQP254" s="7">
        <v>0</v>
      </c>
      <c r="AQQ254" s="7">
        <v>0</v>
      </c>
      <c r="AQR254" s="7">
        <v>0</v>
      </c>
      <c r="AQS254" s="7">
        <v>0</v>
      </c>
      <c r="AQT254" s="7">
        <v>0</v>
      </c>
      <c r="AQU254" s="7">
        <v>2</v>
      </c>
      <c r="AQV254" s="7">
        <v>0</v>
      </c>
      <c r="AQW254" s="7">
        <v>0</v>
      </c>
      <c r="AQX254" s="7">
        <v>0</v>
      </c>
      <c r="AQY254" s="7">
        <v>0</v>
      </c>
      <c r="AQZ254" s="7">
        <v>0</v>
      </c>
      <c r="ARA254" s="7">
        <v>0</v>
      </c>
      <c r="ARB254" s="7">
        <v>0</v>
      </c>
      <c r="ARC254" s="7">
        <v>0</v>
      </c>
      <c r="ARD254" s="7">
        <v>0</v>
      </c>
      <c r="ARE254" s="7">
        <v>5</v>
      </c>
      <c r="ARF254" s="7">
        <v>0</v>
      </c>
      <c r="ARG254" s="7">
        <v>0</v>
      </c>
      <c r="ARH254" s="7">
        <v>0</v>
      </c>
      <c r="ARI254" s="7">
        <v>0</v>
      </c>
      <c r="ARJ254" s="7">
        <v>0</v>
      </c>
      <c r="ARK254" s="7">
        <v>0</v>
      </c>
      <c r="ARL254" s="7">
        <v>0</v>
      </c>
      <c r="ARM254" s="7">
        <v>0</v>
      </c>
      <c r="ARN254" s="7">
        <v>0</v>
      </c>
      <c r="ARO254" s="7">
        <v>0</v>
      </c>
      <c r="ARP254" s="7">
        <v>0</v>
      </c>
      <c r="ARQ254" s="7">
        <v>0</v>
      </c>
      <c r="ARR254" s="7">
        <v>0</v>
      </c>
      <c r="ARS254" s="7">
        <v>0</v>
      </c>
      <c r="ART254" s="7">
        <v>0</v>
      </c>
      <c r="ARU254" s="7">
        <v>0</v>
      </c>
      <c r="ARV254" s="7">
        <v>0</v>
      </c>
      <c r="ARW254" s="7">
        <v>0</v>
      </c>
      <c r="ARX254" s="7">
        <v>0</v>
      </c>
      <c r="ARY254" s="7">
        <v>0</v>
      </c>
      <c r="ARZ254" s="7">
        <v>0</v>
      </c>
      <c r="ASA254" s="7">
        <v>0</v>
      </c>
      <c r="ASB254" s="7">
        <v>0</v>
      </c>
      <c r="ASC254" s="7">
        <v>0</v>
      </c>
      <c r="ASD254" s="7">
        <v>0</v>
      </c>
      <c r="ASE254" s="7">
        <v>0</v>
      </c>
      <c r="ASF254" s="7">
        <v>0</v>
      </c>
      <c r="ASG254" s="7">
        <v>0</v>
      </c>
      <c r="ASH254" s="7">
        <v>0</v>
      </c>
      <c r="ASI254" s="7">
        <v>0</v>
      </c>
      <c r="ASJ254" s="7">
        <v>0</v>
      </c>
      <c r="ASK254" s="7">
        <v>0</v>
      </c>
      <c r="ASL254" s="7">
        <v>0</v>
      </c>
      <c r="ASM254" s="7">
        <v>0</v>
      </c>
      <c r="ASN254" s="7">
        <v>0</v>
      </c>
      <c r="ASO254" s="7">
        <v>0</v>
      </c>
      <c r="ASP254" s="7">
        <v>0</v>
      </c>
      <c r="ASQ254" s="7">
        <v>0</v>
      </c>
      <c r="ASR254" s="7">
        <v>0</v>
      </c>
      <c r="ASS254" s="7">
        <v>0</v>
      </c>
      <c r="AST254" s="7">
        <v>0</v>
      </c>
      <c r="ASU254" s="7">
        <v>0</v>
      </c>
      <c r="ASV254" s="7">
        <v>0</v>
      </c>
      <c r="ASW254" s="7">
        <v>0</v>
      </c>
      <c r="ASX254" s="7">
        <v>0</v>
      </c>
      <c r="ASY254" s="7">
        <v>0</v>
      </c>
      <c r="ASZ254" s="7">
        <v>0</v>
      </c>
      <c r="ATA254" s="7">
        <v>0</v>
      </c>
      <c r="ATB254" s="7">
        <v>125</v>
      </c>
      <c r="ATC254" s="7">
        <v>0</v>
      </c>
      <c r="ATD254" s="7">
        <v>0</v>
      </c>
      <c r="ATE254" s="7">
        <v>0</v>
      </c>
      <c r="ATF254" s="7">
        <v>0</v>
      </c>
      <c r="ATG254" s="7">
        <v>0</v>
      </c>
      <c r="ATH254" s="7">
        <v>0</v>
      </c>
      <c r="ATI254" s="7">
        <v>0</v>
      </c>
      <c r="ATJ254" s="7">
        <v>0</v>
      </c>
      <c r="ATK254" s="7">
        <v>0</v>
      </c>
      <c r="ATL254" s="7">
        <v>0</v>
      </c>
      <c r="ATM254" s="7">
        <v>0</v>
      </c>
      <c r="ATN254" s="7">
        <v>0</v>
      </c>
      <c r="ATO254" s="7">
        <v>0</v>
      </c>
      <c r="ATP254" s="7">
        <v>0</v>
      </c>
      <c r="ATQ254" s="7">
        <v>0</v>
      </c>
      <c r="ATR254" s="7">
        <v>0</v>
      </c>
      <c r="ATS254" s="7">
        <v>0</v>
      </c>
      <c r="ATT254" s="7">
        <v>0</v>
      </c>
      <c r="ATU254" s="7">
        <v>0</v>
      </c>
      <c r="ATV254" s="7">
        <v>0</v>
      </c>
      <c r="ATW254" s="7">
        <v>0</v>
      </c>
      <c r="ATX254" s="7">
        <v>0</v>
      </c>
      <c r="ATY254" s="7">
        <v>0</v>
      </c>
      <c r="ATZ254" s="7">
        <v>0</v>
      </c>
      <c r="AUA254" s="7">
        <v>0</v>
      </c>
      <c r="AUB254" s="7">
        <v>0</v>
      </c>
      <c r="AUC254" s="7">
        <v>0</v>
      </c>
      <c r="AUD254" s="7">
        <v>0</v>
      </c>
      <c r="AUE254" s="7">
        <v>0</v>
      </c>
      <c r="AUF254" s="7">
        <v>0</v>
      </c>
      <c r="AUG254" s="7">
        <v>0</v>
      </c>
      <c r="AUH254" s="7">
        <v>0</v>
      </c>
      <c r="AUI254" s="7">
        <v>0</v>
      </c>
      <c r="AUJ254" s="7">
        <v>0</v>
      </c>
      <c r="AUK254" s="7">
        <v>0</v>
      </c>
      <c r="AUL254" s="7">
        <v>0</v>
      </c>
      <c r="AUM254" s="7">
        <v>0</v>
      </c>
      <c r="AUN254" s="7">
        <v>0</v>
      </c>
      <c r="AUO254" s="7">
        <v>0</v>
      </c>
      <c r="AUP254" s="7">
        <v>0</v>
      </c>
      <c r="AUQ254" s="7">
        <v>0</v>
      </c>
      <c r="AUR254" s="7">
        <v>0</v>
      </c>
      <c r="AUS254" s="7">
        <v>0</v>
      </c>
      <c r="AUT254" s="7">
        <v>0</v>
      </c>
      <c r="AUU254" s="7">
        <v>0</v>
      </c>
      <c r="AUV254" s="7">
        <v>0</v>
      </c>
      <c r="AUW254" s="7">
        <v>0</v>
      </c>
      <c r="AUX254" s="7">
        <v>0</v>
      </c>
      <c r="AUY254" s="7">
        <v>0</v>
      </c>
      <c r="AUZ254" s="7">
        <v>0</v>
      </c>
      <c r="AVA254" s="7">
        <v>0</v>
      </c>
      <c r="AVB254" s="7">
        <v>0</v>
      </c>
      <c r="AVC254" s="7">
        <v>0</v>
      </c>
      <c r="AVD254" s="7">
        <v>0</v>
      </c>
      <c r="AVE254" s="7">
        <v>0</v>
      </c>
      <c r="AVF254" s="7">
        <v>0</v>
      </c>
      <c r="AVG254" s="7">
        <v>0</v>
      </c>
      <c r="AVH254" s="7">
        <v>0</v>
      </c>
      <c r="AVI254" s="7">
        <v>0</v>
      </c>
      <c r="AVJ254" s="7">
        <v>0</v>
      </c>
      <c r="AVK254" s="7">
        <v>0</v>
      </c>
      <c r="AVL254" s="7">
        <v>0</v>
      </c>
      <c r="AVM254" s="7">
        <v>0</v>
      </c>
      <c r="AVN254" s="7">
        <v>0</v>
      </c>
      <c r="AVO254" s="7">
        <v>0</v>
      </c>
      <c r="AVP254" s="7">
        <v>1</v>
      </c>
      <c r="AVQ254" s="7">
        <v>0</v>
      </c>
      <c r="AVR254" s="7">
        <v>0</v>
      </c>
      <c r="AVS254" s="7">
        <v>0</v>
      </c>
      <c r="AVT254" s="7">
        <v>0</v>
      </c>
      <c r="AVU254" s="7">
        <v>0</v>
      </c>
      <c r="AVV254" s="7">
        <v>0</v>
      </c>
      <c r="AVW254" s="7">
        <v>0</v>
      </c>
      <c r="AVX254" s="7">
        <v>0</v>
      </c>
      <c r="AVY254" s="7">
        <v>0</v>
      </c>
      <c r="AVZ254" s="7">
        <v>0</v>
      </c>
      <c r="AWA254" s="7">
        <v>0</v>
      </c>
      <c r="AWB254" s="7">
        <v>0</v>
      </c>
      <c r="AWC254" s="7">
        <v>0</v>
      </c>
      <c r="AWD254" s="7">
        <v>0</v>
      </c>
      <c r="AWE254" s="7">
        <v>0</v>
      </c>
      <c r="AWF254" s="7">
        <v>0</v>
      </c>
      <c r="AWG254" s="7">
        <v>0</v>
      </c>
      <c r="AWH254" s="7">
        <v>0</v>
      </c>
      <c r="AWI254" s="7">
        <v>0</v>
      </c>
      <c r="AWJ254" s="7">
        <v>0</v>
      </c>
      <c r="AWK254" s="7">
        <v>0</v>
      </c>
      <c r="AWL254" s="7">
        <v>0</v>
      </c>
      <c r="AWM254" s="7">
        <v>0</v>
      </c>
      <c r="AWN254" s="7">
        <v>0</v>
      </c>
      <c r="AWO254" s="7">
        <v>0</v>
      </c>
      <c r="AWP254" s="7">
        <v>0</v>
      </c>
      <c r="AWQ254" s="7">
        <v>0</v>
      </c>
      <c r="AWR254" s="7">
        <v>0</v>
      </c>
      <c r="AWS254" s="7">
        <v>0</v>
      </c>
      <c r="AWT254" s="7">
        <v>0</v>
      </c>
      <c r="AWU254" s="7">
        <v>0</v>
      </c>
      <c r="AWV254" s="7">
        <v>0</v>
      </c>
      <c r="AWW254" s="7">
        <v>0</v>
      </c>
      <c r="AWX254" s="7">
        <v>0</v>
      </c>
      <c r="AWY254" s="7">
        <v>0</v>
      </c>
      <c r="AWZ254" s="7">
        <v>0</v>
      </c>
      <c r="AXA254" s="7">
        <v>0</v>
      </c>
      <c r="AXB254" s="7">
        <v>0</v>
      </c>
      <c r="AXC254" s="7">
        <v>0</v>
      </c>
      <c r="AXD254" s="7">
        <v>0</v>
      </c>
      <c r="AXE254" s="7">
        <v>0</v>
      </c>
      <c r="AXF254" s="7">
        <v>0</v>
      </c>
      <c r="AXG254" s="7">
        <v>0</v>
      </c>
      <c r="AXH254" s="7">
        <v>0</v>
      </c>
      <c r="AXI254" s="7">
        <v>0</v>
      </c>
      <c r="AXJ254" s="7">
        <v>0</v>
      </c>
      <c r="AXK254" s="7">
        <v>0</v>
      </c>
      <c r="AXL254" s="7">
        <v>0</v>
      </c>
      <c r="AXM254" s="7">
        <v>0</v>
      </c>
      <c r="AXN254" s="7">
        <v>0</v>
      </c>
      <c r="AXO254" s="7">
        <v>0</v>
      </c>
      <c r="AXP254" s="7">
        <v>0</v>
      </c>
      <c r="AXQ254" s="7">
        <v>0</v>
      </c>
      <c r="AXR254" s="7">
        <v>0</v>
      </c>
      <c r="AXS254" s="7">
        <v>0</v>
      </c>
      <c r="AXT254" s="7">
        <v>0</v>
      </c>
      <c r="AXU254" s="7">
        <v>0</v>
      </c>
      <c r="AXV254" s="7">
        <v>0</v>
      </c>
      <c r="AXW254" s="7">
        <v>0</v>
      </c>
      <c r="AXX254" s="7">
        <v>0</v>
      </c>
      <c r="AXY254" s="7">
        <v>1</v>
      </c>
      <c r="AXZ254" s="7">
        <v>0</v>
      </c>
      <c r="AYA254" s="7">
        <v>0</v>
      </c>
      <c r="AYB254" s="7">
        <v>0</v>
      </c>
      <c r="AYC254" s="7">
        <v>0</v>
      </c>
      <c r="AYD254" s="7">
        <v>0</v>
      </c>
      <c r="AYE254" s="7">
        <v>0</v>
      </c>
      <c r="AYF254" s="7">
        <v>0</v>
      </c>
      <c r="AYG254" s="7">
        <v>0</v>
      </c>
      <c r="AYH254" s="7">
        <v>0</v>
      </c>
      <c r="AYI254" s="7">
        <v>0</v>
      </c>
      <c r="AYJ254" s="7">
        <v>0</v>
      </c>
      <c r="AYK254" s="7">
        <v>0</v>
      </c>
      <c r="AYL254" s="7">
        <v>0</v>
      </c>
      <c r="AYM254" s="7">
        <v>0</v>
      </c>
      <c r="AYN254" s="7">
        <v>0</v>
      </c>
      <c r="AYO254" s="7">
        <v>0</v>
      </c>
      <c r="AYP254" s="7">
        <v>0</v>
      </c>
      <c r="AYQ254" s="7">
        <v>0</v>
      </c>
      <c r="AYR254" s="7">
        <v>0</v>
      </c>
      <c r="AYS254" s="7">
        <v>0</v>
      </c>
      <c r="AYT254" s="7">
        <v>0</v>
      </c>
      <c r="AYU254" s="7">
        <v>0</v>
      </c>
      <c r="AYV254" s="7">
        <v>0</v>
      </c>
      <c r="AYW254" s="7">
        <v>1</v>
      </c>
      <c r="AYX254" s="7">
        <v>0</v>
      </c>
      <c r="AYY254" s="7">
        <v>0</v>
      </c>
      <c r="AYZ254" s="7">
        <v>3</v>
      </c>
      <c r="AZA254" s="7">
        <v>0</v>
      </c>
      <c r="AZB254" s="7">
        <v>61</v>
      </c>
      <c r="AZC254" s="7">
        <v>20</v>
      </c>
      <c r="AZD254" s="7">
        <v>0</v>
      </c>
      <c r="AZE254" s="7">
        <v>0</v>
      </c>
      <c r="AZF254" s="7">
        <v>0</v>
      </c>
      <c r="AZG254" s="7">
        <v>0</v>
      </c>
      <c r="AZH254" s="7">
        <v>0</v>
      </c>
      <c r="AZI254" s="7">
        <v>0</v>
      </c>
      <c r="AZJ254" s="7">
        <v>0</v>
      </c>
      <c r="AZK254" s="7">
        <v>0</v>
      </c>
      <c r="AZL254" s="7">
        <v>0</v>
      </c>
      <c r="AZM254" s="7">
        <v>0</v>
      </c>
      <c r="AZN254" s="7">
        <v>0</v>
      </c>
      <c r="AZO254" s="7">
        <v>0</v>
      </c>
      <c r="AZP254" s="7">
        <v>0</v>
      </c>
      <c r="AZQ254" s="7">
        <v>0</v>
      </c>
      <c r="AZR254" s="7">
        <v>0</v>
      </c>
      <c r="AZS254" s="7">
        <v>0</v>
      </c>
      <c r="AZT254" s="7">
        <v>0</v>
      </c>
      <c r="AZU254" s="7">
        <v>0</v>
      </c>
      <c r="AZV254" s="7">
        <v>5</v>
      </c>
      <c r="AZW254" s="7">
        <v>0</v>
      </c>
      <c r="AZX254" s="7">
        <v>0</v>
      </c>
      <c r="AZY254" s="7">
        <v>0</v>
      </c>
      <c r="AZZ254" s="7">
        <v>0</v>
      </c>
      <c r="BAA254" s="7">
        <v>0</v>
      </c>
      <c r="BAB254" s="7">
        <v>0</v>
      </c>
      <c r="BAC254" s="7">
        <v>0</v>
      </c>
      <c r="BAD254" s="7">
        <v>0</v>
      </c>
      <c r="BAE254" s="7">
        <v>0</v>
      </c>
      <c r="BAF254" s="7">
        <v>0</v>
      </c>
      <c r="BAG254" s="7">
        <v>0</v>
      </c>
      <c r="BAH254" s="7">
        <v>0</v>
      </c>
      <c r="BAI254" s="7">
        <v>0</v>
      </c>
      <c r="BAJ254" s="7">
        <v>0</v>
      </c>
      <c r="BAK254" s="7">
        <v>0</v>
      </c>
      <c r="BAL254" s="7">
        <v>0</v>
      </c>
      <c r="BAM254" s="7">
        <v>0</v>
      </c>
      <c r="BAN254" s="7">
        <v>0</v>
      </c>
      <c r="BAO254" s="7">
        <v>0</v>
      </c>
      <c r="BAP254" s="7">
        <v>0</v>
      </c>
      <c r="BAQ254" s="7">
        <v>0</v>
      </c>
      <c r="BAR254" s="7">
        <v>0</v>
      </c>
      <c r="BAS254" s="7">
        <v>0</v>
      </c>
      <c r="BAT254" s="7">
        <v>0</v>
      </c>
      <c r="BAU254" s="7">
        <v>0</v>
      </c>
      <c r="BAV254" s="7">
        <v>0</v>
      </c>
      <c r="BAW254" s="7">
        <v>0</v>
      </c>
      <c r="BAX254" s="7">
        <v>0</v>
      </c>
      <c r="BAY254" s="7">
        <v>0</v>
      </c>
      <c r="BAZ254" s="7">
        <v>0</v>
      </c>
      <c r="BBA254" s="7">
        <v>0</v>
      </c>
      <c r="BBB254" s="7">
        <v>0</v>
      </c>
      <c r="BBC254" s="7">
        <v>0</v>
      </c>
      <c r="BBD254" s="7">
        <v>0</v>
      </c>
      <c r="BBE254" s="7">
        <v>0</v>
      </c>
      <c r="BBF254" s="7">
        <v>0</v>
      </c>
      <c r="BBG254" s="7">
        <v>0</v>
      </c>
      <c r="BBH254" s="7">
        <v>0</v>
      </c>
      <c r="BBI254" s="7">
        <v>0</v>
      </c>
      <c r="BBJ254" s="7">
        <v>0</v>
      </c>
      <c r="BBK254" s="7">
        <v>0</v>
      </c>
      <c r="BBL254" s="7">
        <v>0</v>
      </c>
      <c r="BBM254" s="7">
        <v>0</v>
      </c>
      <c r="BBN254" s="7">
        <v>0</v>
      </c>
      <c r="BBO254" s="7">
        <v>0</v>
      </c>
      <c r="BBP254" s="7">
        <v>0</v>
      </c>
      <c r="BBQ254" s="7">
        <v>0</v>
      </c>
      <c r="BBR254" s="7">
        <v>0</v>
      </c>
      <c r="BBS254" s="7">
        <v>0</v>
      </c>
      <c r="BBT254" s="7">
        <v>0</v>
      </c>
      <c r="BBU254" s="7">
        <v>0</v>
      </c>
      <c r="BBV254" s="7">
        <v>12</v>
      </c>
      <c r="BBW254" s="7">
        <v>0</v>
      </c>
      <c r="BBX254" s="7">
        <v>0</v>
      </c>
      <c r="BBY254" s="7">
        <v>0</v>
      </c>
      <c r="BBZ254" s="7">
        <v>0</v>
      </c>
      <c r="BCA254" s="7">
        <v>0</v>
      </c>
      <c r="BCB254" s="7">
        <v>0</v>
      </c>
      <c r="BCC254" s="7">
        <v>0</v>
      </c>
      <c r="BCD254" s="7">
        <v>0</v>
      </c>
      <c r="BCE254" s="7">
        <v>0</v>
      </c>
      <c r="BCF254" s="7">
        <v>0</v>
      </c>
      <c r="BCG254" s="7">
        <v>0</v>
      </c>
      <c r="BCH254" s="7">
        <v>0</v>
      </c>
      <c r="BCI254" s="7">
        <v>0</v>
      </c>
      <c r="BCJ254" s="7">
        <v>0</v>
      </c>
      <c r="BCK254" s="7">
        <v>0</v>
      </c>
      <c r="BCL254" s="7">
        <v>0</v>
      </c>
      <c r="BCM254" s="7">
        <v>0</v>
      </c>
      <c r="BCN254" s="7">
        <v>0</v>
      </c>
      <c r="BCO254" s="7">
        <v>0</v>
      </c>
      <c r="BCP254" s="7">
        <v>24</v>
      </c>
      <c r="BCQ254" s="7">
        <v>0</v>
      </c>
      <c r="BCR254" s="34">
        <v>0</v>
      </c>
      <c r="BCU254" s="133">
        <v>0</v>
      </c>
      <c r="BCV254" s="5">
        <v>0</v>
      </c>
      <c r="BCW254" s="5">
        <v>0</v>
      </c>
      <c r="BCX254" s="5">
        <v>0</v>
      </c>
      <c r="BCY254" s="5">
        <v>0</v>
      </c>
      <c r="BCZ254" s="5">
        <v>0</v>
      </c>
      <c r="BDA254" s="5">
        <v>0</v>
      </c>
      <c r="BDB254" s="5">
        <v>0</v>
      </c>
      <c r="BDC254" s="5">
        <v>0</v>
      </c>
      <c r="BDD254" s="5">
        <v>0</v>
      </c>
      <c r="BDE254" s="5">
        <v>0</v>
      </c>
      <c r="BDF254" s="5">
        <v>0</v>
      </c>
      <c r="BDG254" s="5">
        <v>5.7859209257473485E-3</v>
      </c>
      <c r="BDH254" s="5">
        <v>0</v>
      </c>
      <c r="BDI254" s="5">
        <v>0</v>
      </c>
      <c r="BDJ254" s="5">
        <v>0</v>
      </c>
      <c r="BDK254" s="5">
        <v>0</v>
      </c>
      <c r="BDL254" s="5">
        <v>0</v>
      </c>
      <c r="BDM254" s="5">
        <v>0</v>
      </c>
      <c r="BDN254" s="5">
        <v>0</v>
      </c>
      <c r="BDO254" s="5">
        <v>1.9286403085824494E-3</v>
      </c>
      <c r="BDP254" s="5">
        <v>0</v>
      </c>
      <c r="BDQ254" s="5">
        <v>0</v>
      </c>
      <c r="BDR254" s="5">
        <v>0</v>
      </c>
      <c r="BDS254" s="5">
        <v>0</v>
      </c>
      <c r="BDT254" s="5">
        <v>0</v>
      </c>
      <c r="BDU254" s="5">
        <v>0</v>
      </c>
      <c r="BDV254" s="5">
        <v>0</v>
      </c>
      <c r="BDW254" s="5">
        <v>0</v>
      </c>
      <c r="BDX254" s="5">
        <v>0</v>
      </c>
      <c r="BDY254" s="5">
        <v>0</v>
      </c>
      <c r="BDZ254" s="5">
        <v>0</v>
      </c>
      <c r="BEA254" s="5">
        <v>0</v>
      </c>
      <c r="BEB254" s="5">
        <v>0</v>
      </c>
      <c r="BEC254" s="5">
        <v>0</v>
      </c>
      <c r="BED254" s="5">
        <v>0</v>
      </c>
      <c r="BEE254" s="5">
        <v>0</v>
      </c>
      <c r="BEF254" s="5">
        <v>0</v>
      </c>
      <c r="BEG254" s="5">
        <v>0</v>
      </c>
      <c r="BEH254" s="5">
        <v>0</v>
      </c>
      <c r="BEI254" s="5">
        <v>0</v>
      </c>
      <c r="BEJ254" s="5">
        <v>0</v>
      </c>
      <c r="BEK254" s="5">
        <v>0</v>
      </c>
      <c r="BEL254" s="5">
        <v>0</v>
      </c>
      <c r="BEM254" s="5">
        <v>0</v>
      </c>
      <c r="BEN254" s="5">
        <v>0</v>
      </c>
      <c r="BEO254" s="5">
        <v>0</v>
      </c>
      <c r="BEP254" s="5">
        <v>0</v>
      </c>
      <c r="BEQ254" s="5">
        <v>0</v>
      </c>
      <c r="BER254" s="5">
        <v>0</v>
      </c>
      <c r="BES254" s="5">
        <v>0</v>
      </c>
      <c r="BET254" s="5">
        <v>0</v>
      </c>
      <c r="BEU254" s="5">
        <v>0</v>
      </c>
      <c r="BEV254" s="5">
        <v>0</v>
      </c>
      <c r="BEW254" s="5">
        <v>0</v>
      </c>
      <c r="BEX254" s="5">
        <v>0</v>
      </c>
      <c r="BEY254" s="5">
        <v>0</v>
      </c>
      <c r="BEZ254" s="5">
        <v>0</v>
      </c>
      <c r="BFA254" s="5">
        <v>0</v>
      </c>
      <c r="BFB254" s="5">
        <v>0</v>
      </c>
      <c r="BFC254" s="5">
        <v>0</v>
      </c>
      <c r="BFD254" s="5">
        <v>0</v>
      </c>
      <c r="BFE254" s="5">
        <v>0</v>
      </c>
      <c r="BFF254" s="5">
        <v>0</v>
      </c>
      <c r="BFG254" s="5">
        <v>0</v>
      </c>
      <c r="BFH254" s="5">
        <v>0</v>
      </c>
      <c r="BFI254" s="5">
        <v>0</v>
      </c>
      <c r="BFJ254" s="5">
        <v>0</v>
      </c>
      <c r="BFK254" s="5">
        <v>0</v>
      </c>
      <c r="BFL254" s="5">
        <v>0</v>
      </c>
      <c r="BFM254" s="5">
        <v>0</v>
      </c>
      <c r="BFN254" s="5">
        <v>0</v>
      </c>
      <c r="BFO254" s="5">
        <v>0</v>
      </c>
      <c r="BFP254" s="5">
        <v>0</v>
      </c>
      <c r="BFQ254" s="5">
        <v>0</v>
      </c>
      <c r="BFR254" s="5">
        <v>0</v>
      </c>
      <c r="BFS254" s="5">
        <v>0</v>
      </c>
      <c r="BFT254" s="5">
        <v>0</v>
      </c>
      <c r="BFU254" s="5">
        <v>0</v>
      </c>
      <c r="BFV254" s="5">
        <v>0</v>
      </c>
      <c r="BFW254" s="5">
        <v>0</v>
      </c>
      <c r="BFX254" s="5">
        <v>0</v>
      </c>
      <c r="BFY254" s="5">
        <v>0</v>
      </c>
      <c r="BFZ254" s="5">
        <v>0</v>
      </c>
      <c r="BGA254" s="5">
        <v>0</v>
      </c>
      <c r="BGB254" s="5">
        <v>0</v>
      </c>
      <c r="BGC254" s="5">
        <v>0</v>
      </c>
      <c r="BGD254" s="5">
        <v>4.8216007714561236E-4</v>
      </c>
      <c r="BGE254" s="5">
        <v>0</v>
      </c>
      <c r="BGF254" s="5">
        <v>0</v>
      </c>
      <c r="BGG254" s="5">
        <v>0</v>
      </c>
      <c r="BGH254" s="5">
        <v>0</v>
      </c>
      <c r="BGI254" s="5">
        <v>0</v>
      </c>
      <c r="BGJ254" s="5">
        <v>4.8216007714561236E-4</v>
      </c>
      <c r="BGK254" s="5">
        <v>4.0983606557377046E-2</v>
      </c>
      <c r="BGL254" s="5">
        <v>0</v>
      </c>
      <c r="BGM254" s="5">
        <v>0</v>
      </c>
      <c r="BGN254" s="5">
        <v>0</v>
      </c>
      <c r="BGO254" s="5">
        <v>3.0376084860173579E-2</v>
      </c>
      <c r="BGP254" s="5">
        <v>4.8216007714561236E-4</v>
      </c>
      <c r="BGQ254" s="5">
        <v>0</v>
      </c>
      <c r="BGR254" s="5">
        <v>4.0501446480231434E-2</v>
      </c>
      <c r="BGS254" s="5">
        <v>0</v>
      </c>
      <c r="BGT254" s="5">
        <v>5.303760848601736E-3</v>
      </c>
      <c r="BGU254" s="5">
        <v>8.1967213114754092E-2</v>
      </c>
      <c r="BGV254" s="5">
        <v>0</v>
      </c>
      <c r="BGW254" s="5">
        <v>0</v>
      </c>
      <c r="BGX254" s="5">
        <v>0</v>
      </c>
      <c r="BGY254" s="5">
        <v>0</v>
      </c>
      <c r="BGZ254" s="5">
        <v>0</v>
      </c>
      <c r="BHA254" s="5">
        <v>0</v>
      </c>
      <c r="BHB254" s="5">
        <v>0</v>
      </c>
      <c r="BHC254" s="5">
        <v>9.6432015429122472E-4</v>
      </c>
      <c r="BHD254" s="5">
        <v>0</v>
      </c>
      <c r="BHE254" s="5">
        <v>0</v>
      </c>
      <c r="BHF254" s="5">
        <v>0</v>
      </c>
      <c r="BHG254" s="5">
        <v>0</v>
      </c>
      <c r="BHH254" s="5">
        <v>0</v>
      </c>
      <c r="BHI254" s="5">
        <v>0</v>
      </c>
      <c r="BHJ254" s="5">
        <v>0</v>
      </c>
      <c r="BHK254" s="5">
        <v>0</v>
      </c>
      <c r="BHL254" s="5">
        <v>0</v>
      </c>
      <c r="BHM254" s="5">
        <v>0</v>
      </c>
      <c r="BHN254" s="5">
        <v>0</v>
      </c>
      <c r="BHO254" s="5">
        <v>0</v>
      </c>
      <c r="BHP254" s="5">
        <v>0</v>
      </c>
      <c r="BHQ254" s="5">
        <v>0</v>
      </c>
      <c r="BHR254" s="5">
        <v>0</v>
      </c>
      <c r="BHS254" s="5">
        <v>0</v>
      </c>
      <c r="BHT254" s="5">
        <v>0</v>
      </c>
      <c r="BHU254" s="5">
        <v>0</v>
      </c>
      <c r="BHV254" s="5">
        <v>0</v>
      </c>
      <c r="BHW254" s="5">
        <v>0</v>
      </c>
      <c r="BHX254" s="5">
        <v>0</v>
      </c>
      <c r="BHY254" s="5">
        <v>4.8216007714561236E-4</v>
      </c>
      <c r="BHZ254" s="5">
        <v>2.2661523625843779E-2</v>
      </c>
      <c r="BIA254" s="5">
        <v>0</v>
      </c>
      <c r="BIB254" s="5">
        <v>9.6432015429122472E-4</v>
      </c>
      <c r="BIC254" s="5">
        <v>0</v>
      </c>
      <c r="BID254" s="5">
        <v>0</v>
      </c>
      <c r="BIE254" s="5">
        <v>0</v>
      </c>
      <c r="BIF254" s="5">
        <v>0</v>
      </c>
      <c r="BIG254" s="5">
        <v>0</v>
      </c>
      <c r="BIH254" s="5">
        <v>0</v>
      </c>
      <c r="BII254" s="5">
        <v>0</v>
      </c>
      <c r="BIJ254" s="5">
        <v>0</v>
      </c>
      <c r="BIK254" s="5">
        <v>4.8216007714561236E-4</v>
      </c>
      <c r="BIL254" s="5">
        <v>0</v>
      </c>
      <c r="BIM254" s="5">
        <v>0</v>
      </c>
      <c r="BIN254" s="5">
        <v>0</v>
      </c>
      <c r="BIO254" s="5">
        <v>0</v>
      </c>
      <c r="BIP254" s="5">
        <v>0</v>
      </c>
      <c r="BIQ254" s="5">
        <v>0</v>
      </c>
      <c r="BIR254" s="5">
        <v>0</v>
      </c>
      <c r="BIS254" s="5">
        <v>0</v>
      </c>
      <c r="BIT254" s="5">
        <v>0</v>
      </c>
      <c r="BIU254" s="5">
        <v>0</v>
      </c>
      <c r="BIV254" s="5">
        <v>0</v>
      </c>
      <c r="BIW254" s="5">
        <v>0</v>
      </c>
      <c r="BIX254" s="5">
        <v>0</v>
      </c>
      <c r="BIY254" s="5">
        <v>0</v>
      </c>
      <c r="BIZ254" s="5">
        <v>0</v>
      </c>
      <c r="BJA254" s="5">
        <v>0</v>
      </c>
      <c r="BJB254" s="5">
        <v>0</v>
      </c>
      <c r="BJC254" s="5">
        <v>0</v>
      </c>
      <c r="BJD254" s="5">
        <v>0</v>
      </c>
      <c r="BJE254" s="5">
        <v>0</v>
      </c>
      <c r="BJF254" s="5">
        <v>0</v>
      </c>
      <c r="BJG254" s="5">
        <v>0</v>
      </c>
      <c r="BJH254" s="5">
        <v>0</v>
      </c>
      <c r="BJI254" s="5">
        <v>0</v>
      </c>
      <c r="BJJ254" s="5">
        <v>0</v>
      </c>
      <c r="BJK254" s="5">
        <v>0</v>
      </c>
      <c r="BJL254" s="5">
        <v>0</v>
      </c>
      <c r="BJM254" s="5">
        <v>0</v>
      </c>
      <c r="BJN254" s="5">
        <v>0</v>
      </c>
      <c r="BJO254" s="5">
        <v>0</v>
      </c>
      <c r="BJP254" s="5">
        <v>0</v>
      </c>
      <c r="BJQ254" s="5">
        <v>0</v>
      </c>
      <c r="BJR254" s="5">
        <v>0</v>
      </c>
      <c r="BJS254" s="5">
        <v>0</v>
      </c>
      <c r="BJT254" s="5">
        <v>0</v>
      </c>
      <c r="BJU254" s="5">
        <v>0</v>
      </c>
      <c r="BJV254" s="5">
        <v>0</v>
      </c>
      <c r="BJW254" s="5">
        <v>0</v>
      </c>
      <c r="BJX254" s="5">
        <v>4.8216007714561236E-4</v>
      </c>
      <c r="BJY254" s="5">
        <v>0</v>
      </c>
      <c r="BJZ254" s="5">
        <v>0</v>
      </c>
      <c r="BKA254" s="5">
        <v>0</v>
      </c>
      <c r="BKB254" s="5">
        <v>0</v>
      </c>
      <c r="BKC254" s="5">
        <v>0</v>
      </c>
      <c r="BKD254" s="5">
        <v>0</v>
      </c>
      <c r="BKE254" s="5">
        <v>0</v>
      </c>
      <c r="BKF254" s="5">
        <v>0</v>
      </c>
      <c r="BKG254" s="5">
        <v>0</v>
      </c>
      <c r="BKH254" s="5">
        <v>9.6432015429122472E-4</v>
      </c>
      <c r="BKI254" s="5">
        <v>0</v>
      </c>
      <c r="BKJ254" s="5">
        <v>0</v>
      </c>
      <c r="BKK254" s="5">
        <v>0</v>
      </c>
      <c r="BKL254" s="5">
        <v>0</v>
      </c>
      <c r="BKM254" s="5">
        <v>0</v>
      </c>
      <c r="BKN254" s="5">
        <v>0</v>
      </c>
      <c r="BKO254" s="5">
        <v>0</v>
      </c>
      <c r="BKP254" s="5">
        <v>0</v>
      </c>
      <c r="BKQ254" s="5">
        <v>0</v>
      </c>
      <c r="BKR254" s="5">
        <v>0</v>
      </c>
      <c r="BKS254" s="5">
        <v>0</v>
      </c>
      <c r="BKT254" s="5">
        <v>0</v>
      </c>
      <c r="BKU254" s="5">
        <v>0</v>
      </c>
      <c r="BKV254" s="5">
        <v>0</v>
      </c>
      <c r="BKW254" s="5">
        <v>0</v>
      </c>
      <c r="BKX254" s="5">
        <v>0</v>
      </c>
      <c r="BKY254" s="5">
        <v>0</v>
      </c>
      <c r="BKZ254" s="5">
        <v>0</v>
      </c>
      <c r="BLA254" s="5">
        <v>0</v>
      </c>
      <c r="BLB254" s="5">
        <v>0</v>
      </c>
      <c r="BLC254" s="5">
        <v>4.8216007714561236E-4</v>
      </c>
      <c r="BLD254" s="5">
        <v>0</v>
      </c>
      <c r="BLE254" s="5">
        <v>0</v>
      </c>
      <c r="BLF254" s="5">
        <v>0</v>
      </c>
      <c r="BLG254" s="5">
        <v>0</v>
      </c>
      <c r="BLH254" s="5">
        <v>0</v>
      </c>
      <c r="BLI254" s="5">
        <v>0</v>
      </c>
      <c r="BLJ254" s="5">
        <v>0</v>
      </c>
      <c r="BLK254" s="5">
        <v>0</v>
      </c>
      <c r="BLL254" s="5">
        <v>0</v>
      </c>
      <c r="BLM254" s="5">
        <v>0</v>
      </c>
      <c r="BLN254" s="5">
        <v>0</v>
      </c>
      <c r="BLO254" s="5">
        <v>0</v>
      </c>
      <c r="BLP254" s="5">
        <v>0</v>
      </c>
      <c r="BLQ254" s="5">
        <v>0</v>
      </c>
      <c r="BLR254" s="5">
        <v>0</v>
      </c>
      <c r="BLS254" s="5">
        <v>0</v>
      </c>
      <c r="BLT254" s="5">
        <v>0</v>
      </c>
      <c r="BLU254" s="5">
        <v>0</v>
      </c>
      <c r="BLV254" s="5">
        <v>0</v>
      </c>
      <c r="BLW254" s="5">
        <v>0</v>
      </c>
      <c r="BLX254" s="5">
        <v>0</v>
      </c>
      <c r="BLY254" s="5">
        <v>0</v>
      </c>
      <c r="BLZ254" s="5">
        <v>0</v>
      </c>
      <c r="BMA254" s="5">
        <v>0</v>
      </c>
      <c r="BMB254" s="5">
        <v>0</v>
      </c>
      <c r="BMC254" s="5">
        <v>0</v>
      </c>
      <c r="BMD254" s="5">
        <v>0</v>
      </c>
      <c r="BME254" s="5">
        <v>0</v>
      </c>
      <c r="BMF254" s="5">
        <v>0</v>
      </c>
      <c r="BMG254" s="5">
        <v>4.8216007714561236E-4</v>
      </c>
      <c r="BMH254" s="5">
        <v>0</v>
      </c>
      <c r="BMI254" s="5">
        <v>0</v>
      </c>
      <c r="BMJ254" s="5">
        <v>0</v>
      </c>
      <c r="BMK254" s="5">
        <v>1.9286403085824494E-3</v>
      </c>
      <c r="BML254" s="5">
        <v>0</v>
      </c>
      <c r="BMM254" s="5">
        <v>0</v>
      </c>
      <c r="BMN254" s="5">
        <v>0</v>
      </c>
      <c r="BMO254" s="5">
        <v>0</v>
      </c>
      <c r="BMP254" s="5">
        <v>5.8823529411764705E-2</v>
      </c>
      <c r="BMQ254" s="5">
        <v>0</v>
      </c>
      <c r="BMR254" s="5">
        <v>0</v>
      </c>
      <c r="BMS254" s="5">
        <v>0</v>
      </c>
      <c r="BMT254" s="5">
        <v>0</v>
      </c>
      <c r="BMU254" s="5">
        <v>0</v>
      </c>
      <c r="BMV254" s="5">
        <v>0</v>
      </c>
      <c r="BMW254" s="5">
        <v>0</v>
      </c>
      <c r="BMX254" s="5">
        <v>0</v>
      </c>
      <c r="BMY254" s="5">
        <v>0</v>
      </c>
      <c r="BMZ254" s="5">
        <v>2.7483124397299902E-2</v>
      </c>
      <c r="BNA254" s="5">
        <v>0</v>
      </c>
      <c r="BNB254" s="5">
        <v>4.8216007714561236E-4</v>
      </c>
      <c r="BNC254" s="5">
        <v>0</v>
      </c>
      <c r="BND254" s="5">
        <v>4.8216007714561236E-4</v>
      </c>
      <c r="BNE254" s="5">
        <v>0</v>
      </c>
      <c r="BNF254" s="5">
        <v>3.4715525554484088E-2</v>
      </c>
      <c r="BNG254" s="5">
        <v>0</v>
      </c>
      <c r="BNH254" s="5">
        <v>4.8216007714561236E-4</v>
      </c>
      <c r="BNI254" s="5">
        <v>4.8216007714561236E-4</v>
      </c>
      <c r="BNJ254" s="5">
        <v>0</v>
      </c>
      <c r="BNK254" s="5">
        <v>0</v>
      </c>
      <c r="BNL254" s="5">
        <v>0</v>
      </c>
      <c r="BNM254" s="5">
        <v>0</v>
      </c>
      <c r="BNN254" s="5">
        <v>0</v>
      </c>
      <c r="BNO254" s="5">
        <v>1.4464802314368371E-3</v>
      </c>
      <c r="BNP254" s="5">
        <v>0</v>
      </c>
      <c r="BNQ254" s="5">
        <v>0</v>
      </c>
      <c r="BNR254" s="5">
        <v>0</v>
      </c>
      <c r="BNS254" s="5">
        <v>0</v>
      </c>
      <c r="BNT254" s="5">
        <v>0</v>
      </c>
      <c r="BNU254" s="5">
        <v>0</v>
      </c>
      <c r="BNV254" s="5">
        <v>0</v>
      </c>
      <c r="BNW254" s="5">
        <v>0</v>
      </c>
      <c r="BNX254" s="5">
        <v>0</v>
      </c>
      <c r="BNY254" s="5">
        <v>0</v>
      </c>
      <c r="BNZ254" s="5">
        <v>0</v>
      </c>
      <c r="BOA254" s="5">
        <v>0</v>
      </c>
      <c r="BOB254" s="5">
        <v>0</v>
      </c>
      <c r="BOC254" s="5">
        <v>0</v>
      </c>
      <c r="BOD254" s="5">
        <v>0</v>
      </c>
      <c r="BOE254" s="5">
        <v>0</v>
      </c>
      <c r="BOF254" s="5">
        <v>0</v>
      </c>
      <c r="BOG254" s="5">
        <v>0</v>
      </c>
      <c r="BOH254" s="5">
        <v>0</v>
      </c>
      <c r="BOI254" s="5">
        <v>0</v>
      </c>
      <c r="BOJ254" s="5">
        <v>0</v>
      </c>
      <c r="BOK254" s="5">
        <v>0</v>
      </c>
      <c r="BOL254" s="5">
        <v>0</v>
      </c>
      <c r="BOM254" s="5">
        <v>0</v>
      </c>
      <c r="BON254" s="5">
        <v>0</v>
      </c>
      <c r="BOO254" s="5">
        <v>0</v>
      </c>
      <c r="BOP254" s="5">
        <v>0</v>
      </c>
      <c r="BOQ254" s="5">
        <v>0</v>
      </c>
      <c r="BOR254" s="5">
        <v>9.6432015429122472E-4</v>
      </c>
      <c r="BOS254" s="5">
        <v>0</v>
      </c>
      <c r="BOT254" s="5">
        <v>3.9054966248794599E-2</v>
      </c>
      <c r="BOU254" s="5">
        <v>1.5429122468659595E-2</v>
      </c>
      <c r="BOV254" s="5">
        <v>0</v>
      </c>
      <c r="BOW254" s="5">
        <v>0</v>
      </c>
      <c r="BOX254" s="5">
        <v>0</v>
      </c>
      <c r="BOY254" s="5">
        <v>0</v>
      </c>
      <c r="BOZ254" s="5">
        <v>3.3751205400192863E-3</v>
      </c>
      <c r="BPA254" s="5">
        <v>1.7839922854387655E-2</v>
      </c>
      <c r="BPB254" s="5">
        <v>0</v>
      </c>
      <c r="BPC254" s="5">
        <v>0</v>
      </c>
      <c r="BPD254" s="5">
        <v>0</v>
      </c>
      <c r="BPE254" s="5">
        <v>0</v>
      </c>
      <c r="BPF254" s="5">
        <v>0</v>
      </c>
      <c r="BPG254" s="5">
        <v>8.0520732883317264E-2</v>
      </c>
      <c r="BPH254" s="5">
        <v>0</v>
      </c>
      <c r="BPI254" s="5">
        <v>0</v>
      </c>
      <c r="BPJ254" s="5">
        <v>0</v>
      </c>
      <c r="BPK254" s="5">
        <v>0</v>
      </c>
      <c r="BPL254" s="5">
        <v>0</v>
      </c>
      <c r="BPM254" s="5">
        <v>4.8216007714561236E-4</v>
      </c>
      <c r="BPN254" s="5">
        <v>0</v>
      </c>
      <c r="BPO254" s="5">
        <v>0</v>
      </c>
      <c r="BPP254" s="5">
        <v>0</v>
      </c>
      <c r="BPQ254" s="5">
        <v>0</v>
      </c>
      <c r="BPR254" s="5">
        <v>0</v>
      </c>
      <c r="BPS254" s="5">
        <v>1.3500482160077145E-2</v>
      </c>
      <c r="BPT254" s="5">
        <v>0</v>
      </c>
      <c r="BPU254" s="5">
        <v>0</v>
      </c>
      <c r="BPV254" s="5">
        <v>0</v>
      </c>
      <c r="BPW254" s="5">
        <v>0</v>
      </c>
      <c r="BPX254" s="5">
        <v>2.4108003857280617E-2</v>
      </c>
      <c r="BPY254" s="5">
        <v>0</v>
      </c>
      <c r="BPZ254" s="5">
        <v>0</v>
      </c>
      <c r="BQA254" s="5">
        <v>0</v>
      </c>
      <c r="BQB254" s="5">
        <v>0</v>
      </c>
      <c r="BQC254" s="5">
        <v>0</v>
      </c>
      <c r="BQD254" s="5">
        <v>0</v>
      </c>
      <c r="BQE254" s="5">
        <v>0</v>
      </c>
      <c r="BQF254" s="5">
        <v>0</v>
      </c>
      <c r="BQG254" s="5">
        <v>0</v>
      </c>
      <c r="BQH254" s="5">
        <v>0</v>
      </c>
      <c r="BQI254" s="5">
        <v>0</v>
      </c>
      <c r="BQJ254" s="5">
        <v>3.3751205400192863E-3</v>
      </c>
      <c r="BQK254" s="5">
        <v>0</v>
      </c>
      <c r="BQL254" s="5">
        <v>0</v>
      </c>
      <c r="BQM254" s="5">
        <v>0</v>
      </c>
      <c r="BQN254" s="5">
        <v>0</v>
      </c>
      <c r="BQO254" s="5">
        <v>0</v>
      </c>
      <c r="BQP254" s="5">
        <v>8.6788813886210219E-3</v>
      </c>
      <c r="BQQ254" s="5">
        <v>0</v>
      </c>
      <c r="BQR254" s="5">
        <v>0</v>
      </c>
      <c r="BQS254" s="5">
        <v>1.9286403085824494E-3</v>
      </c>
      <c r="BQT254" s="5">
        <v>0</v>
      </c>
      <c r="BQU254" s="5">
        <v>0</v>
      </c>
      <c r="BQV254" s="5">
        <v>4.0019286403085823E-2</v>
      </c>
      <c r="BQW254" s="5">
        <v>1.0125361620057859E-2</v>
      </c>
      <c r="BQX254" s="5">
        <v>0</v>
      </c>
      <c r="BQY254" s="5">
        <v>0</v>
      </c>
      <c r="BQZ254" s="5">
        <v>1.446480231436837E-2</v>
      </c>
      <c r="BRA254" s="5">
        <v>0</v>
      </c>
      <c r="BRB254" s="5">
        <v>0</v>
      </c>
      <c r="BRC254" s="5">
        <v>0</v>
      </c>
      <c r="BRD254" s="5">
        <v>0</v>
      </c>
      <c r="BRE254" s="5">
        <v>0.12825458052073288</v>
      </c>
      <c r="BRF254" s="5">
        <v>3.3751205400192863E-3</v>
      </c>
      <c r="BRG254" s="5">
        <v>0</v>
      </c>
      <c r="BRH254" s="5">
        <v>0</v>
      </c>
      <c r="BRI254" s="5">
        <v>8.3413693346190934E-2</v>
      </c>
      <c r="BRJ254" s="5">
        <v>0</v>
      </c>
      <c r="BRK254" s="5">
        <v>0</v>
      </c>
      <c r="BRL254" s="5">
        <v>1.8322082931533271E-2</v>
      </c>
      <c r="BRM254" s="5">
        <v>2.8929604628736743E-3</v>
      </c>
      <c r="BRN254" s="5">
        <v>1.9286403085824494E-3</v>
      </c>
      <c r="BRO254" s="5">
        <v>0</v>
      </c>
      <c r="BRP254" s="5">
        <v>0</v>
      </c>
      <c r="BRQ254" s="5">
        <v>0</v>
      </c>
      <c r="BRR254" s="5">
        <v>0</v>
      </c>
      <c r="BRS254" s="5">
        <v>0</v>
      </c>
      <c r="BRT254" s="5">
        <v>0</v>
      </c>
      <c r="BRU254" s="5">
        <v>0</v>
      </c>
      <c r="BRV254" s="5">
        <v>0</v>
      </c>
      <c r="BRW254" s="5">
        <v>0</v>
      </c>
      <c r="BRX254" s="5">
        <v>9.6432015429122472E-4</v>
      </c>
      <c r="BRY254" s="5">
        <v>0</v>
      </c>
      <c r="BRZ254" s="5">
        <v>0</v>
      </c>
      <c r="BSA254" s="5">
        <v>0</v>
      </c>
      <c r="BSB254" s="5">
        <v>0</v>
      </c>
      <c r="BSC254" s="5">
        <v>0</v>
      </c>
      <c r="BSD254" s="5">
        <v>0</v>
      </c>
      <c r="BSE254" s="5">
        <v>0</v>
      </c>
      <c r="BSF254" s="5">
        <v>0</v>
      </c>
      <c r="BSG254" s="5">
        <v>0</v>
      </c>
      <c r="BSH254" s="5">
        <v>2.4108003857280617E-3</v>
      </c>
      <c r="BSI254" s="5">
        <v>0</v>
      </c>
      <c r="BSJ254" s="5">
        <v>0</v>
      </c>
      <c r="BSK254" s="5">
        <v>0</v>
      </c>
      <c r="BSL254" s="5">
        <v>0</v>
      </c>
      <c r="BSM254" s="5">
        <v>0</v>
      </c>
      <c r="BSN254" s="5">
        <v>0</v>
      </c>
      <c r="BSO254" s="5">
        <v>0</v>
      </c>
      <c r="BSP254" s="5">
        <v>0</v>
      </c>
      <c r="BSQ254" s="5">
        <v>0</v>
      </c>
      <c r="BSR254" s="5">
        <v>0</v>
      </c>
      <c r="BSS254" s="5">
        <v>0</v>
      </c>
      <c r="BST254" s="5">
        <v>0</v>
      </c>
      <c r="BSU254" s="5">
        <v>0</v>
      </c>
      <c r="BSV254" s="5">
        <v>0</v>
      </c>
      <c r="BSW254" s="5">
        <v>0</v>
      </c>
      <c r="BSX254" s="5">
        <v>0</v>
      </c>
      <c r="BSY254" s="5">
        <v>0</v>
      </c>
      <c r="BSZ254" s="5">
        <v>0</v>
      </c>
      <c r="BTA254" s="5">
        <v>0</v>
      </c>
      <c r="BTB254" s="5">
        <v>0</v>
      </c>
      <c r="BTC254" s="5">
        <v>0</v>
      </c>
      <c r="BTD254" s="5">
        <v>0</v>
      </c>
      <c r="BTE254" s="5">
        <v>0</v>
      </c>
      <c r="BTF254" s="5">
        <v>0</v>
      </c>
      <c r="BTG254" s="5">
        <v>0</v>
      </c>
      <c r="BTH254" s="5">
        <v>0</v>
      </c>
      <c r="BTI254" s="5">
        <v>0</v>
      </c>
      <c r="BTJ254" s="5">
        <v>0</v>
      </c>
      <c r="BTK254" s="5">
        <v>0</v>
      </c>
      <c r="BTL254" s="5">
        <v>0</v>
      </c>
      <c r="BTM254" s="5">
        <v>0</v>
      </c>
      <c r="BTN254" s="5">
        <v>0</v>
      </c>
      <c r="BTO254" s="5">
        <v>0</v>
      </c>
      <c r="BTP254" s="5">
        <v>0</v>
      </c>
      <c r="BTQ254" s="5">
        <v>0</v>
      </c>
      <c r="BTR254" s="5">
        <v>0</v>
      </c>
      <c r="BTS254" s="5">
        <v>0</v>
      </c>
      <c r="BTT254" s="5">
        <v>0</v>
      </c>
      <c r="BTU254" s="5">
        <v>0</v>
      </c>
      <c r="BTV254" s="5">
        <v>0</v>
      </c>
      <c r="BTW254" s="5">
        <v>0</v>
      </c>
      <c r="BTX254" s="5">
        <v>0</v>
      </c>
      <c r="BTY254" s="5">
        <v>0</v>
      </c>
      <c r="BTZ254" s="5">
        <v>0</v>
      </c>
      <c r="BUA254" s="5">
        <v>0</v>
      </c>
      <c r="BUB254" s="5">
        <v>0</v>
      </c>
      <c r="BUC254" s="5">
        <v>0</v>
      </c>
      <c r="BUD254" s="5">
        <v>0</v>
      </c>
      <c r="BUE254" s="5">
        <v>6.027000964320154E-2</v>
      </c>
      <c r="BUF254" s="5">
        <v>0</v>
      </c>
      <c r="BUG254" s="5">
        <v>0</v>
      </c>
      <c r="BUH254" s="5">
        <v>0</v>
      </c>
      <c r="BUI254" s="5">
        <v>0</v>
      </c>
      <c r="BUJ254" s="5">
        <v>0</v>
      </c>
      <c r="BUK254" s="5">
        <v>0</v>
      </c>
      <c r="BUL254" s="5">
        <v>0</v>
      </c>
      <c r="BUM254" s="5">
        <v>0</v>
      </c>
      <c r="BUN254" s="5">
        <v>0</v>
      </c>
      <c r="BUO254" s="5">
        <v>0</v>
      </c>
      <c r="BUP254" s="5">
        <v>0</v>
      </c>
      <c r="BUQ254" s="5">
        <v>0</v>
      </c>
      <c r="BUR254" s="5">
        <v>0</v>
      </c>
      <c r="BUS254" s="5">
        <v>0</v>
      </c>
      <c r="BUT254" s="5">
        <v>0</v>
      </c>
      <c r="BUU254" s="5">
        <v>0</v>
      </c>
      <c r="BUV254" s="5">
        <v>0</v>
      </c>
      <c r="BUW254" s="5">
        <v>0</v>
      </c>
      <c r="BUX254" s="5">
        <v>0</v>
      </c>
      <c r="BUY254" s="5">
        <v>0</v>
      </c>
      <c r="BUZ254" s="5">
        <v>0</v>
      </c>
      <c r="BVA254" s="5">
        <v>0</v>
      </c>
      <c r="BVB254" s="5">
        <v>0</v>
      </c>
      <c r="BVC254" s="5">
        <v>0</v>
      </c>
      <c r="BVD254" s="5">
        <v>0</v>
      </c>
      <c r="BVE254" s="5">
        <v>0</v>
      </c>
      <c r="BVF254" s="5">
        <v>0</v>
      </c>
      <c r="BVG254" s="5">
        <v>0</v>
      </c>
      <c r="BVH254" s="5">
        <v>0</v>
      </c>
      <c r="BVI254" s="5">
        <v>0</v>
      </c>
      <c r="BVJ254" s="5">
        <v>0</v>
      </c>
      <c r="BVK254" s="5">
        <v>0</v>
      </c>
      <c r="BVL254" s="5">
        <v>0</v>
      </c>
      <c r="BVM254" s="5">
        <v>0</v>
      </c>
      <c r="BVN254" s="5">
        <v>0</v>
      </c>
      <c r="BVO254" s="5">
        <v>0</v>
      </c>
      <c r="BVP254" s="5">
        <v>0</v>
      </c>
      <c r="BVQ254" s="5">
        <v>0</v>
      </c>
      <c r="BVR254" s="5">
        <v>0</v>
      </c>
      <c r="BVS254" s="5">
        <v>0</v>
      </c>
      <c r="BVT254" s="5">
        <v>0</v>
      </c>
      <c r="BVU254" s="5">
        <v>0</v>
      </c>
      <c r="BVV254" s="5">
        <v>0</v>
      </c>
      <c r="BVW254" s="5">
        <v>0</v>
      </c>
      <c r="BVX254" s="5">
        <v>0</v>
      </c>
      <c r="BVY254" s="5">
        <v>0</v>
      </c>
      <c r="BVZ254" s="5">
        <v>0</v>
      </c>
      <c r="BWA254" s="5">
        <v>0</v>
      </c>
      <c r="BWB254" s="5">
        <v>0</v>
      </c>
      <c r="BWC254" s="5">
        <v>0</v>
      </c>
      <c r="BWD254" s="5">
        <v>0</v>
      </c>
      <c r="BWE254" s="5">
        <v>0</v>
      </c>
      <c r="BWF254" s="5">
        <v>0</v>
      </c>
      <c r="BWG254" s="5">
        <v>0</v>
      </c>
      <c r="BWH254" s="5">
        <v>0</v>
      </c>
      <c r="BWI254" s="5">
        <v>0</v>
      </c>
      <c r="BWJ254" s="5">
        <v>0</v>
      </c>
      <c r="BWK254" s="5">
        <v>0</v>
      </c>
      <c r="BWL254" s="5">
        <v>0</v>
      </c>
      <c r="BWM254" s="5">
        <v>0</v>
      </c>
      <c r="BWN254" s="5">
        <v>0</v>
      </c>
      <c r="BWO254" s="5">
        <v>0</v>
      </c>
      <c r="BWP254" s="5">
        <v>0</v>
      </c>
      <c r="BWQ254" s="5">
        <v>0</v>
      </c>
      <c r="BWR254" s="5">
        <v>0</v>
      </c>
      <c r="BWS254" s="5">
        <v>4.8216007714561236E-4</v>
      </c>
      <c r="BWT254" s="5">
        <v>0</v>
      </c>
      <c r="BWU254" s="5">
        <v>0</v>
      </c>
      <c r="BWV254" s="5">
        <v>0</v>
      </c>
      <c r="BWW254" s="5">
        <v>0</v>
      </c>
      <c r="BWX254" s="5">
        <v>0</v>
      </c>
      <c r="BWY254" s="5">
        <v>0</v>
      </c>
      <c r="BWZ254" s="5">
        <v>0</v>
      </c>
      <c r="BXA254" s="5">
        <v>0</v>
      </c>
      <c r="BXB254" s="5">
        <v>0</v>
      </c>
      <c r="BXC254" s="5">
        <v>0</v>
      </c>
      <c r="BXD254" s="5">
        <v>0</v>
      </c>
      <c r="BXE254" s="5">
        <v>0</v>
      </c>
      <c r="BXF254" s="5">
        <v>0</v>
      </c>
      <c r="BXG254" s="5">
        <v>0</v>
      </c>
      <c r="BXH254" s="5">
        <v>0</v>
      </c>
      <c r="BXI254" s="5">
        <v>0</v>
      </c>
      <c r="BXJ254" s="5">
        <v>0</v>
      </c>
      <c r="BXK254" s="5">
        <v>0</v>
      </c>
      <c r="BXL254" s="5">
        <v>0</v>
      </c>
      <c r="BXM254" s="5">
        <v>0</v>
      </c>
      <c r="BXN254" s="5">
        <v>0</v>
      </c>
      <c r="BXO254" s="5">
        <v>0</v>
      </c>
      <c r="BXP254" s="5">
        <v>0</v>
      </c>
      <c r="BXQ254" s="5">
        <v>0</v>
      </c>
      <c r="BXR254" s="5">
        <v>0</v>
      </c>
      <c r="BXS254" s="5">
        <v>0</v>
      </c>
      <c r="BXT254" s="5">
        <v>0</v>
      </c>
      <c r="BXU254" s="5">
        <v>0</v>
      </c>
      <c r="BXV254" s="5">
        <v>0</v>
      </c>
      <c r="BXW254" s="5">
        <v>0</v>
      </c>
      <c r="BXX254" s="5">
        <v>0</v>
      </c>
      <c r="BXY254" s="5">
        <v>0</v>
      </c>
      <c r="BXZ254" s="5">
        <v>0</v>
      </c>
      <c r="BYA254" s="5">
        <v>0</v>
      </c>
      <c r="BYB254" s="5">
        <v>0</v>
      </c>
      <c r="BYC254" s="5">
        <v>0</v>
      </c>
      <c r="BYD254" s="5">
        <v>0</v>
      </c>
      <c r="BYE254" s="5">
        <v>0</v>
      </c>
      <c r="BYF254" s="5">
        <v>0</v>
      </c>
      <c r="BYG254" s="5">
        <v>0</v>
      </c>
      <c r="BYH254" s="5">
        <v>0</v>
      </c>
      <c r="BYI254" s="5">
        <v>0</v>
      </c>
      <c r="BYJ254" s="5">
        <v>0</v>
      </c>
      <c r="BYK254" s="5">
        <v>0</v>
      </c>
      <c r="BYL254" s="5">
        <v>0</v>
      </c>
      <c r="BYM254" s="5">
        <v>0</v>
      </c>
      <c r="BYN254" s="5">
        <v>0</v>
      </c>
      <c r="BYO254" s="5">
        <v>0</v>
      </c>
      <c r="BYP254" s="5">
        <v>0</v>
      </c>
      <c r="BYQ254" s="5">
        <v>0</v>
      </c>
      <c r="BYR254" s="5">
        <v>0</v>
      </c>
      <c r="BYS254" s="5">
        <v>0</v>
      </c>
      <c r="BYT254" s="5">
        <v>0</v>
      </c>
      <c r="BYU254" s="5">
        <v>0</v>
      </c>
      <c r="BYV254" s="5">
        <v>0</v>
      </c>
      <c r="BYW254" s="5">
        <v>0</v>
      </c>
      <c r="BYX254" s="5">
        <v>0</v>
      </c>
      <c r="BYY254" s="5">
        <v>0</v>
      </c>
      <c r="BYZ254" s="5">
        <v>0</v>
      </c>
      <c r="BZA254" s="5">
        <v>0</v>
      </c>
      <c r="BZB254" s="5">
        <v>4.8216007714561236E-4</v>
      </c>
      <c r="BZC254" s="5">
        <v>0</v>
      </c>
      <c r="BZD254" s="5">
        <v>0</v>
      </c>
      <c r="BZE254" s="5">
        <v>0</v>
      </c>
      <c r="BZF254" s="5">
        <v>0</v>
      </c>
      <c r="BZG254" s="5">
        <v>0</v>
      </c>
      <c r="BZH254" s="5">
        <v>0</v>
      </c>
      <c r="BZI254" s="5">
        <v>0</v>
      </c>
      <c r="BZJ254" s="5">
        <v>0</v>
      </c>
      <c r="BZK254" s="5">
        <v>0</v>
      </c>
      <c r="BZL254" s="5">
        <v>0</v>
      </c>
      <c r="BZM254" s="5">
        <v>0</v>
      </c>
      <c r="BZN254" s="5">
        <v>0</v>
      </c>
      <c r="BZO254" s="5">
        <v>0</v>
      </c>
      <c r="BZP254" s="5">
        <v>0</v>
      </c>
      <c r="BZQ254" s="5">
        <v>0</v>
      </c>
      <c r="BZR254" s="5">
        <v>0</v>
      </c>
      <c r="BZS254" s="5">
        <v>0</v>
      </c>
      <c r="BZT254" s="5">
        <v>0</v>
      </c>
      <c r="BZU254" s="5">
        <v>0</v>
      </c>
      <c r="BZV254" s="5">
        <v>0</v>
      </c>
      <c r="BZW254" s="5">
        <v>0</v>
      </c>
      <c r="BZX254" s="5">
        <v>0</v>
      </c>
      <c r="BZY254" s="5">
        <v>0</v>
      </c>
      <c r="BZZ254" s="5">
        <v>4.8216007714561236E-4</v>
      </c>
      <c r="CAA254" s="5">
        <v>0</v>
      </c>
      <c r="CAB254" s="5">
        <v>0</v>
      </c>
      <c r="CAC254" s="5">
        <v>1.4464802314368371E-3</v>
      </c>
      <c r="CAD254" s="5">
        <v>0</v>
      </c>
      <c r="CAE254" s="5">
        <v>2.9411764705882353E-2</v>
      </c>
      <c r="CAF254" s="5">
        <v>9.643201542912247E-3</v>
      </c>
      <c r="CAG254" s="5">
        <v>0</v>
      </c>
      <c r="CAH254" s="5">
        <v>0</v>
      </c>
      <c r="CAI254" s="5">
        <v>0</v>
      </c>
      <c r="CAJ254" s="5">
        <v>0</v>
      </c>
      <c r="CAK254" s="5">
        <v>0</v>
      </c>
      <c r="CAL254" s="5">
        <v>0</v>
      </c>
      <c r="CAM254" s="5">
        <v>0</v>
      </c>
      <c r="CAN254" s="5">
        <v>0</v>
      </c>
      <c r="CAO254" s="5">
        <v>0</v>
      </c>
      <c r="CAP254" s="5">
        <v>0</v>
      </c>
      <c r="CAQ254" s="5">
        <v>0</v>
      </c>
      <c r="CAR254" s="5">
        <v>0</v>
      </c>
      <c r="CAS254" s="5">
        <v>0</v>
      </c>
      <c r="CAT254" s="5">
        <v>0</v>
      </c>
      <c r="CAU254" s="5">
        <v>0</v>
      </c>
      <c r="CAV254" s="5">
        <v>0</v>
      </c>
      <c r="CAW254" s="5">
        <v>0</v>
      </c>
      <c r="CAX254" s="5">
        <v>0</v>
      </c>
      <c r="CAY254" s="5">
        <v>2.4108003857280617E-3</v>
      </c>
      <c r="CAZ254" s="5">
        <v>0</v>
      </c>
      <c r="CBA254" s="5">
        <v>0</v>
      </c>
      <c r="CBB254" s="5">
        <v>0</v>
      </c>
      <c r="CBC254" s="5">
        <v>0</v>
      </c>
      <c r="CBD254" s="5">
        <v>0</v>
      </c>
      <c r="CBE254" s="5">
        <v>0</v>
      </c>
      <c r="CBF254" s="5">
        <v>0</v>
      </c>
      <c r="CBG254" s="5">
        <v>0</v>
      </c>
      <c r="CBH254" s="5">
        <v>0</v>
      </c>
      <c r="CBI254" s="5">
        <v>0</v>
      </c>
      <c r="CBJ254" s="5">
        <v>0</v>
      </c>
      <c r="CBK254" s="5">
        <v>0</v>
      </c>
      <c r="CBL254" s="5">
        <v>0</v>
      </c>
      <c r="CBM254" s="5">
        <v>0</v>
      </c>
      <c r="CBN254" s="5">
        <v>0</v>
      </c>
      <c r="CBO254" s="5">
        <v>0</v>
      </c>
      <c r="CBP254" s="5">
        <v>0</v>
      </c>
      <c r="CBQ254" s="5">
        <v>0</v>
      </c>
      <c r="CBR254" s="5">
        <v>0</v>
      </c>
      <c r="CBS254" s="5">
        <v>0</v>
      </c>
      <c r="CBT254" s="5">
        <v>0</v>
      </c>
      <c r="CBU254" s="5">
        <v>0</v>
      </c>
      <c r="CBV254" s="5">
        <v>0</v>
      </c>
      <c r="CBW254" s="5">
        <v>0</v>
      </c>
      <c r="CBX254" s="5">
        <v>0</v>
      </c>
      <c r="CBY254" s="5">
        <v>0</v>
      </c>
      <c r="CBZ254" s="5">
        <v>0</v>
      </c>
      <c r="CCA254" s="5">
        <v>0</v>
      </c>
      <c r="CCB254" s="5">
        <v>0</v>
      </c>
      <c r="CCC254" s="5">
        <v>0</v>
      </c>
      <c r="CCD254" s="5">
        <v>0</v>
      </c>
      <c r="CCE254" s="5">
        <v>0</v>
      </c>
      <c r="CCF254" s="5">
        <v>0</v>
      </c>
      <c r="CCG254" s="5">
        <v>0</v>
      </c>
      <c r="CCH254" s="5">
        <v>0</v>
      </c>
      <c r="CCI254" s="5">
        <v>0</v>
      </c>
      <c r="CCJ254" s="5">
        <v>0</v>
      </c>
      <c r="CCK254" s="5">
        <v>0</v>
      </c>
      <c r="CCL254" s="5">
        <v>0</v>
      </c>
      <c r="CCM254" s="5">
        <v>0</v>
      </c>
      <c r="CCN254" s="5">
        <v>0</v>
      </c>
      <c r="CCO254" s="5">
        <v>0</v>
      </c>
      <c r="CCP254" s="5">
        <v>0</v>
      </c>
      <c r="CCQ254" s="5">
        <v>0</v>
      </c>
      <c r="CCR254" s="5">
        <v>0</v>
      </c>
      <c r="CCS254" s="5">
        <v>0</v>
      </c>
      <c r="CCT254" s="5">
        <v>0</v>
      </c>
      <c r="CCU254" s="5">
        <v>0</v>
      </c>
      <c r="CCV254" s="5">
        <v>0</v>
      </c>
      <c r="CCW254" s="5">
        <v>0</v>
      </c>
      <c r="CCX254" s="5">
        <v>0</v>
      </c>
      <c r="CCY254" s="5">
        <v>5.7859209257473485E-3</v>
      </c>
      <c r="CCZ254" s="5">
        <v>0</v>
      </c>
      <c r="CDA254" s="5">
        <v>0</v>
      </c>
      <c r="CDB254" s="5">
        <v>0</v>
      </c>
      <c r="CDC254" s="5">
        <v>0</v>
      </c>
      <c r="CDD254" s="5">
        <v>0</v>
      </c>
      <c r="CDE254" s="5">
        <v>0</v>
      </c>
      <c r="CDF254" s="5">
        <v>0</v>
      </c>
      <c r="CDG254" s="5">
        <v>0</v>
      </c>
      <c r="CDH254" s="5">
        <v>0</v>
      </c>
      <c r="CDI254" s="5">
        <v>0</v>
      </c>
      <c r="CDJ254" s="5">
        <v>0</v>
      </c>
      <c r="CDK254" s="5">
        <v>0</v>
      </c>
      <c r="CDL254" s="5">
        <v>0</v>
      </c>
      <c r="CDM254" s="5">
        <v>0</v>
      </c>
      <c r="CDN254" s="5">
        <v>0</v>
      </c>
      <c r="CDO254" s="5">
        <v>0</v>
      </c>
      <c r="CDP254" s="5">
        <v>0</v>
      </c>
      <c r="CDQ254" s="5">
        <v>0</v>
      </c>
      <c r="CDR254" s="5">
        <v>0</v>
      </c>
      <c r="CDS254" s="5">
        <v>1.1571841851494697E-2</v>
      </c>
      <c r="CDT254" s="5">
        <v>0</v>
      </c>
      <c r="CDU254" s="134">
        <v>0</v>
      </c>
      <c r="CDV254" s="107"/>
      <c r="CDW254" s="33">
        <v>0</v>
      </c>
      <c r="CDX254" s="7">
        <v>434</v>
      </c>
      <c r="CDY254" s="7">
        <v>0</v>
      </c>
      <c r="CDZ254" s="7">
        <v>52</v>
      </c>
      <c r="CEA254" s="7">
        <v>0</v>
      </c>
      <c r="CEB254" s="7">
        <v>2</v>
      </c>
      <c r="CEC254" s="7">
        <v>0</v>
      </c>
      <c r="CED254" s="7">
        <v>0</v>
      </c>
      <c r="CEE254" s="7">
        <v>1333</v>
      </c>
      <c r="CEF254" s="7">
        <v>0</v>
      </c>
      <c r="CEG254" s="7">
        <v>0</v>
      </c>
      <c r="CEH254" s="7">
        <v>0</v>
      </c>
      <c r="CEI254" s="7">
        <v>0</v>
      </c>
      <c r="CEJ254" s="7">
        <v>217</v>
      </c>
      <c r="CEK254" s="7">
        <v>0</v>
      </c>
      <c r="CEL254" s="7">
        <v>0</v>
      </c>
      <c r="CEM254" s="7">
        <v>12</v>
      </c>
      <c r="CEN254" s="7">
        <v>0</v>
      </c>
      <c r="CEO254" s="7">
        <v>0</v>
      </c>
      <c r="CEP254" s="34">
        <v>24</v>
      </c>
    </row>
    <row r="255" spans="1:2174" ht="15">
      <c r="A255" s="107"/>
      <c r="B255" s="33" t="s">
        <v>3014</v>
      </c>
      <c r="C255" s="108">
        <v>3095</v>
      </c>
      <c r="D255" s="126">
        <v>2008</v>
      </c>
      <c r="E255" s="108" t="s">
        <v>2767</v>
      </c>
      <c r="F255" s="107">
        <v>41.418207000000002</v>
      </c>
      <c r="G255" s="108">
        <v>3</v>
      </c>
      <c r="H255" s="108">
        <v>1</v>
      </c>
      <c r="I255" s="112">
        <v>31.31</v>
      </c>
      <c r="J255" s="108" t="s">
        <v>2761</v>
      </c>
      <c r="K255" s="108">
        <v>28.79</v>
      </c>
      <c r="L255" s="112" t="s">
        <v>2761</v>
      </c>
      <c r="M255" s="108" t="s">
        <v>2761</v>
      </c>
      <c r="N255" s="108" t="s">
        <v>2761</v>
      </c>
      <c r="O255" s="113" t="s">
        <v>2761</v>
      </c>
      <c r="P255" s="114" t="s">
        <v>2761</v>
      </c>
      <c r="Q255" s="127" t="s">
        <v>2761</v>
      </c>
      <c r="R255" s="127" t="s">
        <v>2761</v>
      </c>
      <c r="S255" s="108" t="s">
        <v>2761</v>
      </c>
      <c r="T255" s="139" t="s">
        <v>2762</v>
      </c>
      <c r="U255" s="113" t="s">
        <v>2761</v>
      </c>
      <c r="V255" s="114" t="s">
        <v>2761</v>
      </c>
      <c r="W255" s="114" t="s">
        <v>2761</v>
      </c>
      <c r="X255" s="140" t="s">
        <v>2787</v>
      </c>
      <c r="Y255" s="114" t="s">
        <v>2761</v>
      </c>
      <c r="Z255" s="113" t="s">
        <v>2761</v>
      </c>
      <c r="AA255" s="114" t="s">
        <v>2761</v>
      </c>
      <c r="AB255" s="118" t="s">
        <v>2761</v>
      </c>
      <c r="AC255" s="113" t="s">
        <v>2761</v>
      </c>
      <c r="AD255" s="118" t="s">
        <v>2761</v>
      </c>
      <c r="AE255" s="113" t="s">
        <v>2761</v>
      </c>
      <c r="AF255" s="114" t="s">
        <v>2761</v>
      </c>
      <c r="AG255" s="119"/>
      <c r="AH255" s="131">
        <v>2.9050258221658098</v>
      </c>
      <c r="AI255" s="132">
        <v>0.649162952677377</v>
      </c>
      <c r="AJ255" s="132">
        <v>2.4409022104526601</v>
      </c>
      <c r="AK255" s="132">
        <v>1.52273017304752</v>
      </c>
      <c r="AL255" s="132">
        <v>0.68606661683530601</v>
      </c>
      <c r="AM255" s="127">
        <v>60</v>
      </c>
      <c r="AN255" s="108"/>
      <c r="AO255" s="33"/>
      <c r="AP255" s="7">
        <v>0</v>
      </c>
      <c r="AQ255" s="7">
        <v>0</v>
      </c>
      <c r="AR255" s="7">
        <v>0</v>
      </c>
      <c r="AS255" s="7">
        <v>0</v>
      </c>
      <c r="AT255" s="7">
        <v>0</v>
      </c>
      <c r="AU255" s="7">
        <v>0</v>
      </c>
      <c r="AV255" s="7">
        <v>0</v>
      </c>
      <c r="AW255" s="7">
        <v>0</v>
      </c>
      <c r="AX255" s="7">
        <v>0</v>
      </c>
      <c r="AY255" s="7">
        <v>0</v>
      </c>
      <c r="AZ255" s="7">
        <v>0</v>
      </c>
      <c r="BA255" s="7">
        <v>0</v>
      </c>
      <c r="BB255" s="7">
        <v>5</v>
      </c>
      <c r="BC255" s="7">
        <v>0</v>
      </c>
      <c r="BD255" s="7">
        <v>0</v>
      </c>
      <c r="BE255" s="7">
        <v>0</v>
      </c>
      <c r="BF255" s="7">
        <v>0</v>
      </c>
      <c r="BG255" s="7">
        <v>0</v>
      </c>
      <c r="BH255" s="7">
        <v>0</v>
      </c>
      <c r="BI255" s="7">
        <v>0</v>
      </c>
      <c r="BJ255" s="7">
        <v>0</v>
      </c>
      <c r="BK255" s="7">
        <v>0</v>
      </c>
      <c r="BL255" s="7">
        <v>0</v>
      </c>
      <c r="BM255" s="7">
        <v>0</v>
      </c>
      <c r="BN255" s="7">
        <v>0</v>
      </c>
      <c r="BO255" s="7">
        <v>0</v>
      </c>
      <c r="BP255" s="7">
        <v>0</v>
      </c>
      <c r="BQ255" s="7">
        <v>0</v>
      </c>
      <c r="BR255" s="7">
        <v>0</v>
      </c>
      <c r="BS255" s="7">
        <v>0</v>
      </c>
      <c r="BT255" s="7">
        <v>0</v>
      </c>
      <c r="BU255" s="7">
        <v>0</v>
      </c>
      <c r="BV255" s="7">
        <v>0</v>
      </c>
      <c r="BW255" s="7">
        <v>0</v>
      </c>
      <c r="BX255" s="7">
        <v>0</v>
      </c>
      <c r="BY255" s="7">
        <v>0</v>
      </c>
      <c r="BZ255" s="7">
        <v>0</v>
      </c>
      <c r="CA255" s="7">
        <v>0</v>
      </c>
      <c r="CB255" s="7">
        <v>0</v>
      </c>
      <c r="CC255" s="7">
        <v>0</v>
      </c>
      <c r="CD255" s="7">
        <v>0</v>
      </c>
      <c r="CE255" s="7">
        <v>0</v>
      </c>
      <c r="CF255" s="7">
        <v>0</v>
      </c>
      <c r="CG255" s="7">
        <v>0</v>
      </c>
      <c r="CH255" s="7">
        <v>0</v>
      </c>
      <c r="CI255" s="7">
        <v>0</v>
      </c>
      <c r="CJ255" s="7">
        <v>0</v>
      </c>
      <c r="CK255" s="7">
        <v>0</v>
      </c>
      <c r="CL255" s="7">
        <v>0</v>
      </c>
      <c r="CM255" s="7">
        <v>0</v>
      </c>
      <c r="CN255" s="7">
        <v>0</v>
      </c>
      <c r="CO255" s="7">
        <v>0</v>
      </c>
      <c r="CP255" s="7">
        <v>0</v>
      </c>
      <c r="CQ255" s="7">
        <v>3</v>
      </c>
      <c r="CR255" s="7">
        <v>0</v>
      </c>
      <c r="CS255" s="7">
        <v>0</v>
      </c>
      <c r="CT255" s="7">
        <v>0</v>
      </c>
      <c r="CU255" s="7">
        <v>0</v>
      </c>
      <c r="CV255" s="7">
        <v>0</v>
      </c>
      <c r="CW255" s="7">
        <v>0</v>
      </c>
      <c r="CX255" s="7">
        <v>0</v>
      </c>
      <c r="CY255" s="7">
        <v>0</v>
      </c>
      <c r="CZ255" s="7">
        <v>0</v>
      </c>
      <c r="DA255" s="7">
        <v>0</v>
      </c>
      <c r="DB255" s="7">
        <v>0</v>
      </c>
      <c r="DC255" s="7">
        <v>0</v>
      </c>
      <c r="DD255" s="7">
        <v>0</v>
      </c>
      <c r="DE255" s="7">
        <v>0</v>
      </c>
      <c r="DF255" s="7">
        <v>0</v>
      </c>
      <c r="DG255" s="7">
        <v>0</v>
      </c>
      <c r="DH255" s="7">
        <v>0</v>
      </c>
      <c r="DI255" s="7">
        <v>0</v>
      </c>
      <c r="DJ255" s="7">
        <v>1</v>
      </c>
      <c r="DK255" s="7">
        <v>0</v>
      </c>
      <c r="DL255" s="7">
        <v>0</v>
      </c>
      <c r="DM255" s="7">
        <v>0</v>
      </c>
      <c r="DN255" s="7">
        <v>0</v>
      </c>
      <c r="DO255" s="7">
        <v>0</v>
      </c>
      <c r="DP255" s="7">
        <v>0</v>
      </c>
      <c r="DQ255" s="7">
        <v>0</v>
      </c>
      <c r="DR255" s="7">
        <v>0</v>
      </c>
      <c r="DS255" s="7">
        <v>0</v>
      </c>
      <c r="DT255" s="7">
        <v>0</v>
      </c>
      <c r="DU255" s="7">
        <v>0</v>
      </c>
      <c r="DV255" s="7">
        <v>0</v>
      </c>
      <c r="DW255" s="7">
        <v>0</v>
      </c>
      <c r="DX255" s="7">
        <v>0</v>
      </c>
      <c r="DY255" s="7">
        <v>0</v>
      </c>
      <c r="DZ255" s="7">
        <v>0</v>
      </c>
      <c r="EA255" s="7">
        <v>0</v>
      </c>
      <c r="EB255" s="7">
        <v>0</v>
      </c>
      <c r="EC255" s="7">
        <v>0</v>
      </c>
      <c r="ED255" s="7">
        <v>0</v>
      </c>
      <c r="EE255" s="7">
        <v>0</v>
      </c>
      <c r="EF255" s="7">
        <v>120</v>
      </c>
      <c r="EG255" s="7">
        <v>0</v>
      </c>
      <c r="EH255" s="7">
        <v>1</v>
      </c>
      <c r="EI255" s="7">
        <v>0</v>
      </c>
      <c r="EJ255" s="7">
        <v>69</v>
      </c>
      <c r="EK255" s="7">
        <v>1</v>
      </c>
      <c r="EL255" s="7">
        <v>0</v>
      </c>
      <c r="EM255" s="7">
        <v>83</v>
      </c>
      <c r="EN255" s="7">
        <v>32</v>
      </c>
      <c r="EO255" s="7">
        <v>1</v>
      </c>
      <c r="EP255" s="7">
        <v>250</v>
      </c>
      <c r="EQ255" s="7">
        <v>0</v>
      </c>
      <c r="ER255" s="7">
        <v>0</v>
      </c>
      <c r="ES255" s="7">
        <v>0</v>
      </c>
      <c r="ET255" s="7">
        <v>0</v>
      </c>
      <c r="EU255" s="7">
        <v>0</v>
      </c>
      <c r="EV255" s="7">
        <v>0</v>
      </c>
      <c r="EW255" s="7">
        <v>0</v>
      </c>
      <c r="EX255" s="7">
        <v>2</v>
      </c>
      <c r="EY255" s="7">
        <v>0</v>
      </c>
      <c r="EZ255" s="7">
        <v>0</v>
      </c>
      <c r="FA255" s="7">
        <v>0</v>
      </c>
      <c r="FB255" s="7">
        <v>0</v>
      </c>
      <c r="FC255" s="7">
        <v>0</v>
      </c>
      <c r="FD255" s="7">
        <v>0</v>
      </c>
      <c r="FE255" s="7">
        <v>0</v>
      </c>
      <c r="FF255" s="7">
        <v>0</v>
      </c>
      <c r="FG255" s="7">
        <v>0</v>
      </c>
      <c r="FH255" s="7">
        <v>0</v>
      </c>
      <c r="FI255" s="7">
        <v>0</v>
      </c>
      <c r="FJ255" s="7">
        <v>0</v>
      </c>
      <c r="FK255" s="7">
        <v>0</v>
      </c>
      <c r="FL255" s="7">
        <v>0</v>
      </c>
      <c r="FM255" s="7">
        <v>0</v>
      </c>
      <c r="FN255" s="7">
        <v>0</v>
      </c>
      <c r="FO255" s="7">
        <v>0</v>
      </c>
      <c r="FP255" s="7">
        <v>0</v>
      </c>
      <c r="FQ255" s="7">
        <v>0</v>
      </c>
      <c r="FR255" s="7">
        <v>0</v>
      </c>
      <c r="FS255" s="7">
        <v>0</v>
      </c>
      <c r="FT255" s="7">
        <v>15</v>
      </c>
      <c r="FU255" s="7">
        <v>170</v>
      </c>
      <c r="FV255" s="7">
        <v>2</v>
      </c>
      <c r="FW255" s="7">
        <v>22</v>
      </c>
      <c r="FX255" s="7">
        <v>0</v>
      </c>
      <c r="FY255" s="7">
        <v>0</v>
      </c>
      <c r="FZ255" s="7">
        <v>0</v>
      </c>
      <c r="GA255" s="7">
        <v>2</v>
      </c>
      <c r="GB255" s="7">
        <v>0</v>
      </c>
      <c r="GC255" s="7">
        <v>0</v>
      </c>
      <c r="GD255" s="7">
        <v>0</v>
      </c>
      <c r="GE255" s="7">
        <v>0</v>
      </c>
      <c r="GF255" s="7">
        <v>0</v>
      </c>
      <c r="GG255" s="7">
        <v>0</v>
      </c>
      <c r="GH255" s="7">
        <v>0</v>
      </c>
      <c r="GI255" s="7">
        <v>0</v>
      </c>
      <c r="GJ255" s="7">
        <v>0</v>
      </c>
      <c r="GK255" s="7">
        <v>0</v>
      </c>
      <c r="GL255" s="7">
        <v>0</v>
      </c>
      <c r="GM255" s="7">
        <v>0</v>
      </c>
      <c r="GN255" s="7">
        <v>0</v>
      </c>
      <c r="GO255" s="7">
        <v>0</v>
      </c>
      <c r="GP255" s="7">
        <v>0</v>
      </c>
      <c r="GQ255" s="7">
        <v>0</v>
      </c>
      <c r="GR255" s="7">
        <v>0</v>
      </c>
      <c r="GS255" s="7">
        <v>0</v>
      </c>
      <c r="GT255" s="7">
        <v>0</v>
      </c>
      <c r="GU255" s="7">
        <v>0</v>
      </c>
      <c r="GV255" s="7">
        <v>0</v>
      </c>
      <c r="GW255" s="7">
        <v>0</v>
      </c>
      <c r="GX255" s="7">
        <v>0</v>
      </c>
      <c r="GY255" s="7">
        <v>0</v>
      </c>
      <c r="GZ255" s="7">
        <v>0</v>
      </c>
      <c r="HA255" s="7">
        <v>0</v>
      </c>
      <c r="HB255" s="7">
        <v>0</v>
      </c>
      <c r="HC255" s="7">
        <v>0</v>
      </c>
      <c r="HD255" s="7">
        <v>0</v>
      </c>
      <c r="HE255" s="7">
        <v>0</v>
      </c>
      <c r="HF255" s="7">
        <v>0</v>
      </c>
      <c r="HG255" s="7">
        <v>0</v>
      </c>
      <c r="HH255" s="7">
        <v>0</v>
      </c>
      <c r="HI255" s="7">
        <v>0</v>
      </c>
      <c r="HJ255" s="7">
        <v>0</v>
      </c>
      <c r="HK255" s="7">
        <v>0</v>
      </c>
      <c r="HL255" s="7">
        <v>0</v>
      </c>
      <c r="HM255" s="7">
        <v>0</v>
      </c>
      <c r="HN255" s="7">
        <v>0</v>
      </c>
      <c r="HO255" s="7">
        <v>0</v>
      </c>
      <c r="HP255" s="7">
        <v>0</v>
      </c>
      <c r="HQ255" s="7">
        <v>0</v>
      </c>
      <c r="HR255" s="7">
        <v>0</v>
      </c>
      <c r="HS255" s="7">
        <v>0</v>
      </c>
      <c r="HT255" s="7">
        <v>0</v>
      </c>
      <c r="HU255" s="7">
        <v>0</v>
      </c>
      <c r="HV255" s="7">
        <v>0</v>
      </c>
      <c r="HW255" s="7">
        <v>0</v>
      </c>
      <c r="HX255" s="7">
        <v>0</v>
      </c>
      <c r="HY255" s="7">
        <v>0</v>
      </c>
      <c r="HZ255" s="7">
        <v>0</v>
      </c>
      <c r="IA255" s="7">
        <v>0</v>
      </c>
      <c r="IB255" s="7">
        <v>0</v>
      </c>
      <c r="IC255" s="7">
        <v>13</v>
      </c>
      <c r="ID255" s="7">
        <v>0</v>
      </c>
      <c r="IE255" s="7">
        <v>0</v>
      </c>
      <c r="IF255" s="7">
        <v>0</v>
      </c>
      <c r="IG255" s="7">
        <v>0</v>
      </c>
      <c r="IH255" s="7">
        <v>0</v>
      </c>
      <c r="II255" s="7">
        <v>0</v>
      </c>
      <c r="IJ255" s="7">
        <v>0</v>
      </c>
      <c r="IK255" s="7">
        <v>0</v>
      </c>
      <c r="IL255" s="7">
        <v>0</v>
      </c>
      <c r="IM255" s="7">
        <v>0</v>
      </c>
      <c r="IN255" s="7">
        <v>0</v>
      </c>
      <c r="IO255" s="7">
        <v>0</v>
      </c>
      <c r="IP255" s="7">
        <v>0</v>
      </c>
      <c r="IQ255" s="7">
        <v>0</v>
      </c>
      <c r="IR255" s="7">
        <v>0</v>
      </c>
      <c r="IS255" s="7">
        <v>0</v>
      </c>
      <c r="IT255" s="7">
        <v>0</v>
      </c>
      <c r="IU255" s="7">
        <v>0</v>
      </c>
      <c r="IV255" s="7">
        <v>0</v>
      </c>
      <c r="IW255" s="7">
        <v>0</v>
      </c>
      <c r="IX255" s="7">
        <v>0</v>
      </c>
      <c r="IY255" s="7">
        <v>0</v>
      </c>
      <c r="IZ255" s="7">
        <v>0</v>
      </c>
      <c r="JA255" s="7">
        <v>0</v>
      </c>
      <c r="JB255" s="7">
        <v>0</v>
      </c>
      <c r="JC255" s="7">
        <v>0</v>
      </c>
      <c r="JD255" s="7">
        <v>0</v>
      </c>
      <c r="JE255" s="7">
        <v>0</v>
      </c>
      <c r="JF255" s="7">
        <v>0</v>
      </c>
      <c r="JG255" s="7">
        <v>0</v>
      </c>
      <c r="JH255" s="7">
        <v>0</v>
      </c>
      <c r="JI255" s="7">
        <v>0</v>
      </c>
      <c r="JJ255" s="7">
        <v>0</v>
      </c>
      <c r="JK255" s="7">
        <v>0</v>
      </c>
      <c r="JL255" s="7">
        <v>0</v>
      </c>
      <c r="JM255" s="7">
        <v>0</v>
      </c>
      <c r="JN255" s="7">
        <v>0</v>
      </c>
      <c r="JO255" s="7">
        <v>0</v>
      </c>
      <c r="JP255" s="7">
        <v>0</v>
      </c>
      <c r="JQ255" s="7">
        <v>0</v>
      </c>
      <c r="JR255" s="7">
        <v>0</v>
      </c>
      <c r="JS255" s="7">
        <v>1</v>
      </c>
      <c r="JT255" s="7">
        <v>0</v>
      </c>
      <c r="JU255" s="7">
        <v>0</v>
      </c>
      <c r="JV255" s="7">
        <v>0</v>
      </c>
      <c r="JW255" s="7">
        <v>0</v>
      </c>
      <c r="JX255" s="7">
        <v>0</v>
      </c>
      <c r="JY255" s="7">
        <v>0</v>
      </c>
      <c r="JZ255" s="7">
        <v>0</v>
      </c>
      <c r="KA255" s="7">
        <v>0</v>
      </c>
      <c r="KB255" s="7">
        <v>0</v>
      </c>
      <c r="KC255" s="7">
        <v>0</v>
      </c>
      <c r="KD255" s="7">
        <v>0</v>
      </c>
      <c r="KE255" s="7">
        <v>0</v>
      </c>
      <c r="KF255" s="7">
        <v>0</v>
      </c>
      <c r="KG255" s="7">
        <v>0</v>
      </c>
      <c r="KH255" s="7">
        <v>8</v>
      </c>
      <c r="KI255" s="7">
        <v>0</v>
      </c>
      <c r="KJ255" s="7">
        <v>0</v>
      </c>
      <c r="KK255" s="7">
        <v>2</v>
      </c>
      <c r="KL255" s="7">
        <v>0</v>
      </c>
      <c r="KM255" s="7">
        <v>0</v>
      </c>
      <c r="KN255" s="7">
        <v>0</v>
      </c>
      <c r="KO255" s="7">
        <v>0</v>
      </c>
      <c r="KP255" s="7">
        <v>0</v>
      </c>
      <c r="KQ255" s="7">
        <v>0</v>
      </c>
      <c r="KR255" s="7">
        <v>0</v>
      </c>
      <c r="KS255" s="7">
        <v>0</v>
      </c>
      <c r="KT255" s="7">
        <v>0</v>
      </c>
      <c r="KU255" s="7">
        <v>149</v>
      </c>
      <c r="KV255" s="7">
        <v>0</v>
      </c>
      <c r="KW255" s="7">
        <v>13</v>
      </c>
      <c r="KX255" s="7">
        <v>6</v>
      </c>
      <c r="KY255" s="7">
        <v>1</v>
      </c>
      <c r="KZ255" s="7">
        <v>0</v>
      </c>
      <c r="LA255" s="7">
        <v>5</v>
      </c>
      <c r="LB255" s="7">
        <v>0</v>
      </c>
      <c r="LC255" s="7">
        <v>4</v>
      </c>
      <c r="LD255" s="7">
        <v>1</v>
      </c>
      <c r="LE255" s="7">
        <v>0</v>
      </c>
      <c r="LF255" s="7">
        <v>0</v>
      </c>
      <c r="LG255" s="7">
        <v>0</v>
      </c>
      <c r="LH255" s="7">
        <v>0</v>
      </c>
      <c r="LI255" s="7">
        <v>0</v>
      </c>
      <c r="LJ255" s="7">
        <v>2</v>
      </c>
      <c r="LK255" s="7">
        <v>0</v>
      </c>
      <c r="LL255" s="7">
        <v>0</v>
      </c>
      <c r="LM255" s="7">
        <v>0</v>
      </c>
      <c r="LN255" s="7">
        <v>0</v>
      </c>
      <c r="LO255" s="7">
        <v>0</v>
      </c>
      <c r="LP255" s="7">
        <v>0</v>
      </c>
      <c r="LQ255" s="7">
        <v>0</v>
      </c>
      <c r="LR255" s="7">
        <v>0</v>
      </c>
      <c r="LS255" s="7">
        <v>0</v>
      </c>
      <c r="LT255" s="7">
        <v>0</v>
      </c>
      <c r="LU255" s="7">
        <v>0</v>
      </c>
      <c r="LV255" s="7">
        <v>0</v>
      </c>
      <c r="LW255" s="7">
        <v>0</v>
      </c>
      <c r="LX255" s="7">
        <v>0</v>
      </c>
      <c r="LY255" s="7">
        <v>0</v>
      </c>
      <c r="LZ255" s="7">
        <v>0</v>
      </c>
      <c r="MA255" s="7">
        <v>0</v>
      </c>
      <c r="MB255" s="7">
        <v>0</v>
      </c>
      <c r="MC255" s="7">
        <v>0</v>
      </c>
      <c r="MD255" s="7">
        <v>0</v>
      </c>
      <c r="ME255" s="7">
        <v>0</v>
      </c>
      <c r="MF255" s="7">
        <v>0</v>
      </c>
      <c r="MG255" s="7">
        <v>0</v>
      </c>
      <c r="MH255" s="7">
        <v>0</v>
      </c>
      <c r="MI255" s="7">
        <v>0</v>
      </c>
      <c r="MJ255" s="7">
        <v>0</v>
      </c>
      <c r="MK255" s="7">
        <v>0</v>
      </c>
      <c r="ML255" s="7">
        <v>0</v>
      </c>
      <c r="MM255" s="7">
        <v>0</v>
      </c>
      <c r="MN255" s="7">
        <v>3</v>
      </c>
      <c r="MO255" s="7">
        <v>284</v>
      </c>
      <c r="MP255" s="7">
        <v>0</v>
      </c>
      <c r="MQ255" s="7">
        <v>0</v>
      </c>
      <c r="MR255" s="7">
        <v>0</v>
      </c>
      <c r="MS255" s="7">
        <v>2</v>
      </c>
      <c r="MT255" s="7">
        <v>0</v>
      </c>
      <c r="MU255" s="7">
        <v>14</v>
      </c>
      <c r="MV255" s="7">
        <v>62</v>
      </c>
      <c r="MW255" s="7">
        <v>0</v>
      </c>
      <c r="MX255" s="7">
        <v>8</v>
      </c>
      <c r="MY255" s="7">
        <v>0</v>
      </c>
      <c r="MZ255" s="7">
        <v>0</v>
      </c>
      <c r="NA255" s="7">
        <v>0</v>
      </c>
      <c r="NB255" s="7">
        <v>280</v>
      </c>
      <c r="NC255" s="7">
        <v>0</v>
      </c>
      <c r="ND255" s="7">
        <v>1</v>
      </c>
      <c r="NE255" s="7">
        <v>0</v>
      </c>
      <c r="NF255" s="7">
        <v>0</v>
      </c>
      <c r="NG255" s="7">
        <v>0</v>
      </c>
      <c r="NH255" s="7">
        <v>0</v>
      </c>
      <c r="NI255" s="7">
        <v>0</v>
      </c>
      <c r="NJ255" s="7">
        <v>34</v>
      </c>
      <c r="NK255" s="7">
        <v>0</v>
      </c>
      <c r="NL255" s="7">
        <v>0</v>
      </c>
      <c r="NM255" s="7">
        <v>0</v>
      </c>
      <c r="NN255" s="7">
        <v>121</v>
      </c>
      <c r="NO255" s="7">
        <v>0</v>
      </c>
      <c r="NP255" s="7">
        <v>1</v>
      </c>
      <c r="NQ255" s="7">
        <v>0</v>
      </c>
      <c r="NR255" s="7">
        <v>0</v>
      </c>
      <c r="NS255" s="7">
        <v>58</v>
      </c>
      <c r="NT255" s="7">
        <v>0</v>
      </c>
      <c r="NU255" s="7">
        <v>0</v>
      </c>
      <c r="NV255" s="7">
        <v>0</v>
      </c>
      <c r="NW255" s="7">
        <v>0</v>
      </c>
      <c r="NX255" s="7">
        <v>2</v>
      </c>
      <c r="NY255" s="7">
        <v>0</v>
      </c>
      <c r="NZ255" s="7">
        <v>0</v>
      </c>
      <c r="OA255" s="7">
        <v>0</v>
      </c>
      <c r="OB255" s="7">
        <v>1</v>
      </c>
      <c r="OC255" s="7">
        <v>0</v>
      </c>
      <c r="OD255" s="7">
        <v>0</v>
      </c>
      <c r="OE255" s="7">
        <v>2</v>
      </c>
      <c r="OF255" s="7">
        <v>0</v>
      </c>
      <c r="OG255" s="7">
        <v>35</v>
      </c>
      <c r="OH255" s="7">
        <v>0</v>
      </c>
      <c r="OI255" s="7">
        <v>8</v>
      </c>
      <c r="OJ255" s="7">
        <v>0</v>
      </c>
      <c r="OK255" s="7">
        <v>21</v>
      </c>
      <c r="OL255" s="7">
        <v>0</v>
      </c>
      <c r="OM255" s="7">
        <v>6</v>
      </c>
      <c r="ON255" s="7">
        <v>11</v>
      </c>
      <c r="OO255" s="7">
        <v>0</v>
      </c>
      <c r="OP255" s="7">
        <v>0</v>
      </c>
      <c r="OQ255" s="7">
        <v>171</v>
      </c>
      <c r="OR255" s="7">
        <v>32</v>
      </c>
      <c r="OS255" s="7">
        <v>0</v>
      </c>
      <c r="OT255" s="7">
        <v>0</v>
      </c>
      <c r="OU255" s="7">
        <v>41</v>
      </c>
      <c r="OV255" s="7">
        <v>0</v>
      </c>
      <c r="OW255" s="7">
        <v>0</v>
      </c>
      <c r="OX255" s="7">
        <v>1110</v>
      </c>
      <c r="OY255" s="7">
        <v>0</v>
      </c>
      <c r="OZ255" s="7">
        <v>646</v>
      </c>
      <c r="PA255" s="7">
        <v>1</v>
      </c>
      <c r="PB255" s="7">
        <v>0</v>
      </c>
      <c r="PC255" s="7">
        <v>0</v>
      </c>
      <c r="PD255" s="7">
        <v>276</v>
      </c>
      <c r="PE255" s="7">
        <v>0</v>
      </c>
      <c r="PF255" s="7">
        <v>0</v>
      </c>
      <c r="PG255" s="7">
        <v>251</v>
      </c>
      <c r="PH255" s="7">
        <v>0</v>
      </c>
      <c r="PI255" s="7">
        <v>372</v>
      </c>
      <c r="PJ255" s="7">
        <v>0</v>
      </c>
      <c r="PK255" s="7">
        <v>0</v>
      </c>
      <c r="PL255" s="7">
        <v>0</v>
      </c>
      <c r="PM255" s="7">
        <v>0</v>
      </c>
      <c r="PN255" s="7">
        <v>0</v>
      </c>
      <c r="PO255" s="7">
        <v>0</v>
      </c>
      <c r="PP255" s="7">
        <v>0</v>
      </c>
      <c r="PQ255" s="7">
        <v>0</v>
      </c>
      <c r="PR255" s="7">
        <v>0</v>
      </c>
      <c r="PS255" s="7">
        <v>3</v>
      </c>
      <c r="PT255" s="7">
        <v>0</v>
      </c>
      <c r="PU255" s="7">
        <v>0</v>
      </c>
      <c r="PV255" s="7">
        <v>0</v>
      </c>
      <c r="PW255" s="7">
        <v>0</v>
      </c>
      <c r="PX255" s="7">
        <v>0</v>
      </c>
      <c r="PY255" s="7">
        <v>0</v>
      </c>
      <c r="PZ255" s="7">
        <v>0</v>
      </c>
      <c r="QA255" s="7">
        <v>0</v>
      </c>
      <c r="QB255" s="7">
        <v>0</v>
      </c>
      <c r="QC255" s="7">
        <v>956</v>
      </c>
      <c r="QD255" s="7">
        <v>22</v>
      </c>
      <c r="QE255" s="7">
        <v>0</v>
      </c>
      <c r="QF255" s="7">
        <v>0</v>
      </c>
      <c r="QG255" s="7">
        <v>0</v>
      </c>
      <c r="QH255" s="7">
        <v>0</v>
      </c>
      <c r="QI255" s="7">
        <v>0</v>
      </c>
      <c r="QJ255" s="7">
        <v>0</v>
      </c>
      <c r="QK255" s="7">
        <v>0</v>
      </c>
      <c r="QL255" s="7">
        <v>0</v>
      </c>
      <c r="QM255" s="7">
        <v>0</v>
      </c>
      <c r="QN255" s="7">
        <v>0</v>
      </c>
      <c r="QO255" s="7">
        <v>0</v>
      </c>
      <c r="QP255" s="7">
        <v>0</v>
      </c>
      <c r="QQ255" s="7">
        <v>0</v>
      </c>
      <c r="QR255" s="7">
        <v>0</v>
      </c>
      <c r="QS255" s="7">
        <v>0</v>
      </c>
      <c r="QT255" s="7">
        <v>0</v>
      </c>
      <c r="QU255" s="7">
        <v>0</v>
      </c>
      <c r="QV255" s="7">
        <v>0</v>
      </c>
      <c r="QW255" s="7">
        <v>0</v>
      </c>
      <c r="QX255" s="7">
        <v>0</v>
      </c>
      <c r="QY255" s="7">
        <v>0</v>
      </c>
      <c r="QZ255" s="7">
        <v>0</v>
      </c>
      <c r="RA255" s="7">
        <v>0</v>
      </c>
      <c r="RB255" s="7">
        <v>0</v>
      </c>
      <c r="RC255" s="7">
        <v>0</v>
      </c>
      <c r="RD255" s="7">
        <v>0</v>
      </c>
      <c r="RE255" s="7">
        <v>0</v>
      </c>
      <c r="RF255" s="7">
        <v>0</v>
      </c>
      <c r="RG255" s="7">
        <v>0</v>
      </c>
      <c r="RH255" s="7">
        <v>0</v>
      </c>
      <c r="RI255" s="7">
        <v>0</v>
      </c>
      <c r="RJ255" s="7">
        <v>0</v>
      </c>
      <c r="RK255" s="7">
        <v>0</v>
      </c>
      <c r="RL255" s="7">
        <v>0</v>
      </c>
      <c r="RM255" s="7">
        <v>0</v>
      </c>
      <c r="RN255" s="7">
        <v>0</v>
      </c>
      <c r="RO255" s="7">
        <v>0</v>
      </c>
      <c r="RP255" s="7">
        <v>0</v>
      </c>
      <c r="RQ255" s="7">
        <v>0</v>
      </c>
      <c r="RR255" s="7">
        <v>0</v>
      </c>
      <c r="RS255" s="7">
        <v>0</v>
      </c>
      <c r="RT255" s="7">
        <v>0</v>
      </c>
      <c r="RU255" s="7">
        <v>0</v>
      </c>
      <c r="RV255" s="7">
        <v>0</v>
      </c>
      <c r="RW255" s="7">
        <v>0</v>
      </c>
      <c r="RX255" s="7">
        <v>0</v>
      </c>
      <c r="RY255" s="7">
        <v>0</v>
      </c>
      <c r="RZ255" s="7">
        <v>300</v>
      </c>
      <c r="SA255" s="7">
        <v>0</v>
      </c>
      <c r="SB255" s="7">
        <v>0</v>
      </c>
      <c r="SC255" s="7">
        <v>0</v>
      </c>
      <c r="SD255" s="7">
        <v>0</v>
      </c>
      <c r="SE255" s="7">
        <v>0</v>
      </c>
      <c r="SF255" s="7">
        <v>0</v>
      </c>
      <c r="SG255" s="7">
        <v>0</v>
      </c>
      <c r="SH255" s="7">
        <v>0</v>
      </c>
      <c r="SI255" s="7">
        <v>0</v>
      </c>
      <c r="SJ255" s="7">
        <v>0</v>
      </c>
      <c r="SK255" s="7">
        <v>0</v>
      </c>
      <c r="SL255" s="7">
        <v>0</v>
      </c>
      <c r="SM255" s="7">
        <v>0</v>
      </c>
      <c r="SN255" s="7">
        <v>1</v>
      </c>
      <c r="SO255" s="7">
        <v>0</v>
      </c>
      <c r="SP255" s="7">
        <v>0</v>
      </c>
      <c r="SQ255" s="7">
        <v>0</v>
      </c>
      <c r="SR255" s="7">
        <v>0</v>
      </c>
      <c r="SS255" s="7">
        <v>0</v>
      </c>
      <c r="ST255" s="7">
        <v>0</v>
      </c>
      <c r="SU255" s="7">
        <v>0</v>
      </c>
      <c r="SV255" s="7">
        <v>0</v>
      </c>
      <c r="SW255" s="7">
        <v>0</v>
      </c>
      <c r="SX255" s="7">
        <v>0</v>
      </c>
      <c r="SY255" s="7">
        <v>0</v>
      </c>
      <c r="SZ255" s="7">
        <v>0</v>
      </c>
      <c r="TA255" s="7">
        <v>0</v>
      </c>
      <c r="TB255" s="7">
        <v>0</v>
      </c>
      <c r="TC255" s="7">
        <v>0</v>
      </c>
      <c r="TD255" s="7">
        <v>0</v>
      </c>
      <c r="TE255" s="7">
        <v>0</v>
      </c>
      <c r="TF255" s="7">
        <v>0</v>
      </c>
      <c r="TG255" s="7">
        <v>0</v>
      </c>
      <c r="TH255" s="7">
        <v>0</v>
      </c>
      <c r="TI255" s="7">
        <v>0</v>
      </c>
      <c r="TJ255" s="7">
        <v>0</v>
      </c>
      <c r="TK255" s="7">
        <v>0</v>
      </c>
      <c r="TL255" s="7">
        <v>0</v>
      </c>
      <c r="TM255" s="7">
        <v>0</v>
      </c>
      <c r="TN255" s="7">
        <v>0</v>
      </c>
      <c r="TO255" s="7">
        <v>0</v>
      </c>
      <c r="TP255" s="7">
        <v>0</v>
      </c>
      <c r="TQ255" s="7">
        <v>0</v>
      </c>
      <c r="TR255" s="7">
        <v>0</v>
      </c>
      <c r="TS255" s="7">
        <v>0</v>
      </c>
      <c r="TT255" s="7">
        <v>0</v>
      </c>
      <c r="TU255" s="7">
        <v>0</v>
      </c>
      <c r="TV255" s="7">
        <v>0</v>
      </c>
      <c r="TW255" s="7">
        <v>0</v>
      </c>
      <c r="TX255" s="7">
        <v>0</v>
      </c>
      <c r="TY255" s="7">
        <v>0</v>
      </c>
      <c r="TZ255" s="7">
        <v>0</v>
      </c>
      <c r="UA255" s="7">
        <v>0</v>
      </c>
      <c r="UB255" s="7">
        <v>0</v>
      </c>
      <c r="UC255" s="7">
        <v>0</v>
      </c>
      <c r="UD255" s="7">
        <v>0</v>
      </c>
      <c r="UE255" s="7">
        <v>0</v>
      </c>
      <c r="UF255" s="7">
        <v>0</v>
      </c>
      <c r="UG255" s="7">
        <v>0</v>
      </c>
      <c r="UH255" s="7">
        <v>0</v>
      </c>
      <c r="UI255" s="7">
        <v>0</v>
      </c>
      <c r="UJ255" s="7">
        <v>0</v>
      </c>
      <c r="UK255" s="7">
        <v>0</v>
      </c>
      <c r="UL255" s="7">
        <v>0</v>
      </c>
      <c r="UM255" s="7">
        <v>0</v>
      </c>
      <c r="UN255" s="7">
        <v>0</v>
      </c>
      <c r="UO255" s="7">
        <v>0</v>
      </c>
      <c r="UP255" s="7">
        <v>0</v>
      </c>
      <c r="UQ255" s="7">
        <v>0</v>
      </c>
      <c r="UR255" s="7">
        <v>0</v>
      </c>
      <c r="US255" s="7">
        <v>0</v>
      </c>
      <c r="UT255" s="7">
        <v>0</v>
      </c>
      <c r="UU255" s="7">
        <v>0</v>
      </c>
      <c r="UV255" s="7">
        <v>0</v>
      </c>
      <c r="UW255" s="7">
        <v>0</v>
      </c>
      <c r="UX255" s="7">
        <v>0</v>
      </c>
      <c r="UY255" s="7">
        <v>0</v>
      </c>
      <c r="UZ255" s="7">
        <v>0</v>
      </c>
      <c r="VA255" s="7">
        <v>0</v>
      </c>
      <c r="VB255" s="7">
        <v>0</v>
      </c>
      <c r="VC255" s="7">
        <v>0</v>
      </c>
      <c r="VD255" s="7">
        <v>0</v>
      </c>
      <c r="VE255" s="7">
        <v>0</v>
      </c>
      <c r="VF255" s="7">
        <v>0</v>
      </c>
      <c r="VG255" s="7">
        <v>0</v>
      </c>
      <c r="VH255" s="7">
        <v>0</v>
      </c>
      <c r="VI255" s="7">
        <v>0</v>
      </c>
      <c r="VJ255" s="7">
        <v>0</v>
      </c>
      <c r="VK255" s="7">
        <v>0</v>
      </c>
      <c r="VL255" s="7">
        <v>0</v>
      </c>
      <c r="VM255" s="7">
        <v>0</v>
      </c>
      <c r="VN255" s="7">
        <v>0</v>
      </c>
      <c r="VO255" s="7">
        <v>0</v>
      </c>
      <c r="VP255" s="7">
        <v>0</v>
      </c>
      <c r="VQ255" s="7">
        <v>0</v>
      </c>
      <c r="VR255" s="7">
        <v>0</v>
      </c>
      <c r="VS255" s="7">
        <v>0</v>
      </c>
      <c r="VT255" s="7">
        <v>0</v>
      </c>
      <c r="VU255" s="7">
        <v>0</v>
      </c>
      <c r="VV255" s="7">
        <v>0</v>
      </c>
      <c r="VW255" s="7">
        <v>1</v>
      </c>
      <c r="VX255" s="7">
        <v>0</v>
      </c>
      <c r="VY255" s="7">
        <v>0</v>
      </c>
      <c r="VZ255" s="7">
        <v>0</v>
      </c>
      <c r="WA255" s="7">
        <v>0</v>
      </c>
      <c r="WB255" s="7">
        <v>0</v>
      </c>
      <c r="WC255" s="7">
        <v>0</v>
      </c>
      <c r="WD255" s="7">
        <v>0</v>
      </c>
      <c r="WE255" s="7">
        <v>0</v>
      </c>
      <c r="WF255" s="7">
        <v>1</v>
      </c>
      <c r="WG255" s="7">
        <v>0</v>
      </c>
      <c r="WH255" s="7">
        <v>0</v>
      </c>
      <c r="WI255" s="7">
        <v>0</v>
      </c>
      <c r="WJ255" s="7">
        <v>0</v>
      </c>
      <c r="WK255" s="7">
        <v>0</v>
      </c>
      <c r="WL255" s="7">
        <v>0</v>
      </c>
      <c r="WM255" s="7">
        <v>0</v>
      </c>
      <c r="WN255" s="7">
        <v>0</v>
      </c>
      <c r="WO255" s="7">
        <v>0</v>
      </c>
      <c r="WP255" s="7">
        <v>0</v>
      </c>
      <c r="WQ255" s="7">
        <v>0</v>
      </c>
      <c r="WR255" s="7">
        <v>0</v>
      </c>
      <c r="WS255" s="7">
        <v>0</v>
      </c>
      <c r="WT255" s="7">
        <v>0</v>
      </c>
      <c r="WU255" s="7">
        <v>0</v>
      </c>
      <c r="WV255" s="7">
        <v>0</v>
      </c>
      <c r="WW255" s="7">
        <v>1</v>
      </c>
      <c r="WX255" s="7">
        <v>0</v>
      </c>
      <c r="WY255" s="7">
        <v>0</v>
      </c>
      <c r="WZ255" s="7">
        <v>0</v>
      </c>
      <c r="XA255" s="7">
        <v>0</v>
      </c>
      <c r="XB255" s="7">
        <v>0</v>
      </c>
      <c r="XC255" s="7">
        <v>0</v>
      </c>
      <c r="XD255" s="7">
        <v>0</v>
      </c>
      <c r="XE255" s="7">
        <v>0</v>
      </c>
      <c r="XF255" s="7">
        <v>0</v>
      </c>
      <c r="XG255" s="7">
        <v>0</v>
      </c>
      <c r="XH255" s="7">
        <v>0</v>
      </c>
      <c r="XI255" s="7">
        <v>0</v>
      </c>
      <c r="XJ255" s="7">
        <v>0</v>
      </c>
      <c r="XK255" s="7">
        <v>0</v>
      </c>
      <c r="XL255" s="7">
        <v>0</v>
      </c>
      <c r="XM255" s="7">
        <v>0</v>
      </c>
      <c r="XN255" s="7">
        <v>0</v>
      </c>
      <c r="XO255" s="7">
        <v>1</v>
      </c>
      <c r="XP255" s="7">
        <v>0</v>
      </c>
      <c r="XQ255" s="7">
        <v>0</v>
      </c>
      <c r="XR255" s="7">
        <v>0</v>
      </c>
      <c r="XS255" s="7">
        <v>0</v>
      </c>
      <c r="XT255" s="7">
        <v>0</v>
      </c>
      <c r="XU255" s="7">
        <v>0</v>
      </c>
      <c r="XV255" s="7">
        <v>1</v>
      </c>
      <c r="XW255" s="7">
        <v>0</v>
      </c>
      <c r="XX255" s="7">
        <v>1</v>
      </c>
      <c r="XY255" s="7">
        <v>0</v>
      </c>
      <c r="XZ255" s="7">
        <v>29</v>
      </c>
      <c r="YA255" s="7">
        <v>4</v>
      </c>
      <c r="YB255" s="7">
        <v>0</v>
      </c>
      <c r="YC255" s="7">
        <v>0</v>
      </c>
      <c r="YD255" s="7">
        <v>1</v>
      </c>
      <c r="YE255" s="7">
        <v>0</v>
      </c>
      <c r="YF255" s="7">
        <v>0</v>
      </c>
      <c r="YG255" s="7">
        <v>0</v>
      </c>
      <c r="YH255" s="7">
        <v>0</v>
      </c>
      <c r="YI255" s="7">
        <v>0</v>
      </c>
      <c r="YJ255" s="7">
        <v>0</v>
      </c>
      <c r="YK255" s="7">
        <v>0</v>
      </c>
      <c r="YL255" s="7">
        <v>0</v>
      </c>
      <c r="YM255" s="7">
        <v>0</v>
      </c>
      <c r="YN255" s="7">
        <v>0</v>
      </c>
      <c r="YO255" s="7">
        <v>0</v>
      </c>
      <c r="YP255" s="7">
        <v>0</v>
      </c>
      <c r="YQ255" s="7">
        <v>0</v>
      </c>
      <c r="YR255" s="7">
        <v>0</v>
      </c>
      <c r="YS255" s="7">
        <v>0</v>
      </c>
      <c r="YT255" s="7">
        <v>2</v>
      </c>
      <c r="YU255" s="7">
        <v>0</v>
      </c>
      <c r="YV255" s="7">
        <v>0</v>
      </c>
      <c r="YW255" s="7">
        <v>0</v>
      </c>
      <c r="YX255" s="7">
        <v>0</v>
      </c>
      <c r="YY255" s="7">
        <v>0</v>
      </c>
      <c r="YZ255" s="7">
        <v>0</v>
      </c>
      <c r="ZA255" s="7">
        <v>0</v>
      </c>
      <c r="ZB255" s="7">
        <v>0</v>
      </c>
      <c r="ZC255" s="7">
        <v>0</v>
      </c>
      <c r="ZD255" s="7">
        <v>0</v>
      </c>
      <c r="ZE255" s="7">
        <v>0</v>
      </c>
      <c r="ZF255" s="7">
        <v>0</v>
      </c>
      <c r="ZG255" s="7">
        <v>0</v>
      </c>
      <c r="ZH255" s="7">
        <v>0</v>
      </c>
      <c r="ZI255" s="7">
        <v>0</v>
      </c>
      <c r="ZJ255" s="7">
        <v>0</v>
      </c>
      <c r="ZK255" s="7">
        <v>0</v>
      </c>
      <c r="ZL255" s="7">
        <v>0</v>
      </c>
      <c r="ZM255" s="7">
        <v>0</v>
      </c>
      <c r="ZN255" s="7">
        <v>0</v>
      </c>
      <c r="ZO255" s="7">
        <v>0</v>
      </c>
      <c r="ZP255" s="7">
        <v>9</v>
      </c>
      <c r="ZQ255" s="7">
        <v>0</v>
      </c>
      <c r="ZR255" s="7">
        <v>0</v>
      </c>
      <c r="ZS255" s="7">
        <v>0</v>
      </c>
      <c r="ZT255" s="7">
        <v>0</v>
      </c>
      <c r="ZU255" s="7">
        <v>0</v>
      </c>
      <c r="ZV255" s="7">
        <v>0</v>
      </c>
      <c r="ZW255" s="7">
        <v>0</v>
      </c>
      <c r="ZX255" s="7">
        <v>0</v>
      </c>
      <c r="ZY255" s="7">
        <v>0</v>
      </c>
      <c r="ZZ255" s="7">
        <v>0</v>
      </c>
      <c r="AAA255" s="7">
        <v>0</v>
      </c>
      <c r="AAB255" s="7">
        <v>0</v>
      </c>
      <c r="AAC255" s="7">
        <v>0</v>
      </c>
      <c r="AAD255" s="7">
        <v>0</v>
      </c>
      <c r="AAE255" s="7">
        <v>0</v>
      </c>
      <c r="AAF255" s="7">
        <v>0</v>
      </c>
      <c r="AAG255" s="7">
        <v>0</v>
      </c>
      <c r="AAH255" s="7">
        <v>0</v>
      </c>
      <c r="AAI255" s="7">
        <v>0</v>
      </c>
      <c r="AAJ255" s="7">
        <v>0</v>
      </c>
      <c r="AAK255" s="7">
        <v>0</v>
      </c>
      <c r="AAL255" s="7">
        <v>0</v>
      </c>
      <c r="AAM255" s="7">
        <v>0</v>
      </c>
      <c r="AAN255" s="7">
        <v>0</v>
      </c>
      <c r="AAO255" s="7">
        <v>0</v>
      </c>
      <c r="AAP255" s="7">
        <v>0</v>
      </c>
      <c r="AAQ255" s="7">
        <v>0</v>
      </c>
      <c r="AAR255" s="7">
        <v>0</v>
      </c>
      <c r="AAS255" s="7">
        <v>0</v>
      </c>
      <c r="AAT255" s="7">
        <v>1</v>
      </c>
      <c r="AAU255" s="7">
        <v>0</v>
      </c>
      <c r="AAV255" s="7">
        <v>0</v>
      </c>
      <c r="AAW255" s="7">
        <v>0</v>
      </c>
      <c r="AAX255" s="7">
        <v>0</v>
      </c>
      <c r="AAY255" s="7">
        <v>0</v>
      </c>
      <c r="AAZ255" s="7">
        <v>0</v>
      </c>
      <c r="ABA255" s="7">
        <v>0</v>
      </c>
      <c r="ABB255" s="7">
        <v>0</v>
      </c>
      <c r="ABC255" s="7">
        <v>0</v>
      </c>
      <c r="ABD255" s="7">
        <v>0</v>
      </c>
      <c r="ABE255" s="7">
        <v>0</v>
      </c>
      <c r="ABF255" s="7">
        <v>0</v>
      </c>
      <c r="ABG255" s="7">
        <v>0</v>
      </c>
      <c r="ABH255" s="7">
        <v>0</v>
      </c>
      <c r="ABI255" s="7">
        <v>0</v>
      </c>
      <c r="ABJ255" s="7">
        <v>0</v>
      </c>
      <c r="ABK255" s="7">
        <v>0</v>
      </c>
      <c r="ABL255" s="7">
        <v>0</v>
      </c>
      <c r="ABM255" s="7">
        <v>0</v>
      </c>
      <c r="ABN255" s="7">
        <v>69</v>
      </c>
      <c r="ABO255" s="7">
        <v>0</v>
      </c>
      <c r="ABP255" s="34">
        <v>0</v>
      </c>
      <c r="ABQ255"/>
      <c r="ABR255" s="33">
        <v>0</v>
      </c>
      <c r="ABS255" s="7">
        <v>0</v>
      </c>
      <c r="ABT255" s="7">
        <v>0</v>
      </c>
      <c r="ABU255" s="7">
        <v>0</v>
      </c>
      <c r="ABV255" s="7">
        <v>0</v>
      </c>
      <c r="ABW255" s="7">
        <v>0</v>
      </c>
      <c r="ABX255" s="7">
        <v>0</v>
      </c>
      <c r="ABY255" s="7">
        <v>0</v>
      </c>
      <c r="ABZ255" s="7">
        <v>0</v>
      </c>
      <c r="ACA255" s="7">
        <v>0</v>
      </c>
      <c r="ACB255" s="7">
        <v>0</v>
      </c>
      <c r="ACC255" s="7">
        <v>0</v>
      </c>
      <c r="ACD255" s="7">
        <v>3</v>
      </c>
      <c r="ACE255" s="7">
        <v>0</v>
      </c>
      <c r="ACF255" s="7">
        <v>0</v>
      </c>
      <c r="ACG255" s="7">
        <v>0</v>
      </c>
      <c r="ACH255" s="7">
        <v>0</v>
      </c>
      <c r="ACI255" s="7">
        <v>0</v>
      </c>
      <c r="ACJ255" s="7">
        <v>0</v>
      </c>
      <c r="ACK255" s="7">
        <v>0</v>
      </c>
      <c r="ACL255" s="7">
        <v>0</v>
      </c>
      <c r="ACM255" s="7">
        <v>0</v>
      </c>
      <c r="ACN255" s="7">
        <v>0</v>
      </c>
      <c r="ACO255" s="7">
        <v>0</v>
      </c>
      <c r="ACP255" s="7">
        <v>0</v>
      </c>
      <c r="ACQ255" s="7">
        <v>0</v>
      </c>
      <c r="ACR255" s="7">
        <v>0</v>
      </c>
      <c r="ACS255" s="7">
        <v>0</v>
      </c>
      <c r="ACT255" s="7">
        <v>0</v>
      </c>
      <c r="ACU255" s="7">
        <v>0</v>
      </c>
      <c r="ACV255" s="7">
        <v>0</v>
      </c>
      <c r="ACW255" s="7">
        <v>0</v>
      </c>
      <c r="ACX255" s="7">
        <v>0</v>
      </c>
      <c r="ACY255" s="7">
        <v>0</v>
      </c>
      <c r="ACZ255" s="7">
        <v>0</v>
      </c>
      <c r="ADA255" s="7">
        <v>0</v>
      </c>
      <c r="ADB255" s="7">
        <v>0</v>
      </c>
      <c r="ADC255" s="7">
        <v>0</v>
      </c>
      <c r="ADD255" s="7">
        <v>0</v>
      </c>
      <c r="ADE255" s="7">
        <v>0</v>
      </c>
      <c r="ADF255" s="7">
        <v>0</v>
      </c>
      <c r="ADG255" s="7">
        <v>0</v>
      </c>
      <c r="ADH255" s="7">
        <v>0</v>
      </c>
      <c r="ADI255" s="7">
        <v>0</v>
      </c>
      <c r="ADJ255" s="7">
        <v>0</v>
      </c>
      <c r="ADK255" s="7">
        <v>0</v>
      </c>
      <c r="ADL255" s="7">
        <v>0</v>
      </c>
      <c r="ADM255" s="7">
        <v>0</v>
      </c>
      <c r="ADN255" s="7">
        <v>0</v>
      </c>
      <c r="ADO255" s="7">
        <v>0</v>
      </c>
      <c r="ADP255" s="7">
        <v>0</v>
      </c>
      <c r="ADQ255" s="7">
        <v>0</v>
      </c>
      <c r="ADR255" s="7">
        <v>0</v>
      </c>
      <c r="ADS255" s="7">
        <v>1</v>
      </c>
      <c r="ADT255" s="7">
        <v>0</v>
      </c>
      <c r="ADU255" s="7">
        <v>0</v>
      </c>
      <c r="ADV255" s="7">
        <v>0</v>
      </c>
      <c r="ADW255" s="7">
        <v>0</v>
      </c>
      <c r="ADX255" s="7">
        <v>0</v>
      </c>
      <c r="ADY255" s="7">
        <v>0</v>
      </c>
      <c r="ADZ255" s="7">
        <v>0</v>
      </c>
      <c r="AEA255" s="7">
        <v>0</v>
      </c>
      <c r="AEB255" s="7">
        <v>0</v>
      </c>
      <c r="AEC255" s="7">
        <v>0</v>
      </c>
      <c r="AED255" s="7">
        <v>0</v>
      </c>
      <c r="AEE255" s="7">
        <v>0</v>
      </c>
      <c r="AEF255" s="7">
        <v>0</v>
      </c>
      <c r="AEG255" s="7">
        <v>0</v>
      </c>
      <c r="AEH255" s="7">
        <v>0</v>
      </c>
      <c r="AEI255" s="7">
        <v>0</v>
      </c>
      <c r="AEJ255" s="7">
        <v>0</v>
      </c>
      <c r="AEK255" s="7">
        <v>0</v>
      </c>
      <c r="AEL255" s="7">
        <v>0</v>
      </c>
      <c r="AEM255" s="7">
        <v>0</v>
      </c>
      <c r="AEN255" s="7">
        <v>0</v>
      </c>
      <c r="AEO255" s="7">
        <v>0</v>
      </c>
      <c r="AEP255" s="7">
        <v>0</v>
      </c>
      <c r="AEQ255" s="7">
        <v>0</v>
      </c>
      <c r="AER255" s="7">
        <v>0</v>
      </c>
      <c r="AES255" s="7">
        <v>0</v>
      </c>
      <c r="AET255" s="7">
        <v>0</v>
      </c>
      <c r="AEU255" s="7">
        <v>0</v>
      </c>
      <c r="AEV255" s="7">
        <v>0</v>
      </c>
      <c r="AEW255" s="7">
        <v>0</v>
      </c>
      <c r="AEX255" s="7">
        <v>0</v>
      </c>
      <c r="AEY255" s="7">
        <v>0</v>
      </c>
      <c r="AEZ255" s="7">
        <v>0</v>
      </c>
      <c r="AFA255" s="7">
        <v>0</v>
      </c>
      <c r="AFB255" s="7">
        <v>0</v>
      </c>
      <c r="AFC255" s="7">
        <v>0</v>
      </c>
      <c r="AFD255" s="7">
        <v>0</v>
      </c>
      <c r="AFE255" s="7">
        <v>0</v>
      </c>
      <c r="AFF255" s="7">
        <v>0</v>
      </c>
      <c r="AFG255" s="7">
        <v>0</v>
      </c>
      <c r="AFH255" s="7">
        <v>34</v>
      </c>
      <c r="AFI255" s="7">
        <v>0</v>
      </c>
      <c r="AFJ255" s="7">
        <v>0</v>
      </c>
      <c r="AFK255" s="7">
        <v>0</v>
      </c>
      <c r="AFL255" s="7">
        <v>17</v>
      </c>
      <c r="AFM255" s="7">
        <v>1</v>
      </c>
      <c r="AFN255" s="7">
        <v>0</v>
      </c>
      <c r="AFO255" s="7">
        <v>23</v>
      </c>
      <c r="AFP255" s="7">
        <v>11</v>
      </c>
      <c r="AFQ255" s="7">
        <v>0</v>
      </c>
      <c r="AFR255" s="7">
        <v>82</v>
      </c>
      <c r="AFS255" s="7">
        <v>0</v>
      </c>
      <c r="AFT255" s="7">
        <v>0</v>
      </c>
      <c r="AFU255" s="7">
        <v>0</v>
      </c>
      <c r="AFV255" s="7">
        <v>0</v>
      </c>
      <c r="AFW255" s="7">
        <v>0</v>
      </c>
      <c r="AFX255" s="7">
        <v>0</v>
      </c>
      <c r="AFY255" s="7">
        <v>0</v>
      </c>
      <c r="AFZ255" s="7">
        <v>1</v>
      </c>
      <c r="AGA255" s="7">
        <v>0</v>
      </c>
      <c r="AGB255" s="7">
        <v>0</v>
      </c>
      <c r="AGC255" s="7">
        <v>0</v>
      </c>
      <c r="AGD255" s="7">
        <v>0</v>
      </c>
      <c r="AGE255" s="7">
        <v>0</v>
      </c>
      <c r="AGF255" s="7">
        <v>0</v>
      </c>
      <c r="AGG255" s="7">
        <v>0</v>
      </c>
      <c r="AGH255" s="7">
        <v>0</v>
      </c>
      <c r="AGI255" s="7">
        <v>0</v>
      </c>
      <c r="AGJ255" s="7">
        <v>0</v>
      </c>
      <c r="AGK255" s="7">
        <v>0</v>
      </c>
      <c r="AGL255" s="7">
        <v>0</v>
      </c>
      <c r="AGM255" s="7">
        <v>0</v>
      </c>
      <c r="AGN255" s="7">
        <v>0</v>
      </c>
      <c r="AGO255" s="7">
        <v>0</v>
      </c>
      <c r="AGP255" s="7">
        <v>0</v>
      </c>
      <c r="AGQ255" s="7">
        <v>0</v>
      </c>
      <c r="AGR255" s="7">
        <v>0</v>
      </c>
      <c r="AGS255" s="7">
        <v>0</v>
      </c>
      <c r="AGT255" s="7">
        <v>0</v>
      </c>
      <c r="AGU255" s="7">
        <v>0</v>
      </c>
      <c r="AGV255" s="7">
        <v>5</v>
      </c>
      <c r="AGW255" s="7">
        <v>62</v>
      </c>
      <c r="AGX255" s="7">
        <v>0</v>
      </c>
      <c r="AGY255" s="7">
        <v>7</v>
      </c>
      <c r="AGZ255" s="7">
        <v>0</v>
      </c>
      <c r="AHA255" s="7">
        <v>0</v>
      </c>
      <c r="AHB255" s="7">
        <v>0</v>
      </c>
      <c r="AHC255" s="7">
        <v>2</v>
      </c>
      <c r="AHD255" s="7">
        <v>0</v>
      </c>
      <c r="AHE255" s="7">
        <v>0</v>
      </c>
      <c r="AHF255" s="7">
        <v>0</v>
      </c>
      <c r="AHG255" s="7">
        <v>0</v>
      </c>
      <c r="AHH255" s="7">
        <v>0</v>
      </c>
      <c r="AHI255" s="7">
        <v>0</v>
      </c>
      <c r="AHJ255" s="7">
        <v>0</v>
      </c>
      <c r="AHK255" s="7">
        <v>0</v>
      </c>
      <c r="AHL255" s="7">
        <v>0</v>
      </c>
      <c r="AHM255" s="7">
        <v>0</v>
      </c>
      <c r="AHN255" s="7">
        <v>0</v>
      </c>
      <c r="AHO255" s="7">
        <v>0</v>
      </c>
      <c r="AHP255" s="7">
        <v>0</v>
      </c>
      <c r="AHQ255" s="7">
        <v>0</v>
      </c>
      <c r="AHR255" s="7">
        <v>0</v>
      </c>
      <c r="AHS255" s="7">
        <v>0</v>
      </c>
      <c r="AHT255" s="7">
        <v>0</v>
      </c>
      <c r="AHU255" s="7">
        <v>0</v>
      </c>
      <c r="AHV255" s="7">
        <v>0</v>
      </c>
      <c r="AHW255" s="7">
        <v>0</v>
      </c>
      <c r="AHX255" s="7">
        <v>0</v>
      </c>
      <c r="AHY255" s="7">
        <v>0</v>
      </c>
      <c r="AHZ255" s="7">
        <v>0</v>
      </c>
      <c r="AIA255" s="7">
        <v>0</v>
      </c>
      <c r="AIB255" s="7">
        <v>0</v>
      </c>
      <c r="AIC255" s="7">
        <v>0</v>
      </c>
      <c r="AID255" s="7">
        <v>0</v>
      </c>
      <c r="AIE255" s="7">
        <v>0</v>
      </c>
      <c r="AIF255" s="7">
        <v>0</v>
      </c>
      <c r="AIG255" s="7">
        <v>0</v>
      </c>
      <c r="AIH255" s="7">
        <v>0</v>
      </c>
      <c r="AII255" s="7">
        <v>0</v>
      </c>
      <c r="AIJ255" s="7">
        <v>0</v>
      </c>
      <c r="AIK255" s="7">
        <v>0</v>
      </c>
      <c r="AIL255" s="7">
        <v>0</v>
      </c>
      <c r="AIM255" s="7">
        <v>0</v>
      </c>
      <c r="AIN255" s="7">
        <v>0</v>
      </c>
      <c r="AIO255" s="7">
        <v>0</v>
      </c>
      <c r="AIP255" s="7">
        <v>0</v>
      </c>
      <c r="AIQ255" s="7">
        <v>0</v>
      </c>
      <c r="AIR255" s="7">
        <v>0</v>
      </c>
      <c r="AIS255" s="7">
        <v>0</v>
      </c>
      <c r="AIT255" s="7">
        <v>0</v>
      </c>
      <c r="AIU255" s="7">
        <v>0</v>
      </c>
      <c r="AIV255" s="7">
        <v>0</v>
      </c>
      <c r="AIW255" s="7">
        <v>0</v>
      </c>
      <c r="AIX255" s="7">
        <v>0</v>
      </c>
      <c r="AIY255" s="7">
        <v>0</v>
      </c>
      <c r="AIZ255" s="7">
        <v>0</v>
      </c>
      <c r="AJA255" s="7">
        <v>0</v>
      </c>
      <c r="AJB255" s="7">
        <v>0</v>
      </c>
      <c r="AJC255" s="7">
        <v>0</v>
      </c>
      <c r="AJD255" s="7">
        <v>0</v>
      </c>
      <c r="AJE255" s="7">
        <v>1</v>
      </c>
      <c r="AJF255" s="7">
        <v>0</v>
      </c>
      <c r="AJG255" s="7">
        <v>0</v>
      </c>
      <c r="AJH255" s="7">
        <v>0</v>
      </c>
      <c r="AJI255" s="7">
        <v>0</v>
      </c>
      <c r="AJJ255" s="7">
        <v>0</v>
      </c>
      <c r="AJK255" s="7">
        <v>0</v>
      </c>
      <c r="AJL255" s="7">
        <v>0</v>
      </c>
      <c r="AJM255" s="7">
        <v>0</v>
      </c>
      <c r="AJN255" s="7">
        <v>0</v>
      </c>
      <c r="AJO255" s="7">
        <v>0</v>
      </c>
      <c r="AJP255" s="7">
        <v>0</v>
      </c>
      <c r="AJQ255" s="7">
        <v>0</v>
      </c>
      <c r="AJR255" s="7">
        <v>0</v>
      </c>
      <c r="AJS255" s="7">
        <v>0</v>
      </c>
      <c r="AJT255" s="7">
        <v>0</v>
      </c>
      <c r="AJU255" s="7">
        <v>0</v>
      </c>
      <c r="AJV255" s="7">
        <v>0</v>
      </c>
      <c r="AJW255" s="7">
        <v>0</v>
      </c>
      <c r="AJX255" s="7">
        <v>0</v>
      </c>
      <c r="AJY255" s="7">
        <v>0</v>
      </c>
      <c r="AJZ255" s="7">
        <v>0</v>
      </c>
      <c r="AKA255" s="7">
        <v>0</v>
      </c>
      <c r="AKB255" s="7">
        <v>0</v>
      </c>
      <c r="AKC255" s="7">
        <v>0</v>
      </c>
      <c r="AKD255" s="7">
        <v>0</v>
      </c>
      <c r="AKE255" s="7">
        <v>0</v>
      </c>
      <c r="AKF255" s="7">
        <v>0</v>
      </c>
      <c r="AKG255" s="7">
        <v>0</v>
      </c>
      <c r="AKH255" s="7">
        <v>0</v>
      </c>
      <c r="AKI255" s="7">
        <v>0</v>
      </c>
      <c r="AKJ255" s="7">
        <v>0</v>
      </c>
      <c r="AKK255" s="7">
        <v>0</v>
      </c>
      <c r="AKL255" s="7">
        <v>0</v>
      </c>
      <c r="AKM255" s="7">
        <v>0</v>
      </c>
      <c r="AKN255" s="7">
        <v>0</v>
      </c>
      <c r="AKO255" s="7">
        <v>0</v>
      </c>
      <c r="AKP255" s="7">
        <v>0</v>
      </c>
      <c r="AKQ255" s="7">
        <v>0</v>
      </c>
      <c r="AKR255" s="7">
        <v>0</v>
      </c>
      <c r="AKS255" s="7">
        <v>0</v>
      </c>
      <c r="AKT255" s="7">
        <v>0</v>
      </c>
      <c r="AKU255" s="7">
        <v>0</v>
      </c>
      <c r="AKV255" s="7">
        <v>0</v>
      </c>
      <c r="AKW255" s="7">
        <v>0</v>
      </c>
      <c r="AKX255" s="7">
        <v>0</v>
      </c>
      <c r="AKY255" s="7">
        <v>0</v>
      </c>
      <c r="AKZ255" s="7">
        <v>0</v>
      </c>
      <c r="ALA255" s="7">
        <v>0</v>
      </c>
      <c r="ALB255" s="7">
        <v>0</v>
      </c>
      <c r="ALC255" s="7">
        <v>0</v>
      </c>
      <c r="ALD255" s="7">
        <v>0</v>
      </c>
      <c r="ALE255" s="7">
        <v>0</v>
      </c>
      <c r="ALF255" s="7">
        <v>0</v>
      </c>
      <c r="ALG255" s="7">
        <v>0</v>
      </c>
      <c r="ALH255" s="7">
        <v>0</v>
      </c>
      <c r="ALI255" s="7">
        <v>0</v>
      </c>
      <c r="ALJ255" s="7">
        <v>3</v>
      </c>
      <c r="ALK255" s="7">
        <v>0</v>
      </c>
      <c r="ALL255" s="7">
        <v>0</v>
      </c>
      <c r="ALM255" s="7">
        <v>0</v>
      </c>
      <c r="ALN255" s="7">
        <v>0</v>
      </c>
      <c r="ALO255" s="7">
        <v>0</v>
      </c>
      <c r="ALP255" s="7">
        <v>0</v>
      </c>
      <c r="ALQ255" s="7">
        <v>0</v>
      </c>
      <c r="ALR255" s="7">
        <v>0</v>
      </c>
      <c r="ALS255" s="7">
        <v>0</v>
      </c>
      <c r="ALT255" s="7">
        <v>0</v>
      </c>
      <c r="ALU255" s="7">
        <v>0</v>
      </c>
      <c r="ALV255" s="7">
        <v>0</v>
      </c>
      <c r="ALW255" s="7">
        <v>58</v>
      </c>
      <c r="ALX255" s="7">
        <v>0</v>
      </c>
      <c r="ALY255" s="7">
        <v>6</v>
      </c>
      <c r="ALZ255" s="7">
        <v>0</v>
      </c>
      <c r="AMA255" s="7">
        <v>0</v>
      </c>
      <c r="AMB255" s="7">
        <v>0</v>
      </c>
      <c r="AMC255" s="7">
        <v>1</v>
      </c>
      <c r="AMD255" s="7">
        <v>0</v>
      </c>
      <c r="AME255" s="7">
        <v>3</v>
      </c>
      <c r="AMF255" s="7">
        <v>0</v>
      </c>
      <c r="AMG255" s="7">
        <v>0</v>
      </c>
      <c r="AMH255" s="7">
        <v>0</v>
      </c>
      <c r="AMI255" s="7">
        <v>0</v>
      </c>
      <c r="AMJ255" s="7">
        <v>0</v>
      </c>
      <c r="AMK255" s="7">
        <v>0</v>
      </c>
      <c r="AML255" s="7">
        <v>0</v>
      </c>
      <c r="AMM255" s="7">
        <v>0</v>
      </c>
      <c r="AMN255" s="7">
        <v>0</v>
      </c>
      <c r="AMO255" s="7">
        <v>0</v>
      </c>
      <c r="AMP255" s="7">
        <v>0</v>
      </c>
      <c r="AMQ255" s="7">
        <v>0</v>
      </c>
      <c r="AMR255" s="7">
        <v>0</v>
      </c>
      <c r="AMS255" s="7">
        <v>0</v>
      </c>
      <c r="AMT255" s="7">
        <v>0</v>
      </c>
      <c r="AMU255" s="7">
        <v>0</v>
      </c>
      <c r="AMV255" s="7">
        <v>0</v>
      </c>
      <c r="AMW255" s="7">
        <v>0</v>
      </c>
      <c r="AMX255" s="7">
        <v>0</v>
      </c>
      <c r="AMY255" s="7">
        <v>0</v>
      </c>
      <c r="AMZ255" s="7">
        <v>0</v>
      </c>
      <c r="ANA255" s="7">
        <v>0</v>
      </c>
      <c r="ANB255" s="7">
        <v>0</v>
      </c>
      <c r="ANC255" s="7">
        <v>0</v>
      </c>
      <c r="AND255" s="7">
        <v>0</v>
      </c>
      <c r="ANE255" s="7">
        <v>0</v>
      </c>
      <c r="ANF255" s="7">
        <v>0</v>
      </c>
      <c r="ANG255" s="7">
        <v>0</v>
      </c>
      <c r="ANH255" s="7">
        <v>0</v>
      </c>
      <c r="ANI255" s="7">
        <v>0</v>
      </c>
      <c r="ANJ255" s="7">
        <v>0</v>
      </c>
      <c r="ANK255" s="7">
        <v>0</v>
      </c>
      <c r="ANL255" s="7">
        <v>0</v>
      </c>
      <c r="ANM255" s="7">
        <v>0</v>
      </c>
      <c r="ANN255" s="7">
        <v>0</v>
      </c>
      <c r="ANO255" s="7">
        <v>0</v>
      </c>
      <c r="ANP255" s="7">
        <v>0</v>
      </c>
      <c r="ANQ255" s="7">
        <v>100</v>
      </c>
      <c r="ANR255" s="7">
        <v>0</v>
      </c>
      <c r="ANS255" s="7">
        <v>0</v>
      </c>
      <c r="ANT255" s="7">
        <v>0</v>
      </c>
      <c r="ANU255" s="7">
        <v>1</v>
      </c>
      <c r="ANV255" s="7">
        <v>0</v>
      </c>
      <c r="ANW255" s="7">
        <v>7</v>
      </c>
      <c r="ANX255" s="7">
        <v>25</v>
      </c>
      <c r="ANY255" s="7">
        <v>0</v>
      </c>
      <c r="ANZ255" s="7">
        <v>1</v>
      </c>
      <c r="AOA255" s="7">
        <v>0</v>
      </c>
      <c r="AOB255" s="7">
        <v>0</v>
      </c>
      <c r="AOC255" s="7">
        <v>0</v>
      </c>
      <c r="AOD255" s="7">
        <v>83</v>
      </c>
      <c r="AOE255" s="7">
        <v>0</v>
      </c>
      <c r="AOF255" s="7">
        <v>1</v>
      </c>
      <c r="AOG255" s="7">
        <v>0</v>
      </c>
      <c r="AOH255" s="7">
        <v>0</v>
      </c>
      <c r="AOI255" s="7">
        <v>0</v>
      </c>
      <c r="AOJ255" s="7">
        <v>0</v>
      </c>
      <c r="AOK255" s="7">
        <v>0</v>
      </c>
      <c r="AOL255" s="7">
        <v>12</v>
      </c>
      <c r="AOM255" s="7">
        <v>0</v>
      </c>
      <c r="AON255" s="7">
        <v>0</v>
      </c>
      <c r="AOO255" s="7">
        <v>0</v>
      </c>
      <c r="AOP255" s="7">
        <v>38</v>
      </c>
      <c r="AOQ255" s="7">
        <v>0</v>
      </c>
      <c r="AOR255" s="7">
        <v>1</v>
      </c>
      <c r="AOS255" s="7">
        <v>0</v>
      </c>
      <c r="AOT255" s="7">
        <v>0</v>
      </c>
      <c r="AOU255" s="7">
        <v>20</v>
      </c>
      <c r="AOV255" s="7">
        <v>0</v>
      </c>
      <c r="AOW255" s="7">
        <v>0</v>
      </c>
      <c r="AOX255" s="7">
        <v>0</v>
      </c>
      <c r="AOY255" s="7">
        <v>0</v>
      </c>
      <c r="AOZ255" s="7">
        <v>0</v>
      </c>
      <c r="APA255" s="7">
        <v>0</v>
      </c>
      <c r="APB255" s="7">
        <v>0</v>
      </c>
      <c r="APC255" s="7">
        <v>0</v>
      </c>
      <c r="APD255" s="7">
        <v>1</v>
      </c>
      <c r="APE255" s="7">
        <v>0</v>
      </c>
      <c r="APF255" s="7">
        <v>0</v>
      </c>
      <c r="APG255" s="7">
        <v>0</v>
      </c>
      <c r="APH255" s="7">
        <v>0</v>
      </c>
      <c r="API255" s="7">
        <v>15</v>
      </c>
      <c r="APJ255" s="7">
        <v>0</v>
      </c>
      <c r="APK255" s="7">
        <v>5</v>
      </c>
      <c r="APL255" s="7">
        <v>0</v>
      </c>
      <c r="APM255" s="7">
        <v>9</v>
      </c>
      <c r="APN255" s="7">
        <v>0</v>
      </c>
      <c r="APO255" s="7">
        <v>2</v>
      </c>
      <c r="APP255" s="7">
        <v>6</v>
      </c>
      <c r="APQ255" s="7">
        <v>0</v>
      </c>
      <c r="APR255" s="7">
        <v>0</v>
      </c>
      <c r="APS255" s="7">
        <v>50</v>
      </c>
      <c r="APT255" s="7">
        <v>11</v>
      </c>
      <c r="APU255" s="7">
        <v>0</v>
      </c>
      <c r="APV255" s="7">
        <v>0</v>
      </c>
      <c r="APW255" s="7">
        <v>10</v>
      </c>
      <c r="APX255" s="7">
        <v>0</v>
      </c>
      <c r="APY255" s="7">
        <v>0</v>
      </c>
      <c r="APZ255" s="7">
        <v>371</v>
      </c>
      <c r="AQA255" s="7">
        <v>0</v>
      </c>
      <c r="AQB255" s="7">
        <v>203</v>
      </c>
      <c r="AQC255" s="7">
        <v>0</v>
      </c>
      <c r="AQD255" s="7">
        <v>0</v>
      </c>
      <c r="AQE255" s="7">
        <v>0</v>
      </c>
      <c r="AQF255" s="7">
        <v>102</v>
      </c>
      <c r="AQG255" s="7">
        <v>0</v>
      </c>
      <c r="AQH255" s="7">
        <v>0</v>
      </c>
      <c r="AQI255" s="7">
        <v>81</v>
      </c>
      <c r="AQJ255" s="7">
        <v>0</v>
      </c>
      <c r="AQK255" s="7">
        <v>109</v>
      </c>
      <c r="AQL255" s="7">
        <v>0</v>
      </c>
      <c r="AQM255" s="7">
        <v>0</v>
      </c>
      <c r="AQN255" s="7">
        <v>0</v>
      </c>
      <c r="AQO255" s="7">
        <v>0</v>
      </c>
      <c r="AQP255" s="7">
        <v>0</v>
      </c>
      <c r="AQQ255" s="7">
        <v>0</v>
      </c>
      <c r="AQR255" s="7">
        <v>0</v>
      </c>
      <c r="AQS255" s="7">
        <v>0</v>
      </c>
      <c r="AQT255" s="7">
        <v>0</v>
      </c>
      <c r="AQU255" s="7">
        <v>0</v>
      </c>
      <c r="AQV255" s="7">
        <v>0</v>
      </c>
      <c r="AQW255" s="7">
        <v>0</v>
      </c>
      <c r="AQX255" s="7">
        <v>0</v>
      </c>
      <c r="AQY255" s="7">
        <v>0</v>
      </c>
      <c r="AQZ255" s="7">
        <v>0</v>
      </c>
      <c r="ARA255" s="7">
        <v>0</v>
      </c>
      <c r="ARB255" s="7">
        <v>0</v>
      </c>
      <c r="ARC255" s="7">
        <v>0</v>
      </c>
      <c r="ARD255" s="7">
        <v>0</v>
      </c>
      <c r="ARE255" s="7">
        <v>329</v>
      </c>
      <c r="ARF255" s="7">
        <v>8</v>
      </c>
      <c r="ARG255" s="7">
        <v>0</v>
      </c>
      <c r="ARH255" s="7">
        <v>0</v>
      </c>
      <c r="ARI255" s="7">
        <v>0</v>
      </c>
      <c r="ARJ255" s="7">
        <v>0</v>
      </c>
      <c r="ARK255" s="7">
        <v>0</v>
      </c>
      <c r="ARL255" s="7">
        <v>0</v>
      </c>
      <c r="ARM255" s="7">
        <v>0</v>
      </c>
      <c r="ARN255" s="7">
        <v>0</v>
      </c>
      <c r="ARO255" s="7">
        <v>0</v>
      </c>
      <c r="ARP255" s="7">
        <v>0</v>
      </c>
      <c r="ARQ255" s="7">
        <v>0</v>
      </c>
      <c r="ARR255" s="7">
        <v>0</v>
      </c>
      <c r="ARS255" s="7">
        <v>0</v>
      </c>
      <c r="ART255" s="7">
        <v>0</v>
      </c>
      <c r="ARU255" s="7">
        <v>0</v>
      </c>
      <c r="ARV255" s="7">
        <v>0</v>
      </c>
      <c r="ARW255" s="7">
        <v>0</v>
      </c>
      <c r="ARX255" s="7">
        <v>0</v>
      </c>
      <c r="ARY255" s="7">
        <v>0</v>
      </c>
      <c r="ARZ255" s="7">
        <v>0</v>
      </c>
      <c r="ASA255" s="7">
        <v>0</v>
      </c>
      <c r="ASB255" s="7">
        <v>0</v>
      </c>
      <c r="ASC255" s="7">
        <v>0</v>
      </c>
      <c r="ASD255" s="7">
        <v>0</v>
      </c>
      <c r="ASE255" s="7">
        <v>0</v>
      </c>
      <c r="ASF255" s="7">
        <v>0</v>
      </c>
      <c r="ASG255" s="7">
        <v>0</v>
      </c>
      <c r="ASH255" s="7">
        <v>0</v>
      </c>
      <c r="ASI255" s="7">
        <v>0</v>
      </c>
      <c r="ASJ255" s="7">
        <v>0</v>
      </c>
      <c r="ASK255" s="7">
        <v>0</v>
      </c>
      <c r="ASL255" s="7">
        <v>0</v>
      </c>
      <c r="ASM255" s="7">
        <v>0</v>
      </c>
      <c r="ASN255" s="7">
        <v>0</v>
      </c>
      <c r="ASO255" s="7">
        <v>0</v>
      </c>
      <c r="ASP255" s="7">
        <v>0</v>
      </c>
      <c r="ASQ255" s="7">
        <v>0</v>
      </c>
      <c r="ASR255" s="7">
        <v>0</v>
      </c>
      <c r="ASS255" s="7">
        <v>0</v>
      </c>
      <c r="AST255" s="7">
        <v>0</v>
      </c>
      <c r="ASU255" s="7">
        <v>0</v>
      </c>
      <c r="ASV255" s="7">
        <v>0</v>
      </c>
      <c r="ASW255" s="7">
        <v>0</v>
      </c>
      <c r="ASX255" s="7">
        <v>0</v>
      </c>
      <c r="ASY255" s="7">
        <v>0</v>
      </c>
      <c r="ASZ255" s="7">
        <v>0</v>
      </c>
      <c r="ATA255" s="7">
        <v>0</v>
      </c>
      <c r="ATB255" s="7">
        <v>114</v>
      </c>
      <c r="ATC255" s="7">
        <v>0</v>
      </c>
      <c r="ATD255" s="7">
        <v>0</v>
      </c>
      <c r="ATE255" s="7">
        <v>0</v>
      </c>
      <c r="ATF255" s="7">
        <v>0</v>
      </c>
      <c r="ATG255" s="7">
        <v>0</v>
      </c>
      <c r="ATH255" s="7">
        <v>0</v>
      </c>
      <c r="ATI255" s="7">
        <v>0</v>
      </c>
      <c r="ATJ255" s="7">
        <v>0</v>
      </c>
      <c r="ATK255" s="7">
        <v>0</v>
      </c>
      <c r="ATL255" s="7">
        <v>0</v>
      </c>
      <c r="ATM255" s="7">
        <v>0</v>
      </c>
      <c r="ATN255" s="7">
        <v>0</v>
      </c>
      <c r="ATO255" s="7">
        <v>0</v>
      </c>
      <c r="ATP255" s="7">
        <v>0</v>
      </c>
      <c r="ATQ255" s="7">
        <v>0</v>
      </c>
      <c r="ATR255" s="7">
        <v>0</v>
      </c>
      <c r="ATS255" s="7">
        <v>0</v>
      </c>
      <c r="ATT255" s="7">
        <v>0</v>
      </c>
      <c r="ATU255" s="7">
        <v>0</v>
      </c>
      <c r="ATV255" s="7">
        <v>0</v>
      </c>
      <c r="ATW255" s="7">
        <v>0</v>
      </c>
      <c r="ATX255" s="7">
        <v>0</v>
      </c>
      <c r="ATY255" s="7">
        <v>0</v>
      </c>
      <c r="ATZ255" s="7">
        <v>0</v>
      </c>
      <c r="AUA255" s="7">
        <v>0</v>
      </c>
      <c r="AUB255" s="7">
        <v>0</v>
      </c>
      <c r="AUC255" s="7">
        <v>0</v>
      </c>
      <c r="AUD255" s="7">
        <v>0</v>
      </c>
      <c r="AUE255" s="7">
        <v>0</v>
      </c>
      <c r="AUF255" s="7">
        <v>0</v>
      </c>
      <c r="AUG255" s="7">
        <v>0</v>
      </c>
      <c r="AUH255" s="7">
        <v>0</v>
      </c>
      <c r="AUI255" s="7">
        <v>0</v>
      </c>
      <c r="AUJ255" s="7">
        <v>0</v>
      </c>
      <c r="AUK255" s="7">
        <v>0</v>
      </c>
      <c r="AUL255" s="7">
        <v>0</v>
      </c>
      <c r="AUM255" s="7">
        <v>0</v>
      </c>
      <c r="AUN255" s="7">
        <v>0</v>
      </c>
      <c r="AUO255" s="7">
        <v>0</v>
      </c>
      <c r="AUP255" s="7">
        <v>0</v>
      </c>
      <c r="AUQ255" s="7">
        <v>0</v>
      </c>
      <c r="AUR255" s="7">
        <v>0</v>
      </c>
      <c r="AUS255" s="7">
        <v>0</v>
      </c>
      <c r="AUT255" s="7">
        <v>0</v>
      </c>
      <c r="AUU255" s="7">
        <v>0</v>
      </c>
      <c r="AUV255" s="7">
        <v>0</v>
      </c>
      <c r="AUW255" s="7">
        <v>0</v>
      </c>
      <c r="AUX255" s="7">
        <v>0</v>
      </c>
      <c r="AUY255" s="7">
        <v>0</v>
      </c>
      <c r="AUZ255" s="7">
        <v>0</v>
      </c>
      <c r="AVA255" s="7">
        <v>0</v>
      </c>
      <c r="AVB255" s="7">
        <v>0</v>
      </c>
      <c r="AVC255" s="7">
        <v>0</v>
      </c>
      <c r="AVD255" s="7">
        <v>0</v>
      </c>
      <c r="AVE255" s="7">
        <v>0</v>
      </c>
      <c r="AVF255" s="7">
        <v>0</v>
      </c>
      <c r="AVG255" s="7">
        <v>0</v>
      </c>
      <c r="AVH255" s="7">
        <v>0</v>
      </c>
      <c r="AVI255" s="7">
        <v>0</v>
      </c>
      <c r="AVJ255" s="7">
        <v>0</v>
      </c>
      <c r="AVK255" s="7">
        <v>0</v>
      </c>
      <c r="AVL255" s="7">
        <v>0</v>
      </c>
      <c r="AVM255" s="7">
        <v>0</v>
      </c>
      <c r="AVN255" s="7">
        <v>0</v>
      </c>
      <c r="AVO255" s="7">
        <v>0</v>
      </c>
      <c r="AVP255" s="7">
        <v>0</v>
      </c>
      <c r="AVQ255" s="7">
        <v>0</v>
      </c>
      <c r="AVR255" s="7">
        <v>0</v>
      </c>
      <c r="AVS255" s="7">
        <v>0</v>
      </c>
      <c r="AVT255" s="7">
        <v>0</v>
      </c>
      <c r="AVU255" s="7">
        <v>0</v>
      </c>
      <c r="AVV255" s="7">
        <v>0</v>
      </c>
      <c r="AVW255" s="7">
        <v>0</v>
      </c>
      <c r="AVX255" s="7">
        <v>0</v>
      </c>
      <c r="AVY255" s="7">
        <v>0</v>
      </c>
      <c r="AVZ255" s="7">
        <v>0</v>
      </c>
      <c r="AWA255" s="7">
        <v>0</v>
      </c>
      <c r="AWB255" s="7">
        <v>0</v>
      </c>
      <c r="AWC255" s="7">
        <v>0</v>
      </c>
      <c r="AWD255" s="7">
        <v>0</v>
      </c>
      <c r="AWE255" s="7">
        <v>0</v>
      </c>
      <c r="AWF255" s="7">
        <v>0</v>
      </c>
      <c r="AWG255" s="7">
        <v>0</v>
      </c>
      <c r="AWH255" s="7">
        <v>0</v>
      </c>
      <c r="AWI255" s="7">
        <v>0</v>
      </c>
      <c r="AWJ255" s="7">
        <v>0</v>
      </c>
      <c r="AWK255" s="7">
        <v>0</v>
      </c>
      <c r="AWL255" s="7">
        <v>0</v>
      </c>
      <c r="AWM255" s="7">
        <v>0</v>
      </c>
      <c r="AWN255" s="7">
        <v>0</v>
      </c>
      <c r="AWO255" s="7">
        <v>0</v>
      </c>
      <c r="AWP255" s="7">
        <v>0</v>
      </c>
      <c r="AWQ255" s="7">
        <v>0</v>
      </c>
      <c r="AWR255" s="7">
        <v>0</v>
      </c>
      <c r="AWS255" s="7">
        <v>0</v>
      </c>
      <c r="AWT255" s="7">
        <v>0</v>
      </c>
      <c r="AWU255" s="7">
        <v>0</v>
      </c>
      <c r="AWV255" s="7">
        <v>0</v>
      </c>
      <c r="AWW255" s="7">
        <v>0</v>
      </c>
      <c r="AWX255" s="7">
        <v>0</v>
      </c>
      <c r="AWY255" s="7">
        <v>0</v>
      </c>
      <c r="AWZ255" s="7">
        <v>0</v>
      </c>
      <c r="AXA255" s="7">
        <v>0</v>
      </c>
      <c r="AXB255" s="7">
        <v>0</v>
      </c>
      <c r="AXC255" s="7">
        <v>0</v>
      </c>
      <c r="AXD255" s="7">
        <v>0</v>
      </c>
      <c r="AXE255" s="7">
        <v>0</v>
      </c>
      <c r="AXF255" s="7">
        <v>0</v>
      </c>
      <c r="AXG255" s="7">
        <v>0</v>
      </c>
      <c r="AXH255" s="7">
        <v>0</v>
      </c>
      <c r="AXI255" s="7">
        <v>0</v>
      </c>
      <c r="AXJ255" s="7">
        <v>0</v>
      </c>
      <c r="AXK255" s="7">
        <v>0</v>
      </c>
      <c r="AXL255" s="7">
        <v>0</v>
      </c>
      <c r="AXM255" s="7">
        <v>0</v>
      </c>
      <c r="AXN255" s="7">
        <v>0</v>
      </c>
      <c r="AXO255" s="7">
        <v>0</v>
      </c>
      <c r="AXP255" s="7">
        <v>0</v>
      </c>
      <c r="AXQ255" s="7">
        <v>0</v>
      </c>
      <c r="AXR255" s="7">
        <v>0</v>
      </c>
      <c r="AXS255" s="7">
        <v>0</v>
      </c>
      <c r="AXT255" s="7">
        <v>0</v>
      </c>
      <c r="AXU255" s="7">
        <v>0</v>
      </c>
      <c r="AXV255" s="7">
        <v>0</v>
      </c>
      <c r="AXW255" s="7">
        <v>0</v>
      </c>
      <c r="AXX255" s="7">
        <v>0</v>
      </c>
      <c r="AXY255" s="7">
        <v>0</v>
      </c>
      <c r="AXZ255" s="7">
        <v>0</v>
      </c>
      <c r="AYA255" s="7">
        <v>0</v>
      </c>
      <c r="AYB255" s="7">
        <v>0</v>
      </c>
      <c r="AYC255" s="7">
        <v>0</v>
      </c>
      <c r="AYD255" s="7">
        <v>0</v>
      </c>
      <c r="AYE255" s="7">
        <v>0</v>
      </c>
      <c r="AYF255" s="7">
        <v>0</v>
      </c>
      <c r="AYG255" s="7">
        <v>0</v>
      </c>
      <c r="AYH255" s="7">
        <v>0</v>
      </c>
      <c r="AYI255" s="7">
        <v>0</v>
      </c>
      <c r="AYJ255" s="7">
        <v>0</v>
      </c>
      <c r="AYK255" s="7">
        <v>0</v>
      </c>
      <c r="AYL255" s="7">
        <v>0</v>
      </c>
      <c r="AYM255" s="7">
        <v>0</v>
      </c>
      <c r="AYN255" s="7">
        <v>0</v>
      </c>
      <c r="AYO255" s="7">
        <v>0</v>
      </c>
      <c r="AYP255" s="7">
        <v>0</v>
      </c>
      <c r="AYQ255" s="7">
        <v>0</v>
      </c>
      <c r="AYR255" s="7">
        <v>0</v>
      </c>
      <c r="AYS255" s="7">
        <v>0</v>
      </c>
      <c r="AYT255" s="7">
        <v>0</v>
      </c>
      <c r="AYU255" s="7">
        <v>0</v>
      </c>
      <c r="AYV255" s="7">
        <v>0</v>
      </c>
      <c r="AYW255" s="7">
        <v>0</v>
      </c>
      <c r="AYX255" s="7">
        <v>1</v>
      </c>
      <c r="AYY255" s="7">
        <v>0</v>
      </c>
      <c r="AYZ255" s="7">
        <v>0</v>
      </c>
      <c r="AZA255" s="7">
        <v>0</v>
      </c>
      <c r="AZB255" s="7">
        <v>12</v>
      </c>
      <c r="AZC255" s="7">
        <v>2</v>
      </c>
      <c r="AZD255" s="7">
        <v>0</v>
      </c>
      <c r="AZE255" s="7">
        <v>0</v>
      </c>
      <c r="AZF255" s="7">
        <v>0</v>
      </c>
      <c r="AZG255" s="7">
        <v>0</v>
      </c>
      <c r="AZH255" s="7">
        <v>0</v>
      </c>
      <c r="AZI255" s="7">
        <v>0</v>
      </c>
      <c r="AZJ255" s="7">
        <v>0</v>
      </c>
      <c r="AZK255" s="7">
        <v>0</v>
      </c>
      <c r="AZL255" s="7">
        <v>0</v>
      </c>
      <c r="AZM255" s="7">
        <v>0</v>
      </c>
      <c r="AZN255" s="7">
        <v>0</v>
      </c>
      <c r="AZO255" s="7">
        <v>0</v>
      </c>
      <c r="AZP255" s="7">
        <v>0</v>
      </c>
      <c r="AZQ255" s="7">
        <v>0</v>
      </c>
      <c r="AZR255" s="7">
        <v>0</v>
      </c>
      <c r="AZS255" s="7">
        <v>0</v>
      </c>
      <c r="AZT255" s="7">
        <v>0</v>
      </c>
      <c r="AZU255" s="7">
        <v>0</v>
      </c>
      <c r="AZV255" s="7">
        <v>0</v>
      </c>
      <c r="AZW255" s="7">
        <v>0</v>
      </c>
      <c r="AZX255" s="7">
        <v>0</v>
      </c>
      <c r="AZY255" s="7">
        <v>0</v>
      </c>
      <c r="AZZ255" s="7">
        <v>0</v>
      </c>
      <c r="BAA255" s="7">
        <v>0</v>
      </c>
      <c r="BAB255" s="7">
        <v>0</v>
      </c>
      <c r="BAC255" s="7">
        <v>0</v>
      </c>
      <c r="BAD255" s="7">
        <v>0</v>
      </c>
      <c r="BAE255" s="7">
        <v>0</v>
      </c>
      <c r="BAF255" s="7">
        <v>0</v>
      </c>
      <c r="BAG255" s="7">
        <v>0</v>
      </c>
      <c r="BAH255" s="7">
        <v>0</v>
      </c>
      <c r="BAI255" s="7">
        <v>0</v>
      </c>
      <c r="BAJ255" s="7">
        <v>0</v>
      </c>
      <c r="BAK255" s="7">
        <v>0</v>
      </c>
      <c r="BAL255" s="7">
        <v>0</v>
      </c>
      <c r="BAM255" s="7">
        <v>0</v>
      </c>
      <c r="BAN255" s="7">
        <v>0</v>
      </c>
      <c r="BAO255" s="7">
        <v>0</v>
      </c>
      <c r="BAP255" s="7">
        <v>0</v>
      </c>
      <c r="BAQ255" s="7">
        <v>0</v>
      </c>
      <c r="BAR255" s="7">
        <v>4</v>
      </c>
      <c r="BAS255" s="7">
        <v>0</v>
      </c>
      <c r="BAT255" s="7">
        <v>0</v>
      </c>
      <c r="BAU255" s="7">
        <v>0</v>
      </c>
      <c r="BAV255" s="7">
        <v>0</v>
      </c>
      <c r="BAW255" s="7">
        <v>0</v>
      </c>
      <c r="BAX255" s="7">
        <v>0</v>
      </c>
      <c r="BAY255" s="7">
        <v>0</v>
      </c>
      <c r="BAZ255" s="7">
        <v>0</v>
      </c>
      <c r="BBA255" s="7">
        <v>0</v>
      </c>
      <c r="BBB255" s="7">
        <v>0</v>
      </c>
      <c r="BBC255" s="7">
        <v>0</v>
      </c>
      <c r="BBD255" s="7">
        <v>0</v>
      </c>
      <c r="BBE255" s="7">
        <v>0</v>
      </c>
      <c r="BBF255" s="7">
        <v>0</v>
      </c>
      <c r="BBG255" s="7">
        <v>0</v>
      </c>
      <c r="BBH255" s="7">
        <v>0</v>
      </c>
      <c r="BBI255" s="7">
        <v>0</v>
      </c>
      <c r="BBJ255" s="7">
        <v>0</v>
      </c>
      <c r="BBK255" s="7">
        <v>0</v>
      </c>
      <c r="BBL255" s="7">
        <v>0</v>
      </c>
      <c r="BBM255" s="7">
        <v>0</v>
      </c>
      <c r="BBN255" s="7">
        <v>0</v>
      </c>
      <c r="BBO255" s="7">
        <v>0</v>
      </c>
      <c r="BBP255" s="7">
        <v>0</v>
      </c>
      <c r="BBQ255" s="7">
        <v>0</v>
      </c>
      <c r="BBR255" s="7">
        <v>0</v>
      </c>
      <c r="BBS255" s="7">
        <v>0</v>
      </c>
      <c r="BBT255" s="7">
        <v>0</v>
      </c>
      <c r="BBU255" s="7">
        <v>0</v>
      </c>
      <c r="BBV255" s="7">
        <v>0</v>
      </c>
      <c r="BBW255" s="7">
        <v>0</v>
      </c>
      <c r="BBX255" s="7">
        <v>0</v>
      </c>
      <c r="BBY255" s="7">
        <v>0</v>
      </c>
      <c r="BBZ255" s="7">
        <v>0</v>
      </c>
      <c r="BCA255" s="7">
        <v>0</v>
      </c>
      <c r="BCB255" s="7">
        <v>0</v>
      </c>
      <c r="BCC255" s="7">
        <v>0</v>
      </c>
      <c r="BCD255" s="7">
        <v>0</v>
      </c>
      <c r="BCE255" s="7">
        <v>0</v>
      </c>
      <c r="BCF255" s="7">
        <v>0</v>
      </c>
      <c r="BCG255" s="7">
        <v>0</v>
      </c>
      <c r="BCH255" s="7">
        <v>0</v>
      </c>
      <c r="BCI255" s="7">
        <v>0</v>
      </c>
      <c r="BCJ255" s="7">
        <v>0</v>
      </c>
      <c r="BCK255" s="7">
        <v>0</v>
      </c>
      <c r="BCL255" s="7">
        <v>0</v>
      </c>
      <c r="BCM255" s="7">
        <v>0</v>
      </c>
      <c r="BCN255" s="7">
        <v>0</v>
      </c>
      <c r="BCO255" s="7">
        <v>0</v>
      </c>
      <c r="BCP255" s="7">
        <v>19</v>
      </c>
      <c r="BCQ255" s="7">
        <v>0</v>
      </c>
      <c r="BCR255" s="34">
        <v>0</v>
      </c>
      <c r="BCU255" s="133">
        <v>0</v>
      </c>
      <c r="BCV255" s="5">
        <v>0</v>
      </c>
      <c r="BCW255" s="5">
        <v>0</v>
      </c>
      <c r="BCX255" s="5">
        <v>0</v>
      </c>
      <c r="BCY255" s="5">
        <v>0</v>
      </c>
      <c r="BCZ255" s="5">
        <v>0</v>
      </c>
      <c r="BDA255" s="5">
        <v>0</v>
      </c>
      <c r="BDB255" s="5">
        <v>0</v>
      </c>
      <c r="BDC255" s="5">
        <v>0</v>
      </c>
      <c r="BDD255" s="5">
        <v>0</v>
      </c>
      <c r="BDE255" s="5">
        <v>0</v>
      </c>
      <c r="BDF255" s="5">
        <v>0</v>
      </c>
      <c r="BDG255" s="5">
        <v>1.4464802314368371E-3</v>
      </c>
      <c r="BDH255" s="5">
        <v>0</v>
      </c>
      <c r="BDI255" s="5">
        <v>0</v>
      </c>
      <c r="BDJ255" s="5">
        <v>0</v>
      </c>
      <c r="BDK255" s="5">
        <v>0</v>
      </c>
      <c r="BDL255" s="5">
        <v>0</v>
      </c>
      <c r="BDM255" s="5">
        <v>0</v>
      </c>
      <c r="BDN255" s="5">
        <v>0</v>
      </c>
      <c r="BDO255" s="5">
        <v>0</v>
      </c>
      <c r="BDP255" s="5">
        <v>0</v>
      </c>
      <c r="BDQ255" s="5">
        <v>0</v>
      </c>
      <c r="BDR255" s="5">
        <v>0</v>
      </c>
      <c r="BDS255" s="5">
        <v>0</v>
      </c>
      <c r="BDT255" s="5">
        <v>0</v>
      </c>
      <c r="BDU255" s="5">
        <v>0</v>
      </c>
      <c r="BDV255" s="5">
        <v>0</v>
      </c>
      <c r="BDW255" s="5">
        <v>0</v>
      </c>
      <c r="BDX255" s="5">
        <v>0</v>
      </c>
      <c r="BDY255" s="5">
        <v>0</v>
      </c>
      <c r="BDZ255" s="5">
        <v>0</v>
      </c>
      <c r="BEA255" s="5">
        <v>0</v>
      </c>
      <c r="BEB255" s="5">
        <v>0</v>
      </c>
      <c r="BEC255" s="5">
        <v>0</v>
      </c>
      <c r="BED255" s="5">
        <v>0</v>
      </c>
      <c r="BEE255" s="5">
        <v>0</v>
      </c>
      <c r="BEF255" s="5">
        <v>0</v>
      </c>
      <c r="BEG255" s="5">
        <v>0</v>
      </c>
      <c r="BEH255" s="5">
        <v>0</v>
      </c>
      <c r="BEI255" s="5">
        <v>0</v>
      </c>
      <c r="BEJ255" s="5">
        <v>0</v>
      </c>
      <c r="BEK255" s="5">
        <v>0</v>
      </c>
      <c r="BEL255" s="5">
        <v>0</v>
      </c>
      <c r="BEM255" s="5">
        <v>0</v>
      </c>
      <c r="BEN255" s="5">
        <v>0</v>
      </c>
      <c r="BEO255" s="5">
        <v>0</v>
      </c>
      <c r="BEP255" s="5">
        <v>0</v>
      </c>
      <c r="BEQ255" s="5">
        <v>0</v>
      </c>
      <c r="BER255" s="5">
        <v>0</v>
      </c>
      <c r="BES255" s="5">
        <v>0</v>
      </c>
      <c r="BET255" s="5">
        <v>0</v>
      </c>
      <c r="BEU255" s="5">
        <v>0</v>
      </c>
      <c r="BEV255" s="5">
        <v>4.8216007714561236E-4</v>
      </c>
      <c r="BEW255" s="5">
        <v>0</v>
      </c>
      <c r="BEX255" s="5">
        <v>0</v>
      </c>
      <c r="BEY255" s="5">
        <v>0</v>
      </c>
      <c r="BEZ255" s="5">
        <v>0</v>
      </c>
      <c r="BFA255" s="5">
        <v>0</v>
      </c>
      <c r="BFB255" s="5">
        <v>0</v>
      </c>
      <c r="BFC255" s="5">
        <v>0</v>
      </c>
      <c r="BFD255" s="5">
        <v>0</v>
      </c>
      <c r="BFE255" s="5">
        <v>0</v>
      </c>
      <c r="BFF255" s="5">
        <v>0</v>
      </c>
      <c r="BFG255" s="5">
        <v>0</v>
      </c>
      <c r="BFH255" s="5">
        <v>0</v>
      </c>
      <c r="BFI255" s="5">
        <v>0</v>
      </c>
      <c r="BFJ255" s="5">
        <v>0</v>
      </c>
      <c r="BFK255" s="5">
        <v>0</v>
      </c>
      <c r="BFL255" s="5">
        <v>0</v>
      </c>
      <c r="BFM255" s="5">
        <v>0</v>
      </c>
      <c r="BFN255" s="5">
        <v>0</v>
      </c>
      <c r="BFO255" s="5">
        <v>0</v>
      </c>
      <c r="BFP255" s="5">
        <v>0</v>
      </c>
      <c r="BFQ255" s="5">
        <v>0</v>
      </c>
      <c r="BFR255" s="5">
        <v>0</v>
      </c>
      <c r="BFS255" s="5">
        <v>0</v>
      </c>
      <c r="BFT255" s="5">
        <v>0</v>
      </c>
      <c r="BFU255" s="5">
        <v>0</v>
      </c>
      <c r="BFV255" s="5">
        <v>0</v>
      </c>
      <c r="BFW255" s="5">
        <v>0</v>
      </c>
      <c r="BFX255" s="5">
        <v>0</v>
      </c>
      <c r="BFY255" s="5">
        <v>0</v>
      </c>
      <c r="BFZ255" s="5">
        <v>0</v>
      </c>
      <c r="BGA255" s="5">
        <v>0</v>
      </c>
      <c r="BGB255" s="5">
        <v>0</v>
      </c>
      <c r="BGC255" s="5">
        <v>0</v>
      </c>
      <c r="BGD255" s="5">
        <v>0</v>
      </c>
      <c r="BGE255" s="5">
        <v>0</v>
      </c>
      <c r="BGF255" s="5">
        <v>0</v>
      </c>
      <c r="BGG255" s="5">
        <v>0</v>
      </c>
      <c r="BGH255" s="5">
        <v>0</v>
      </c>
      <c r="BGI255" s="5">
        <v>0</v>
      </c>
      <c r="BGJ255" s="5">
        <v>0</v>
      </c>
      <c r="BGK255" s="5">
        <v>1.6393442622950821E-2</v>
      </c>
      <c r="BGL255" s="5">
        <v>0</v>
      </c>
      <c r="BGM255" s="5">
        <v>0</v>
      </c>
      <c r="BGN255" s="5">
        <v>0</v>
      </c>
      <c r="BGO255" s="5">
        <v>8.1967213114754103E-3</v>
      </c>
      <c r="BGP255" s="5">
        <v>4.8216007714561236E-4</v>
      </c>
      <c r="BGQ255" s="5">
        <v>0</v>
      </c>
      <c r="BGR255" s="5">
        <v>1.1089681774349084E-2</v>
      </c>
      <c r="BGS255" s="5">
        <v>5.303760848601736E-3</v>
      </c>
      <c r="BGT255" s="5">
        <v>0</v>
      </c>
      <c r="BGU255" s="5">
        <v>3.9537126325940211E-2</v>
      </c>
      <c r="BGV255" s="5">
        <v>0</v>
      </c>
      <c r="BGW255" s="5">
        <v>0</v>
      </c>
      <c r="BGX255" s="5">
        <v>0</v>
      </c>
      <c r="BGY255" s="5">
        <v>0</v>
      </c>
      <c r="BGZ255" s="5">
        <v>0</v>
      </c>
      <c r="BHA255" s="5">
        <v>0</v>
      </c>
      <c r="BHB255" s="5">
        <v>0</v>
      </c>
      <c r="BHC255" s="5">
        <v>4.8216007714561236E-4</v>
      </c>
      <c r="BHD255" s="5">
        <v>0</v>
      </c>
      <c r="BHE255" s="5">
        <v>0</v>
      </c>
      <c r="BHF255" s="5">
        <v>0</v>
      </c>
      <c r="BHG255" s="5">
        <v>0</v>
      </c>
      <c r="BHH255" s="5">
        <v>0</v>
      </c>
      <c r="BHI255" s="5">
        <v>0</v>
      </c>
      <c r="BHJ255" s="5">
        <v>0</v>
      </c>
      <c r="BHK255" s="5">
        <v>0</v>
      </c>
      <c r="BHL255" s="5">
        <v>0</v>
      </c>
      <c r="BHM255" s="5">
        <v>0</v>
      </c>
      <c r="BHN255" s="5">
        <v>0</v>
      </c>
      <c r="BHO255" s="5">
        <v>0</v>
      </c>
      <c r="BHP255" s="5">
        <v>0</v>
      </c>
      <c r="BHQ255" s="5">
        <v>0</v>
      </c>
      <c r="BHR255" s="5">
        <v>0</v>
      </c>
      <c r="BHS255" s="5">
        <v>0</v>
      </c>
      <c r="BHT255" s="5">
        <v>0</v>
      </c>
      <c r="BHU255" s="5">
        <v>0</v>
      </c>
      <c r="BHV255" s="5">
        <v>0</v>
      </c>
      <c r="BHW255" s="5">
        <v>0</v>
      </c>
      <c r="BHX255" s="5">
        <v>0</v>
      </c>
      <c r="BHY255" s="5">
        <v>2.4108003857280617E-3</v>
      </c>
      <c r="BHZ255" s="5">
        <v>2.9893924783027964E-2</v>
      </c>
      <c r="BIA255" s="5">
        <v>0</v>
      </c>
      <c r="BIB255" s="5">
        <v>3.3751205400192863E-3</v>
      </c>
      <c r="BIC255" s="5">
        <v>0</v>
      </c>
      <c r="BID255" s="5">
        <v>0</v>
      </c>
      <c r="BIE255" s="5">
        <v>0</v>
      </c>
      <c r="BIF255" s="5">
        <v>9.6432015429122472E-4</v>
      </c>
      <c r="BIG255" s="5">
        <v>0</v>
      </c>
      <c r="BIH255" s="5">
        <v>0</v>
      </c>
      <c r="BII255" s="5">
        <v>0</v>
      </c>
      <c r="BIJ255" s="5">
        <v>0</v>
      </c>
      <c r="BIK255" s="5">
        <v>0</v>
      </c>
      <c r="BIL255" s="5">
        <v>0</v>
      </c>
      <c r="BIM255" s="5">
        <v>0</v>
      </c>
      <c r="BIN255" s="5">
        <v>0</v>
      </c>
      <c r="BIO255" s="5">
        <v>0</v>
      </c>
      <c r="BIP255" s="5">
        <v>0</v>
      </c>
      <c r="BIQ255" s="5">
        <v>0</v>
      </c>
      <c r="BIR255" s="5">
        <v>0</v>
      </c>
      <c r="BIS255" s="5">
        <v>0</v>
      </c>
      <c r="BIT255" s="5">
        <v>0</v>
      </c>
      <c r="BIU255" s="5">
        <v>0</v>
      </c>
      <c r="BIV255" s="5">
        <v>0</v>
      </c>
      <c r="BIW255" s="5">
        <v>0</v>
      </c>
      <c r="BIX255" s="5">
        <v>0</v>
      </c>
      <c r="BIY255" s="5">
        <v>0</v>
      </c>
      <c r="BIZ255" s="5">
        <v>0</v>
      </c>
      <c r="BJA255" s="5">
        <v>0</v>
      </c>
      <c r="BJB255" s="5">
        <v>0</v>
      </c>
      <c r="BJC255" s="5">
        <v>0</v>
      </c>
      <c r="BJD255" s="5">
        <v>0</v>
      </c>
      <c r="BJE255" s="5">
        <v>0</v>
      </c>
      <c r="BJF255" s="5">
        <v>0</v>
      </c>
      <c r="BJG255" s="5">
        <v>0</v>
      </c>
      <c r="BJH255" s="5">
        <v>0</v>
      </c>
      <c r="BJI255" s="5">
        <v>0</v>
      </c>
      <c r="BJJ255" s="5">
        <v>0</v>
      </c>
      <c r="BJK255" s="5">
        <v>0</v>
      </c>
      <c r="BJL255" s="5">
        <v>0</v>
      </c>
      <c r="BJM255" s="5">
        <v>0</v>
      </c>
      <c r="BJN255" s="5">
        <v>0</v>
      </c>
      <c r="BJO255" s="5">
        <v>0</v>
      </c>
      <c r="BJP255" s="5">
        <v>0</v>
      </c>
      <c r="BJQ255" s="5">
        <v>0</v>
      </c>
      <c r="BJR255" s="5">
        <v>0</v>
      </c>
      <c r="BJS255" s="5">
        <v>0</v>
      </c>
      <c r="BJT255" s="5">
        <v>0</v>
      </c>
      <c r="BJU255" s="5">
        <v>0</v>
      </c>
      <c r="BJV255" s="5">
        <v>0</v>
      </c>
      <c r="BJW255" s="5">
        <v>0</v>
      </c>
      <c r="BJX255" s="5">
        <v>0</v>
      </c>
      <c r="BJY255" s="5">
        <v>0</v>
      </c>
      <c r="BJZ255" s="5">
        <v>0</v>
      </c>
      <c r="BKA255" s="5">
        <v>0</v>
      </c>
      <c r="BKB255" s="5">
        <v>0</v>
      </c>
      <c r="BKC255" s="5">
        <v>0</v>
      </c>
      <c r="BKD255" s="5">
        <v>0</v>
      </c>
      <c r="BKE255" s="5">
        <v>0</v>
      </c>
      <c r="BKF255" s="5">
        <v>0</v>
      </c>
      <c r="BKG255" s="5">
        <v>0</v>
      </c>
      <c r="BKH255" s="5">
        <v>4.8216007714561236E-4</v>
      </c>
      <c r="BKI255" s="5">
        <v>0</v>
      </c>
      <c r="BKJ255" s="5">
        <v>0</v>
      </c>
      <c r="BKK255" s="5">
        <v>0</v>
      </c>
      <c r="BKL255" s="5">
        <v>0</v>
      </c>
      <c r="BKM255" s="5">
        <v>0</v>
      </c>
      <c r="BKN255" s="5">
        <v>0</v>
      </c>
      <c r="BKO255" s="5">
        <v>0</v>
      </c>
      <c r="BKP255" s="5">
        <v>0</v>
      </c>
      <c r="BKQ255" s="5">
        <v>0</v>
      </c>
      <c r="BKR255" s="5">
        <v>0</v>
      </c>
      <c r="BKS255" s="5">
        <v>0</v>
      </c>
      <c r="BKT255" s="5">
        <v>0</v>
      </c>
      <c r="BKU255" s="5">
        <v>0</v>
      </c>
      <c r="BKV255" s="5">
        <v>0</v>
      </c>
      <c r="BKW255" s="5">
        <v>0</v>
      </c>
      <c r="BKX255" s="5">
        <v>0</v>
      </c>
      <c r="BKY255" s="5">
        <v>0</v>
      </c>
      <c r="BKZ255" s="5">
        <v>0</v>
      </c>
      <c r="BLA255" s="5">
        <v>0</v>
      </c>
      <c r="BLB255" s="5">
        <v>0</v>
      </c>
      <c r="BLC255" s="5">
        <v>0</v>
      </c>
      <c r="BLD255" s="5">
        <v>0</v>
      </c>
      <c r="BLE255" s="5">
        <v>0</v>
      </c>
      <c r="BLF255" s="5">
        <v>0</v>
      </c>
      <c r="BLG255" s="5">
        <v>0</v>
      </c>
      <c r="BLH255" s="5">
        <v>0</v>
      </c>
      <c r="BLI255" s="5">
        <v>0</v>
      </c>
      <c r="BLJ255" s="5">
        <v>0</v>
      </c>
      <c r="BLK255" s="5">
        <v>0</v>
      </c>
      <c r="BLL255" s="5">
        <v>0</v>
      </c>
      <c r="BLM255" s="5">
        <v>0</v>
      </c>
      <c r="BLN255" s="5">
        <v>0</v>
      </c>
      <c r="BLO255" s="5">
        <v>0</v>
      </c>
      <c r="BLP255" s="5">
        <v>0</v>
      </c>
      <c r="BLQ255" s="5">
        <v>0</v>
      </c>
      <c r="BLR255" s="5">
        <v>0</v>
      </c>
      <c r="BLS255" s="5">
        <v>0</v>
      </c>
      <c r="BLT255" s="5">
        <v>0</v>
      </c>
      <c r="BLU255" s="5">
        <v>0</v>
      </c>
      <c r="BLV255" s="5">
        <v>0</v>
      </c>
      <c r="BLW255" s="5">
        <v>0</v>
      </c>
      <c r="BLX255" s="5">
        <v>0</v>
      </c>
      <c r="BLY255" s="5">
        <v>0</v>
      </c>
      <c r="BLZ255" s="5">
        <v>0</v>
      </c>
      <c r="BMA255" s="5">
        <v>0</v>
      </c>
      <c r="BMB255" s="5">
        <v>0</v>
      </c>
      <c r="BMC255" s="5">
        <v>0</v>
      </c>
      <c r="BMD255" s="5">
        <v>0</v>
      </c>
      <c r="BME255" s="5">
        <v>0</v>
      </c>
      <c r="BMF255" s="5">
        <v>0</v>
      </c>
      <c r="BMG255" s="5">
        <v>0</v>
      </c>
      <c r="BMH255" s="5">
        <v>0</v>
      </c>
      <c r="BMI255" s="5">
        <v>0</v>
      </c>
      <c r="BMJ255" s="5">
        <v>0</v>
      </c>
      <c r="BMK255" s="5">
        <v>0</v>
      </c>
      <c r="BML255" s="5">
        <v>0</v>
      </c>
      <c r="BMM255" s="5">
        <v>1.4464802314368371E-3</v>
      </c>
      <c r="BMN255" s="5">
        <v>0</v>
      </c>
      <c r="BMO255" s="5">
        <v>0</v>
      </c>
      <c r="BMP255" s="5">
        <v>0</v>
      </c>
      <c r="BMQ255" s="5">
        <v>0</v>
      </c>
      <c r="BMR255" s="5">
        <v>0</v>
      </c>
      <c r="BMS255" s="5">
        <v>0</v>
      </c>
      <c r="BMT255" s="5">
        <v>0</v>
      </c>
      <c r="BMU255" s="5">
        <v>0</v>
      </c>
      <c r="BMV255" s="5">
        <v>0</v>
      </c>
      <c r="BMW255" s="5">
        <v>0</v>
      </c>
      <c r="BMX255" s="5">
        <v>0</v>
      </c>
      <c r="BMY255" s="5">
        <v>0</v>
      </c>
      <c r="BMZ255" s="5">
        <v>2.7965284474445518E-2</v>
      </c>
      <c r="BNA255" s="5">
        <v>0</v>
      </c>
      <c r="BNB255" s="5">
        <v>2.8929604628736743E-3</v>
      </c>
      <c r="BNC255" s="5">
        <v>0</v>
      </c>
      <c r="BND255" s="5">
        <v>0</v>
      </c>
      <c r="BNE255" s="5">
        <v>0</v>
      </c>
      <c r="BNF255" s="5">
        <v>4.8216007714561236E-4</v>
      </c>
      <c r="BNG255" s="5">
        <v>0</v>
      </c>
      <c r="BNH255" s="5">
        <v>1.4464802314368371E-3</v>
      </c>
      <c r="BNI255" s="5">
        <v>0</v>
      </c>
      <c r="BNJ255" s="5">
        <v>0</v>
      </c>
      <c r="BNK255" s="5">
        <v>0</v>
      </c>
      <c r="BNL255" s="5">
        <v>0</v>
      </c>
      <c r="BNM255" s="5">
        <v>0</v>
      </c>
      <c r="BNN255" s="5">
        <v>0</v>
      </c>
      <c r="BNO255" s="5">
        <v>0</v>
      </c>
      <c r="BNP255" s="5">
        <v>0</v>
      </c>
      <c r="BNQ255" s="5">
        <v>0</v>
      </c>
      <c r="BNR255" s="5">
        <v>0</v>
      </c>
      <c r="BNS255" s="5">
        <v>0</v>
      </c>
      <c r="BNT255" s="5">
        <v>0</v>
      </c>
      <c r="BNU255" s="5">
        <v>0</v>
      </c>
      <c r="BNV255" s="5">
        <v>0</v>
      </c>
      <c r="BNW255" s="5">
        <v>0</v>
      </c>
      <c r="BNX255" s="5">
        <v>0</v>
      </c>
      <c r="BNY255" s="5">
        <v>0</v>
      </c>
      <c r="BNZ255" s="5">
        <v>0</v>
      </c>
      <c r="BOA255" s="5">
        <v>0</v>
      </c>
      <c r="BOB255" s="5">
        <v>0</v>
      </c>
      <c r="BOC255" s="5">
        <v>0</v>
      </c>
      <c r="BOD255" s="5">
        <v>0</v>
      </c>
      <c r="BOE255" s="5">
        <v>0</v>
      </c>
      <c r="BOF255" s="5">
        <v>0</v>
      </c>
      <c r="BOG255" s="5">
        <v>0</v>
      </c>
      <c r="BOH255" s="5">
        <v>0</v>
      </c>
      <c r="BOI255" s="5">
        <v>0</v>
      </c>
      <c r="BOJ255" s="5">
        <v>0</v>
      </c>
      <c r="BOK255" s="5">
        <v>0</v>
      </c>
      <c r="BOL255" s="5">
        <v>0</v>
      </c>
      <c r="BOM255" s="5">
        <v>0</v>
      </c>
      <c r="BON255" s="5">
        <v>0</v>
      </c>
      <c r="BOO255" s="5">
        <v>0</v>
      </c>
      <c r="BOP255" s="5">
        <v>0</v>
      </c>
      <c r="BOQ255" s="5">
        <v>0</v>
      </c>
      <c r="BOR255" s="5">
        <v>0</v>
      </c>
      <c r="BOS255" s="5">
        <v>0</v>
      </c>
      <c r="BOT255" s="5">
        <v>4.8216007714561235E-2</v>
      </c>
      <c r="BOU255" s="5">
        <v>0</v>
      </c>
      <c r="BOV255" s="5">
        <v>0</v>
      </c>
      <c r="BOW255" s="5">
        <v>0</v>
      </c>
      <c r="BOX255" s="5">
        <v>4.8216007714561236E-4</v>
      </c>
      <c r="BOY255" s="5">
        <v>0</v>
      </c>
      <c r="BOZ255" s="5">
        <v>3.3751205400192863E-3</v>
      </c>
      <c r="BPA255" s="5">
        <v>1.2054001928640309E-2</v>
      </c>
      <c r="BPB255" s="5">
        <v>0</v>
      </c>
      <c r="BPC255" s="5">
        <v>4.8216007714561236E-4</v>
      </c>
      <c r="BPD255" s="5">
        <v>0</v>
      </c>
      <c r="BPE255" s="5">
        <v>0</v>
      </c>
      <c r="BPF255" s="5">
        <v>0</v>
      </c>
      <c r="BPG255" s="5">
        <v>4.0019286403085823E-2</v>
      </c>
      <c r="BPH255" s="5">
        <v>0</v>
      </c>
      <c r="BPI255" s="5">
        <v>4.8216007714561236E-4</v>
      </c>
      <c r="BPJ255" s="5">
        <v>0</v>
      </c>
      <c r="BPK255" s="5">
        <v>0</v>
      </c>
      <c r="BPL255" s="5">
        <v>0</v>
      </c>
      <c r="BPM255" s="5">
        <v>0</v>
      </c>
      <c r="BPN255" s="5">
        <v>0</v>
      </c>
      <c r="BPO255" s="5">
        <v>5.7859209257473485E-3</v>
      </c>
      <c r="BPP255" s="5">
        <v>0</v>
      </c>
      <c r="BPQ255" s="5">
        <v>0</v>
      </c>
      <c r="BPR255" s="5">
        <v>0</v>
      </c>
      <c r="BPS255" s="5">
        <v>1.8322082931533271E-2</v>
      </c>
      <c r="BPT255" s="5">
        <v>0</v>
      </c>
      <c r="BPU255" s="5">
        <v>4.8216007714561236E-4</v>
      </c>
      <c r="BPV255" s="5">
        <v>0</v>
      </c>
      <c r="BPW255" s="5">
        <v>0</v>
      </c>
      <c r="BPX255" s="5">
        <v>9.643201542912247E-3</v>
      </c>
      <c r="BPY255" s="5">
        <v>0</v>
      </c>
      <c r="BPZ255" s="5">
        <v>0</v>
      </c>
      <c r="BQA255" s="5">
        <v>0</v>
      </c>
      <c r="BQB255" s="5">
        <v>0</v>
      </c>
      <c r="BQC255" s="5">
        <v>0</v>
      </c>
      <c r="BQD255" s="5">
        <v>0</v>
      </c>
      <c r="BQE255" s="5">
        <v>0</v>
      </c>
      <c r="BQF255" s="5">
        <v>0</v>
      </c>
      <c r="BQG255" s="5">
        <v>4.8216007714561236E-4</v>
      </c>
      <c r="BQH255" s="5">
        <v>0</v>
      </c>
      <c r="BQI255" s="5">
        <v>0</v>
      </c>
      <c r="BQJ255" s="5">
        <v>0</v>
      </c>
      <c r="BQK255" s="5">
        <v>0</v>
      </c>
      <c r="BQL255" s="5">
        <v>7.2324011571841852E-3</v>
      </c>
      <c r="BQM255" s="5">
        <v>0</v>
      </c>
      <c r="BQN255" s="5">
        <v>2.4108003857280617E-3</v>
      </c>
      <c r="BQO255" s="5">
        <v>0</v>
      </c>
      <c r="BQP255" s="5">
        <v>4.339440694310511E-3</v>
      </c>
      <c r="BQQ255" s="5">
        <v>0</v>
      </c>
      <c r="BQR255" s="5">
        <v>9.6432015429122472E-4</v>
      </c>
      <c r="BQS255" s="5">
        <v>2.8929604628736743E-3</v>
      </c>
      <c r="BQT255" s="5">
        <v>0</v>
      </c>
      <c r="BQU255" s="5">
        <v>0</v>
      </c>
      <c r="BQV255" s="5">
        <v>2.4108003857280617E-2</v>
      </c>
      <c r="BQW255" s="5">
        <v>5.303760848601736E-3</v>
      </c>
      <c r="BQX255" s="5">
        <v>0</v>
      </c>
      <c r="BQY255" s="5">
        <v>0</v>
      </c>
      <c r="BQZ255" s="5">
        <v>4.8216007714561235E-3</v>
      </c>
      <c r="BRA255" s="5">
        <v>0</v>
      </c>
      <c r="BRB255" s="5">
        <v>0</v>
      </c>
      <c r="BRC255" s="5">
        <v>0.17888138862102218</v>
      </c>
      <c r="BRD255" s="5">
        <v>0</v>
      </c>
      <c r="BRE255" s="5">
        <v>9.7878495660559311E-2</v>
      </c>
      <c r="BRF255" s="5">
        <v>0</v>
      </c>
      <c r="BRG255" s="5">
        <v>0</v>
      </c>
      <c r="BRH255" s="5">
        <v>0</v>
      </c>
      <c r="BRI255" s="5">
        <v>4.9180327868852458E-2</v>
      </c>
      <c r="BRJ255" s="5">
        <v>0</v>
      </c>
      <c r="BRK255" s="5">
        <v>0</v>
      </c>
      <c r="BRL255" s="5">
        <v>3.9054966248794599E-2</v>
      </c>
      <c r="BRM255" s="5">
        <v>0</v>
      </c>
      <c r="BRN255" s="5">
        <v>5.2555448408871747E-2</v>
      </c>
      <c r="BRO255" s="5">
        <v>0</v>
      </c>
      <c r="BRP255" s="5">
        <v>0</v>
      </c>
      <c r="BRQ255" s="5">
        <v>0</v>
      </c>
      <c r="BRR255" s="5">
        <v>0</v>
      </c>
      <c r="BRS255" s="5">
        <v>0</v>
      </c>
      <c r="BRT255" s="5">
        <v>0</v>
      </c>
      <c r="BRU255" s="5">
        <v>0</v>
      </c>
      <c r="BRV255" s="5">
        <v>0</v>
      </c>
      <c r="BRW255" s="5">
        <v>0</v>
      </c>
      <c r="BRX255" s="5">
        <v>0</v>
      </c>
      <c r="BRY255" s="5">
        <v>0</v>
      </c>
      <c r="BRZ255" s="5">
        <v>0</v>
      </c>
      <c r="BSA255" s="5">
        <v>0</v>
      </c>
      <c r="BSB255" s="5">
        <v>0</v>
      </c>
      <c r="BSC255" s="5">
        <v>0</v>
      </c>
      <c r="BSD255" s="5">
        <v>0</v>
      </c>
      <c r="BSE255" s="5">
        <v>0</v>
      </c>
      <c r="BSF255" s="5">
        <v>0</v>
      </c>
      <c r="BSG255" s="5">
        <v>0</v>
      </c>
      <c r="BSH255" s="5">
        <v>0.15863066538090645</v>
      </c>
      <c r="BSI255" s="5">
        <v>3.8572806171648989E-3</v>
      </c>
      <c r="BSJ255" s="5">
        <v>0</v>
      </c>
      <c r="BSK255" s="5">
        <v>0</v>
      </c>
      <c r="BSL255" s="5">
        <v>0</v>
      </c>
      <c r="BSM255" s="5">
        <v>0</v>
      </c>
      <c r="BSN255" s="5">
        <v>0</v>
      </c>
      <c r="BSO255" s="5">
        <v>0</v>
      </c>
      <c r="BSP255" s="5">
        <v>0</v>
      </c>
      <c r="BSQ255" s="5">
        <v>0</v>
      </c>
      <c r="BSR255" s="5">
        <v>0</v>
      </c>
      <c r="BSS255" s="5">
        <v>0</v>
      </c>
      <c r="BST255" s="5">
        <v>0</v>
      </c>
      <c r="BSU255" s="5">
        <v>0</v>
      </c>
      <c r="BSV255" s="5">
        <v>0</v>
      </c>
      <c r="BSW255" s="5">
        <v>0</v>
      </c>
      <c r="BSX255" s="5">
        <v>0</v>
      </c>
      <c r="BSY255" s="5">
        <v>0</v>
      </c>
      <c r="BSZ255" s="5">
        <v>0</v>
      </c>
      <c r="BTA255" s="5">
        <v>0</v>
      </c>
      <c r="BTB255" s="5">
        <v>0</v>
      </c>
      <c r="BTC255" s="5">
        <v>0</v>
      </c>
      <c r="BTD255" s="5">
        <v>0</v>
      </c>
      <c r="BTE255" s="5">
        <v>0</v>
      </c>
      <c r="BTF255" s="5">
        <v>0</v>
      </c>
      <c r="BTG255" s="5">
        <v>0</v>
      </c>
      <c r="BTH255" s="5">
        <v>0</v>
      </c>
      <c r="BTI255" s="5">
        <v>0</v>
      </c>
      <c r="BTJ255" s="5">
        <v>0</v>
      </c>
      <c r="BTK255" s="5">
        <v>0</v>
      </c>
      <c r="BTL255" s="5">
        <v>0</v>
      </c>
      <c r="BTM255" s="5">
        <v>0</v>
      </c>
      <c r="BTN255" s="5">
        <v>0</v>
      </c>
      <c r="BTO255" s="5">
        <v>0</v>
      </c>
      <c r="BTP255" s="5">
        <v>0</v>
      </c>
      <c r="BTQ255" s="5">
        <v>0</v>
      </c>
      <c r="BTR255" s="5">
        <v>0</v>
      </c>
      <c r="BTS255" s="5">
        <v>0</v>
      </c>
      <c r="BTT255" s="5">
        <v>0</v>
      </c>
      <c r="BTU255" s="5">
        <v>0</v>
      </c>
      <c r="BTV255" s="5">
        <v>0</v>
      </c>
      <c r="BTW255" s="5">
        <v>0</v>
      </c>
      <c r="BTX255" s="5">
        <v>0</v>
      </c>
      <c r="BTY255" s="5">
        <v>0</v>
      </c>
      <c r="BTZ255" s="5">
        <v>0</v>
      </c>
      <c r="BUA255" s="5">
        <v>0</v>
      </c>
      <c r="BUB255" s="5">
        <v>0</v>
      </c>
      <c r="BUC255" s="5">
        <v>0</v>
      </c>
      <c r="BUD255" s="5">
        <v>0</v>
      </c>
      <c r="BUE255" s="5">
        <v>5.4966248794599805E-2</v>
      </c>
      <c r="BUF255" s="5">
        <v>0</v>
      </c>
      <c r="BUG255" s="5">
        <v>0</v>
      </c>
      <c r="BUH255" s="5">
        <v>0</v>
      </c>
      <c r="BUI255" s="5">
        <v>0</v>
      </c>
      <c r="BUJ255" s="5">
        <v>0</v>
      </c>
      <c r="BUK255" s="5">
        <v>0</v>
      </c>
      <c r="BUL255" s="5">
        <v>0</v>
      </c>
      <c r="BUM255" s="5">
        <v>0</v>
      </c>
      <c r="BUN255" s="5">
        <v>0</v>
      </c>
      <c r="BUO255" s="5">
        <v>0</v>
      </c>
      <c r="BUP255" s="5">
        <v>0</v>
      </c>
      <c r="BUQ255" s="5">
        <v>0</v>
      </c>
      <c r="BUR255" s="5">
        <v>0</v>
      </c>
      <c r="BUS255" s="5">
        <v>0</v>
      </c>
      <c r="BUT255" s="5">
        <v>0</v>
      </c>
      <c r="BUU255" s="5">
        <v>0</v>
      </c>
      <c r="BUV255" s="5">
        <v>0</v>
      </c>
      <c r="BUW255" s="5">
        <v>0</v>
      </c>
      <c r="BUX255" s="5">
        <v>0</v>
      </c>
      <c r="BUY255" s="5">
        <v>0</v>
      </c>
      <c r="BUZ255" s="5">
        <v>0</v>
      </c>
      <c r="BVA255" s="5">
        <v>0</v>
      </c>
      <c r="BVB255" s="5">
        <v>0</v>
      </c>
      <c r="BVC255" s="5">
        <v>0</v>
      </c>
      <c r="BVD255" s="5">
        <v>0</v>
      </c>
      <c r="BVE255" s="5">
        <v>0</v>
      </c>
      <c r="BVF255" s="5">
        <v>0</v>
      </c>
      <c r="BVG255" s="5">
        <v>0</v>
      </c>
      <c r="BVH255" s="5">
        <v>0</v>
      </c>
      <c r="BVI255" s="5">
        <v>0</v>
      </c>
      <c r="BVJ255" s="5">
        <v>0</v>
      </c>
      <c r="BVK255" s="5">
        <v>0</v>
      </c>
      <c r="BVL255" s="5">
        <v>0</v>
      </c>
      <c r="BVM255" s="5">
        <v>0</v>
      </c>
      <c r="BVN255" s="5">
        <v>0</v>
      </c>
      <c r="BVO255" s="5">
        <v>0</v>
      </c>
      <c r="BVP255" s="5">
        <v>0</v>
      </c>
      <c r="BVQ255" s="5">
        <v>0</v>
      </c>
      <c r="BVR255" s="5">
        <v>0</v>
      </c>
      <c r="BVS255" s="5">
        <v>0</v>
      </c>
      <c r="BVT255" s="5">
        <v>0</v>
      </c>
      <c r="BVU255" s="5">
        <v>0</v>
      </c>
      <c r="BVV255" s="5">
        <v>0</v>
      </c>
      <c r="BVW255" s="5">
        <v>0</v>
      </c>
      <c r="BVX255" s="5">
        <v>0</v>
      </c>
      <c r="BVY255" s="5">
        <v>0</v>
      </c>
      <c r="BVZ255" s="5">
        <v>0</v>
      </c>
      <c r="BWA255" s="5">
        <v>0</v>
      </c>
      <c r="BWB255" s="5">
        <v>0</v>
      </c>
      <c r="BWC255" s="5">
        <v>0</v>
      </c>
      <c r="BWD255" s="5">
        <v>0</v>
      </c>
      <c r="BWE255" s="5">
        <v>0</v>
      </c>
      <c r="BWF255" s="5">
        <v>0</v>
      </c>
      <c r="BWG255" s="5">
        <v>0</v>
      </c>
      <c r="BWH255" s="5">
        <v>0</v>
      </c>
      <c r="BWI255" s="5">
        <v>0</v>
      </c>
      <c r="BWJ255" s="5">
        <v>0</v>
      </c>
      <c r="BWK255" s="5">
        <v>0</v>
      </c>
      <c r="BWL255" s="5">
        <v>0</v>
      </c>
      <c r="BWM255" s="5">
        <v>0</v>
      </c>
      <c r="BWN255" s="5">
        <v>0</v>
      </c>
      <c r="BWO255" s="5">
        <v>0</v>
      </c>
      <c r="BWP255" s="5">
        <v>0</v>
      </c>
      <c r="BWQ255" s="5">
        <v>0</v>
      </c>
      <c r="BWR255" s="5">
        <v>0</v>
      </c>
      <c r="BWS255" s="5">
        <v>0</v>
      </c>
      <c r="BWT255" s="5">
        <v>0</v>
      </c>
      <c r="BWU255" s="5">
        <v>0</v>
      </c>
      <c r="BWV255" s="5">
        <v>0</v>
      </c>
      <c r="BWW255" s="5">
        <v>0</v>
      </c>
      <c r="BWX255" s="5">
        <v>0</v>
      </c>
      <c r="BWY255" s="5">
        <v>0</v>
      </c>
      <c r="BWZ255" s="5">
        <v>0</v>
      </c>
      <c r="BXA255" s="5">
        <v>0</v>
      </c>
      <c r="BXB255" s="5">
        <v>0</v>
      </c>
      <c r="BXC255" s="5">
        <v>0</v>
      </c>
      <c r="BXD255" s="5">
        <v>0</v>
      </c>
      <c r="BXE255" s="5">
        <v>0</v>
      </c>
      <c r="BXF255" s="5">
        <v>0</v>
      </c>
      <c r="BXG255" s="5">
        <v>0</v>
      </c>
      <c r="BXH255" s="5">
        <v>0</v>
      </c>
      <c r="BXI255" s="5">
        <v>0</v>
      </c>
      <c r="BXJ255" s="5">
        <v>0</v>
      </c>
      <c r="BXK255" s="5">
        <v>0</v>
      </c>
      <c r="BXL255" s="5">
        <v>0</v>
      </c>
      <c r="BXM255" s="5">
        <v>0</v>
      </c>
      <c r="BXN255" s="5">
        <v>0</v>
      </c>
      <c r="BXO255" s="5">
        <v>0</v>
      </c>
      <c r="BXP255" s="5">
        <v>0</v>
      </c>
      <c r="BXQ255" s="5">
        <v>0</v>
      </c>
      <c r="BXR255" s="5">
        <v>0</v>
      </c>
      <c r="BXS255" s="5">
        <v>0</v>
      </c>
      <c r="BXT255" s="5">
        <v>0</v>
      </c>
      <c r="BXU255" s="5">
        <v>0</v>
      </c>
      <c r="BXV255" s="5">
        <v>0</v>
      </c>
      <c r="BXW255" s="5">
        <v>0</v>
      </c>
      <c r="BXX255" s="5">
        <v>0</v>
      </c>
      <c r="BXY255" s="5">
        <v>0</v>
      </c>
      <c r="BXZ255" s="5">
        <v>0</v>
      </c>
      <c r="BYA255" s="5">
        <v>0</v>
      </c>
      <c r="BYB255" s="5">
        <v>0</v>
      </c>
      <c r="BYC255" s="5">
        <v>0</v>
      </c>
      <c r="BYD255" s="5">
        <v>0</v>
      </c>
      <c r="BYE255" s="5">
        <v>0</v>
      </c>
      <c r="BYF255" s="5">
        <v>0</v>
      </c>
      <c r="BYG255" s="5">
        <v>0</v>
      </c>
      <c r="BYH255" s="5">
        <v>0</v>
      </c>
      <c r="BYI255" s="5">
        <v>0</v>
      </c>
      <c r="BYJ255" s="5">
        <v>0</v>
      </c>
      <c r="BYK255" s="5">
        <v>0</v>
      </c>
      <c r="BYL255" s="5">
        <v>0</v>
      </c>
      <c r="BYM255" s="5">
        <v>0</v>
      </c>
      <c r="BYN255" s="5">
        <v>0</v>
      </c>
      <c r="BYO255" s="5">
        <v>0</v>
      </c>
      <c r="BYP255" s="5">
        <v>0</v>
      </c>
      <c r="BYQ255" s="5">
        <v>0</v>
      </c>
      <c r="BYR255" s="5">
        <v>0</v>
      </c>
      <c r="BYS255" s="5">
        <v>0</v>
      </c>
      <c r="BYT255" s="5">
        <v>0</v>
      </c>
      <c r="BYU255" s="5">
        <v>0</v>
      </c>
      <c r="BYV255" s="5">
        <v>0</v>
      </c>
      <c r="BYW255" s="5">
        <v>0</v>
      </c>
      <c r="BYX255" s="5">
        <v>0</v>
      </c>
      <c r="BYY255" s="5">
        <v>0</v>
      </c>
      <c r="BYZ255" s="5">
        <v>0</v>
      </c>
      <c r="BZA255" s="5">
        <v>0</v>
      </c>
      <c r="BZB255" s="5">
        <v>0</v>
      </c>
      <c r="BZC255" s="5">
        <v>0</v>
      </c>
      <c r="BZD255" s="5">
        <v>0</v>
      </c>
      <c r="BZE255" s="5">
        <v>0</v>
      </c>
      <c r="BZF255" s="5">
        <v>0</v>
      </c>
      <c r="BZG255" s="5">
        <v>0</v>
      </c>
      <c r="BZH255" s="5">
        <v>0</v>
      </c>
      <c r="BZI255" s="5">
        <v>0</v>
      </c>
      <c r="BZJ255" s="5">
        <v>0</v>
      </c>
      <c r="BZK255" s="5">
        <v>0</v>
      </c>
      <c r="BZL255" s="5">
        <v>0</v>
      </c>
      <c r="BZM255" s="5">
        <v>0</v>
      </c>
      <c r="BZN255" s="5">
        <v>0</v>
      </c>
      <c r="BZO255" s="5">
        <v>0</v>
      </c>
      <c r="BZP255" s="5">
        <v>0</v>
      </c>
      <c r="BZQ255" s="5">
        <v>0</v>
      </c>
      <c r="BZR255" s="5">
        <v>0</v>
      </c>
      <c r="BZS255" s="5">
        <v>0</v>
      </c>
      <c r="BZT255" s="5">
        <v>0</v>
      </c>
      <c r="BZU255" s="5">
        <v>0</v>
      </c>
      <c r="BZV255" s="5">
        <v>0</v>
      </c>
      <c r="BZW255" s="5">
        <v>0</v>
      </c>
      <c r="BZX255" s="5">
        <v>0</v>
      </c>
      <c r="BZY255" s="5">
        <v>0</v>
      </c>
      <c r="BZZ255" s="5">
        <v>0</v>
      </c>
      <c r="CAA255" s="5">
        <v>4.8216007714561236E-4</v>
      </c>
      <c r="CAB255" s="5">
        <v>0</v>
      </c>
      <c r="CAC255" s="5">
        <v>0</v>
      </c>
      <c r="CAD255" s="5">
        <v>0</v>
      </c>
      <c r="CAE255" s="5">
        <v>5.7859209257473485E-3</v>
      </c>
      <c r="CAF255" s="5">
        <v>9.6432015429122472E-4</v>
      </c>
      <c r="CAG255" s="5">
        <v>0</v>
      </c>
      <c r="CAH255" s="5">
        <v>0</v>
      </c>
      <c r="CAI255" s="5">
        <v>0</v>
      </c>
      <c r="CAJ255" s="5">
        <v>0</v>
      </c>
      <c r="CAK255" s="5">
        <v>0</v>
      </c>
      <c r="CAL255" s="5">
        <v>0</v>
      </c>
      <c r="CAM255" s="5">
        <v>0</v>
      </c>
      <c r="CAN255" s="5">
        <v>0</v>
      </c>
      <c r="CAO255" s="5">
        <v>0</v>
      </c>
      <c r="CAP255" s="5">
        <v>0</v>
      </c>
      <c r="CAQ255" s="5">
        <v>0</v>
      </c>
      <c r="CAR255" s="5">
        <v>0</v>
      </c>
      <c r="CAS255" s="5">
        <v>0</v>
      </c>
      <c r="CAT255" s="5">
        <v>0</v>
      </c>
      <c r="CAU255" s="5">
        <v>0</v>
      </c>
      <c r="CAV255" s="5">
        <v>0</v>
      </c>
      <c r="CAW255" s="5">
        <v>0</v>
      </c>
      <c r="CAX255" s="5">
        <v>0</v>
      </c>
      <c r="CAY255" s="5">
        <v>0</v>
      </c>
      <c r="CAZ255" s="5">
        <v>0</v>
      </c>
      <c r="CBA255" s="5">
        <v>0</v>
      </c>
      <c r="CBB255" s="5">
        <v>0</v>
      </c>
      <c r="CBC255" s="5">
        <v>0</v>
      </c>
      <c r="CBD255" s="5">
        <v>0</v>
      </c>
      <c r="CBE255" s="5">
        <v>0</v>
      </c>
      <c r="CBF255" s="5">
        <v>0</v>
      </c>
      <c r="CBG255" s="5">
        <v>0</v>
      </c>
      <c r="CBH255" s="5">
        <v>0</v>
      </c>
      <c r="CBI255" s="5">
        <v>0</v>
      </c>
      <c r="CBJ255" s="5">
        <v>0</v>
      </c>
      <c r="CBK255" s="5">
        <v>0</v>
      </c>
      <c r="CBL255" s="5">
        <v>0</v>
      </c>
      <c r="CBM255" s="5">
        <v>0</v>
      </c>
      <c r="CBN255" s="5">
        <v>0</v>
      </c>
      <c r="CBO255" s="5">
        <v>0</v>
      </c>
      <c r="CBP255" s="5">
        <v>0</v>
      </c>
      <c r="CBQ255" s="5">
        <v>0</v>
      </c>
      <c r="CBR255" s="5">
        <v>0</v>
      </c>
      <c r="CBS255" s="5">
        <v>0</v>
      </c>
      <c r="CBT255" s="5">
        <v>0</v>
      </c>
      <c r="CBU255" s="5">
        <v>1.9286403085824494E-3</v>
      </c>
      <c r="CBV255" s="5">
        <v>0</v>
      </c>
      <c r="CBW255" s="5">
        <v>0</v>
      </c>
      <c r="CBX255" s="5">
        <v>0</v>
      </c>
      <c r="CBY255" s="5">
        <v>0</v>
      </c>
      <c r="CBZ255" s="5">
        <v>0</v>
      </c>
      <c r="CCA255" s="5">
        <v>0</v>
      </c>
      <c r="CCB255" s="5">
        <v>0</v>
      </c>
      <c r="CCC255" s="5">
        <v>0</v>
      </c>
      <c r="CCD255" s="5">
        <v>0</v>
      </c>
      <c r="CCE255" s="5">
        <v>0</v>
      </c>
      <c r="CCF255" s="5">
        <v>0</v>
      </c>
      <c r="CCG255" s="5">
        <v>0</v>
      </c>
      <c r="CCH255" s="5">
        <v>0</v>
      </c>
      <c r="CCI255" s="5">
        <v>0</v>
      </c>
      <c r="CCJ255" s="5">
        <v>0</v>
      </c>
      <c r="CCK255" s="5">
        <v>0</v>
      </c>
      <c r="CCL255" s="5">
        <v>0</v>
      </c>
      <c r="CCM255" s="5">
        <v>0</v>
      </c>
      <c r="CCN255" s="5">
        <v>0</v>
      </c>
      <c r="CCO255" s="5">
        <v>0</v>
      </c>
      <c r="CCP255" s="5">
        <v>0</v>
      </c>
      <c r="CCQ255" s="5">
        <v>0</v>
      </c>
      <c r="CCR255" s="5">
        <v>0</v>
      </c>
      <c r="CCS255" s="5">
        <v>0</v>
      </c>
      <c r="CCT255" s="5">
        <v>0</v>
      </c>
      <c r="CCU255" s="5">
        <v>0</v>
      </c>
      <c r="CCV255" s="5">
        <v>0</v>
      </c>
      <c r="CCW255" s="5">
        <v>0</v>
      </c>
      <c r="CCX255" s="5">
        <v>0</v>
      </c>
      <c r="CCY255" s="5">
        <v>0</v>
      </c>
      <c r="CCZ255" s="5">
        <v>0</v>
      </c>
      <c r="CDA255" s="5">
        <v>0</v>
      </c>
      <c r="CDB255" s="5">
        <v>0</v>
      </c>
      <c r="CDC255" s="5">
        <v>0</v>
      </c>
      <c r="CDD255" s="5">
        <v>0</v>
      </c>
      <c r="CDE255" s="5">
        <v>0</v>
      </c>
      <c r="CDF255" s="5">
        <v>0</v>
      </c>
      <c r="CDG255" s="5">
        <v>0</v>
      </c>
      <c r="CDH255" s="5">
        <v>0</v>
      </c>
      <c r="CDI255" s="5">
        <v>0</v>
      </c>
      <c r="CDJ255" s="5">
        <v>0</v>
      </c>
      <c r="CDK255" s="5">
        <v>0</v>
      </c>
      <c r="CDL255" s="5">
        <v>0</v>
      </c>
      <c r="CDM255" s="5">
        <v>0</v>
      </c>
      <c r="CDN255" s="5">
        <v>0</v>
      </c>
      <c r="CDO255" s="5">
        <v>0</v>
      </c>
      <c r="CDP255" s="5">
        <v>0</v>
      </c>
      <c r="CDQ255" s="5">
        <v>0</v>
      </c>
      <c r="CDR255" s="5">
        <v>0</v>
      </c>
      <c r="CDS255" s="5">
        <v>9.1610414657666353E-3</v>
      </c>
      <c r="CDT255" s="5">
        <v>0</v>
      </c>
      <c r="CDU255" s="134">
        <v>0</v>
      </c>
      <c r="CDW255" s="33">
        <v>0</v>
      </c>
      <c r="CDX255" s="7">
        <v>173</v>
      </c>
      <c r="CDY255" s="7">
        <v>0</v>
      </c>
      <c r="CDZ255" s="7">
        <v>76</v>
      </c>
      <c r="CEA255" s="7">
        <v>0</v>
      </c>
      <c r="CEB255" s="7">
        <v>1</v>
      </c>
      <c r="CEC255" s="7">
        <v>0</v>
      </c>
      <c r="CED255" s="7">
        <v>0</v>
      </c>
      <c r="CEE255" s="7">
        <v>1664</v>
      </c>
      <c r="CEF255" s="7">
        <v>8</v>
      </c>
      <c r="CEG255" s="7">
        <v>0</v>
      </c>
      <c r="CEH255" s="7">
        <v>0</v>
      </c>
      <c r="CEI255" s="7">
        <v>0</v>
      </c>
      <c r="CEJ255" s="7">
        <v>133</v>
      </c>
      <c r="CEK255" s="7">
        <v>0</v>
      </c>
      <c r="CEL255" s="7">
        <v>0</v>
      </c>
      <c r="CEM255" s="7">
        <v>0</v>
      </c>
      <c r="CEN255" s="7">
        <v>0</v>
      </c>
      <c r="CEO255" s="7">
        <v>0</v>
      </c>
      <c r="CEP255" s="34">
        <v>19</v>
      </c>
    </row>
    <row r="256" spans="1:2174" ht="15">
      <c r="A256" s="107"/>
      <c r="B256" s="33" t="s">
        <v>3015</v>
      </c>
      <c r="C256" s="108">
        <v>3095</v>
      </c>
      <c r="D256" s="109">
        <v>2010</v>
      </c>
      <c r="E256" s="108" t="s">
        <v>2767</v>
      </c>
      <c r="F256" s="107">
        <v>41.418207000000002</v>
      </c>
      <c r="G256" s="108">
        <v>3</v>
      </c>
      <c r="H256" s="108">
        <v>1</v>
      </c>
      <c r="I256" s="112" t="s">
        <v>2761</v>
      </c>
      <c r="J256" s="108" t="s">
        <v>2761</v>
      </c>
      <c r="K256" s="108" t="s">
        <v>2761</v>
      </c>
      <c r="L256" s="112" t="s">
        <v>2761</v>
      </c>
      <c r="M256" s="108" t="s">
        <v>2761</v>
      </c>
      <c r="N256" s="108" t="s">
        <v>2761</v>
      </c>
      <c r="O256" s="113" t="s">
        <v>2761</v>
      </c>
      <c r="P256" s="114" t="s">
        <v>2761</v>
      </c>
      <c r="Q256" s="127" t="s">
        <v>2761</v>
      </c>
      <c r="R256" s="127" t="s">
        <v>2761</v>
      </c>
      <c r="S256" s="128" t="s">
        <v>2762</v>
      </c>
      <c r="T256" s="108" t="s">
        <v>2761</v>
      </c>
      <c r="U256" s="113" t="s">
        <v>2761</v>
      </c>
      <c r="V256" s="114" t="s">
        <v>2761</v>
      </c>
      <c r="W256" s="114" t="s">
        <v>2761</v>
      </c>
      <c r="X256" s="130" t="s">
        <v>2765</v>
      </c>
      <c r="Y256" s="114" t="s">
        <v>2761</v>
      </c>
      <c r="Z256" s="113" t="s">
        <v>2761</v>
      </c>
      <c r="AA256" s="114" t="s">
        <v>2761</v>
      </c>
      <c r="AB256" s="118" t="s">
        <v>2761</v>
      </c>
      <c r="AC256" s="113" t="s">
        <v>2761</v>
      </c>
      <c r="AD256" s="118" t="s">
        <v>2761</v>
      </c>
      <c r="AE256" s="113" t="s">
        <v>2761</v>
      </c>
      <c r="AF256" s="114" t="s">
        <v>2761</v>
      </c>
      <c r="AG256" s="119"/>
      <c r="AH256" s="131">
        <v>3.0727581916790601</v>
      </c>
      <c r="AI256" s="132">
        <v>0.43567637377546697</v>
      </c>
      <c r="AJ256" s="132">
        <v>2.7463305774370301</v>
      </c>
      <c r="AK256" s="132">
        <v>1.2594217728811401</v>
      </c>
      <c r="AL256" s="132">
        <v>0.34883209584303199</v>
      </c>
      <c r="AM256" s="127">
        <v>63</v>
      </c>
      <c r="AN256" s="108"/>
      <c r="AO256" s="33"/>
      <c r="AP256" s="7">
        <v>0</v>
      </c>
      <c r="AQ256" s="7">
        <v>0</v>
      </c>
      <c r="AR256" s="7">
        <v>0</v>
      </c>
      <c r="AS256" s="7">
        <v>0</v>
      </c>
      <c r="AT256" s="7">
        <v>0</v>
      </c>
      <c r="AU256" s="7">
        <v>0</v>
      </c>
      <c r="AV256" s="7">
        <v>0</v>
      </c>
      <c r="AW256" s="7">
        <v>0</v>
      </c>
      <c r="AX256" s="7">
        <v>0</v>
      </c>
      <c r="AY256" s="7">
        <v>0</v>
      </c>
      <c r="AZ256" s="7">
        <v>0</v>
      </c>
      <c r="BA256" s="7">
        <v>0</v>
      </c>
      <c r="BB256" s="7">
        <v>19</v>
      </c>
      <c r="BC256" s="7">
        <v>0</v>
      </c>
      <c r="BD256" s="7">
        <v>0</v>
      </c>
      <c r="BE256" s="7">
        <v>0</v>
      </c>
      <c r="BF256" s="7">
        <v>0</v>
      </c>
      <c r="BG256" s="7">
        <v>0</v>
      </c>
      <c r="BH256" s="7">
        <v>0</v>
      </c>
      <c r="BI256" s="7">
        <v>0</v>
      </c>
      <c r="BJ256" s="7">
        <v>2</v>
      </c>
      <c r="BK256" s="7">
        <v>0</v>
      </c>
      <c r="BL256" s="7">
        <v>0</v>
      </c>
      <c r="BM256" s="7">
        <v>0</v>
      </c>
      <c r="BN256" s="7">
        <v>0</v>
      </c>
      <c r="BO256" s="7">
        <v>0</v>
      </c>
      <c r="BP256" s="7">
        <v>0</v>
      </c>
      <c r="BQ256" s="7">
        <v>0</v>
      </c>
      <c r="BR256" s="7">
        <v>0</v>
      </c>
      <c r="BS256" s="7">
        <v>0</v>
      </c>
      <c r="BT256" s="7">
        <v>0</v>
      </c>
      <c r="BU256" s="7">
        <v>0</v>
      </c>
      <c r="BV256" s="7">
        <v>0</v>
      </c>
      <c r="BW256" s="7">
        <v>0</v>
      </c>
      <c r="BX256" s="7">
        <v>0</v>
      </c>
      <c r="BY256" s="7">
        <v>0</v>
      </c>
      <c r="BZ256" s="7">
        <v>0</v>
      </c>
      <c r="CA256" s="7">
        <v>0</v>
      </c>
      <c r="CB256" s="7">
        <v>0</v>
      </c>
      <c r="CC256" s="7">
        <v>0</v>
      </c>
      <c r="CD256" s="7">
        <v>0</v>
      </c>
      <c r="CE256" s="7">
        <v>0</v>
      </c>
      <c r="CF256" s="7">
        <v>0</v>
      </c>
      <c r="CG256" s="7">
        <v>0</v>
      </c>
      <c r="CH256" s="7">
        <v>0</v>
      </c>
      <c r="CI256" s="7">
        <v>0</v>
      </c>
      <c r="CJ256" s="7">
        <v>0</v>
      </c>
      <c r="CK256" s="7">
        <v>0</v>
      </c>
      <c r="CL256" s="7">
        <v>0</v>
      </c>
      <c r="CM256" s="7">
        <v>0</v>
      </c>
      <c r="CN256" s="7">
        <v>0</v>
      </c>
      <c r="CO256" s="7">
        <v>0</v>
      </c>
      <c r="CP256" s="7">
        <v>0</v>
      </c>
      <c r="CQ256" s="7">
        <v>4</v>
      </c>
      <c r="CR256" s="7">
        <v>0</v>
      </c>
      <c r="CS256" s="7">
        <v>0</v>
      </c>
      <c r="CT256" s="7">
        <v>0</v>
      </c>
      <c r="CU256" s="7">
        <v>0</v>
      </c>
      <c r="CV256" s="7">
        <v>0</v>
      </c>
      <c r="CW256" s="7">
        <v>0</v>
      </c>
      <c r="CX256" s="7">
        <v>0</v>
      </c>
      <c r="CY256" s="7">
        <v>1</v>
      </c>
      <c r="CZ256" s="7">
        <v>0</v>
      </c>
      <c r="DA256" s="7">
        <v>0</v>
      </c>
      <c r="DB256" s="7">
        <v>0</v>
      </c>
      <c r="DC256" s="7">
        <v>0</v>
      </c>
      <c r="DD256" s="7">
        <v>0</v>
      </c>
      <c r="DE256" s="7">
        <v>0</v>
      </c>
      <c r="DF256" s="7">
        <v>0</v>
      </c>
      <c r="DG256" s="7">
        <v>0</v>
      </c>
      <c r="DH256" s="7">
        <v>0</v>
      </c>
      <c r="DI256" s="7">
        <v>0</v>
      </c>
      <c r="DJ256" s="7">
        <v>0</v>
      </c>
      <c r="DK256" s="7">
        <v>0</v>
      </c>
      <c r="DL256" s="7">
        <v>0</v>
      </c>
      <c r="DM256" s="7">
        <v>0</v>
      </c>
      <c r="DN256" s="7">
        <v>0</v>
      </c>
      <c r="DO256" s="7">
        <v>0</v>
      </c>
      <c r="DP256" s="7">
        <v>0</v>
      </c>
      <c r="DQ256" s="7">
        <v>0</v>
      </c>
      <c r="DR256" s="7">
        <v>0</v>
      </c>
      <c r="DS256" s="7">
        <v>0</v>
      </c>
      <c r="DT256" s="7">
        <v>0</v>
      </c>
      <c r="DU256" s="7">
        <v>0</v>
      </c>
      <c r="DV256" s="7">
        <v>0</v>
      </c>
      <c r="DW256" s="7">
        <v>0</v>
      </c>
      <c r="DX256" s="7">
        <v>0</v>
      </c>
      <c r="DY256" s="7">
        <v>1</v>
      </c>
      <c r="DZ256" s="7">
        <v>0</v>
      </c>
      <c r="EA256" s="7">
        <v>0</v>
      </c>
      <c r="EB256" s="7">
        <v>0</v>
      </c>
      <c r="EC256" s="7">
        <v>0</v>
      </c>
      <c r="ED256" s="7">
        <v>0</v>
      </c>
      <c r="EE256" s="7">
        <v>3</v>
      </c>
      <c r="EF256" s="7">
        <v>369</v>
      </c>
      <c r="EG256" s="7">
        <v>0</v>
      </c>
      <c r="EH256" s="7">
        <v>0</v>
      </c>
      <c r="EI256" s="7">
        <v>0</v>
      </c>
      <c r="EJ256" s="7">
        <v>75</v>
      </c>
      <c r="EK256" s="7">
        <v>0</v>
      </c>
      <c r="EL256" s="7">
        <v>0</v>
      </c>
      <c r="EM256" s="7">
        <v>971</v>
      </c>
      <c r="EN256" s="7">
        <v>28</v>
      </c>
      <c r="EO256" s="7">
        <v>15</v>
      </c>
      <c r="EP256" s="7">
        <v>222</v>
      </c>
      <c r="EQ256" s="7">
        <v>0</v>
      </c>
      <c r="ER256" s="7">
        <v>0</v>
      </c>
      <c r="ES256" s="7">
        <v>0</v>
      </c>
      <c r="ET256" s="7">
        <v>0</v>
      </c>
      <c r="EU256" s="7">
        <v>0</v>
      </c>
      <c r="EV256" s="7">
        <v>0</v>
      </c>
      <c r="EW256" s="7">
        <v>0</v>
      </c>
      <c r="EX256" s="7">
        <v>1</v>
      </c>
      <c r="EY256" s="7">
        <v>0</v>
      </c>
      <c r="EZ256" s="7">
        <v>0</v>
      </c>
      <c r="FA256" s="7">
        <v>0</v>
      </c>
      <c r="FB256" s="7">
        <v>0</v>
      </c>
      <c r="FC256" s="7">
        <v>0</v>
      </c>
      <c r="FD256" s="7">
        <v>0</v>
      </c>
      <c r="FE256" s="7">
        <v>0</v>
      </c>
      <c r="FF256" s="7">
        <v>0</v>
      </c>
      <c r="FG256" s="7">
        <v>0</v>
      </c>
      <c r="FH256" s="7">
        <v>0</v>
      </c>
      <c r="FI256" s="7">
        <v>0</v>
      </c>
      <c r="FJ256" s="7">
        <v>0</v>
      </c>
      <c r="FK256" s="7">
        <v>0</v>
      </c>
      <c r="FL256" s="7">
        <v>0</v>
      </c>
      <c r="FM256" s="7">
        <v>0</v>
      </c>
      <c r="FN256" s="7">
        <v>0</v>
      </c>
      <c r="FO256" s="7">
        <v>0</v>
      </c>
      <c r="FP256" s="7">
        <v>0</v>
      </c>
      <c r="FQ256" s="7">
        <v>0</v>
      </c>
      <c r="FR256" s="7">
        <v>0</v>
      </c>
      <c r="FS256" s="7">
        <v>0</v>
      </c>
      <c r="FT256" s="7">
        <v>0</v>
      </c>
      <c r="FU256" s="7">
        <v>8</v>
      </c>
      <c r="FV256" s="7">
        <v>0</v>
      </c>
      <c r="FW256" s="7">
        <v>1</v>
      </c>
      <c r="FX256" s="7">
        <v>0</v>
      </c>
      <c r="FY256" s="7">
        <v>0</v>
      </c>
      <c r="FZ256" s="7">
        <v>0</v>
      </c>
      <c r="GA256" s="7">
        <v>0</v>
      </c>
      <c r="GB256" s="7">
        <v>0</v>
      </c>
      <c r="GC256" s="7">
        <v>0</v>
      </c>
      <c r="GD256" s="7">
        <v>0</v>
      </c>
      <c r="GE256" s="7">
        <v>0</v>
      </c>
      <c r="GF256" s="7">
        <v>0</v>
      </c>
      <c r="GG256" s="7">
        <v>0</v>
      </c>
      <c r="GH256" s="7">
        <v>0</v>
      </c>
      <c r="GI256" s="7">
        <v>0</v>
      </c>
      <c r="GJ256" s="7">
        <v>0</v>
      </c>
      <c r="GK256" s="7">
        <v>0</v>
      </c>
      <c r="GL256" s="7">
        <v>0</v>
      </c>
      <c r="GM256" s="7">
        <v>0</v>
      </c>
      <c r="GN256" s="7">
        <v>0</v>
      </c>
      <c r="GO256" s="7">
        <v>0</v>
      </c>
      <c r="GP256" s="7">
        <v>0</v>
      </c>
      <c r="GQ256" s="7">
        <v>0</v>
      </c>
      <c r="GR256" s="7">
        <v>0</v>
      </c>
      <c r="GS256" s="7">
        <v>0</v>
      </c>
      <c r="GT256" s="7">
        <v>0</v>
      </c>
      <c r="GU256" s="7">
        <v>0</v>
      </c>
      <c r="GV256" s="7">
        <v>0</v>
      </c>
      <c r="GW256" s="7">
        <v>0</v>
      </c>
      <c r="GX256" s="7">
        <v>0</v>
      </c>
      <c r="GY256" s="7">
        <v>0</v>
      </c>
      <c r="GZ256" s="7">
        <v>0</v>
      </c>
      <c r="HA256" s="7">
        <v>0</v>
      </c>
      <c r="HB256" s="7">
        <v>0</v>
      </c>
      <c r="HC256" s="7">
        <v>0</v>
      </c>
      <c r="HD256" s="7">
        <v>0</v>
      </c>
      <c r="HE256" s="7">
        <v>0</v>
      </c>
      <c r="HF256" s="7">
        <v>0</v>
      </c>
      <c r="HG256" s="7">
        <v>0</v>
      </c>
      <c r="HH256" s="7">
        <v>0</v>
      </c>
      <c r="HI256" s="7">
        <v>0</v>
      </c>
      <c r="HJ256" s="7">
        <v>0</v>
      </c>
      <c r="HK256" s="7">
        <v>0</v>
      </c>
      <c r="HL256" s="7">
        <v>0</v>
      </c>
      <c r="HM256" s="7">
        <v>0</v>
      </c>
      <c r="HN256" s="7">
        <v>0</v>
      </c>
      <c r="HO256" s="7">
        <v>0</v>
      </c>
      <c r="HP256" s="7">
        <v>0</v>
      </c>
      <c r="HQ256" s="7">
        <v>0</v>
      </c>
      <c r="HR256" s="7">
        <v>0</v>
      </c>
      <c r="HS256" s="7">
        <v>0</v>
      </c>
      <c r="HT256" s="7">
        <v>0</v>
      </c>
      <c r="HU256" s="7">
        <v>0</v>
      </c>
      <c r="HV256" s="7">
        <v>0</v>
      </c>
      <c r="HW256" s="7">
        <v>0</v>
      </c>
      <c r="HX256" s="7">
        <v>0</v>
      </c>
      <c r="HY256" s="7">
        <v>0</v>
      </c>
      <c r="HZ256" s="7">
        <v>0</v>
      </c>
      <c r="IA256" s="7">
        <v>0</v>
      </c>
      <c r="IB256" s="7">
        <v>0</v>
      </c>
      <c r="IC256" s="7">
        <v>0</v>
      </c>
      <c r="ID256" s="7">
        <v>0</v>
      </c>
      <c r="IE256" s="7">
        <v>0</v>
      </c>
      <c r="IF256" s="7">
        <v>0</v>
      </c>
      <c r="IG256" s="7">
        <v>0</v>
      </c>
      <c r="IH256" s="7">
        <v>0</v>
      </c>
      <c r="II256" s="7">
        <v>0</v>
      </c>
      <c r="IJ256" s="7">
        <v>0</v>
      </c>
      <c r="IK256" s="7">
        <v>0</v>
      </c>
      <c r="IL256" s="7">
        <v>0</v>
      </c>
      <c r="IM256" s="7">
        <v>0</v>
      </c>
      <c r="IN256" s="7">
        <v>0</v>
      </c>
      <c r="IO256" s="7">
        <v>0</v>
      </c>
      <c r="IP256" s="7">
        <v>0</v>
      </c>
      <c r="IQ256" s="7">
        <v>0</v>
      </c>
      <c r="IR256" s="7">
        <v>0</v>
      </c>
      <c r="IS256" s="7">
        <v>0</v>
      </c>
      <c r="IT256" s="7">
        <v>0</v>
      </c>
      <c r="IU256" s="7">
        <v>0</v>
      </c>
      <c r="IV256" s="7">
        <v>0</v>
      </c>
      <c r="IW256" s="7">
        <v>0</v>
      </c>
      <c r="IX256" s="7">
        <v>2</v>
      </c>
      <c r="IY256" s="7">
        <v>0</v>
      </c>
      <c r="IZ256" s="7">
        <v>0</v>
      </c>
      <c r="JA256" s="7">
        <v>0</v>
      </c>
      <c r="JB256" s="7">
        <v>0</v>
      </c>
      <c r="JC256" s="7">
        <v>0</v>
      </c>
      <c r="JD256" s="7">
        <v>0</v>
      </c>
      <c r="JE256" s="7">
        <v>0</v>
      </c>
      <c r="JF256" s="7">
        <v>0</v>
      </c>
      <c r="JG256" s="7">
        <v>0</v>
      </c>
      <c r="JH256" s="7">
        <v>0</v>
      </c>
      <c r="JI256" s="7">
        <v>0</v>
      </c>
      <c r="JJ256" s="7">
        <v>0</v>
      </c>
      <c r="JK256" s="7">
        <v>0</v>
      </c>
      <c r="JL256" s="7">
        <v>0</v>
      </c>
      <c r="JM256" s="7">
        <v>0</v>
      </c>
      <c r="JN256" s="7">
        <v>0</v>
      </c>
      <c r="JO256" s="7">
        <v>0</v>
      </c>
      <c r="JP256" s="7">
        <v>0</v>
      </c>
      <c r="JQ256" s="7">
        <v>0</v>
      </c>
      <c r="JR256" s="7">
        <v>0</v>
      </c>
      <c r="JS256" s="7">
        <v>0</v>
      </c>
      <c r="JT256" s="7">
        <v>0</v>
      </c>
      <c r="JU256" s="7">
        <v>0</v>
      </c>
      <c r="JV256" s="7">
        <v>0</v>
      </c>
      <c r="JW256" s="7">
        <v>0</v>
      </c>
      <c r="JX256" s="7">
        <v>0</v>
      </c>
      <c r="JY256" s="7">
        <v>0</v>
      </c>
      <c r="JZ256" s="7">
        <v>0</v>
      </c>
      <c r="KA256" s="7">
        <v>0</v>
      </c>
      <c r="KB256" s="7">
        <v>3</v>
      </c>
      <c r="KC256" s="7">
        <v>0</v>
      </c>
      <c r="KD256" s="7">
        <v>0</v>
      </c>
      <c r="KE256" s="7">
        <v>0</v>
      </c>
      <c r="KF256" s="7">
        <v>0</v>
      </c>
      <c r="KG256" s="7">
        <v>0</v>
      </c>
      <c r="KH256" s="7">
        <v>0</v>
      </c>
      <c r="KI256" s="7">
        <v>0</v>
      </c>
      <c r="KJ256" s="7">
        <v>1</v>
      </c>
      <c r="KK256" s="7">
        <v>233</v>
      </c>
      <c r="KL256" s="7">
        <v>0</v>
      </c>
      <c r="KM256" s="7">
        <v>0</v>
      </c>
      <c r="KN256" s="7">
        <v>0</v>
      </c>
      <c r="KO256" s="7">
        <v>0</v>
      </c>
      <c r="KP256" s="7">
        <v>0</v>
      </c>
      <c r="KQ256" s="7">
        <v>0</v>
      </c>
      <c r="KR256" s="7">
        <v>0</v>
      </c>
      <c r="KS256" s="7">
        <v>0</v>
      </c>
      <c r="KT256" s="7">
        <v>0</v>
      </c>
      <c r="KU256" s="7">
        <v>258</v>
      </c>
      <c r="KV256" s="7">
        <v>0</v>
      </c>
      <c r="KW256" s="7">
        <v>5</v>
      </c>
      <c r="KX256" s="7">
        <v>2</v>
      </c>
      <c r="KY256" s="7">
        <v>19</v>
      </c>
      <c r="KZ256" s="7">
        <v>0</v>
      </c>
      <c r="LA256" s="7">
        <v>150</v>
      </c>
      <c r="LB256" s="7">
        <v>0</v>
      </c>
      <c r="LC256" s="7">
        <v>3</v>
      </c>
      <c r="LD256" s="7">
        <v>11</v>
      </c>
      <c r="LE256" s="7">
        <v>0</v>
      </c>
      <c r="LF256" s="7">
        <v>0</v>
      </c>
      <c r="LG256" s="7">
        <v>0</v>
      </c>
      <c r="LH256" s="7">
        <v>0</v>
      </c>
      <c r="LI256" s="7">
        <v>0</v>
      </c>
      <c r="LJ256" s="7">
        <v>11</v>
      </c>
      <c r="LK256" s="7">
        <v>4</v>
      </c>
      <c r="LL256" s="7">
        <v>2</v>
      </c>
      <c r="LM256" s="7">
        <v>0</v>
      </c>
      <c r="LN256" s="7">
        <v>0</v>
      </c>
      <c r="LO256" s="7">
        <v>0</v>
      </c>
      <c r="LP256" s="7">
        <v>0</v>
      </c>
      <c r="LQ256" s="7">
        <v>0</v>
      </c>
      <c r="LR256" s="7">
        <v>0</v>
      </c>
      <c r="LS256" s="7">
        <v>0</v>
      </c>
      <c r="LT256" s="7">
        <v>0</v>
      </c>
      <c r="LU256" s="7">
        <v>0</v>
      </c>
      <c r="LV256" s="7">
        <v>0</v>
      </c>
      <c r="LW256" s="7">
        <v>0</v>
      </c>
      <c r="LX256" s="7">
        <v>0</v>
      </c>
      <c r="LY256" s="7">
        <v>0</v>
      </c>
      <c r="LZ256" s="7">
        <v>0</v>
      </c>
      <c r="MA256" s="7">
        <v>1</v>
      </c>
      <c r="MB256" s="7">
        <v>5</v>
      </c>
      <c r="MC256" s="7">
        <v>0</v>
      </c>
      <c r="MD256" s="7">
        <v>0</v>
      </c>
      <c r="ME256" s="7">
        <v>0</v>
      </c>
      <c r="MF256" s="7">
        <v>0</v>
      </c>
      <c r="MG256" s="7">
        <v>0</v>
      </c>
      <c r="MH256" s="7">
        <v>0</v>
      </c>
      <c r="MI256" s="7">
        <v>0</v>
      </c>
      <c r="MJ256" s="7">
        <v>0</v>
      </c>
      <c r="MK256" s="7">
        <v>0</v>
      </c>
      <c r="ML256" s="7">
        <v>0</v>
      </c>
      <c r="MM256" s="7">
        <v>0</v>
      </c>
      <c r="MN256" s="7">
        <v>0</v>
      </c>
      <c r="MO256" s="7">
        <v>48</v>
      </c>
      <c r="MP256" s="7">
        <v>15</v>
      </c>
      <c r="MQ256" s="7">
        <v>0</v>
      </c>
      <c r="MR256" s="7">
        <v>0</v>
      </c>
      <c r="MS256" s="7">
        <v>1</v>
      </c>
      <c r="MT256" s="7">
        <v>0</v>
      </c>
      <c r="MU256" s="7">
        <v>30</v>
      </c>
      <c r="MV256" s="7">
        <v>260</v>
      </c>
      <c r="MW256" s="7">
        <v>0</v>
      </c>
      <c r="MX256" s="7">
        <v>15</v>
      </c>
      <c r="MY256" s="7">
        <v>0</v>
      </c>
      <c r="MZ256" s="7">
        <v>1</v>
      </c>
      <c r="NA256" s="7">
        <v>0</v>
      </c>
      <c r="NB256" s="7">
        <v>864</v>
      </c>
      <c r="NC256" s="7">
        <v>0</v>
      </c>
      <c r="ND256" s="7">
        <v>0</v>
      </c>
      <c r="NE256" s="7">
        <v>0</v>
      </c>
      <c r="NF256" s="7">
        <v>0</v>
      </c>
      <c r="NG256" s="7">
        <v>0</v>
      </c>
      <c r="NH256" s="7">
        <v>1</v>
      </c>
      <c r="NI256" s="7">
        <v>0</v>
      </c>
      <c r="NJ256" s="7">
        <v>17</v>
      </c>
      <c r="NK256" s="7">
        <v>0</v>
      </c>
      <c r="NL256" s="7">
        <v>0</v>
      </c>
      <c r="NM256" s="7">
        <v>4</v>
      </c>
      <c r="NN256" s="7">
        <v>396</v>
      </c>
      <c r="NO256" s="7">
        <v>0</v>
      </c>
      <c r="NP256" s="7">
        <v>0</v>
      </c>
      <c r="NQ256" s="7">
        <v>0</v>
      </c>
      <c r="NR256" s="7">
        <v>0</v>
      </c>
      <c r="NS256" s="7">
        <v>35</v>
      </c>
      <c r="NT256" s="7">
        <v>0</v>
      </c>
      <c r="NU256" s="7">
        <v>0</v>
      </c>
      <c r="NV256" s="7">
        <v>0</v>
      </c>
      <c r="NW256" s="7">
        <v>0</v>
      </c>
      <c r="NX256" s="7">
        <v>0</v>
      </c>
      <c r="NY256" s="7">
        <v>0</v>
      </c>
      <c r="NZ256" s="7">
        <v>0</v>
      </c>
      <c r="OA256" s="7">
        <v>0</v>
      </c>
      <c r="OB256" s="7">
        <v>0</v>
      </c>
      <c r="OC256" s="7">
        <v>3</v>
      </c>
      <c r="OD256" s="7">
        <v>0</v>
      </c>
      <c r="OE256" s="7">
        <v>0</v>
      </c>
      <c r="OF256" s="7">
        <v>0</v>
      </c>
      <c r="OG256" s="7">
        <v>265</v>
      </c>
      <c r="OH256" s="7">
        <v>0</v>
      </c>
      <c r="OI256" s="7">
        <v>3</v>
      </c>
      <c r="OJ256" s="7">
        <v>0</v>
      </c>
      <c r="OK256" s="7">
        <v>24</v>
      </c>
      <c r="OL256" s="7">
        <v>0</v>
      </c>
      <c r="OM256" s="7">
        <v>0</v>
      </c>
      <c r="ON256" s="7">
        <v>8</v>
      </c>
      <c r="OO256" s="7">
        <v>0</v>
      </c>
      <c r="OP256" s="7">
        <v>0</v>
      </c>
      <c r="OQ256" s="7">
        <v>289</v>
      </c>
      <c r="OR256" s="7">
        <v>188</v>
      </c>
      <c r="OS256" s="7">
        <v>0</v>
      </c>
      <c r="OT256" s="7">
        <v>0</v>
      </c>
      <c r="OU256" s="7">
        <v>42</v>
      </c>
      <c r="OV256" s="7">
        <v>0</v>
      </c>
      <c r="OW256" s="7">
        <v>0</v>
      </c>
      <c r="OX256" s="7">
        <v>0</v>
      </c>
      <c r="OY256" s="7">
        <v>0</v>
      </c>
      <c r="OZ256" s="7">
        <v>373</v>
      </c>
      <c r="PA256" s="7">
        <v>6</v>
      </c>
      <c r="PB256" s="7">
        <v>1</v>
      </c>
      <c r="PC256" s="7">
        <v>0</v>
      </c>
      <c r="PD256" s="7">
        <v>334</v>
      </c>
      <c r="PE256" s="7">
        <v>0</v>
      </c>
      <c r="PF256" s="7">
        <v>0</v>
      </c>
      <c r="PG256" s="7">
        <v>41</v>
      </c>
      <c r="PH256" s="7">
        <v>1</v>
      </c>
      <c r="PI256" s="7">
        <v>4</v>
      </c>
      <c r="PJ256" s="7">
        <v>2</v>
      </c>
      <c r="PK256" s="7">
        <v>0</v>
      </c>
      <c r="PL256" s="7">
        <v>0</v>
      </c>
      <c r="PM256" s="7">
        <v>0</v>
      </c>
      <c r="PN256" s="7">
        <v>0</v>
      </c>
      <c r="PO256" s="7">
        <v>1</v>
      </c>
      <c r="PP256" s="7">
        <v>0</v>
      </c>
      <c r="PQ256" s="7">
        <v>10</v>
      </c>
      <c r="PR256" s="7">
        <v>0</v>
      </c>
      <c r="PS256" s="7">
        <v>54</v>
      </c>
      <c r="PT256" s="7">
        <v>0</v>
      </c>
      <c r="PU256" s="7">
        <v>43</v>
      </c>
      <c r="PV256" s="7">
        <v>0</v>
      </c>
      <c r="PW256" s="7">
        <v>0</v>
      </c>
      <c r="PX256" s="7">
        <v>0</v>
      </c>
      <c r="PY256" s="7">
        <v>0</v>
      </c>
      <c r="PZ256" s="7">
        <v>22</v>
      </c>
      <c r="QA256" s="7">
        <v>5</v>
      </c>
      <c r="QB256" s="7">
        <v>0</v>
      </c>
      <c r="QC256" s="7">
        <v>14</v>
      </c>
      <c r="QD256" s="7">
        <v>31</v>
      </c>
      <c r="QE256" s="7">
        <v>0</v>
      </c>
      <c r="QF256" s="7">
        <v>0</v>
      </c>
      <c r="QG256" s="7">
        <v>0</v>
      </c>
      <c r="QH256" s="7">
        <v>1</v>
      </c>
      <c r="QI256" s="7">
        <v>0</v>
      </c>
      <c r="QJ256" s="7">
        <v>0</v>
      </c>
      <c r="QK256" s="7">
        <v>0</v>
      </c>
      <c r="QL256" s="7">
        <v>0</v>
      </c>
      <c r="QM256" s="7">
        <v>0</v>
      </c>
      <c r="QN256" s="7">
        <v>0</v>
      </c>
      <c r="QO256" s="7">
        <v>0</v>
      </c>
      <c r="QP256" s="7">
        <v>0</v>
      </c>
      <c r="QQ256" s="7">
        <v>0</v>
      </c>
      <c r="QR256" s="7">
        <v>0</v>
      </c>
      <c r="QS256" s="7">
        <v>0</v>
      </c>
      <c r="QT256" s="7">
        <v>0</v>
      </c>
      <c r="QU256" s="7">
        <v>0</v>
      </c>
      <c r="QV256" s="7">
        <v>0</v>
      </c>
      <c r="QW256" s="7">
        <v>0</v>
      </c>
      <c r="QX256" s="7">
        <v>0</v>
      </c>
      <c r="QY256" s="7">
        <v>0</v>
      </c>
      <c r="QZ256" s="7">
        <v>0</v>
      </c>
      <c r="RA256" s="7">
        <v>0</v>
      </c>
      <c r="RB256" s="7">
        <v>0</v>
      </c>
      <c r="RC256" s="7">
        <v>0</v>
      </c>
      <c r="RD256" s="7">
        <v>0</v>
      </c>
      <c r="RE256" s="7">
        <v>0</v>
      </c>
      <c r="RF256" s="7">
        <v>0</v>
      </c>
      <c r="RG256" s="7">
        <v>0</v>
      </c>
      <c r="RH256" s="7">
        <v>0</v>
      </c>
      <c r="RI256" s="7">
        <v>0</v>
      </c>
      <c r="RJ256" s="7">
        <v>0</v>
      </c>
      <c r="RK256" s="7">
        <v>0</v>
      </c>
      <c r="RL256" s="7">
        <v>0</v>
      </c>
      <c r="RM256" s="7">
        <v>0</v>
      </c>
      <c r="RN256" s="7">
        <v>0</v>
      </c>
      <c r="RO256" s="7">
        <v>0</v>
      </c>
      <c r="RP256" s="7">
        <v>0</v>
      </c>
      <c r="RQ256" s="7">
        <v>0</v>
      </c>
      <c r="RR256" s="7">
        <v>0</v>
      </c>
      <c r="RS256" s="7">
        <v>0</v>
      </c>
      <c r="RT256" s="7">
        <v>0</v>
      </c>
      <c r="RU256" s="7">
        <v>0</v>
      </c>
      <c r="RV256" s="7">
        <v>0</v>
      </c>
      <c r="RW256" s="7">
        <v>0</v>
      </c>
      <c r="RX256" s="7">
        <v>0</v>
      </c>
      <c r="RY256" s="7">
        <v>0</v>
      </c>
      <c r="RZ256" s="7">
        <v>257</v>
      </c>
      <c r="SA256" s="7">
        <v>0</v>
      </c>
      <c r="SB256" s="7">
        <v>0</v>
      </c>
      <c r="SC256" s="7">
        <v>0</v>
      </c>
      <c r="SD256" s="7">
        <v>0</v>
      </c>
      <c r="SE256" s="7">
        <v>0</v>
      </c>
      <c r="SF256" s="7">
        <v>0</v>
      </c>
      <c r="SG256" s="7">
        <v>0</v>
      </c>
      <c r="SH256" s="7">
        <v>0</v>
      </c>
      <c r="SI256" s="7">
        <v>0</v>
      </c>
      <c r="SJ256" s="7">
        <v>0</v>
      </c>
      <c r="SK256" s="7">
        <v>0</v>
      </c>
      <c r="SL256" s="7">
        <v>0</v>
      </c>
      <c r="SM256" s="7">
        <v>0</v>
      </c>
      <c r="SN256" s="7">
        <v>0</v>
      </c>
      <c r="SO256" s="7">
        <v>0</v>
      </c>
      <c r="SP256" s="7">
        <v>0</v>
      </c>
      <c r="SQ256" s="7">
        <v>0</v>
      </c>
      <c r="SR256" s="7">
        <v>0</v>
      </c>
      <c r="SS256" s="7">
        <v>0</v>
      </c>
      <c r="ST256" s="7">
        <v>0</v>
      </c>
      <c r="SU256" s="7">
        <v>0</v>
      </c>
      <c r="SV256" s="7">
        <v>0</v>
      </c>
      <c r="SW256" s="7">
        <v>0</v>
      </c>
      <c r="SX256" s="7">
        <v>0</v>
      </c>
      <c r="SY256" s="7">
        <v>0</v>
      </c>
      <c r="SZ256" s="7">
        <v>0</v>
      </c>
      <c r="TA256" s="7">
        <v>0</v>
      </c>
      <c r="TB256" s="7">
        <v>0</v>
      </c>
      <c r="TC256" s="7">
        <v>0</v>
      </c>
      <c r="TD256" s="7">
        <v>0</v>
      </c>
      <c r="TE256" s="7">
        <v>0</v>
      </c>
      <c r="TF256" s="7">
        <v>0</v>
      </c>
      <c r="TG256" s="7">
        <v>0</v>
      </c>
      <c r="TH256" s="7">
        <v>0</v>
      </c>
      <c r="TI256" s="7">
        <v>0</v>
      </c>
      <c r="TJ256" s="7">
        <v>0</v>
      </c>
      <c r="TK256" s="7">
        <v>0</v>
      </c>
      <c r="TL256" s="7">
        <v>0</v>
      </c>
      <c r="TM256" s="7">
        <v>0</v>
      </c>
      <c r="TN256" s="7">
        <v>0</v>
      </c>
      <c r="TO256" s="7">
        <v>0</v>
      </c>
      <c r="TP256" s="7">
        <v>0</v>
      </c>
      <c r="TQ256" s="7">
        <v>0</v>
      </c>
      <c r="TR256" s="7">
        <v>0</v>
      </c>
      <c r="TS256" s="7">
        <v>0</v>
      </c>
      <c r="TT256" s="7">
        <v>0</v>
      </c>
      <c r="TU256" s="7">
        <v>0</v>
      </c>
      <c r="TV256" s="7">
        <v>0</v>
      </c>
      <c r="TW256" s="7">
        <v>0</v>
      </c>
      <c r="TX256" s="7">
        <v>0</v>
      </c>
      <c r="TY256" s="7">
        <v>0</v>
      </c>
      <c r="TZ256" s="7">
        <v>0</v>
      </c>
      <c r="UA256" s="7">
        <v>0</v>
      </c>
      <c r="UB256" s="7">
        <v>0</v>
      </c>
      <c r="UC256" s="7">
        <v>0</v>
      </c>
      <c r="UD256" s="7">
        <v>0</v>
      </c>
      <c r="UE256" s="7">
        <v>0</v>
      </c>
      <c r="UF256" s="7">
        <v>0</v>
      </c>
      <c r="UG256" s="7">
        <v>0</v>
      </c>
      <c r="UH256" s="7">
        <v>0</v>
      </c>
      <c r="UI256" s="7">
        <v>0</v>
      </c>
      <c r="UJ256" s="7">
        <v>0</v>
      </c>
      <c r="UK256" s="7">
        <v>0</v>
      </c>
      <c r="UL256" s="7">
        <v>0</v>
      </c>
      <c r="UM256" s="7">
        <v>0</v>
      </c>
      <c r="UN256" s="7">
        <v>0</v>
      </c>
      <c r="UO256" s="7">
        <v>0</v>
      </c>
      <c r="UP256" s="7">
        <v>0</v>
      </c>
      <c r="UQ256" s="7">
        <v>0</v>
      </c>
      <c r="UR256" s="7">
        <v>0</v>
      </c>
      <c r="US256" s="7">
        <v>0</v>
      </c>
      <c r="UT256" s="7">
        <v>0</v>
      </c>
      <c r="UU256" s="7">
        <v>0</v>
      </c>
      <c r="UV256" s="7">
        <v>0</v>
      </c>
      <c r="UW256" s="7">
        <v>0</v>
      </c>
      <c r="UX256" s="7">
        <v>0</v>
      </c>
      <c r="UY256" s="7">
        <v>0</v>
      </c>
      <c r="UZ256" s="7">
        <v>0</v>
      </c>
      <c r="VA256" s="7">
        <v>0</v>
      </c>
      <c r="VB256" s="7">
        <v>0</v>
      </c>
      <c r="VC256" s="7">
        <v>0</v>
      </c>
      <c r="VD256" s="7">
        <v>0</v>
      </c>
      <c r="VE256" s="7">
        <v>0</v>
      </c>
      <c r="VF256" s="7">
        <v>0</v>
      </c>
      <c r="VG256" s="7">
        <v>0</v>
      </c>
      <c r="VH256" s="7">
        <v>0</v>
      </c>
      <c r="VI256" s="7">
        <v>0</v>
      </c>
      <c r="VJ256" s="7">
        <v>0</v>
      </c>
      <c r="VK256" s="7">
        <v>0</v>
      </c>
      <c r="VL256" s="7">
        <v>0</v>
      </c>
      <c r="VM256" s="7">
        <v>0</v>
      </c>
      <c r="VN256" s="7">
        <v>0</v>
      </c>
      <c r="VO256" s="7">
        <v>0</v>
      </c>
      <c r="VP256" s="7">
        <v>0</v>
      </c>
      <c r="VQ256" s="7">
        <v>0</v>
      </c>
      <c r="VR256" s="7">
        <v>0</v>
      </c>
      <c r="VS256" s="7">
        <v>0</v>
      </c>
      <c r="VT256" s="7">
        <v>0</v>
      </c>
      <c r="VU256" s="7">
        <v>0</v>
      </c>
      <c r="VV256" s="7">
        <v>0</v>
      </c>
      <c r="VW256" s="7">
        <v>0</v>
      </c>
      <c r="VX256" s="7">
        <v>0</v>
      </c>
      <c r="VY256" s="7">
        <v>0</v>
      </c>
      <c r="VZ256" s="7">
        <v>0</v>
      </c>
      <c r="WA256" s="7">
        <v>0</v>
      </c>
      <c r="WB256" s="7">
        <v>0</v>
      </c>
      <c r="WC256" s="7">
        <v>0</v>
      </c>
      <c r="WD256" s="7">
        <v>0</v>
      </c>
      <c r="WE256" s="7">
        <v>0</v>
      </c>
      <c r="WF256" s="7">
        <v>0</v>
      </c>
      <c r="WG256" s="7">
        <v>0</v>
      </c>
      <c r="WH256" s="7">
        <v>0</v>
      </c>
      <c r="WI256" s="7">
        <v>0</v>
      </c>
      <c r="WJ256" s="7">
        <v>0</v>
      </c>
      <c r="WK256" s="7">
        <v>0</v>
      </c>
      <c r="WL256" s="7">
        <v>0</v>
      </c>
      <c r="WM256" s="7">
        <v>0</v>
      </c>
      <c r="WN256" s="7">
        <v>0</v>
      </c>
      <c r="WO256" s="7">
        <v>0</v>
      </c>
      <c r="WP256" s="7">
        <v>0</v>
      </c>
      <c r="WQ256" s="7">
        <v>0</v>
      </c>
      <c r="WR256" s="7">
        <v>0</v>
      </c>
      <c r="WS256" s="7">
        <v>0</v>
      </c>
      <c r="WT256" s="7">
        <v>0</v>
      </c>
      <c r="WU256" s="7">
        <v>0</v>
      </c>
      <c r="WV256" s="7">
        <v>0</v>
      </c>
      <c r="WW256" s="7">
        <v>0</v>
      </c>
      <c r="WX256" s="7">
        <v>0</v>
      </c>
      <c r="WY256" s="7">
        <v>0</v>
      </c>
      <c r="WZ256" s="7">
        <v>0</v>
      </c>
      <c r="XA256" s="7">
        <v>0</v>
      </c>
      <c r="XB256" s="7">
        <v>0</v>
      </c>
      <c r="XC256" s="7">
        <v>0</v>
      </c>
      <c r="XD256" s="7">
        <v>0</v>
      </c>
      <c r="XE256" s="7">
        <v>0</v>
      </c>
      <c r="XF256" s="7">
        <v>1</v>
      </c>
      <c r="XG256" s="7">
        <v>0</v>
      </c>
      <c r="XH256" s="7">
        <v>0</v>
      </c>
      <c r="XI256" s="7">
        <v>0</v>
      </c>
      <c r="XJ256" s="7">
        <v>0</v>
      </c>
      <c r="XK256" s="7">
        <v>0</v>
      </c>
      <c r="XL256" s="7">
        <v>0</v>
      </c>
      <c r="XM256" s="7">
        <v>0</v>
      </c>
      <c r="XN256" s="7">
        <v>0</v>
      </c>
      <c r="XO256" s="7">
        <v>0</v>
      </c>
      <c r="XP256" s="7">
        <v>0</v>
      </c>
      <c r="XQ256" s="7">
        <v>0</v>
      </c>
      <c r="XR256" s="7">
        <v>0</v>
      </c>
      <c r="XS256" s="7">
        <v>0</v>
      </c>
      <c r="XT256" s="7">
        <v>0</v>
      </c>
      <c r="XU256" s="7">
        <v>0</v>
      </c>
      <c r="XV256" s="7">
        <v>0</v>
      </c>
      <c r="XW256" s="7">
        <v>0</v>
      </c>
      <c r="XX256" s="7">
        <v>0</v>
      </c>
      <c r="XY256" s="7">
        <v>0</v>
      </c>
      <c r="XZ256" s="7">
        <v>33</v>
      </c>
      <c r="YA256" s="7">
        <v>0</v>
      </c>
      <c r="YB256" s="7">
        <v>0</v>
      </c>
      <c r="YC256" s="7">
        <v>0</v>
      </c>
      <c r="YD256" s="7">
        <v>0</v>
      </c>
      <c r="YE256" s="7">
        <v>0</v>
      </c>
      <c r="YF256" s="7">
        <v>0</v>
      </c>
      <c r="YG256" s="7">
        <v>0</v>
      </c>
      <c r="YH256" s="7">
        <v>0</v>
      </c>
      <c r="YI256" s="7">
        <v>0</v>
      </c>
      <c r="YJ256" s="7">
        <v>0</v>
      </c>
      <c r="YK256" s="7">
        <v>0</v>
      </c>
      <c r="YL256" s="7">
        <v>0</v>
      </c>
      <c r="YM256" s="7">
        <v>0</v>
      </c>
      <c r="YN256" s="7">
        <v>0</v>
      </c>
      <c r="YO256" s="7">
        <v>0</v>
      </c>
      <c r="YP256" s="7">
        <v>0</v>
      </c>
      <c r="YQ256" s="7">
        <v>0</v>
      </c>
      <c r="YR256" s="7">
        <v>0</v>
      </c>
      <c r="YS256" s="7">
        <v>0</v>
      </c>
      <c r="YT256" s="7">
        <v>1</v>
      </c>
      <c r="YU256" s="7">
        <v>0</v>
      </c>
      <c r="YV256" s="7">
        <v>0</v>
      </c>
      <c r="YW256" s="7">
        <v>0</v>
      </c>
      <c r="YX256" s="7">
        <v>0</v>
      </c>
      <c r="YY256" s="7">
        <v>0</v>
      </c>
      <c r="YZ256" s="7">
        <v>0</v>
      </c>
      <c r="ZA256" s="7">
        <v>0</v>
      </c>
      <c r="ZB256" s="7">
        <v>0</v>
      </c>
      <c r="ZC256" s="7">
        <v>0</v>
      </c>
      <c r="ZD256" s="7">
        <v>0</v>
      </c>
      <c r="ZE256" s="7">
        <v>0</v>
      </c>
      <c r="ZF256" s="7">
        <v>0</v>
      </c>
      <c r="ZG256" s="7">
        <v>0</v>
      </c>
      <c r="ZH256" s="7">
        <v>0</v>
      </c>
      <c r="ZI256" s="7">
        <v>0</v>
      </c>
      <c r="ZJ256" s="7">
        <v>0</v>
      </c>
      <c r="ZK256" s="7">
        <v>0</v>
      </c>
      <c r="ZL256" s="7">
        <v>0</v>
      </c>
      <c r="ZM256" s="7">
        <v>0</v>
      </c>
      <c r="ZN256" s="7">
        <v>0</v>
      </c>
      <c r="ZO256" s="7">
        <v>0</v>
      </c>
      <c r="ZP256" s="7">
        <v>2</v>
      </c>
      <c r="ZQ256" s="7">
        <v>0</v>
      </c>
      <c r="ZR256" s="7">
        <v>0</v>
      </c>
      <c r="ZS256" s="7">
        <v>0</v>
      </c>
      <c r="ZT256" s="7">
        <v>0</v>
      </c>
      <c r="ZU256" s="7">
        <v>0</v>
      </c>
      <c r="ZV256" s="7">
        <v>0</v>
      </c>
      <c r="ZW256" s="7">
        <v>0</v>
      </c>
      <c r="ZX256" s="7">
        <v>0</v>
      </c>
      <c r="ZY256" s="7">
        <v>0</v>
      </c>
      <c r="ZZ256" s="7">
        <v>0</v>
      </c>
      <c r="AAA256" s="7">
        <v>0</v>
      </c>
      <c r="AAB256" s="7">
        <v>0</v>
      </c>
      <c r="AAC256" s="7">
        <v>0</v>
      </c>
      <c r="AAD256" s="7">
        <v>0</v>
      </c>
      <c r="AAE256" s="7">
        <v>0</v>
      </c>
      <c r="AAF256" s="7">
        <v>0</v>
      </c>
      <c r="AAG256" s="7">
        <v>0</v>
      </c>
      <c r="AAH256" s="7">
        <v>0</v>
      </c>
      <c r="AAI256" s="7">
        <v>0</v>
      </c>
      <c r="AAJ256" s="7">
        <v>0</v>
      </c>
      <c r="AAK256" s="7">
        <v>0</v>
      </c>
      <c r="AAL256" s="7">
        <v>0</v>
      </c>
      <c r="AAM256" s="7">
        <v>0</v>
      </c>
      <c r="AAN256" s="7">
        <v>0</v>
      </c>
      <c r="AAO256" s="7">
        <v>0</v>
      </c>
      <c r="AAP256" s="7">
        <v>0</v>
      </c>
      <c r="AAQ256" s="7">
        <v>0</v>
      </c>
      <c r="AAR256" s="7">
        <v>0</v>
      </c>
      <c r="AAS256" s="7">
        <v>0</v>
      </c>
      <c r="AAT256" s="7">
        <v>10</v>
      </c>
      <c r="AAU256" s="7">
        <v>0</v>
      </c>
      <c r="AAV256" s="7">
        <v>0</v>
      </c>
      <c r="AAW256" s="7">
        <v>0</v>
      </c>
      <c r="AAX256" s="7">
        <v>0</v>
      </c>
      <c r="AAY256" s="7">
        <v>0</v>
      </c>
      <c r="AAZ256" s="7">
        <v>0</v>
      </c>
      <c r="ABA256" s="7">
        <v>0</v>
      </c>
      <c r="ABB256" s="7">
        <v>0</v>
      </c>
      <c r="ABC256" s="7">
        <v>0</v>
      </c>
      <c r="ABD256" s="7">
        <v>0</v>
      </c>
      <c r="ABE256" s="7">
        <v>0</v>
      </c>
      <c r="ABF256" s="7">
        <v>0</v>
      </c>
      <c r="ABG256" s="7">
        <v>0</v>
      </c>
      <c r="ABH256" s="7">
        <v>0</v>
      </c>
      <c r="ABI256" s="7">
        <v>0</v>
      </c>
      <c r="ABJ256" s="7">
        <v>0</v>
      </c>
      <c r="ABK256" s="7">
        <v>0</v>
      </c>
      <c r="ABL256" s="7">
        <v>0</v>
      </c>
      <c r="ABM256" s="7">
        <v>0</v>
      </c>
      <c r="ABN256" s="7">
        <v>96</v>
      </c>
      <c r="ABO256" s="7">
        <v>0</v>
      </c>
      <c r="ABP256" s="34">
        <v>0</v>
      </c>
      <c r="ABQ256"/>
      <c r="ABR256" s="33">
        <v>0</v>
      </c>
      <c r="ABS256" s="7">
        <v>0</v>
      </c>
      <c r="ABT256" s="7">
        <v>0</v>
      </c>
      <c r="ABU256" s="7">
        <v>0</v>
      </c>
      <c r="ABV256" s="7">
        <v>0</v>
      </c>
      <c r="ABW256" s="7">
        <v>0</v>
      </c>
      <c r="ABX256" s="7">
        <v>0</v>
      </c>
      <c r="ABY256" s="7">
        <v>0</v>
      </c>
      <c r="ABZ256" s="7">
        <v>0</v>
      </c>
      <c r="ACA256" s="7">
        <v>0</v>
      </c>
      <c r="ACB256" s="7">
        <v>0</v>
      </c>
      <c r="ACC256" s="7">
        <v>0</v>
      </c>
      <c r="ACD256" s="7">
        <v>10</v>
      </c>
      <c r="ACE256" s="7">
        <v>0</v>
      </c>
      <c r="ACF256" s="7">
        <v>0</v>
      </c>
      <c r="ACG256" s="7">
        <v>0</v>
      </c>
      <c r="ACH256" s="7">
        <v>0</v>
      </c>
      <c r="ACI256" s="7">
        <v>0</v>
      </c>
      <c r="ACJ256" s="7">
        <v>0</v>
      </c>
      <c r="ACK256" s="7">
        <v>0</v>
      </c>
      <c r="ACL256" s="7">
        <v>1</v>
      </c>
      <c r="ACM256" s="7">
        <v>0</v>
      </c>
      <c r="ACN256" s="7">
        <v>0</v>
      </c>
      <c r="ACO256" s="7">
        <v>0</v>
      </c>
      <c r="ACP256" s="7">
        <v>0</v>
      </c>
      <c r="ACQ256" s="7">
        <v>0</v>
      </c>
      <c r="ACR256" s="7">
        <v>0</v>
      </c>
      <c r="ACS256" s="7">
        <v>0</v>
      </c>
      <c r="ACT256" s="7">
        <v>0</v>
      </c>
      <c r="ACU256" s="7">
        <v>0</v>
      </c>
      <c r="ACV256" s="7">
        <v>0</v>
      </c>
      <c r="ACW256" s="7">
        <v>0</v>
      </c>
      <c r="ACX256" s="7">
        <v>0</v>
      </c>
      <c r="ACY256" s="7">
        <v>0</v>
      </c>
      <c r="ACZ256" s="7">
        <v>0</v>
      </c>
      <c r="ADA256" s="7">
        <v>0</v>
      </c>
      <c r="ADB256" s="7">
        <v>0</v>
      </c>
      <c r="ADC256" s="7">
        <v>0</v>
      </c>
      <c r="ADD256" s="7">
        <v>0</v>
      </c>
      <c r="ADE256" s="7">
        <v>0</v>
      </c>
      <c r="ADF256" s="7">
        <v>0</v>
      </c>
      <c r="ADG256" s="7">
        <v>0</v>
      </c>
      <c r="ADH256" s="7">
        <v>0</v>
      </c>
      <c r="ADI256" s="7">
        <v>0</v>
      </c>
      <c r="ADJ256" s="7">
        <v>0</v>
      </c>
      <c r="ADK256" s="7">
        <v>0</v>
      </c>
      <c r="ADL256" s="7">
        <v>0</v>
      </c>
      <c r="ADM256" s="7">
        <v>0</v>
      </c>
      <c r="ADN256" s="7">
        <v>0</v>
      </c>
      <c r="ADO256" s="7">
        <v>0</v>
      </c>
      <c r="ADP256" s="7">
        <v>0</v>
      </c>
      <c r="ADQ256" s="7">
        <v>0</v>
      </c>
      <c r="ADR256" s="7">
        <v>0</v>
      </c>
      <c r="ADS256" s="7">
        <v>0</v>
      </c>
      <c r="ADT256" s="7">
        <v>0</v>
      </c>
      <c r="ADU256" s="7">
        <v>0</v>
      </c>
      <c r="ADV256" s="7">
        <v>0</v>
      </c>
      <c r="ADW256" s="7">
        <v>0</v>
      </c>
      <c r="ADX256" s="7">
        <v>0</v>
      </c>
      <c r="ADY256" s="7">
        <v>0</v>
      </c>
      <c r="ADZ256" s="7">
        <v>0</v>
      </c>
      <c r="AEA256" s="7">
        <v>0</v>
      </c>
      <c r="AEB256" s="7">
        <v>0</v>
      </c>
      <c r="AEC256" s="7">
        <v>0</v>
      </c>
      <c r="AED256" s="7">
        <v>0</v>
      </c>
      <c r="AEE256" s="7">
        <v>0</v>
      </c>
      <c r="AEF256" s="7">
        <v>0</v>
      </c>
      <c r="AEG256" s="7">
        <v>0</v>
      </c>
      <c r="AEH256" s="7">
        <v>0</v>
      </c>
      <c r="AEI256" s="7">
        <v>0</v>
      </c>
      <c r="AEJ256" s="7">
        <v>0</v>
      </c>
      <c r="AEK256" s="7">
        <v>0</v>
      </c>
      <c r="AEL256" s="7">
        <v>0</v>
      </c>
      <c r="AEM256" s="7">
        <v>0</v>
      </c>
      <c r="AEN256" s="7">
        <v>0</v>
      </c>
      <c r="AEO256" s="7">
        <v>0</v>
      </c>
      <c r="AEP256" s="7">
        <v>0</v>
      </c>
      <c r="AEQ256" s="7">
        <v>0</v>
      </c>
      <c r="AER256" s="7">
        <v>0</v>
      </c>
      <c r="AES256" s="7">
        <v>0</v>
      </c>
      <c r="AET256" s="7">
        <v>0</v>
      </c>
      <c r="AEU256" s="7">
        <v>0</v>
      </c>
      <c r="AEV256" s="7">
        <v>0</v>
      </c>
      <c r="AEW256" s="7">
        <v>0</v>
      </c>
      <c r="AEX256" s="7">
        <v>0</v>
      </c>
      <c r="AEY256" s="7">
        <v>0</v>
      </c>
      <c r="AEZ256" s="7">
        <v>0</v>
      </c>
      <c r="AFA256" s="7">
        <v>1</v>
      </c>
      <c r="AFB256" s="7">
        <v>0</v>
      </c>
      <c r="AFC256" s="7">
        <v>0</v>
      </c>
      <c r="AFD256" s="7">
        <v>0</v>
      </c>
      <c r="AFE256" s="7">
        <v>0</v>
      </c>
      <c r="AFF256" s="7">
        <v>0</v>
      </c>
      <c r="AFG256" s="7">
        <v>1</v>
      </c>
      <c r="AFH256" s="7">
        <v>104</v>
      </c>
      <c r="AFI256" s="7">
        <v>0</v>
      </c>
      <c r="AFJ256" s="7">
        <v>0</v>
      </c>
      <c r="AFK256" s="7">
        <v>0</v>
      </c>
      <c r="AFL256" s="7">
        <v>27</v>
      </c>
      <c r="AFM256" s="7">
        <v>0</v>
      </c>
      <c r="AFN256" s="7">
        <v>0</v>
      </c>
      <c r="AFO256" s="7">
        <v>315</v>
      </c>
      <c r="AFP256" s="7">
        <v>14</v>
      </c>
      <c r="AFQ256" s="7">
        <v>7</v>
      </c>
      <c r="AFR256" s="7">
        <v>75</v>
      </c>
      <c r="AFS256" s="7">
        <v>0</v>
      </c>
      <c r="AFT256" s="7">
        <v>0</v>
      </c>
      <c r="AFU256" s="7">
        <v>0</v>
      </c>
      <c r="AFV256" s="7">
        <v>0</v>
      </c>
      <c r="AFW256" s="7">
        <v>0</v>
      </c>
      <c r="AFX256" s="7">
        <v>0</v>
      </c>
      <c r="AFY256" s="7">
        <v>0</v>
      </c>
      <c r="AFZ256" s="7">
        <v>0</v>
      </c>
      <c r="AGA256" s="7">
        <v>0</v>
      </c>
      <c r="AGB256" s="7">
        <v>0</v>
      </c>
      <c r="AGC256" s="7">
        <v>0</v>
      </c>
      <c r="AGD256" s="7">
        <v>0</v>
      </c>
      <c r="AGE256" s="7">
        <v>0</v>
      </c>
      <c r="AGF256" s="7">
        <v>0</v>
      </c>
      <c r="AGG256" s="7">
        <v>0</v>
      </c>
      <c r="AGH256" s="7">
        <v>0</v>
      </c>
      <c r="AGI256" s="7">
        <v>0</v>
      </c>
      <c r="AGJ256" s="7">
        <v>0</v>
      </c>
      <c r="AGK256" s="7">
        <v>0</v>
      </c>
      <c r="AGL256" s="7">
        <v>0</v>
      </c>
      <c r="AGM256" s="7">
        <v>0</v>
      </c>
      <c r="AGN256" s="7">
        <v>0</v>
      </c>
      <c r="AGO256" s="7">
        <v>0</v>
      </c>
      <c r="AGP256" s="7">
        <v>0</v>
      </c>
      <c r="AGQ256" s="7">
        <v>0</v>
      </c>
      <c r="AGR256" s="7">
        <v>0</v>
      </c>
      <c r="AGS256" s="7">
        <v>0</v>
      </c>
      <c r="AGT256" s="7">
        <v>0</v>
      </c>
      <c r="AGU256" s="7">
        <v>0</v>
      </c>
      <c r="AGV256" s="7">
        <v>0</v>
      </c>
      <c r="AGW256" s="7">
        <v>3</v>
      </c>
      <c r="AGX256" s="7">
        <v>0</v>
      </c>
      <c r="AGY256" s="7">
        <v>0</v>
      </c>
      <c r="AGZ256" s="7">
        <v>0</v>
      </c>
      <c r="AHA256" s="7">
        <v>0</v>
      </c>
      <c r="AHB256" s="7">
        <v>0</v>
      </c>
      <c r="AHC256" s="7">
        <v>0</v>
      </c>
      <c r="AHD256" s="7">
        <v>0</v>
      </c>
      <c r="AHE256" s="7">
        <v>0</v>
      </c>
      <c r="AHF256" s="7">
        <v>0</v>
      </c>
      <c r="AHG256" s="7">
        <v>0</v>
      </c>
      <c r="AHH256" s="7">
        <v>0</v>
      </c>
      <c r="AHI256" s="7">
        <v>0</v>
      </c>
      <c r="AHJ256" s="7">
        <v>0</v>
      </c>
      <c r="AHK256" s="7">
        <v>0</v>
      </c>
      <c r="AHL256" s="7">
        <v>0</v>
      </c>
      <c r="AHM256" s="7">
        <v>0</v>
      </c>
      <c r="AHN256" s="7">
        <v>0</v>
      </c>
      <c r="AHO256" s="7">
        <v>0</v>
      </c>
      <c r="AHP256" s="7">
        <v>0</v>
      </c>
      <c r="AHQ256" s="7">
        <v>0</v>
      </c>
      <c r="AHR256" s="7">
        <v>0</v>
      </c>
      <c r="AHS256" s="7">
        <v>0</v>
      </c>
      <c r="AHT256" s="7">
        <v>0</v>
      </c>
      <c r="AHU256" s="7">
        <v>0</v>
      </c>
      <c r="AHV256" s="7">
        <v>0</v>
      </c>
      <c r="AHW256" s="7">
        <v>0</v>
      </c>
      <c r="AHX256" s="7">
        <v>0</v>
      </c>
      <c r="AHY256" s="7">
        <v>0</v>
      </c>
      <c r="AHZ256" s="7">
        <v>0</v>
      </c>
      <c r="AIA256" s="7">
        <v>0</v>
      </c>
      <c r="AIB256" s="7">
        <v>0</v>
      </c>
      <c r="AIC256" s="7">
        <v>0</v>
      </c>
      <c r="AID256" s="7">
        <v>0</v>
      </c>
      <c r="AIE256" s="7">
        <v>0</v>
      </c>
      <c r="AIF256" s="7">
        <v>0</v>
      </c>
      <c r="AIG256" s="7">
        <v>0</v>
      </c>
      <c r="AIH256" s="7">
        <v>0</v>
      </c>
      <c r="AII256" s="7">
        <v>0</v>
      </c>
      <c r="AIJ256" s="7">
        <v>0</v>
      </c>
      <c r="AIK256" s="7">
        <v>0</v>
      </c>
      <c r="AIL256" s="7">
        <v>0</v>
      </c>
      <c r="AIM256" s="7">
        <v>0</v>
      </c>
      <c r="AIN256" s="7">
        <v>0</v>
      </c>
      <c r="AIO256" s="7">
        <v>0</v>
      </c>
      <c r="AIP256" s="7">
        <v>0</v>
      </c>
      <c r="AIQ256" s="7">
        <v>0</v>
      </c>
      <c r="AIR256" s="7">
        <v>0</v>
      </c>
      <c r="AIS256" s="7">
        <v>0</v>
      </c>
      <c r="AIT256" s="7">
        <v>0</v>
      </c>
      <c r="AIU256" s="7">
        <v>0</v>
      </c>
      <c r="AIV256" s="7">
        <v>0</v>
      </c>
      <c r="AIW256" s="7">
        <v>0</v>
      </c>
      <c r="AIX256" s="7">
        <v>0</v>
      </c>
      <c r="AIY256" s="7">
        <v>0</v>
      </c>
      <c r="AIZ256" s="7">
        <v>0</v>
      </c>
      <c r="AJA256" s="7">
        <v>0</v>
      </c>
      <c r="AJB256" s="7">
        <v>0</v>
      </c>
      <c r="AJC256" s="7">
        <v>0</v>
      </c>
      <c r="AJD256" s="7">
        <v>0</v>
      </c>
      <c r="AJE256" s="7">
        <v>0</v>
      </c>
      <c r="AJF256" s="7">
        <v>0</v>
      </c>
      <c r="AJG256" s="7">
        <v>0</v>
      </c>
      <c r="AJH256" s="7">
        <v>0</v>
      </c>
      <c r="AJI256" s="7">
        <v>0</v>
      </c>
      <c r="AJJ256" s="7">
        <v>0</v>
      </c>
      <c r="AJK256" s="7">
        <v>0</v>
      </c>
      <c r="AJL256" s="7">
        <v>0</v>
      </c>
      <c r="AJM256" s="7">
        <v>0</v>
      </c>
      <c r="AJN256" s="7">
        <v>0</v>
      </c>
      <c r="AJO256" s="7">
        <v>0</v>
      </c>
      <c r="AJP256" s="7">
        <v>0</v>
      </c>
      <c r="AJQ256" s="7">
        <v>0</v>
      </c>
      <c r="AJR256" s="7">
        <v>0</v>
      </c>
      <c r="AJS256" s="7">
        <v>0</v>
      </c>
      <c r="AJT256" s="7">
        <v>0</v>
      </c>
      <c r="AJU256" s="7">
        <v>0</v>
      </c>
      <c r="AJV256" s="7">
        <v>0</v>
      </c>
      <c r="AJW256" s="7">
        <v>0</v>
      </c>
      <c r="AJX256" s="7">
        <v>0</v>
      </c>
      <c r="AJY256" s="7">
        <v>0</v>
      </c>
      <c r="AJZ256" s="7">
        <v>1</v>
      </c>
      <c r="AKA256" s="7">
        <v>0</v>
      </c>
      <c r="AKB256" s="7">
        <v>0</v>
      </c>
      <c r="AKC256" s="7">
        <v>0</v>
      </c>
      <c r="AKD256" s="7">
        <v>0</v>
      </c>
      <c r="AKE256" s="7">
        <v>0</v>
      </c>
      <c r="AKF256" s="7">
        <v>0</v>
      </c>
      <c r="AKG256" s="7">
        <v>0</v>
      </c>
      <c r="AKH256" s="7">
        <v>0</v>
      </c>
      <c r="AKI256" s="7">
        <v>0</v>
      </c>
      <c r="AKJ256" s="7">
        <v>0</v>
      </c>
      <c r="AKK256" s="7">
        <v>0</v>
      </c>
      <c r="AKL256" s="7">
        <v>0</v>
      </c>
      <c r="AKM256" s="7">
        <v>0</v>
      </c>
      <c r="AKN256" s="7">
        <v>0</v>
      </c>
      <c r="AKO256" s="7">
        <v>0</v>
      </c>
      <c r="AKP256" s="7">
        <v>0</v>
      </c>
      <c r="AKQ256" s="7">
        <v>0</v>
      </c>
      <c r="AKR256" s="7">
        <v>0</v>
      </c>
      <c r="AKS256" s="7">
        <v>0</v>
      </c>
      <c r="AKT256" s="7">
        <v>0</v>
      </c>
      <c r="AKU256" s="7">
        <v>0</v>
      </c>
      <c r="AKV256" s="7">
        <v>0</v>
      </c>
      <c r="AKW256" s="7">
        <v>0</v>
      </c>
      <c r="AKX256" s="7">
        <v>0</v>
      </c>
      <c r="AKY256" s="7">
        <v>0</v>
      </c>
      <c r="AKZ256" s="7">
        <v>0</v>
      </c>
      <c r="ALA256" s="7">
        <v>0</v>
      </c>
      <c r="ALB256" s="7">
        <v>0</v>
      </c>
      <c r="ALC256" s="7">
        <v>0</v>
      </c>
      <c r="ALD256" s="7">
        <v>0</v>
      </c>
      <c r="ALE256" s="7">
        <v>0</v>
      </c>
      <c r="ALF256" s="7">
        <v>0</v>
      </c>
      <c r="ALG256" s="7">
        <v>0</v>
      </c>
      <c r="ALH256" s="7">
        <v>0</v>
      </c>
      <c r="ALI256" s="7">
        <v>0</v>
      </c>
      <c r="ALJ256" s="7">
        <v>0</v>
      </c>
      <c r="ALK256" s="7">
        <v>0</v>
      </c>
      <c r="ALL256" s="7">
        <v>1</v>
      </c>
      <c r="ALM256" s="7">
        <v>78</v>
      </c>
      <c r="ALN256" s="7">
        <v>0</v>
      </c>
      <c r="ALO256" s="7">
        <v>0</v>
      </c>
      <c r="ALP256" s="7">
        <v>0</v>
      </c>
      <c r="ALQ256" s="7">
        <v>0</v>
      </c>
      <c r="ALR256" s="7">
        <v>0</v>
      </c>
      <c r="ALS256" s="7">
        <v>0</v>
      </c>
      <c r="ALT256" s="7">
        <v>0</v>
      </c>
      <c r="ALU256" s="7">
        <v>0</v>
      </c>
      <c r="ALV256" s="7">
        <v>0</v>
      </c>
      <c r="ALW256" s="7">
        <v>84</v>
      </c>
      <c r="ALX256" s="7">
        <v>0</v>
      </c>
      <c r="ALY256" s="7">
        <v>3</v>
      </c>
      <c r="ALZ256" s="7">
        <v>0</v>
      </c>
      <c r="AMA256" s="7">
        <v>7</v>
      </c>
      <c r="AMB256" s="7">
        <v>0</v>
      </c>
      <c r="AMC256" s="7">
        <v>52</v>
      </c>
      <c r="AMD256" s="7">
        <v>0</v>
      </c>
      <c r="AME256" s="7">
        <v>0</v>
      </c>
      <c r="AMF256" s="7">
        <v>2</v>
      </c>
      <c r="AMG256" s="7">
        <v>0</v>
      </c>
      <c r="AMH256" s="7">
        <v>0</v>
      </c>
      <c r="AMI256" s="7">
        <v>0</v>
      </c>
      <c r="AMJ256" s="7">
        <v>0</v>
      </c>
      <c r="AMK256" s="7">
        <v>0</v>
      </c>
      <c r="AML256" s="7">
        <v>6</v>
      </c>
      <c r="AMM256" s="7">
        <v>1</v>
      </c>
      <c r="AMN256" s="7">
        <v>0</v>
      </c>
      <c r="AMO256" s="7">
        <v>0</v>
      </c>
      <c r="AMP256" s="7">
        <v>0</v>
      </c>
      <c r="AMQ256" s="7">
        <v>0</v>
      </c>
      <c r="AMR256" s="7">
        <v>0</v>
      </c>
      <c r="AMS256" s="7">
        <v>0</v>
      </c>
      <c r="AMT256" s="7">
        <v>0</v>
      </c>
      <c r="AMU256" s="7">
        <v>0</v>
      </c>
      <c r="AMV256" s="7">
        <v>0</v>
      </c>
      <c r="AMW256" s="7">
        <v>0</v>
      </c>
      <c r="AMX256" s="7">
        <v>0</v>
      </c>
      <c r="AMY256" s="7">
        <v>0</v>
      </c>
      <c r="AMZ256" s="7">
        <v>0</v>
      </c>
      <c r="ANA256" s="7">
        <v>0</v>
      </c>
      <c r="ANB256" s="7">
        <v>0</v>
      </c>
      <c r="ANC256" s="7">
        <v>0</v>
      </c>
      <c r="AND256" s="7">
        <v>2</v>
      </c>
      <c r="ANE256" s="7">
        <v>0</v>
      </c>
      <c r="ANF256" s="7">
        <v>0</v>
      </c>
      <c r="ANG256" s="7">
        <v>0</v>
      </c>
      <c r="ANH256" s="7">
        <v>0</v>
      </c>
      <c r="ANI256" s="7">
        <v>0</v>
      </c>
      <c r="ANJ256" s="7">
        <v>0</v>
      </c>
      <c r="ANK256" s="7">
        <v>0</v>
      </c>
      <c r="ANL256" s="7">
        <v>0</v>
      </c>
      <c r="ANM256" s="7">
        <v>0</v>
      </c>
      <c r="ANN256" s="7">
        <v>0</v>
      </c>
      <c r="ANO256" s="7">
        <v>0</v>
      </c>
      <c r="ANP256" s="7">
        <v>0</v>
      </c>
      <c r="ANQ256" s="7">
        <v>12</v>
      </c>
      <c r="ANR256" s="7">
        <v>4</v>
      </c>
      <c r="ANS256" s="7">
        <v>0</v>
      </c>
      <c r="ANT256" s="7">
        <v>0</v>
      </c>
      <c r="ANU256" s="7">
        <v>0</v>
      </c>
      <c r="ANV256" s="7">
        <v>0</v>
      </c>
      <c r="ANW256" s="7">
        <v>12</v>
      </c>
      <c r="ANX256" s="7">
        <v>90</v>
      </c>
      <c r="ANY256" s="7">
        <v>0</v>
      </c>
      <c r="ANZ256" s="7">
        <v>8</v>
      </c>
      <c r="AOA256" s="7">
        <v>0</v>
      </c>
      <c r="AOB256" s="7">
        <v>1</v>
      </c>
      <c r="AOC256" s="7">
        <v>0</v>
      </c>
      <c r="AOD256" s="7">
        <v>308</v>
      </c>
      <c r="AOE256" s="7">
        <v>0</v>
      </c>
      <c r="AOF256" s="7">
        <v>0</v>
      </c>
      <c r="AOG256" s="7">
        <v>0</v>
      </c>
      <c r="AOH256" s="7">
        <v>0</v>
      </c>
      <c r="AOI256" s="7">
        <v>0</v>
      </c>
      <c r="AOJ256" s="7">
        <v>1</v>
      </c>
      <c r="AOK256" s="7">
        <v>0</v>
      </c>
      <c r="AOL256" s="7">
        <v>6</v>
      </c>
      <c r="AOM256" s="7">
        <v>0</v>
      </c>
      <c r="AON256" s="7">
        <v>0</v>
      </c>
      <c r="AOO256" s="7">
        <v>1</v>
      </c>
      <c r="AOP256" s="7">
        <v>125</v>
      </c>
      <c r="AOQ256" s="7">
        <v>0</v>
      </c>
      <c r="AOR256" s="7">
        <v>0</v>
      </c>
      <c r="AOS256" s="7">
        <v>0</v>
      </c>
      <c r="AOT256" s="7">
        <v>0</v>
      </c>
      <c r="AOU256" s="7">
        <v>12</v>
      </c>
      <c r="AOV256" s="7">
        <v>0</v>
      </c>
      <c r="AOW256" s="7">
        <v>0</v>
      </c>
      <c r="AOX256" s="7">
        <v>0</v>
      </c>
      <c r="AOY256" s="7">
        <v>0</v>
      </c>
      <c r="AOZ256" s="7">
        <v>0</v>
      </c>
      <c r="APA256" s="7">
        <v>0</v>
      </c>
      <c r="APB256" s="7">
        <v>0</v>
      </c>
      <c r="APC256" s="7">
        <v>0</v>
      </c>
      <c r="APD256" s="7">
        <v>0</v>
      </c>
      <c r="APE256" s="7">
        <v>1</v>
      </c>
      <c r="APF256" s="7">
        <v>0</v>
      </c>
      <c r="APG256" s="7">
        <v>0</v>
      </c>
      <c r="APH256" s="7">
        <v>0</v>
      </c>
      <c r="API256" s="7">
        <v>83</v>
      </c>
      <c r="APJ256" s="7">
        <v>0</v>
      </c>
      <c r="APK256" s="7">
        <v>1</v>
      </c>
      <c r="APL256" s="7">
        <v>0</v>
      </c>
      <c r="APM256" s="7">
        <v>8</v>
      </c>
      <c r="APN256" s="7">
        <v>0</v>
      </c>
      <c r="APO256" s="7">
        <v>0</v>
      </c>
      <c r="APP256" s="7">
        <v>1</v>
      </c>
      <c r="APQ256" s="7">
        <v>0</v>
      </c>
      <c r="APR256" s="7">
        <v>0</v>
      </c>
      <c r="APS256" s="7">
        <v>96</v>
      </c>
      <c r="APT256" s="7">
        <v>63</v>
      </c>
      <c r="APU256" s="7">
        <v>0</v>
      </c>
      <c r="APV256" s="7">
        <v>0</v>
      </c>
      <c r="APW256" s="7">
        <v>17</v>
      </c>
      <c r="APX256" s="7">
        <v>0</v>
      </c>
      <c r="APY256" s="7">
        <v>0</v>
      </c>
      <c r="APZ256" s="7">
        <v>0</v>
      </c>
      <c r="AQA256" s="7">
        <v>0</v>
      </c>
      <c r="AQB256" s="7">
        <v>115</v>
      </c>
      <c r="AQC256" s="7">
        <v>2</v>
      </c>
      <c r="AQD256" s="7">
        <v>0</v>
      </c>
      <c r="AQE256" s="7">
        <v>0</v>
      </c>
      <c r="AQF256" s="7">
        <v>114</v>
      </c>
      <c r="AQG256" s="7">
        <v>0</v>
      </c>
      <c r="AQH256" s="7">
        <v>0</v>
      </c>
      <c r="AQI256" s="7">
        <v>14</v>
      </c>
      <c r="AQJ256" s="7">
        <v>0</v>
      </c>
      <c r="AQK256" s="7">
        <v>1</v>
      </c>
      <c r="AQL256" s="7">
        <v>0</v>
      </c>
      <c r="AQM256" s="7">
        <v>0</v>
      </c>
      <c r="AQN256" s="7">
        <v>0</v>
      </c>
      <c r="AQO256" s="7">
        <v>0</v>
      </c>
      <c r="AQP256" s="7">
        <v>0</v>
      </c>
      <c r="AQQ256" s="7">
        <v>0</v>
      </c>
      <c r="AQR256" s="7">
        <v>0</v>
      </c>
      <c r="AQS256" s="7">
        <v>1</v>
      </c>
      <c r="AQT256" s="7">
        <v>0</v>
      </c>
      <c r="AQU256" s="7">
        <v>18</v>
      </c>
      <c r="AQV256" s="7">
        <v>0</v>
      </c>
      <c r="AQW256" s="7">
        <v>5</v>
      </c>
      <c r="AQX256" s="7">
        <v>0</v>
      </c>
      <c r="AQY256" s="7">
        <v>0</v>
      </c>
      <c r="AQZ256" s="7">
        <v>0</v>
      </c>
      <c r="ARA256" s="7">
        <v>0</v>
      </c>
      <c r="ARB256" s="7">
        <v>6</v>
      </c>
      <c r="ARC256" s="7">
        <v>2</v>
      </c>
      <c r="ARD256" s="7">
        <v>0</v>
      </c>
      <c r="ARE256" s="7">
        <v>4</v>
      </c>
      <c r="ARF256" s="7">
        <v>10</v>
      </c>
      <c r="ARG256" s="7">
        <v>0</v>
      </c>
      <c r="ARH256" s="7">
        <v>0</v>
      </c>
      <c r="ARI256" s="7">
        <v>0</v>
      </c>
      <c r="ARJ256" s="7">
        <v>0</v>
      </c>
      <c r="ARK256" s="7">
        <v>0</v>
      </c>
      <c r="ARL256" s="7">
        <v>0</v>
      </c>
      <c r="ARM256" s="7">
        <v>0</v>
      </c>
      <c r="ARN256" s="7">
        <v>0</v>
      </c>
      <c r="ARO256" s="7">
        <v>0</v>
      </c>
      <c r="ARP256" s="7">
        <v>0</v>
      </c>
      <c r="ARQ256" s="7">
        <v>0</v>
      </c>
      <c r="ARR256" s="7">
        <v>0</v>
      </c>
      <c r="ARS256" s="7">
        <v>0</v>
      </c>
      <c r="ART256" s="7">
        <v>0</v>
      </c>
      <c r="ARU256" s="7">
        <v>0</v>
      </c>
      <c r="ARV256" s="7">
        <v>0</v>
      </c>
      <c r="ARW256" s="7">
        <v>0</v>
      </c>
      <c r="ARX256" s="7">
        <v>0</v>
      </c>
      <c r="ARY256" s="7">
        <v>0</v>
      </c>
      <c r="ARZ256" s="7">
        <v>0</v>
      </c>
      <c r="ASA256" s="7">
        <v>0</v>
      </c>
      <c r="ASB256" s="7">
        <v>0</v>
      </c>
      <c r="ASC256" s="7">
        <v>0</v>
      </c>
      <c r="ASD256" s="7">
        <v>0</v>
      </c>
      <c r="ASE256" s="7">
        <v>0</v>
      </c>
      <c r="ASF256" s="7">
        <v>0</v>
      </c>
      <c r="ASG256" s="7">
        <v>0</v>
      </c>
      <c r="ASH256" s="7">
        <v>0</v>
      </c>
      <c r="ASI256" s="7">
        <v>0</v>
      </c>
      <c r="ASJ256" s="7">
        <v>0</v>
      </c>
      <c r="ASK256" s="7">
        <v>0</v>
      </c>
      <c r="ASL256" s="7">
        <v>0</v>
      </c>
      <c r="ASM256" s="7">
        <v>0</v>
      </c>
      <c r="ASN256" s="7">
        <v>0</v>
      </c>
      <c r="ASO256" s="7">
        <v>0</v>
      </c>
      <c r="ASP256" s="7">
        <v>0</v>
      </c>
      <c r="ASQ256" s="7">
        <v>0</v>
      </c>
      <c r="ASR256" s="7">
        <v>0</v>
      </c>
      <c r="ASS256" s="7">
        <v>0</v>
      </c>
      <c r="AST256" s="7">
        <v>0</v>
      </c>
      <c r="ASU256" s="7">
        <v>0</v>
      </c>
      <c r="ASV256" s="7">
        <v>0</v>
      </c>
      <c r="ASW256" s="7">
        <v>0</v>
      </c>
      <c r="ASX256" s="7">
        <v>0</v>
      </c>
      <c r="ASY256" s="7">
        <v>0</v>
      </c>
      <c r="ASZ256" s="7">
        <v>0</v>
      </c>
      <c r="ATA256" s="7">
        <v>0</v>
      </c>
      <c r="ATB256" s="7">
        <v>84</v>
      </c>
      <c r="ATC256" s="7">
        <v>0</v>
      </c>
      <c r="ATD256" s="7">
        <v>0</v>
      </c>
      <c r="ATE256" s="7">
        <v>0</v>
      </c>
      <c r="ATF256" s="7">
        <v>0</v>
      </c>
      <c r="ATG256" s="7">
        <v>0</v>
      </c>
      <c r="ATH256" s="7">
        <v>0</v>
      </c>
      <c r="ATI256" s="7">
        <v>0</v>
      </c>
      <c r="ATJ256" s="7">
        <v>0</v>
      </c>
      <c r="ATK256" s="7">
        <v>0</v>
      </c>
      <c r="ATL256" s="7">
        <v>0</v>
      </c>
      <c r="ATM256" s="7">
        <v>0</v>
      </c>
      <c r="ATN256" s="7">
        <v>0</v>
      </c>
      <c r="ATO256" s="7">
        <v>0</v>
      </c>
      <c r="ATP256" s="7">
        <v>0</v>
      </c>
      <c r="ATQ256" s="7">
        <v>0</v>
      </c>
      <c r="ATR256" s="7">
        <v>0</v>
      </c>
      <c r="ATS256" s="7">
        <v>0</v>
      </c>
      <c r="ATT256" s="7">
        <v>0</v>
      </c>
      <c r="ATU256" s="7">
        <v>0</v>
      </c>
      <c r="ATV256" s="7">
        <v>0</v>
      </c>
      <c r="ATW256" s="7">
        <v>0</v>
      </c>
      <c r="ATX256" s="7">
        <v>0</v>
      </c>
      <c r="ATY256" s="7">
        <v>0</v>
      </c>
      <c r="ATZ256" s="7">
        <v>0</v>
      </c>
      <c r="AUA256" s="7">
        <v>0</v>
      </c>
      <c r="AUB256" s="7">
        <v>0</v>
      </c>
      <c r="AUC256" s="7">
        <v>0</v>
      </c>
      <c r="AUD256" s="7">
        <v>0</v>
      </c>
      <c r="AUE256" s="7">
        <v>0</v>
      </c>
      <c r="AUF256" s="7">
        <v>0</v>
      </c>
      <c r="AUG256" s="7">
        <v>0</v>
      </c>
      <c r="AUH256" s="7">
        <v>0</v>
      </c>
      <c r="AUI256" s="7">
        <v>0</v>
      </c>
      <c r="AUJ256" s="7">
        <v>0</v>
      </c>
      <c r="AUK256" s="7">
        <v>0</v>
      </c>
      <c r="AUL256" s="7">
        <v>0</v>
      </c>
      <c r="AUM256" s="7">
        <v>0</v>
      </c>
      <c r="AUN256" s="7">
        <v>0</v>
      </c>
      <c r="AUO256" s="7">
        <v>0</v>
      </c>
      <c r="AUP256" s="7">
        <v>0</v>
      </c>
      <c r="AUQ256" s="7">
        <v>0</v>
      </c>
      <c r="AUR256" s="7">
        <v>0</v>
      </c>
      <c r="AUS256" s="7">
        <v>0</v>
      </c>
      <c r="AUT256" s="7">
        <v>0</v>
      </c>
      <c r="AUU256" s="7">
        <v>0</v>
      </c>
      <c r="AUV256" s="7">
        <v>0</v>
      </c>
      <c r="AUW256" s="7">
        <v>0</v>
      </c>
      <c r="AUX256" s="7">
        <v>0</v>
      </c>
      <c r="AUY256" s="7">
        <v>0</v>
      </c>
      <c r="AUZ256" s="7">
        <v>0</v>
      </c>
      <c r="AVA256" s="7">
        <v>0</v>
      </c>
      <c r="AVB256" s="7">
        <v>0</v>
      </c>
      <c r="AVC256" s="7">
        <v>0</v>
      </c>
      <c r="AVD256" s="7">
        <v>0</v>
      </c>
      <c r="AVE256" s="7">
        <v>0</v>
      </c>
      <c r="AVF256" s="7">
        <v>0</v>
      </c>
      <c r="AVG256" s="7">
        <v>0</v>
      </c>
      <c r="AVH256" s="7">
        <v>0</v>
      </c>
      <c r="AVI256" s="7">
        <v>0</v>
      </c>
      <c r="AVJ256" s="7">
        <v>0</v>
      </c>
      <c r="AVK256" s="7">
        <v>0</v>
      </c>
      <c r="AVL256" s="7">
        <v>0</v>
      </c>
      <c r="AVM256" s="7">
        <v>0</v>
      </c>
      <c r="AVN256" s="7">
        <v>0</v>
      </c>
      <c r="AVO256" s="7">
        <v>0</v>
      </c>
      <c r="AVP256" s="7">
        <v>0</v>
      </c>
      <c r="AVQ256" s="7">
        <v>0</v>
      </c>
      <c r="AVR256" s="7">
        <v>0</v>
      </c>
      <c r="AVS256" s="7">
        <v>0</v>
      </c>
      <c r="AVT256" s="7">
        <v>0</v>
      </c>
      <c r="AVU256" s="7">
        <v>0</v>
      </c>
      <c r="AVV256" s="7">
        <v>0</v>
      </c>
      <c r="AVW256" s="7">
        <v>0</v>
      </c>
      <c r="AVX256" s="7">
        <v>0</v>
      </c>
      <c r="AVY256" s="7">
        <v>0</v>
      </c>
      <c r="AVZ256" s="7">
        <v>0</v>
      </c>
      <c r="AWA256" s="7">
        <v>0</v>
      </c>
      <c r="AWB256" s="7">
        <v>0</v>
      </c>
      <c r="AWC256" s="7">
        <v>0</v>
      </c>
      <c r="AWD256" s="7">
        <v>0</v>
      </c>
      <c r="AWE256" s="7">
        <v>0</v>
      </c>
      <c r="AWF256" s="7">
        <v>0</v>
      </c>
      <c r="AWG256" s="7">
        <v>0</v>
      </c>
      <c r="AWH256" s="7">
        <v>0</v>
      </c>
      <c r="AWI256" s="7">
        <v>0</v>
      </c>
      <c r="AWJ256" s="7">
        <v>0</v>
      </c>
      <c r="AWK256" s="7">
        <v>0</v>
      </c>
      <c r="AWL256" s="7">
        <v>0</v>
      </c>
      <c r="AWM256" s="7">
        <v>0</v>
      </c>
      <c r="AWN256" s="7">
        <v>0</v>
      </c>
      <c r="AWO256" s="7">
        <v>0</v>
      </c>
      <c r="AWP256" s="7">
        <v>0</v>
      </c>
      <c r="AWQ256" s="7">
        <v>0</v>
      </c>
      <c r="AWR256" s="7">
        <v>0</v>
      </c>
      <c r="AWS256" s="7">
        <v>0</v>
      </c>
      <c r="AWT256" s="7">
        <v>0</v>
      </c>
      <c r="AWU256" s="7">
        <v>0</v>
      </c>
      <c r="AWV256" s="7">
        <v>0</v>
      </c>
      <c r="AWW256" s="7">
        <v>0</v>
      </c>
      <c r="AWX256" s="7">
        <v>0</v>
      </c>
      <c r="AWY256" s="7">
        <v>0</v>
      </c>
      <c r="AWZ256" s="7">
        <v>0</v>
      </c>
      <c r="AXA256" s="7">
        <v>0</v>
      </c>
      <c r="AXB256" s="7">
        <v>0</v>
      </c>
      <c r="AXC256" s="7">
        <v>0</v>
      </c>
      <c r="AXD256" s="7">
        <v>0</v>
      </c>
      <c r="AXE256" s="7">
        <v>0</v>
      </c>
      <c r="AXF256" s="7">
        <v>0</v>
      </c>
      <c r="AXG256" s="7">
        <v>0</v>
      </c>
      <c r="AXH256" s="7">
        <v>0</v>
      </c>
      <c r="AXI256" s="7">
        <v>0</v>
      </c>
      <c r="AXJ256" s="7">
        <v>0</v>
      </c>
      <c r="AXK256" s="7">
        <v>0</v>
      </c>
      <c r="AXL256" s="7">
        <v>0</v>
      </c>
      <c r="AXM256" s="7">
        <v>0</v>
      </c>
      <c r="AXN256" s="7">
        <v>0</v>
      </c>
      <c r="AXO256" s="7">
        <v>0</v>
      </c>
      <c r="AXP256" s="7">
        <v>0</v>
      </c>
      <c r="AXQ256" s="7">
        <v>0</v>
      </c>
      <c r="AXR256" s="7">
        <v>0</v>
      </c>
      <c r="AXS256" s="7">
        <v>0</v>
      </c>
      <c r="AXT256" s="7">
        <v>0</v>
      </c>
      <c r="AXU256" s="7">
        <v>0</v>
      </c>
      <c r="AXV256" s="7">
        <v>0</v>
      </c>
      <c r="AXW256" s="7">
        <v>0</v>
      </c>
      <c r="AXX256" s="7">
        <v>0</v>
      </c>
      <c r="AXY256" s="7">
        <v>0</v>
      </c>
      <c r="AXZ256" s="7">
        <v>0</v>
      </c>
      <c r="AYA256" s="7">
        <v>0</v>
      </c>
      <c r="AYB256" s="7">
        <v>0</v>
      </c>
      <c r="AYC256" s="7">
        <v>0</v>
      </c>
      <c r="AYD256" s="7">
        <v>0</v>
      </c>
      <c r="AYE256" s="7">
        <v>0</v>
      </c>
      <c r="AYF256" s="7">
        <v>0</v>
      </c>
      <c r="AYG256" s="7">
        <v>0</v>
      </c>
      <c r="AYH256" s="7">
        <v>0</v>
      </c>
      <c r="AYI256" s="7">
        <v>0</v>
      </c>
      <c r="AYJ256" s="7">
        <v>0</v>
      </c>
      <c r="AYK256" s="7">
        <v>0</v>
      </c>
      <c r="AYL256" s="7">
        <v>0</v>
      </c>
      <c r="AYM256" s="7">
        <v>0</v>
      </c>
      <c r="AYN256" s="7">
        <v>0</v>
      </c>
      <c r="AYO256" s="7">
        <v>0</v>
      </c>
      <c r="AYP256" s="7">
        <v>0</v>
      </c>
      <c r="AYQ256" s="7">
        <v>0</v>
      </c>
      <c r="AYR256" s="7">
        <v>0</v>
      </c>
      <c r="AYS256" s="7">
        <v>0</v>
      </c>
      <c r="AYT256" s="7">
        <v>0</v>
      </c>
      <c r="AYU256" s="7">
        <v>0</v>
      </c>
      <c r="AYV256" s="7">
        <v>0</v>
      </c>
      <c r="AYW256" s="7">
        <v>0</v>
      </c>
      <c r="AYX256" s="7">
        <v>0</v>
      </c>
      <c r="AYY256" s="7">
        <v>0</v>
      </c>
      <c r="AYZ256" s="7">
        <v>0</v>
      </c>
      <c r="AZA256" s="7">
        <v>0</v>
      </c>
      <c r="AZB256" s="7">
        <v>11</v>
      </c>
      <c r="AZC256" s="7">
        <v>0</v>
      </c>
      <c r="AZD256" s="7">
        <v>0</v>
      </c>
      <c r="AZE256" s="7">
        <v>0</v>
      </c>
      <c r="AZF256" s="7">
        <v>0</v>
      </c>
      <c r="AZG256" s="7">
        <v>0</v>
      </c>
      <c r="AZH256" s="7">
        <v>0</v>
      </c>
      <c r="AZI256" s="7">
        <v>0</v>
      </c>
      <c r="AZJ256" s="7">
        <v>0</v>
      </c>
      <c r="AZK256" s="7">
        <v>0</v>
      </c>
      <c r="AZL256" s="7">
        <v>0</v>
      </c>
      <c r="AZM256" s="7">
        <v>0</v>
      </c>
      <c r="AZN256" s="7">
        <v>0</v>
      </c>
      <c r="AZO256" s="7">
        <v>0</v>
      </c>
      <c r="AZP256" s="7">
        <v>0</v>
      </c>
      <c r="AZQ256" s="7">
        <v>0</v>
      </c>
      <c r="AZR256" s="7">
        <v>0</v>
      </c>
      <c r="AZS256" s="7">
        <v>0</v>
      </c>
      <c r="AZT256" s="7">
        <v>0</v>
      </c>
      <c r="AZU256" s="7">
        <v>0</v>
      </c>
      <c r="AZV256" s="7">
        <v>1</v>
      </c>
      <c r="AZW256" s="7">
        <v>0</v>
      </c>
      <c r="AZX256" s="7">
        <v>0</v>
      </c>
      <c r="AZY256" s="7">
        <v>0</v>
      </c>
      <c r="AZZ256" s="7">
        <v>0</v>
      </c>
      <c r="BAA256" s="7">
        <v>0</v>
      </c>
      <c r="BAB256" s="7">
        <v>0</v>
      </c>
      <c r="BAC256" s="7">
        <v>0</v>
      </c>
      <c r="BAD256" s="7">
        <v>0</v>
      </c>
      <c r="BAE256" s="7">
        <v>0</v>
      </c>
      <c r="BAF256" s="7">
        <v>0</v>
      </c>
      <c r="BAG256" s="7">
        <v>0</v>
      </c>
      <c r="BAH256" s="7">
        <v>0</v>
      </c>
      <c r="BAI256" s="7">
        <v>0</v>
      </c>
      <c r="BAJ256" s="7">
        <v>0</v>
      </c>
      <c r="BAK256" s="7">
        <v>0</v>
      </c>
      <c r="BAL256" s="7">
        <v>0</v>
      </c>
      <c r="BAM256" s="7">
        <v>0</v>
      </c>
      <c r="BAN256" s="7">
        <v>0</v>
      </c>
      <c r="BAO256" s="7">
        <v>0</v>
      </c>
      <c r="BAP256" s="7">
        <v>0</v>
      </c>
      <c r="BAQ256" s="7">
        <v>0</v>
      </c>
      <c r="BAR256" s="7">
        <v>1</v>
      </c>
      <c r="BAS256" s="7">
        <v>0</v>
      </c>
      <c r="BAT256" s="7">
        <v>0</v>
      </c>
      <c r="BAU256" s="7">
        <v>0</v>
      </c>
      <c r="BAV256" s="7">
        <v>0</v>
      </c>
      <c r="BAW256" s="7">
        <v>0</v>
      </c>
      <c r="BAX256" s="7">
        <v>0</v>
      </c>
      <c r="BAY256" s="7">
        <v>0</v>
      </c>
      <c r="BAZ256" s="7">
        <v>0</v>
      </c>
      <c r="BBA256" s="7">
        <v>0</v>
      </c>
      <c r="BBB256" s="7">
        <v>0</v>
      </c>
      <c r="BBC256" s="7">
        <v>0</v>
      </c>
      <c r="BBD256" s="7">
        <v>0</v>
      </c>
      <c r="BBE256" s="7">
        <v>0</v>
      </c>
      <c r="BBF256" s="7">
        <v>0</v>
      </c>
      <c r="BBG256" s="7">
        <v>0</v>
      </c>
      <c r="BBH256" s="7">
        <v>0</v>
      </c>
      <c r="BBI256" s="7">
        <v>0</v>
      </c>
      <c r="BBJ256" s="7">
        <v>0</v>
      </c>
      <c r="BBK256" s="7">
        <v>0</v>
      </c>
      <c r="BBL256" s="7">
        <v>0</v>
      </c>
      <c r="BBM256" s="7">
        <v>0</v>
      </c>
      <c r="BBN256" s="7">
        <v>0</v>
      </c>
      <c r="BBO256" s="7">
        <v>0</v>
      </c>
      <c r="BBP256" s="7">
        <v>0</v>
      </c>
      <c r="BBQ256" s="7">
        <v>0</v>
      </c>
      <c r="BBR256" s="7">
        <v>0</v>
      </c>
      <c r="BBS256" s="7">
        <v>0</v>
      </c>
      <c r="BBT256" s="7">
        <v>0</v>
      </c>
      <c r="BBU256" s="7">
        <v>0</v>
      </c>
      <c r="BBV256" s="7">
        <v>5</v>
      </c>
      <c r="BBW256" s="7">
        <v>0</v>
      </c>
      <c r="BBX256" s="7">
        <v>0</v>
      </c>
      <c r="BBY256" s="7">
        <v>0</v>
      </c>
      <c r="BBZ256" s="7">
        <v>0</v>
      </c>
      <c r="BCA256" s="7">
        <v>0</v>
      </c>
      <c r="BCB256" s="7">
        <v>0</v>
      </c>
      <c r="BCC256" s="7">
        <v>0</v>
      </c>
      <c r="BCD256" s="7">
        <v>0</v>
      </c>
      <c r="BCE256" s="7">
        <v>0</v>
      </c>
      <c r="BCF256" s="7">
        <v>0</v>
      </c>
      <c r="BCG256" s="7">
        <v>0</v>
      </c>
      <c r="BCH256" s="7">
        <v>0</v>
      </c>
      <c r="BCI256" s="7">
        <v>0</v>
      </c>
      <c r="BCJ256" s="7">
        <v>0</v>
      </c>
      <c r="BCK256" s="7">
        <v>0</v>
      </c>
      <c r="BCL256" s="7">
        <v>0</v>
      </c>
      <c r="BCM256" s="7">
        <v>0</v>
      </c>
      <c r="BCN256" s="7">
        <v>0</v>
      </c>
      <c r="BCO256" s="7">
        <v>0</v>
      </c>
      <c r="BCP256" s="7">
        <v>35</v>
      </c>
      <c r="BCQ256" s="7">
        <v>0</v>
      </c>
      <c r="BCR256" s="34">
        <v>0</v>
      </c>
      <c r="BCU256" s="133">
        <v>0</v>
      </c>
      <c r="BCV256" s="5">
        <v>0</v>
      </c>
      <c r="BCW256" s="5">
        <v>0</v>
      </c>
      <c r="BCX256" s="5">
        <v>0</v>
      </c>
      <c r="BCY256" s="5">
        <v>0</v>
      </c>
      <c r="BCZ256" s="5">
        <v>0</v>
      </c>
      <c r="BDA256" s="5">
        <v>0</v>
      </c>
      <c r="BDB256" s="5">
        <v>0</v>
      </c>
      <c r="BDC256" s="5">
        <v>0</v>
      </c>
      <c r="BDD256" s="5">
        <v>0</v>
      </c>
      <c r="BDE256" s="5">
        <v>0</v>
      </c>
      <c r="BDF256" s="5">
        <v>0</v>
      </c>
      <c r="BDG256" s="5">
        <v>4.8216007714561235E-3</v>
      </c>
      <c r="BDH256" s="5">
        <v>0</v>
      </c>
      <c r="BDI256" s="5">
        <v>0</v>
      </c>
      <c r="BDJ256" s="5">
        <v>0</v>
      </c>
      <c r="BDK256" s="5">
        <v>0</v>
      </c>
      <c r="BDL256" s="5">
        <v>0</v>
      </c>
      <c r="BDM256" s="5">
        <v>0</v>
      </c>
      <c r="BDN256" s="5">
        <v>0</v>
      </c>
      <c r="BDO256" s="5">
        <v>4.8216007714561236E-4</v>
      </c>
      <c r="BDP256" s="5">
        <v>0</v>
      </c>
      <c r="BDQ256" s="5">
        <v>0</v>
      </c>
      <c r="BDR256" s="5">
        <v>0</v>
      </c>
      <c r="BDS256" s="5">
        <v>0</v>
      </c>
      <c r="BDT256" s="5">
        <v>0</v>
      </c>
      <c r="BDU256" s="5">
        <v>0</v>
      </c>
      <c r="BDV256" s="5">
        <v>0</v>
      </c>
      <c r="BDW256" s="5">
        <v>0</v>
      </c>
      <c r="BDX256" s="5">
        <v>0</v>
      </c>
      <c r="BDY256" s="5">
        <v>0</v>
      </c>
      <c r="BDZ256" s="5">
        <v>0</v>
      </c>
      <c r="BEA256" s="5">
        <v>0</v>
      </c>
      <c r="BEB256" s="5">
        <v>0</v>
      </c>
      <c r="BEC256" s="5">
        <v>0</v>
      </c>
      <c r="BED256" s="5">
        <v>0</v>
      </c>
      <c r="BEE256" s="5">
        <v>0</v>
      </c>
      <c r="BEF256" s="5">
        <v>0</v>
      </c>
      <c r="BEG256" s="5">
        <v>0</v>
      </c>
      <c r="BEH256" s="5">
        <v>0</v>
      </c>
      <c r="BEI256" s="5">
        <v>0</v>
      </c>
      <c r="BEJ256" s="5">
        <v>0</v>
      </c>
      <c r="BEK256" s="5">
        <v>0</v>
      </c>
      <c r="BEL256" s="5">
        <v>0</v>
      </c>
      <c r="BEM256" s="5">
        <v>0</v>
      </c>
      <c r="BEN256" s="5">
        <v>0</v>
      </c>
      <c r="BEO256" s="5">
        <v>0</v>
      </c>
      <c r="BEP256" s="5">
        <v>0</v>
      </c>
      <c r="BEQ256" s="5">
        <v>0</v>
      </c>
      <c r="BER256" s="5">
        <v>0</v>
      </c>
      <c r="BES256" s="5">
        <v>0</v>
      </c>
      <c r="BET256" s="5">
        <v>0</v>
      </c>
      <c r="BEU256" s="5">
        <v>0</v>
      </c>
      <c r="BEV256" s="5">
        <v>0</v>
      </c>
      <c r="BEW256" s="5">
        <v>0</v>
      </c>
      <c r="BEX256" s="5">
        <v>0</v>
      </c>
      <c r="BEY256" s="5">
        <v>0</v>
      </c>
      <c r="BEZ256" s="5">
        <v>0</v>
      </c>
      <c r="BFA256" s="5">
        <v>0</v>
      </c>
      <c r="BFB256" s="5">
        <v>0</v>
      </c>
      <c r="BFC256" s="5">
        <v>0</v>
      </c>
      <c r="BFD256" s="5">
        <v>0</v>
      </c>
      <c r="BFE256" s="5">
        <v>0</v>
      </c>
      <c r="BFF256" s="5">
        <v>0</v>
      </c>
      <c r="BFG256" s="5">
        <v>0</v>
      </c>
      <c r="BFH256" s="5">
        <v>0</v>
      </c>
      <c r="BFI256" s="5">
        <v>0</v>
      </c>
      <c r="BFJ256" s="5">
        <v>0</v>
      </c>
      <c r="BFK256" s="5">
        <v>0</v>
      </c>
      <c r="BFL256" s="5">
        <v>0</v>
      </c>
      <c r="BFM256" s="5">
        <v>0</v>
      </c>
      <c r="BFN256" s="5">
        <v>0</v>
      </c>
      <c r="BFO256" s="5">
        <v>0</v>
      </c>
      <c r="BFP256" s="5">
        <v>0</v>
      </c>
      <c r="BFQ256" s="5">
        <v>0</v>
      </c>
      <c r="BFR256" s="5">
        <v>0</v>
      </c>
      <c r="BFS256" s="5">
        <v>0</v>
      </c>
      <c r="BFT256" s="5">
        <v>0</v>
      </c>
      <c r="BFU256" s="5">
        <v>0</v>
      </c>
      <c r="BFV256" s="5">
        <v>0</v>
      </c>
      <c r="BFW256" s="5">
        <v>0</v>
      </c>
      <c r="BFX256" s="5">
        <v>0</v>
      </c>
      <c r="BFY256" s="5">
        <v>0</v>
      </c>
      <c r="BFZ256" s="5">
        <v>0</v>
      </c>
      <c r="BGA256" s="5">
        <v>0</v>
      </c>
      <c r="BGB256" s="5">
        <v>0</v>
      </c>
      <c r="BGC256" s="5">
        <v>0</v>
      </c>
      <c r="BGD256" s="5">
        <v>4.8216007714561236E-4</v>
      </c>
      <c r="BGE256" s="5">
        <v>0</v>
      </c>
      <c r="BGF256" s="5">
        <v>0</v>
      </c>
      <c r="BGG256" s="5">
        <v>0</v>
      </c>
      <c r="BGH256" s="5">
        <v>0</v>
      </c>
      <c r="BGI256" s="5">
        <v>0</v>
      </c>
      <c r="BGJ256" s="5">
        <v>4.8216007714561236E-4</v>
      </c>
      <c r="BGK256" s="5">
        <v>5.0144648023143681E-2</v>
      </c>
      <c r="BGL256" s="5">
        <v>0</v>
      </c>
      <c r="BGM256" s="5">
        <v>0</v>
      </c>
      <c r="BGN256" s="5">
        <v>0</v>
      </c>
      <c r="BGO256" s="5">
        <v>1.3018322082931534E-2</v>
      </c>
      <c r="BGP256" s="5">
        <v>0</v>
      </c>
      <c r="BGQ256" s="5">
        <v>0</v>
      </c>
      <c r="BGR256" s="5">
        <v>0.1518804243008679</v>
      </c>
      <c r="BGS256" s="5">
        <v>6.7502410800385727E-3</v>
      </c>
      <c r="BGT256" s="5">
        <v>3.3751205400192863E-3</v>
      </c>
      <c r="BGU256" s="5">
        <v>3.6162005785920923E-2</v>
      </c>
      <c r="BGV256" s="5">
        <v>0</v>
      </c>
      <c r="BGW256" s="5">
        <v>0</v>
      </c>
      <c r="BGX256" s="5">
        <v>0</v>
      </c>
      <c r="BGY256" s="5">
        <v>0</v>
      </c>
      <c r="BGZ256" s="5">
        <v>0</v>
      </c>
      <c r="BHA256" s="5">
        <v>0</v>
      </c>
      <c r="BHB256" s="5">
        <v>0</v>
      </c>
      <c r="BHC256" s="5">
        <v>0</v>
      </c>
      <c r="BHD256" s="5">
        <v>0</v>
      </c>
      <c r="BHE256" s="5">
        <v>0</v>
      </c>
      <c r="BHF256" s="5">
        <v>0</v>
      </c>
      <c r="BHG256" s="5">
        <v>0</v>
      </c>
      <c r="BHH256" s="5">
        <v>0</v>
      </c>
      <c r="BHI256" s="5">
        <v>0</v>
      </c>
      <c r="BHJ256" s="5">
        <v>0</v>
      </c>
      <c r="BHK256" s="5">
        <v>0</v>
      </c>
      <c r="BHL256" s="5">
        <v>0</v>
      </c>
      <c r="BHM256" s="5">
        <v>0</v>
      </c>
      <c r="BHN256" s="5">
        <v>0</v>
      </c>
      <c r="BHO256" s="5">
        <v>0</v>
      </c>
      <c r="BHP256" s="5">
        <v>0</v>
      </c>
      <c r="BHQ256" s="5">
        <v>0</v>
      </c>
      <c r="BHR256" s="5">
        <v>0</v>
      </c>
      <c r="BHS256" s="5">
        <v>0</v>
      </c>
      <c r="BHT256" s="5">
        <v>0</v>
      </c>
      <c r="BHU256" s="5">
        <v>0</v>
      </c>
      <c r="BHV256" s="5">
        <v>0</v>
      </c>
      <c r="BHW256" s="5">
        <v>0</v>
      </c>
      <c r="BHX256" s="5">
        <v>0</v>
      </c>
      <c r="BHY256" s="5">
        <v>0</v>
      </c>
      <c r="BHZ256" s="5">
        <v>1.4464802314368371E-3</v>
      </c>
      <c r="BIA256" s="5">
        <v>0</v>
      </c>
      <c r="BIB256" s="5">
        <v>0</v>
      </c>
      <c r="BIC256" s="5">
        <v>0</v>
      </c>
      <c r="BID256" s="5">
        <v>0</v>
      </c>
      <c r="BIE256" s="5">
        <v>0</v>
      </c>
      <c r="BIF256" s="5">
        <v>0</v>
      </c>
      <c r="BIG256" s="5">
        <v>0</v>
      </c>
      <c r="BIH256" s="5">
        <v>0</v>
      </c>
      <c r="BII256" s="5">
        <v>0</v>
      </c>
      <c r="BIJ256" s="5">
        <v>0</v>
      </c>
      <c r="BIK256" s="5">
        <v>0</v>
      </c>
      <c r="BIL256" s="5">
        <v>0</v>
      </c>
      <c r="BIM256" s="5">
        <v>0</v>
      </c>
      <c r="BIN256" s="5">
        <v>0</v>
      </c>
      <c r="BIO256" s="5">
        <v>0</v>
      </c>
      <c r="BIP256" s="5">
        <v>0</v>
      </c>
      <c r="BIQ256" s="5">
        <v>0</v>
      </c>
      <c r="BIR256" s="5">
        <v>0</v>
      </c>
      <c r="BIS256" s="5">
        <v>0</v>
      </c>
      <c r="BIT256" s="5">
        <v>0</v>
      </c>
      <c r="BIU256" s="5">
        <v>0</v>
      </c>
      <c r="BIV256" s="5">
        <v>0</v>
      </c>
      <c r="BIW256" s="5">
        <v>0</v>
      </c>
      <c r="BIX256" s="5">
        <v>0</v>
      </c>
      <c r="BIY256" s="5">
        <v>0</v>
      </c>
      <c r="BIZ256" s="5">
        <v>0</v>
      </c>
      <c r="BJA256" s="5">
        <v>0</v>
      </c>
      <c r="BJB256" s="5">
        <v>0</v>
      </c>
      <c r="BJC256" s="5">
        <v>0</v>
      </c>
      <c r="BJD256" s="5">
        <v>0</v>
      </c>
      <c r="BJE256" s="5">
        <v>0</v>
      </c>
      <c r="BJF256" s="5">
        <v>0</v>
      </c>
      <c r="BJG256" s="5">
        <v>0</v>
      </c>
      <c r="BJH256" s="5">
        <v>0</v>
      </c>
      <c r="BJI256" s="5">
        <v>0</v>
      </c>
      <c r="BJJ256" s="5">
        <v>0</v>
      </c>
      <c r="BJK256" s="5">
        <v>0</v>
      </c>
      <c r="BJL256" s="5">
        <v>0</v>
      </c>
      <c r="BJM256" s="5">
        <v>0</v>
      </c>
      <c r="BJN256" s="5">
        <v>0</v>
      </c>
      <c r="BJO256" s="5">
        <v>0</v>
      </c>
      <c r="BJP256" s="5">
        <v>0</v>
      </c>
      <c r="BJQ256" s="5">
        <v>0</v>
      </c>
      <c r="BJR256" s="5">
        <v>0</v>
      </c>
      <c r="BJS256" s="5">
        <v>0</v>
      </c>
      <c r="BJT256" s="5">
        <v>0</v>
      </c>
      <c r="BJU256" s="5">
        <v>0</v>
      </c>
      <c r="BJV256" s="5">
        <v>0</v>
      </c>
      <c r="BJW256" s="5">
        <v>0</v>
      </c>
      <c r="BJX256" s="5">
        <v>0</v>
      </c>
      <c r="BJY256" s="5">
        <v>0</v>
      </c>
      <c r="BJZ256" s="5">
        <v>0</v>
      </c>
      <c r="BKA256" s="5">
        <v>0</v>
      </c>
      <c r="BKB256" s="5">
        <v>0</v>
      </c>
      <c r="BKC256" s="5">
        <v>0</v>
      </c>
      <c r="BKD256" s="5">
        <v>0</v>
      </c>
      <c r="BKE256" s="5">
        <v>0</v>
      </c>
      <c r="BKF256" s="5">
        <v>0</v>
      </c>
      <c r="BKG256" s="5">
        <v>0</v>
      </c>
      <c r="BKH256" s="5">
        <v>0</v>
      </c>
      <c r="BKI256" s="5">
        <v>0</v>
      </c>
      <c r="BKJ256" s="5">
        <v>0</v>
      </c>
      <c r="BKK256" s="5">
        <v>0</v>
      </c>
      <c r="BKL256" s="5">
        <v>0</v>
      </c>
      <c r="BKM256" s="5">
        <v>0</v>
      </c>
      <c r="BKN256" s="5">
        <v>0</v>
      </c>
      <c r="BKO256" s="5">
        <v>0</v>
      </c>
      <c r="BKP256" s="5">
        <v>0</v>
      </c>
      <c r="BKQ256" s="5">
        <v>0</v>
      </c>
      <c r="BKR256" s="5">
        <v>0</v>
      </c>
      <c r="BKS256" s="5">
        <v>0</v>
      </c>
      <c r="BKT256" s="5">
        <v>0</v>
      </c>
      <c r="BKU256" s="5">
        <v>0</v>
      </c>
      <c r="BKV256" s="5">
        <v>0</v>
      </c>
      <c r="BKW256" s="5">
        <v>0</v>
      </c>
      <c r="BKX256" s="5">
        <v>0</v>
      </c>
      <c r="BKY256" s="5">
        <v>0</v>
      </c>
      <c r="BKZ256" s="5">
        <v>0</v>
      </c>
      <c r="BLA256" s="5">
        <v>0</v>
      </c>
      <c r="BLB256" s="5">
        <v>0</v>
      </c>
      <c r="BLC256" s="5">
        <v>4.8216007714561236E-4</v>
      </c>
      <c r="BLD256" s="5">
        <v>0</v>
      </c>
      <c r="BLE256" s="5">
        <v>0</v>
      </c>
      <c r="BLF256" s="5">
        <v>0</v>
      </c>
      <c r="BLG256" s="5">
        <v>0</v>
      </c>
      <c r="BLH256" s="5">
        <v>0</v>
      </c>
      <c r="BLI256" s="5">
        <v>0</v>
      </c>
      <c r="BLJ256" s="5">
        <v>0</v>
      </c>
      <c r="BLK256" s="5">
        <v>0</v>
      </c>
      <c r="BLL256" s="5">
        <v>0</v>
      </c>
      <c r="BLM256" s="5">
        <v>0</v>
      </c>
      <c r="BLN256" s="5">
        <v>0</v>
      </c>
      <c r="BLO256" s="5">
        <v>0</v>
      </c>
      <c r="BLP256" s="5">
        <v>0</v>
      </c>
      <c r="BLQ256" s="5">
        <v>0</v>
      </c>
      <c r="BLR256" s="5">
        <v>0</v>
      </c>
      <c r="BLS256" s="5">
        <v>0</v>
      </c>
      <c r="BLT256" s="5">
        <v>0</v>
      </c>
      <c r="BLU256" s="5">
        <v>0</v>
      </c>
      <c r="BLV256" s="5">
        <v>0</v>
      </c>
      <c r="BLW256" s="5">
        <v>0</v>
      </c>
      <c r="BLX256" s="5">
        <v>0</v>
      </c>
      <c r="BLY256" s="5">
        <v>0</v>
      </c>
      <c r="BLZ256" s="5">
        <v>0</v>
      </c>
      <c r="BMA256" s="5">
        <v>0</v>
      </c>
      <c r="BMB256" s="5">
        <v>0</v>
      </c>
      <c r="BMC256" s="5">
        <v>0</v>
      </c>
      <c r="BMD256" s="5">
        <v>0</v>
      </c>
      <c r="BME256" s="5">
        <v>0</v>
      </c>
      <c r="BMF256" s="5">
        <v>0</v>
      </c>
      <c r="BMG256" s="5">
        <v>0</v>
      </c>
      <c r="BMH256" s="5">
        <v>0</v>
      </c>
      <c r="BMI256" s="5">
        <v>0</v>
      </c>
      <c r="BMJ256" s="5">
        <v>0</v>
      </c>
      <c r="BMK256" s="5">
        <v>0</v>
      </c>
      <c r="BML256" s="5">
        <v>0</v>
      </c>
      <c r="BMM256" s="5">
        <v>0</v>
      </c>
      <c r="BMN256" s="5">
        <v>0</v>
      </c>
      <c r="BMO256" s="5">
        <v>4.8216007714561236E-4</v>
      </c>
      <c r="BMP256" s="5">
        <v>3.7608486017357765E-2</v>
      </c>
      <c r="BMQ256" s="5">
        <v>0</v>
      </c>
      <c r="BMR256" s="5">
        <v>0</v>
      </c>
      <c r="BMS256" s="5">
        <v>0</v>
      </c>
      <c r="BMT256" s="5">
        <v>0</v>
      </c>
      <c r="BMU256" s="5">
        <v>0</v>
      </c>
      <c r="BMV256" s="5">
        <v>0</v>
      </c>
      <c r="BMW256" s="5">
        <v>0</v>
      </c>
      <c r="BMX256" s="5">
        <v>0</v>
      </c>
      <c r="BMY256" s="5">
        <v>0</v>
      </c>
      <c r="BMZ256" s="5">
        <v>4.0501446480231434E-2</v>
      </c>
      <c r="BNA256" s="5">
        <v>0</v>
      </c>
      <c r="BNB256" s="5">
        <v>1.4464802314368371E-3</v>
      </c>
      <c r="BNC256" s="5">
        <v>0</v>
      </c>
      <c r="BND256" s="5">
        <v>3.3751205400192863E-3</v>
      </c>
      <c r="BNE256" s="5">
        <v>0</v>
      </c>
      <c r="BNF256" s="5">
        <v>2.5072324011571841E-2</v>
      </c>
      <c r="BNG256" s="5">
        <v>0</v>
      </c>
      <c r="BNH256" s="5">
        <v>0</v>
      </c>
      <c r="BNI256" s="5">
        <v>9.6432015429122472E-4</v>
      </c>
      <c r="BNJ256" s="5">
        <v>0</v>
      </c>
      <c r="BNK256" s="5">
        <v>0</v>
      </c>
      <c r="BNL256" s="5">
        <v>0</v>
      </c>
      <c r="BNM256" s="5">
        <v>0</v>
      </c>
      <c r="BNN256" s="5">
        <v>0</v>
      </c>
      <c r="BNO256" s="5">
        <v>2.8929604628736743E-3</v>
      </c>
      <c r="BNP256" s="5">
        <v>4.8216007714561236E-4</v>
      </c>
      <c r="BNQ256" s="5">
        <v>0</v>
      </c>
      <c r="BNR256" s="5">
        <v>0</v>
      </c>
      <c r="BNS256" s="5">
        <v>0</v>
      </c>
      <c r="BNT256" s="5">
        <v>0</v>
      </c>
      <c r="BNU256" s="5">
        <v>0</v>
      </c>
      <c r="BNV256" s="5">
        <v>0</v>
      </c>
      <c r="BNW256" s="5">
        <v>0</v>
      </c>
      <c r="BNX256" s="5">
        <v>0</v>
      </c>
      <c r="BNY256" s="5">
        <v>0</v>
      </c>
      <c r="BNZ256" s="5">
        <v>0</v>
      </c>
      <c r="BOA256" s="5">
        <v>0</v>
      </c>
      <c r="BOB256" s="5">
        <v>0</v>
      </c>
      <c r="BOC256" s="5">
        <v>0</v>
      </c>
      <c r="BOD256" s="5">
        <v>0</v>
      </c>
      <c r="BOE256" s="5">
        <v>0</v>
      </c>
      <c r="BOF256" s="5">
        <v>0</v>
      </c>
      <c r="BOG256" s="5">
        <v>9.6432015429122472E-4</v>
      </c>
      <c r="BOH256" s="5">
        <v>0</v>
      </c>
      <c r="BOI256" s="5">
        <v>0</v>
      </c>
      <c r="BOJ256" s="5">
        <v>0</v>
      </c>
      <c r="BOK256" s="5">
        <v>0</v>
      </c>
      <c r="BOL256" s="5">
        <v>0</v>
      </c>
      <c r="BOM256" s="5">
        <v>0</v>
      </c>
      <c r="BON256" s="5">
        <v>0</v>
      </c>
      <c r="BOO256" s="5">
        <v>0</v>
      </c>
      <c r="BOP256" s="5">
        <v>0</v>
      </c>
      <c r="BOQ256" s="5">
        <v>0</v>
      </c>
      <c r="BOR256" s="5">
        <v>0</v>
      </c>
      <c r="BOS256" s="5">
        <v>0</v>
      </c>
      <c r="BOT256" s="5">
        <v>5.7859209257473485E-3</v>
      </c>
      <c r="BOU256" s="5">
        <v>1.9286403085824494E-3</v>
      </c>
      <c r="BOV256" s="5">
        <v>0</v>
      </c>
      <c r="BOW256" s="5">
        <v>0</v>
      </c>
      <c r="BOX256" s="5">
        <v>0</v>
      </c>
      <c r="BOY256" s="5">
        <v>0</v>
      </c>
      <c r="BOZ256" s="5">
        <v>5.7859209257473485E-3</v>
      </c>
      <c r="BPA256" s="5">
        <v>4.3394406943105111E-2</v>
      </c>
      <c r="BPB256" s="5">
        <v>0</v>
      </c>
      <c r="BPC256" s="5">
        <v>3.8572806171648989E-3</v>
      </c>
      <c r="BPD256" s="5">
        <v>0</v>
      </c>
      <c r="BPE256" s="5">
        <v>4.8216007714561236E-4</v>
      </c>
      <c r="BPF256" s="5">
        <v>0</v>
      </c>
      <c r="BPG256" s="5">
        <v>0.14850530376084861</v>
      </c>
      <c r="BPH256" s="5">
        <v>0</v>
      </c>
      <c r="BPI256" s="5">
        <v>0</v>
      </c>
      <c r="BPJ256" s="5">
        <v>0</v>
      </c>
      <c r="BPK256" s="5">
        <v>0</v>
      </c>
      <c r="BPL256" s="5">
        <v>0</v>
      </c>
      <c r="BPM256" s="5">
        <v>4.8216007714561236E-4</v>
      </c>
      <c r="BPN256" s="5">
        <v>0</v>
      </c>
      <c r="BPO256" s="5">
        <v>2.8929604628736743E-3</v>
      </c>
      <c r="BPP256" s="5">
        <v>0</v>
      </c>
      <c r="BPQ256" s="5">
        <v>0</v>
      </c>
      <c r="BPR256" s="5">
        <v>4.8216007714561236E-4</v>
      </c>
      <c r="BPS256" s="5">
        <v>6.027000964320154E-2</v>
      </c>
      <c r="BPT256" s="5">
        <v>0</v>
      </c>
      <c r="BPU256" s="5">
        <v>0</v>
      </c>
      <c r="BPV256" s="5">
        <v>0</v>
      </c>
      <c r="BPW256" s="5">
        <v>0</v>
      </c>
      <c r="BPX256" s="5">
        <v>5.7859209257473485E-3</v>
      </c>
      <c r="BPY256" s="5">
        <v>0</v>
      </c>
      <c r="BPZ256" s="5">
        <v>0</v>
      </c>
      <c r="BQA256" s="5">
        <v>0</v>
      </c>
      <c r="BQB256" s="5">
        <v>0</v>
      </c>
      <c r="BQC256" s="5">
        <v>0</v>
      </c>
      <c r="BQD256" s="5">
        <v>0</v>
      </c>
      <c r="BQE256" s="5">
        <v>0</v>
      </c>
      <c r="BQF256" s="5">
        <v>0</v>
      </c>
      <c r="BQG256" s="5">
        <v>0</v>
      </c>
      <c r="BQH256" s="5">
        <v>4.8216007714561236E-4</v>
      </c>
      <c r="BQI256" s="5">
        <v>0</v>
      </c>
      <c r="BQJ256" s="5">
        <v>0</v>
      </c>
      <c r="BQK256" s="5">
        <v>0</v>
      </c>
      <c r="BQL256" s="5">
        <v>4.0019286403085823E-2</v>
      </c>
      <c r="BQM256" s="5">
        <v>0</v>
      </c>
      <c r="BQN256" s="5">
        <v>4.8216007714561236E-4</v>
      </c>
      <c r="BQO256" s="5">
        <v>0</v>
      </c>
      <c r="BQP256" s="5">
        <v>3.8572806171648989E-3</v>
      </c>
      <c r="BQQ256" s="5">
        <v>0</v>
      </c>
      <c r="BQR256" s="5">
        <v>0</v>
      </c>
      <c r="BQS256" s="5">
        <v>4.8216007714561236E-4</v>
      </c>
      <c r="BQT256" s="5">
        <v>0</v>
      </c>
      <c r="BQU256" s="5">
        <v>0</v>
      </c>
      <c r="BQV256" s="5">
        <v>4.6287367405978788E-2</v>
      </c>
      <c r="BQW256" s="5">
        <v>3.0376084860173579E-2</v>
      </c>
      <c r="BQX256" s="5">
        <v>0</v>
      </c>
      <c r="BQY256" s="5">
        <v>0</v>
      </c>
      <c r="BQZ256" s="5">
        <v>8.1967213114754103E-3</v>
      </c>
      <c r="BRA256" s="5">
        <v>0</v>
      </c>
      <c r="BRB256" s="5">
        <v>0</v>
      </c>
      <c r="BRC256" s="5">
        <v>0</v>
      </c>
      <c r="BRD256" s="5">
        <v>0</v>
      </c>
      <c r="BRE256" s="5">
        <v>5.5448408871745417E-2</v>
      </c>
      <c r="BRF256" s="5">
        <v>9.6432015429122472E-4</v>
      </c>
      <c r="BRG256" s="5">
        <v>0</v>
      </c>
      <c r="BRH256" s="5">
        <v>0</v>
      </c>
      <c r="BRI256" s="5">
        <v>5.4966248794599805E-2</v>
      </c>
      <c r="BRJ256" s="5">
        <v>0</v>
      </c>
      <c r="BRK256" s="5">
        <v>0</v>
      </c>
      <c r="BRL256" s="5">
        <v>6.7502410800385727E-3</v>
      </c>
      <c r="BRM256" s="5">
        <v>0</v>
      </c>
      <c r="BRN256" s="5">
        <v>4.8216007714561236E-4</v>
      </c>
      <c r="BRO256" s="5">
        <v>0</v>
      </c>
      <c r="BRP256" s="5">
        <v>0</v>
      </c>
      <c r="BRQ256" s="5">
        <v>0</v>
      </c>
      <c r="BRR256" s="5">
        <v>0</v>
      </c>
      <c r="BRS256" s="5">
        <v>0</v>
      </c>
      <c r="BRT256" s="5">
        <v>0</v>
      </c>
      <c r="BRU256" s="5">
        <v>0</v>
      </c>
      <c r="BRV256" s="5">
        <v>4.8216007714561236E-4</v>
      </c>
      <c r="BRW256" s="5">
        <v>0</v>
      </c>
      <c r="BRX256" s="5">
        <v>8.6788813886210219E-3</v>
      </c>
      <c r="BRY256" s="5">
        <v>0</v>
      </c>
      <c r="BRZ256" s="5">
        <v>2.4108003857280617E-3</v>
      </c>
      <c r="BSA256" s="5">
        <v>0</v>
      </c>
      <c r="BSB256" s="5">
        <v>0</v>
      </c>
      <c r="BSC256" s="5">
        <v>0</v>
      </c>
      <c r="BSD256" s="5">
        <v>0</v>
      </c>
      <c r="BSE256" s="5">
        <v>2.8929604628736743E-3</v>
      </c>
      <c r="BSF256" s="5">
        <v>9.6432015429122472E-4</v>
      </c>
      <c r="BSG256" s="5">
        <v>0</v>
      </c>
      <c r="BSH256" s="5">
        <v>1.9286403085824494E-3</v>
      </c>
      <c r="BSI256" s="5">
        <v>4.8216007714561235E-3</v>
      </c>
      <c r="BSJ256" s="5">
        <v>0</v>
      </c>
      <c r="BSK256" s="5">
        <v>0</v>
      </c>
      <c r="BSL256" s="5">
        <v>0</v>
      </c>
      <c r="BSM256" s="5">
        <v>0</v>
      </c>
      <c r="BSN256" s="5">
        <v>0</v>
      </c>
      <c r="BSO256" s="5">
        <v>0</v>
      </c>
      <c r="BSP256" s="5">
        <v>0</v>
      </c>
      <c r="BSQ256" s="5">
        <v>0</v>
      </c>
      <c r="BSR256" s="5">
        <v>0</v>
      </c>
      <c r="BSS256" s="5">
        <v>0</v>
      </c>
      <c r="BST256" s="5">
        <v>0</v>
      </c>
      <c r="BSU256" s="5">
        <v>0</v>
      </c>
      <c r="BSV256" s="5">
        <v>0</v>
      </c>
      <c r="BSW256" s="5">
        <v>0</v>
      </c>
      <c r="BSX256" s="5">
        <v>0</v>
      </c>
      <c r="BSY256" s="5">
        <v>0</v>
      </c>
      <c r="BSZ256" s="5">
        <v>0</v>
      </c>
      <c r="BTA256" s="5">
        <v>0</v>
      </c>
      <c r="BTB256" s="5">
        <v>0</v>
      </c>
      <c r="BTC256" s="5">
        <v>0</v>
      </c>
      <c r="BTD256" s="5">
        <v>0</v>
      </c>
      <c r="BTE256" s="5">
        <v>0</v>
      </c>
      <c r="BTF256" s="5">
        <v>0</v>
      </c>
      <c r="BTG256" s="5">
        <v>0</v>
      </c>
      <c r="BTH256" s="5">
        <v>0</v>
      </c>
      <c r="BTI256" s="5">
        <v>0</v>
      </c>
      <c r="BTJ256" s="5">
        <v>0</v>
      </c>
      <c r="BTK256" s="5">
        <v>0</v>
      </c>
      <c r="BTL256" s="5">
        <v>0</v>
      </c>
      <c r="BTM256" s="5">
        <v>0</v>
      </c>
      <c r="BTN256" s="5">
        <v>0</v>
      </c>
      <c r="BTO256" s="5">
        <v>0</v>
      </c>
      <c r="BTP256" s="5">
        <v>0</v>
      </c>
      <c r="BTQ256" s="5">
        <v>0</v>
      </c>
      <c r="BTR256" s="5">
        <v>0</v>
      </c>
      <c r="BTS256" s="5">
        <v>0</v>
      </c>
      <c r="BTT256" s="5">
        <v>0</v>
      </c>
      <c r="BTU256" s="5">
        <v>0</v>
      </c>
      <c r="BTV256" s="5">
        <v>0</v>
      </c>
      <c r="BTW256" s="5">
        <v>0</v>
      </c>
      <c r="BTX256" s="5">
        <v>0</v>
      </c>
      <c r="BTY256" s="5">
        <v>0</v>
      </c>
      <c r="BTZ256" s="5">
        <v>0</v>
      </c>
      <c r="BUA256" s="5">
        <v>0</v>
      </c>
      <c r="BUB256" s="5">
        <v>0</v>
      </c>
      <c r="BUC256" s="5">
        <v>0</v>
      </c>
      <c r="BUD256" s="5">
        <v>0</v>
      </c>
      <c r="BUE256" s="5">
        <v>4.0501446480231434E-2</v>
      </c>
      <c r="BUF256" s="5">
        <v>0</v>
      </c>
      <c r="BUG256" s="5">
        <v>0</v>
      </c>
      <c r="BUH256" s="5">
        <v>0</v>
      </c>
      <c r="BUI256" s="5">
        <v>0</v>
      </c>
      <c r="BUJ256" s="5">
        <v>0</v>
      </c>
      <c r="BUK256" s="5">
        <v>0</v>
      </c>
      <c r="BUL256" s="5">
        <v>0</v>
      </c>
      <c r="BUM256" s="5">
        <v>0</v>
      </c>
      <c r="BUN256" s="5">
        <v>0</v>
      </c>
      <c r="BUO256" s="5">
        <v>0</v>
      </c>
      <c r="BUP256" s="5">
        <v>0</v>
      </c>
      <c r="BUQ256" s="5">
        <v>0</v>
      </c>
      <c r="BUR256" s="5">
        <v>0</v>
      </c>
      <c r="BUS256" s="5">
        <v>0</v>
      </c>
      <c r="BUT256" s="5">
        <v>0</v>
      </c>
      <c r="BUU256" s="5">
        <v>0</v>
      </c>
      <c r="BUV256" s="5">
        <v>0</v>
      </c>
      <c r="BUW256" s="5">
        <v>0</v>
      </c>
      <c r="BUX256" s="5">
        <v>0</v>
      </c>
      <c r="BUY256" s="5">
        <v>0</v>
      </c>
      <c r="BUZ256" s="5">
        <v>0</v>
      </c>
      <c r="BVA256" s="5">
        <v>0</v>
      </c>
      <c r="BVB256" s="5">
        <v>0</v>
      </c>
      <c r="BVC256" s="5">
        <v>0</v>
      </c>
      <c r="BVD256" s="5">
        <v>0</v>
      </c>
      <c r="BVE256" s="5">
        <v>0</v>
      </c>
      <c r="BVF256" s="5">
        <v>0</v>
      </c>
      <c r="BVG256" s="5">
        <v>0</v>
      </c>
      <c r="BVH256" s="5">
        <v>0</v>
      </c>
      <c r="BVI256" s="5">
        <v>0</v>
      </c>
      <c r="BVJ256" s="5">
        <v>0</v>
      </c>
      <c r="BVK256" s="5">
        <v>0</v>
      </c>
      <c r="BVL256" s="5">
        <v>0</v>
      </c>
      <c r="BVM256" s="5">
        <v>0</v>
      </c>
      <c r="BVN256" s="5">
        <v>0</v>
      </c>
      <c r="BVO256" s="5">
        <v>0</v>
      </c>
      <c r="BVP256" s="5">
        <v>0</v>
      </c>
      <c r="BVQ256" s="5">
        <v>0</v>
      </c>
      <c r="BVR256" s="5">
        <v>0</v>
      </c>
      <c r="BVS256" s="5">
        <v>0</v>
      </c>
      <c r="BVT256" s="5">
        <v>0</v>
      </c>
      <c r="BVU256" s="5">
        <v>0</v>
      </c>
      <c r="BVV256" s="5">
        <v>0</v>
      </c>
      <c r="BVW256" s="5">
        <v>0</v>
      </c>
      <c r="BVX256" s="5">
        <v>0</v>
      </c>
      <c r="BVY256" s="5">
        <v>0</v>
      </c>
      <c r="BVZ256" s="5">
        <v>0</v>
      </c>
      <c r="BWA256" s="5">
        <v>0</v>
      </c>
      <c r="BWB256" s="5">
        <v>0</v>
      </c>
      <c r="BWC256" s="5">
        <v>0</v>
      </c>
      <c r="BWD256" s="5">
        <v>0</v>
      </c>
      <c r="BWE256" s="5">
        <v>0</v>
      </c>
      <c r="BWF256" s="5">
        <v>0</v>
      </c>
      <c r="BWG256" s="5">
        <v>0</v>
      </c>
      <c r="BWH256" s="5">
        <v>0</v>
      </c>
      <c r="BWI256" s="5">
        <v>0</v>
      </c>
      <c r="BWJ256" s="5">
        <v>0</v>
      </c>
      <c r="BWK256" s="5">
        <v>0</v>
      </c>
      <c r="BWL256" s="5">
        <v>0</v>
      </c>
      <c r="BWM256" s="5">
        <v>0</v>
      </c>
      <c r="BWN256" s="5">
        <v>0</v>
      </c>
      <c r="BWO256" s="5">
        <v>0</v>
      </c>
      <c r="BWP256" s="5">
        <v>0</v>
      </c>
      <c r="BWQ256" s="5">
        <v>0</v>
      </c>
      <c r="BWR256" s="5">
        <v>0</v>
      </c>
      <c r="BWS256" s="5">
        <v>0</v>
      </c>
      <c r="BWT256" s="5">
        <v>0</v>
      </c>
      <c r="BWU256" s="5">
        <v>0</v>
      </c>
      <c r="BWV256" s="5">
        <v>0</v>
      </c>
      <c r="BWW256" s="5">
        <v>0</v>
      </c>
      <c r="BWX256" s="5">
        <v>0</v>
      </c>
      <c r="BWY256" s="5">
        <v>0</v>
      </c>
      <c r="BWZ256" s="5">
        <v>0</v>
      </c>
      <c r="BXA256" s="5">
        <v>0</v>
      </c>
      <c r="BXB256" s="5">
        <v>0</v>
      </c>
      <c r="BXC256" s="5">
        <v>0</v>
      </c>
      <c r="BXD256" s="5">
        <v>0</v>
      </c>
      <c r="BXE256" s="5">
        <v>0</v>
      </c>
      <c r="BXF256" s="5">
        <v>0</v>
      </c>
      <c r="BXG256" s="5">
        <v>0</v>
      </c>
      <c r="BXH256" s="5">
        <v>0</v>
      </c>
      <c r="BXI256" s="5">
        <v>0</v>
      </c>
      <c r="BXJ256" s="5">
        <v>0</v>
      </c>
      <c r="BXK256" s="5">
        <v>0</v>
      </c>
      <c r="BXL256" s="5">
        <v>0</v>
      </c>
      <c r="BXM256" s="5">
        <v>0</v>
      </c>
      <c r="BXN256" s="5">
        <v>0</v>
      </c>
      <c r="BXO256" s="5">
        <v>0</v>
      </c>
      <c r="BXP256" s="5">
        <v>0</v>
      </c>
      <c r="BXQ256" s="5">
        <v>0</v>
      </c>
      <c r="BXR256" s="5">
        <v>0</v>
      </c>
      <c r="BXS256" s="5">
        <v>0</v>
      </c>
      <c r="BXT256" s="5">
        <v>0</v>
      </c>
      <c r="BXU256" s="5">
        <v>0</v>
      </c>
      <c r="BXV256" s="5">
        <v>0</v>
      </c>
      <c r="BXW256" s="5">
        <v>0</v>
      </c>
      <c r="BXX256" s="5">
        <v>0</v>
      </c>
      <c r="BXY256" s="5">
        <v>0</v>
      </c>
      <c r="BXZ256" s="5">
        <v>0</v>
      </c>
      <c r="BYA256" s="5">
        <v>0</v>
      </c>
      <c r="BYB256" s="5">
        <v>0</v>
      </c>
      <c r="BYC256" s="5">
        <v>0</v>
      </c>
      <c r="BYD256" s="5">
        <v>0</v>
      </c>
      <c r="BYE256" s="5">
        <v>0</v>
      </c>
      <c r="BYF256" s="5">
        <v>0</v>
      </c>
      <c r="BYG256" s="5">
        <v>0</v>
      </c>
      <c r="BYH256" s="5">
        <v>0</v>
      </c>
      <c r="BYI256" s="5">
        <v>0</v>
      </c>
      <c r="BYJ256" s="5">
        <v>0</v>
      </c>
      <c r="BYK256" s="5">
        <v>0</v>
      </c>
      <c r="BYL256" s="5">
        <v>0</v>
      </c>
      <c r="BYM256" s="5">
        <v>0</v>
      </c>
      <c r="BYN256" s="5">
        <v>0</v>
      </c>
      <c r="BYO256" s="5">
        <v>0</v>
      </c>
      <c r="BYP256" s="5">
        <v>0</v>
      </c>
      <c r="BYQ256" s="5">
        <v>0</v>
      </c>
      <c r="BYR256" s="5">
        <v>0</v>
      </c>
      <c r="BYS256" s="5">
        <v>0</v>
      </c>
      <c r="BYT256" s="5">
        <v>0</v>
      </c>
      <c r="BYU256" s="5">
        <v>0</v>
      </c>
      <c r="BYV256" s="5">
        <v>0</v>
      </c>
      <c r="BYW256" s="5">
        <v>0</v>
      </c>
      <c r="BYX256" s="5">
        <v>0</v>
      </c>
      <c r="BYY256" s="5">
        <v>0</v>
      </c>
      <c r="BYZ256" s="5">
        <v>0</v>
      </c>
      <c r="BZA256" s="5">
        <v>0</v>
      </c>
      <c r="BZB256" s="5">
        <v>0</v>
      </c>
      <c r="BZC256" s="5">
        <v>0</v>
      </c>
      <c r="BZD256" s="5">
        <v>0</v>
      </c>
      <c r="BZE256" s="5">
        <v>0</v>
      </c>
      <c r="BZF256" s="5">
        <v>0</v>
      </c>
      <c r="BZG256" s="5">
        <v>0</v>
      </c>
      <c r="BZH256" s="5">
        <v>0</v>
      </c>
      <c r="BZI256" s="5">
        <v>0</v>
      </c>
      <c r="BZJ256" s="5">
        <v>0</v>
      </c>
      <c r="BZK256" s="5">
        <v>0</v>
      </c>
      <c r="BZL256" s="5">
        <v>0</v>
      </c>
      <c r="BZM256" s="5">
        <v>0</v>
      </c>
      <c r="BZN256" s="5">
        <v>0</v>
      </c>
      <c r="BZO256" s="5">
        <v>0</v>
      </c>
      <c r="BZP256" s="5">
        <v>0</v>
      </c>
      <c r="BZQ256" s="5">
        <v>0</v>
      </c>
      <c r="BZR256" s="5">
        <v>0</v>
      </c>
      <c r="BZS256" s="5">
        <v>0</v>
      </c>
      <c r="BZT256" s="5">
        <v>0</v>
      </c>
      <c r="BZU256" s="5">
        <v>0</v>
      </c>
      <c r="BZV256" s="5">
        <v>0</v>
      </c>
      <c r="BZW256" s="5">
        <v>0</v>
      </c>
      <c r="BZX256" s="5">
        <v>0</v>
      </c>
      <c r="BZY256" s="5">
        <v>0</v>
      </c>
      <c r="BZZ256" s="5">
        <v>0</v>
      </c>
      <c r="CAA256" s="5">
        <v>0</v>
      </c>
      <c r="CAB256" s="5">
        <v>0</v>
      </c>
      <c r="CAC256" s="5">
        <v>0</v>
      </c>
      <c r="CAD256" s="5">
        <v>0</v>
      </c>
      <c r="CAE256" s="5">
        <v>5.303760848601736E-3</v>
      </c>
      <c r="CAF256" s="5">
        <v>0</v>
      </c>
      <c r="CAG256" s="5">
        <v>0</v>
      </c>
      <c r="CAH256" s="5">
        <v>0</v>
      </c>
      <c r="CAI256" s="5">
        <v>0</v>
      </c>
      <c r="CAJ256" s="5">
        <v>0</v>
      </c>
      <c r="CAK256" s="5">
        <v>0</v>
      </c>
      <c r="CAL256" s="5">
        <v>0</v>
      </c>
      <c r="CAM256" s="5">
        <v>0</v>
      </c>
      <c r="CAN256" s="5">
        <v>0</v>
      </c>
      <c r="CAO256" s="5">
        <v>0</v>
      </c>
      <c r="CAP256" s="5">
        <v>0</v>
      </c>
      <c r="CAQ256" s="5">
        <v>0</v>
      </c>
      <c r="CAR256" s="5">
        <v>0</v>
      </c>
      <c r="CAS256" s="5">
        <v>0</v>
      </c>
      <c r="CAT256" s="5">
        <v>0</v>
      </c>
      <c r="CAU256" s="5">
        <v>0</v>
      </c>
      <c r="CAV256" s="5">
        <v>0</v>
      </c>
      <c r="CAW256" s="5">
        <v>0</v>
      </c>
      <c r="CAX256" s="5">
        <v>0</v>
      </c>
      <c r="CAY256" s="5">
        <v>4.8216007714561236E-4</v>
      </c>
      <c r="CAZ256" s="5">
        <v>0</v>
      </c>
      <c r="CBA256" s="5">
        <v>0</v>
      </c>
      <c r="CBB256" s="5">
        <v>0</v>
      </c>
      <c r="CBC256" s="5">
        <v>0</v>
      </c>
      <c r="CBD256" s="5">
        <v>0</v>
      </c>
      <c r="CBE256" s="5">
        <v>0</v>
      </c>
      <c r="CBF256" s="5">
        <v>0</v>
      </c>
      <c r="CBG256" s="5">
        <v>0</v>
      </c>
      <c r="CBH256" s="5">
        <v>0</v>
      </c>
      <c r="CBI256" s="5">
        <v>0</v>
      </c>
      <c r="CBJ256" s="5">
        <v>0</v>
      </c>
      <c r="CBK256" s="5">
        <v>0</v>
      </c>
      <c r="CBL256" s="5">
        <v>0</v>
      </c>
      <c r="CBM256" s="5">
        <v>0</v>
      </c>
      <c r="CBN256" s="5">
        <v>0</v>
      </c>
      <c r="CBO256" s="5">
        <v>0</v>
      </c>
      <c r="CBP256" s="5">
        <v>0</v>
      </c>
      <c r="CBQ256" s="5">
        <v>0</v>
      </c>
      <c r="CBR256" s="5">
        <v>0</v>
      </c>
      <c r="CBS256" s="5">
        <v>0</v>
      </c>
      <c r="CBT256" s="5">
        <v>0</v>
      </c>
      <c r="CBU256" s="5">
        <v>4.8216007714561236E-4</v>
      </c>
      <c r="CBV256" s="5">
        <v>0</v>
      </c>
      <c r="CBW256" s="5">
        <v>0</v>
      </c>
      <c r="CBX256" s="5">
        <v>0</v>
      </c>
      <c r="CBY256" s="5">
        <v>0</v>
      </c>
      <c r="CBZ256" s="5">
        <v>0</v>
      </c>
      <c r="CCA256" s="5">
        <v>0</v>
      </c>
      <c r="CCB256" s="5">
        <v>0</v>
      </c>
      <c r="CCC256" s="5">
        <v>0</v>
      </c>
      <c r="CCD256" s="5">
        <v>0</v>
      </c>
      <c r="CCE256" s="5">
        <v>0</v>
      </c>
      <c r="CCF256" s="5">
        <v>0</v>
      </c>
      <c r="CCG256" s="5">
        <v>0</v>
      </c>
      <c r="CCH256" s="5">
        <v>0</v>
      </c>
      <c r="CCI256" s="5">
        <v>0</v>
      </c>
      <c r="CCJ256" s="5">
        <v>0</v>
      </c>
      <c r="CCK256" s="5">
        <v>0</v>
      </c>
      <c r="CCL256" s="5">
        <v>0</v>
      </c>
      <c r="CCM256" s="5">
        <v>0</v>
      </c>
      <c r="CCN256" s="5">
        <v>0</v>
      </c>
      <c r="CCO256" s="5">
        <v>0</v>
      </c>
      <c r="CCP256" s="5">
        <v>0</v>
      </c>
      <c r="CCQ256" s="5">
        <v>0</v>
      </c>
      <c r="CCR256" s="5">
        <v>0</v>
      </c>
      <c r="CCS256" s="5">
        <v>0</v>
      </c>
      <c r="CCT256" s="5">
        <v>0</v>
      </c>
      <c r="CCU256" s="5">
        <v>0</v>
      </c>
      <c r="CCV256" s="5">
        <v>0</v>
      </c>
      <c r="CCW256" s="5">
        <v>0</v>
      </c>
      <c r="CCX256" s="5">
        <v>0</v>
      </c>
      <c r="CCY256" s="5">
        <v>2.4108003857280617E-3</v>
      </c>
      <c r="CCZ256" s="5">
        <v>0</v>
      </c>
      <c r="CDA256" s="5">
        <v>0</v>
      </c>
      <c r="CDB256" s="5">
        <v>0</v>
      </c>
      <c r="CDC256" s="5">
        <v>0</v>
      </c>
      <c r="CDD256" s="5">
        <v>0</v>
      </c>
      <c r="CDE256" s="5">
        <v>0</v>
      </c>
      <c r="CDF256" s="5">
        <v>0</v>
      </c>
      <c r="CDG256" s="5">
        <v>0</v>
      </c>
      <c r="CDH256" s="5">
        <v>0</v>
      </c>
      <c r="CDI256" s="5">
        <v>0</v>
      </c>
      <c r="CDJ256" s="5">
        <v>0</v>
      </c>
      <c r="CDK256" s="5">
        <v>0</v>
      </c>
      <c r="CDL256" s="5">
        <v>0</v>
      </c>
      <c r="CDM256" s="5">
        <v>0</v>
      </c>
      <c r="CDN256" s="5">
        <v>0</v>
      </c>
      <c r="CDO256" s="5">
        <v>0</v>
      </c>
      <c r="CDP256" s="5">
        <v>0</v>
      </c>
      <c r="CDQ256" s="5">
        <v>0</v>
      </c>
      <c r="CDR256" s="5">
        <v>0</v>
      </c>
      <c r="CDS256" s="5">
        <v>1.6875602700096432E-2</v>
      </c>
      <c r="CDT256" s="5">
        <v>0</v>
      </c>
      <c r="CDU256" s="134">
        <v>0</v>
      </c>
      <c r="CDW256" s="33">
        <v>0</v>
      </c>
      <c r="CDX256" s="7">
        <v>555</v>
      </c>
      <c r="CDY256" s="7">
        <v>0</v>
      </c>
      <c r="CDZ256" s="7">
        <v>3</v>
      </c>
      <c r="CEA256" s="7">
        <v>0</v>
      </c>
      <c r="CEB256" s="7">
        <v>0</v>
      </c>
      <c r="CEC256" s="7">
        <v>0</v>
      </c>
      <c r="CED256" s="7">
        <v>0</v>
      </c>
      <c r="CEE256" s="7">
        <v>1369</v>
      </c>
      <c r="CEF256" s="7">
        <v>10</v>
      </c>
      <c r="CEG256" s="7">
        <v>0</v>
      </c>
      <c r="CEH256" s="7">
        <v>0</v>
      </c>
      <c r="CEI256" s="7">
        <v>0</v>
      </c>
      <c r="CEJ256" s="7">
        <v>97</v>
      </c>
      <c r="CEK256" s="7">
        <v>0</v>
      </c>
      <c r="CEL256" s="7">
        <v>0</v>
      </c>
      <c r="CEM256" s="7">
        <v>5</v>
      </c>
      <c r="CEN256" s="7">
        <v>0</v>
      </c>
      <c r="CEO256" s="7">
        <v>0</v>
      </c>
      <c r="CEP256" s="34">
        <v>35</v>
      </c>
    </row>
    <row r="257" spans="1:2174" ht="15">
      <c r="A257" s="107"/>
      <c r="B257" s="97" t="s">
        <v>3017</v>
      </c>
      <c r="C257" s="108">
        <v>3140</v>
      </c>
      <c r="D257" s="126">
        <v>2008</v>
      </c>
      <c r="E257" s="108" t="s">
        <v>2767</v>
      </c>
      <c r="F257" s="107">
        <v>47.416837782340863</v>
      </c>
      <c r="G257" s="108">
        <v>1</v>
      </c>
      <c r="H257" s="108">
        <v>0</v>
      </c>
      <c r="I257" s="112" t="s">
        <v>2761</v>
      </c>
      <c r="J257" s="108" t="s">
        <v>2761</v>
      </c>
      <c r="K257" s="108" t="s">
        <v>2761</v>
      </c>
      <c r="L257" s="112" t="s">
        <v>2761</v>
      </c>
      <c r="M257" s="108" t="s">
        <v>2761</v>
      </c>
      <c r="N257" s="137" t="s">
        <v>2762</v>
      </c>
      <c r="O257" s="113" t="s">
        <v>2761</v>
      </c>
      <c r="P257" s="114" t="s">
        <v>2761</v>
      </c>
      <c r="Q257" s="115" t="s">
        <v>2762</v>
      </c>
      <c r="R257" s="115" t="s">
        <v>2762</v>
      </c>
      <c r="S257" s="108" t="s">
        <v>2761</v>
      </c>
      <c r="T257" s="108" t="s">
        <v>2761</v>
      </c>
      <c r="U257" s="113" t="s">
        <v>2761</v>
      </c>
      <c r="V257" s="114" t="s">
        <v>2761</v>
      </c>
      <c r="W257" s="137" t="s">
        <v>2762</v>
      </c>
      <c r="X257" s="115" t="s">
        <v>2762</v>
      </c>
      <c r="Y257" s="114" t="s">
        <v>2791</v>
      </c>
      <c r="Z257" s="113" t="s">
        <v>2761</v>
      </c>
      <c r="AA257" s="114" t="s">
        <v>2761</v>
      </c>
      <c r="AB257" s="118" t="s">
        <v>2761</v>
      </c>
      <c r="AC257" s="113" t="s">
        <v>2761</v>
      </c>
      <c r="AD257" s="118" t="s">
        <v>2761</v>
      </c>
      <c r="AE257" s="113" t="s">
        <v>2761</v>
      </c>
      <c r="AF257" s="141" t="s">
        <v>2762</v>
      </c>
      <c r="AG257" s="119" t="s">
        <v>2774</v>
      </c>
      <c r="AH257" s="131">
        <v>3.49772269593399</v>
      </c>
      <c r="AI257" s="132">
        <v>1.1778480137978999</v>
      </c>
      <c r="AJ257" s="132">
        <v>3.1929200990058901</v>
      </c>
      <c r="AK257" s="132">
        <v>1.7407417664493801</v>
      </c>
      <c r="AL257" s="132">
        <v>1.1667188134408899</v>
      </c>
      <c r="AM257" s="127">
        <v>104</v>
      </c>
      <c r="AN257" s="108"/>
      <c r="AO257" s="97"/>
      <c r="AP257" s="7">
        <v>0</v>
      </c>
      <c r="AQ257" s="7">
        <v>0</v>
      </c>
      <c r="AR257" s="7">
        <v>0</v>
      </c>
      <c r="AS257" s="7">
        <v>0</v>
      </c>
      <c r="AT257" s="7">
        <v>0</v>
      </c>
      <c r="AU257" s="7">
        <v>0</v>
      </c>
      <c r="AV257" s="7">
        <v>0</v>
      </c>
      <c r="AW257" s="7">
        <v>0</v>
      </c>
      <c r="AX257" s="7">
        <v>0</v>
      </c>
      <c r="AY257" s="7">
        <v>0</v>
      </c>
      <c r="AZ257" s="7">
        <v>0</v>
      </c>
      <c r="BA257" s="7">
        <v>0</v>
      </c>
      <c r="BB257" s="7">
        <v>7</v>
      </c>
      <c r="BC257" s="7">
        <v>0</v>
      </c>
      <c r="BD257" s="7">
        <v>1</v>
      </c>
      <c r="BE257" s="7">
        <v>0</v>
      </c>
      <c r="BF257" s="7">
        <v>0</v>
      </c>
      <c r="BG257" s="7">
        <v>0</v>
      </c>
      <c r="BH257" s="7">
        <v>0</v>
      </c>
      <c r="BI257" s="7">
        <v>0</v>
      </c>
      <c r="BJ257" s="7">
        <v>0</v>
      </c>
      <c r="BK257" s="7">
        <v>0</v>
      </c>
      <c r="BL257" s="7">
        <v>0</v>
      </c>
      <c r="BM257" s="7">
        <v>0</v>
      </c>
      <c r="BN257" s="7">
        <v>0</v>
      </c>
      <c r="BO257" s="7">
        <v>0</v>
      </c>
      <c r="BP257" s="7">
        <v>0</v>
      </c>
      <c r="BQ257" s="7">
        <v>0</v>
      </c>
      <c r="BR257" s="7">
        <v>0</v>
      </c>
      <c r="BS257" s="7">
        <v>0</v>
      </c>
      <c r="BT257" s="7">
        <v>0</v>
      </c>
      <c r="BU257" s="7">
        <v>0</v>
      </c>
      <c r="BV257" s="7">
        <v>0</v>
      </c>
      <c r="BW257" s="7">
        <v>0</v>
      </c>
      <c r="BX257" s="7">
        <v>0</v>
      </c>
      <c r="BY257" s="7">
        <v>0</v>
      </c>
      <c r="BZ257" s="7">
        <v>0</v>
      </c>
      <c r="CA257" s="7">
        <v>0</v>
      </c>
      <c r="CB257" s="7">
        <v>0</v>
      </c>
      <c r="CC257" s="7">
        <v>0</v>
      </c>
      <c r="CD257" s="7">
        <v>0</v>
      </c>
      <c r="CE257" s="7">
        <v>0</v>
      </c>
      <c r="CF257" s="7">
        <v>0</v>
      </c>
      <c r="CG257" s="7">
        <v>0</v>
      </c>
      <c r="CH257" s="7">
        <v>0</v>
      </c>
      <c r="CI257" s="7">
        <v>0</v>
      </c>
      <c r="CJ257" s="7">
        <v>0</v>
      </c>
      <c r="CK257" s="7">
        <v>0</v>
      </c>
      <c r="CL257" s="7">
        <v>0</v>
      </c>
      <c r="CM257" s="7">
        <v>0</v>
      </c>
      <c r="CN257" s="7">
        <v>0</v>
      </c>
      <c r="CO257" s="7">
        <v>0</v>
      </c>
      <c r="CP257" s="7">
        <v>0</v>
      </c>
      <c r="CQ257" s="7">
        <v>0</v>
      </c>
      <c r="CR257" s="7">
        <v>0</v>
      </c>
      <c r="CS257" s="7">
        <v>0</v>
      </c>
      <c r="CT257" s="7">
        <v>0</v>
      </c>
      <c r="CU257" s="7">
        <v>0</v>
      </c>
      <c r="CV257" s="7">
        <v>0</v>
      </c>
      <c r="CW257" s="7">
        <v>0</v>
      </c>
      <c r="CX257" s="7">
        <v>0</v>
      </c>
      <c r="CY257" s="7">
        <v>4</v>
      </c>
      <c r="CZ257" s="7">
        <v>0</v>
      </c>
      <c r="DA257" s="7">
        <v>0</v>
      </c>
      <c r="DB257" s="7">
        <v>0</v>
      </c>
      <c r="DC257" s="7">
        <v>0</v>
      </c>
      <c r="DD257" s="7">
        <v>0</v>
      </c>
      <c r="DE257" s="7">
        <v>0</v>
      </c>
      <c r="DF257" s="7">
        <v>0</v>
      </c>
      <c r="DG257" s="7">
        <v>0</v>
      </c>
      <c r="DH257" s="7">
        <v>0</v>
      </c>
      <c r="DI257" s="7">
        <v>0</v>
      </c>
      <c r="DJ257" s="7">
        <v>0</v>
      </c>
      <c r="DK257" s="7">
        <v>0</v>
      </c>
      <c r="DL257" s="7">
        <v>0</v>
      </c>
      <c r="DM257" s="7">
        <v>0</v>
      </c>
      <c r="DN257" s="7">
        <v>0</v>
      </c>
      <c r="DO257" s="7">
        <v>0</v>
      </c>
      <c r="DP257" s="7">
        <v>0</v>
      </c>
      <c r="DQ257" s="7">
        <v>0</v>
      </c>
      <c r="DR257" s="7">
        <v>0</v>
      </c>
      <c r="DS257" s="7">
        <v>0</v>
      </c>
      <c r="DT257" s="7">
        <v>0</v>
      </c>
      <c r="DU257" s="7">
        <v>0</v>
      </c>
      <c r="DV257" s="7">
        <v>0</v>
      </c>
      <c r="DW257" s="7">
        <v>0</v>
      </c>
      <c r="DX257" s="7">
        <v>0</v>
      </c>
      <c r="DY257" s="7">
        <v>0</v>
      </c>
      <c r="DZ257" s="7">
        <v>1</v>
      </c>
      <c r="EA257" s="7">
        <v>0</v>
      </c>
      <c r="EB257" s="7">
        <v>0</v>
      </c>
      <c r="EC257" s="7">
        <v>0</v>
      </c>
      <c r="ED257" s="7">
        <v>0</v>
      </c>
      <c r="EE257" s="7">
        <v>1</v>
      </c>
      <c r="EF257" s="7">
        <v>1</v>
      </c>
      <c r="EG257" s="7">
        <v>0</v>
      </c>
      <c r="EH257" s="7">
        <v>0</v>
      </c>
      <c r="EI257" s="7">
        <v>0</v>
      </c>
      <c r="EJ257" s="7">
        <v>7</v>
      </c>
      <c r="EK257" s="7">
        <v>0</v>
      </c>
      <c r="EL257" s="7">
        <v>3</v>
      </c>
      <c r="EM257" s="7">
        <v>0</v>
      </c>
      <c r="EN257" s="7">
        <v>0</v>
      </c>
      <c r="EO257" s="7">
        <v>0</v>
      </c>
      <c r="EP257" s="7">
        <v>3</v>
      </c>
      <c r="EQ257" s="7">
        <v>0</v>
      </c>
      <c r="ER257" s="7">
        <v>0</v>
      </c>
      <c r="ES257" s="7">
        <v>0</v>
      </c>
      <c r="ET257" s="7">
        <v>0</v>
      </c>
      <c r="EU257" s="7">
        <v>0</v>
      </c>
      <c r="EV257" s="7">
        <v>0</v>
      </c>
      <c r="EW257" s="7">
        <v>0</v>
      </c>
      <c r="EX257" s="7">
        <v>0</v>
      </c>
      <c r="EY257" s="7">
        <v>0</v>
      </c>
      <c r="EZ257" s="7">
        <v>0</v>
      </c>
      <c r="FA257" s="7">
        <v>0</v>
      </c>
      <c r="FB257" s="7">
        <v>0</v>
      </c>
      <c r="FC257" s="7">
        <v>233</v>
      </c>
      <c r="FD257" s="7">
        <v>0</v>
      </c>
      <c r="FE257" s="7">
        <v>0</v>
      </c>
      <c r="FF257" s="7">
        <v>0</v>
      </c>
      <c r="FG257" s="7">
        <v>0</v>
      </c>
      <c r="FH257" s="7">
        <v>0</v>
      </c>
      <c r="FI257" s="7">
        <v>0</v>
      </c>
      <c r="FJ257" s="7">
        <v>0</v>
      </c>
      <c r="FK257" s="7">
        <v>0</v>
      </c>
      <c r="FL257" s="7">
        <v>0</v>
      </c>
      <c r="FM257" s="7">
        <v>5</v>
      </c>
      <c r="FN257" s="7">
        <v>0</v>
      </c>
      <c r="FO257" s="7">
        <v>0</v>
      </c>
      <c r="FP257" s="7">
        <v>0</v>
      </c>
      <c r="FQ257" s="7">
        <v>0</v>
      </c>
      <c r="FR257" s="7">
        <v>9</v>
      </c>
      <c r="FS257" s="7">
        <v>0</v>
      </c>
      <c r="FT257" s="7">
        <v>0</v>
      </c>
      <c r="FU257" s="7">
        <v>2</v>
      </c>
      <c r="FV257" s="7">
        <v>0</v>
      </c>
      <c r="FW257" s="7">
        <v>0</v>
      </c>
      <c r="FX257" s="7">
        <v>2</v>
      </c>
      <c r="FY257" s="7">
        <v>0</v>
      </c>
      <c r="FZ257" s="7">
        <v>0</v>
      </c>
      <c r="GA257" s="7">
        <v>0</v>
      </c>
      <c r="GB257" s="7">
        <v>0</v>
      </c>
      <c r="GC257" s="7">
        <v>0</v>
      </c>
      <c r="GD257" s="7">
        <v>0</v>
      </c>
      <c r="GE257" s="7">
        <v>0</v>
      </c>
      <c r="GF257" s="7">
        <v>1</v>
      </c>
      <c r="GG257" s="7">
        <v>0</v>
      </c>
      <c r="GH257" s="7">
        <v>0</v>
      </c>
      <c r="GI257" s="7">
        <v>0</v>
      </c>
      <c r="GJ257" s="7">
        <v>0</v>
      </c>
      <c r="GK257" s="7">
        <v>0</v>
      </c>
      <c r="GL257" s="7">
        <v>0</v>
      </c>
      <c r="GM257" s="7">
        <v>0</v>
      </c>
      <c r="GN257" s="7">
        <v>0</v>
      </c>
      <c r="GO257" s="7">
        <v>0</v>
      </c>
      <c r="GP257" s="7">
        <v>0</v>
      </c>
      <c r="GQ257" s="7">
        <v>0</v>
      </c>
      <c r="GR257" s="7">
        <v>0</v>
      </c>
      <c r="GS257" s="7">
        <v>0</v>
      </c>
      <c r="GT257" s="7">
        <v>0</v>
      </c>
      <c r="GU257" s="7">
        <v>0</v>
      </c>
      <c r="GV257" s="7">
        <v>0</v>
      </c>
      <c r="GW257" s="7">
        <v>0</v>
      </c>
      <c r="GX257" s="7">
        <v>0</v>
      </c>
      <c r="GY257" s="7">
        <v>0</v>
      </c>
      <c r="GZ257" s="7">
        <v>0</v>
      </c>
      <c r="HA257" s="7">
        <v>0</v>
      </c>
      <c r="HB257" s="7">
        <v>0</v>
      </c>
      <c r="HC257" s="7">
        <v>0</v>
      </c>
      <c r="HD257" s="7">
        <v>0</v>
      </c>
      <c r="HE257" s="7">
        <v>0</v>
      </c>
      <c r="HF257" s="7">
        <v>0</v>
      </c>
      <c r="HG257" s="7">
        <v>0</v>
      </c>
      <c r="HH257" s="7">
        <v>0</v>
      </c>
      <c r="HI257" s="7">
        <v>0</v>
      </c>
      <c r="HJ257" s="7">
        <v>0</v>
      </c>
      <c r="HK257" s="7">
        <v>0</v>
      </c>
      <c r="HL257" s="7">
        <v>0</v>
      </c>
      <c r="HM257" s="7">
        <v>0</v>
      </c>
      <c r="HN257" s="7">
        <v>0</v>
      </c>
      <c r="HO257" s="7">
        <v>0</v>
      </c>
      <c r="HP257" s="7">
        <v>0</v>
      </c>
      <c r="HQ257" s="7">
        <v>0</v>
      </c>
      <c r="HR257" s="7">
        <v>0</v>
      </c>
      <c r="HS257" s="7">
        <v>0</v>
      </c>
      <c r="HT257" s="7">
        <v>0</v>
      </c>
      <c r="HU257" s="7">
        <v>0</v>
      </c>
      <c r="HV257" s="7">
        <v>0</v>
      </c>
      <c r="HW257" s="7">
        <v>0</v>
      </c>
      <c r="HX257" s="7">
        <v>0</v>
      </c>
      <c r="HY257" s="7">
        <v>0</v>
      </c>
      <c r="HZ257" s="7">
        <v>0</v>
      </c>
      <c r="IA257" s="7">
        <v>0</v>
      </c>
      <c r="IB257" s="7">
        <v>0</v>
      </c>
      <c r="IC257" s="7">
        <v>2</v>
      </c>
      <c r="ID257" s="7">
        <v>0</v>
      </c>
      <c r="IE257" s="7">
        <v>0</v>
      </c>
      <c r="IF257" s="7">
        <v>0</v>
      </c>
      <c r="IG257" s="7">
        <v>0</v>
      </c>
      <c r="IH257" s="7">
        <v>0</v>
      </c>
      <c r="II257" s="7">
        <v>2</v>
      </c>
      <c r="IJ257" s="7">
        <v>0</v>
      </c>
      <c r="IK257" s="7">
        <v>0</v>
      </c>
      <c r="IL257" s="7">
        <v>0</v>
      </c>
      <c r="IM257" s="7">
        <v>0</v>
      </c>
      <c r="IN257" s="7">
        <v>0</v>
      </c>
      <c r="IO257" s="7">
        <v>0</v>
      </c>
      <c r="IP257" s="7">
        <v>0</v>
      </c>
      <c r="IQ257" s="7">
        <v>0</v>
      </c>
      <c r="IR257" s="7">
        <v>0</v>
      </c>
      <c r="IS257" s="7">
        <v>0</v>
      </c>
      <c r="IT257" s="7">
        <v>0</v>
      </c>
      <c r="IU257" s="7">
        <v>0</v>
      </c>
      <c r="IV257" s="7">
        <v>0</v>
      </c>
      <c r="IW257" s="7">
        <v>0</v>
      </c>
      <c r="IX257" s="7">
        <v>0</v>
      </c>
      <c r="IY257" s="7">
        <v>0</v>
      </c>
      <c r="IZ257" s="7">
        <v>0</v>
      </c>
      <c r="JA257" s="7">
        <v>0</v>
      </c>
      <c r="JB257" s="7">
        <v>0</v>
      </c>
      <c r="JC257" s="7">
        <v>0</v>
      </c>
      <c r="JD257" s="7">
        <v>0</v>
      </c>
      <c r="JE257" s="7">
        <v>0</v>
      </c>
      <c r="JF257" s="7">
        <v>0</v>
      </c>
      <c r="JG257" s="7">
        <v>0</v>
      </c>
      <c r="JH257" s="7">
        <v>0</v>
      </c>
      <c r="JI257" s="7">
        <v>0</v>
      </c>
      <c r="JJ257" s="7">
        <v>0</v>
      </c>
      <c r="JK257" s="7">
        <v>0</v>
      </c>
      <c r="JL257" s="7">
        <v>0</v>
      </c>
      <c r="JM257" s="7">
        <v>0</v>
      </c>
      <c r="JN257" s="7">
        <v>0</v>
      </c>
      <c r="JO257" s="7">
        <v>0</v>
      </c>
      <c r="JP257" s="7">
        <v>0</v>
      </c>
      <c r="JQ257" s="7">
        <v>0</v>
      </c>
      <c r="JR257" s="7">
        <v>0</v>
      </c>
      <c r="JS257" s="7">
        <v>0</v>
      </c>
      <c r="JT257" s="7">
        <v>0</v>
      </c>
      <c r="JU257" s="7">
        <v>0</v>
      </c>
      <c r="JV257" s="7">
        <v>0</v>
      </c>
      <c r="JW257" s="7">
        <v>0</v>
      </c>
      <c r="JX257" s="7">
        <v>0</v>
      </c>
      <c r="JY257" s="7">
        <v>0</v>
      </c>
      <c r="JZ257" s="7">
        <v>0</v>
      </c>
      <c r="KA257" s="7">
        <v>0</v>
      </c>
      <c r="KB257" s="7">
        <v>3</v>
      </c>
      <c r="KC257" s="7">
        <v>0</v>
      </c>
      <c r="KD257" s="7">
        <v>0</v>
      </c>
      <c r="KE257" s="7">
        <v>0</v>
      </c>
      <c r="KF257" s="7">
        <v>1</v>
      </c>
      <c r="KG257" s="7">
        <v>0</v>
      </c>
      <c r="KH257" s="7">
        <v>0</v>
      </c>
      <c r="KI257" s="7">
        <v>0</v>
      </c>
      <c r="KJ257" s="7">
        <v>0</v>
      </c>
      <c r="KK257" s="7">
        <v>5</v>
      </c>
      <c r="KL257" s="7">
        <v>0</v>
      </c>
      <c r="KM257" s="7">
        <v>0</v>
      </c>
      <c r="KN257" s="7">
        <v>0</v>
      </c>
      <c r="KO257" s="7">
        <v>2</v>
      </c>
      <c r="KP257" s="7">
        <v>0</v>
      </c>
      <c r="KQ257" s="7">
        <v>0</v>
      </c>
      <c r="KR257" s="7">
        <v>0</v>
      </c>
      <c r="KS257" s="7">
        <v>0</v>
      </c>
      <c r="KT257" s="7">
        <v>0</v>
      </c>
      <c r="KU257" s="7">
        <v>41</v>
      </c>
      <c r="KV257" s="7">
        <v>0</v>
      </c>
      <c r="KW257" s="7">
        <v>3</v>
      </c>
      <c r="KX257" s="7">
        <v>0</v>
      </c>
      <c r="KY257" s="7">
        <v>0</v>
      </c>
      <c r="KZ257" s="7">
        <v>0</v>
      </c>
      <c r="LA257" s="7">
        <v>150</v>
      </c>
      <c r="LB257" s="7">
        <v>0</v>
      </c>
      <c r="LC257" s="7">
        <v>4</v>
      </c>
      <c r="LD257" s="7">
        <v>5</v>
      </c>
      <c r="LE257" s="7">
        <v>0</v>
      </c>
      <c r="LF257" s="7">
        <v>0</v>
      </c>
      <c r="LG257" s="7">
        <v>0</v>
      </c>
      <c r="LH257" s="7">
        <v>0</v>
      </c>
      <c r="LI257" s="7">
        <v>0</v>
      </c>
      <c r="LJ257" s="7">
        <v>3</v>
      </c>
      <c r="LK257" s="7">
        <v>0</v>
      </c>
      <c r="LL257" s="7">
        <v>0</v>
      </c>
      <c r="LM257" s="7">
        <v>0</v>
      </c>
      <c r="LN257" s="7">
        <v>0</v>
      </c>
      <c r="LO257" s="7">
        <v>0</v>
      </c>
      <c r="LP257" s="7">
        <v>0</v>
      </c>
      <c r="LQ257" s="7">
        <v>0</v>
      </c>
      <c r="LR257" s="7">
        <v>0</v>
      </c>
      <c r="LS257" s="7">
        <v>0</v>
      </c>
      <c r="LT257" s="7">
        <v>0</v>
      </c>
      <c r="LU257" s="7">
        <v>0</v>
      </c>
      <c r="LV257" s="7">
        <v>0</v>
      </c>
      <c r="LW257" s="7">
        <v>0</v>
      </c>
      <c r="LX257" s="7">
        <v>0</v>
      </c>
      <c r="LY257" s="7">
        <v>0</v>
      </c>
      <c r="LZ257" s="7">
        <v>0</v>
      </c>
      <c r="MA257" s="7">
        <v>0</v>
      </c>
      <c r="MB257" s="7">
        <v>2</v>
      </c>
      <c r="MC257" s="7">
        <v>0</v>
      </c>
      <c r="MD257" s="7">
        <v>0</v>
      </c>
      <c r="ME257" s="7">
        <v>0</v>
      </c>
      <c r="MF257" s="7">
        <v>0</v>
      </c>
      <c r="MG257" s="7">
        <v>0</v>
      </c>
      <c r="MH257" s="7">
        <v>0</v>
      </c>
      <c r="MI257" s="7">
        <v>0</v>
      </c>
      <c r="MJ257" s="7">
        <v>0</v>
      </c>
      <c r="MK257" s="7">
        <v>0</v>
      </c>
      <c r="ML257" s="7">
        <v>0</v>
      </c>
      <c r="MM257" s="7">
        <v>0</v>
      </c>
      <c r="MN257" s="7">
        <v>0</v>
      </c>
      <c r="MO257" s="7">
        <v>117</v>
      </c>
      <c r="MP257" s="7">
        <v>0</v>
      </c>
      <c r="MQ257" s="7">
        <v>0</v>
      </c>
      <c r="MR257" s="7">
        <v>0</v>
      </c>
      <c r="MS257" s="7">
        <v>119</v>
      </c>
      <c r="MT257" s="7">
        <v>0</v>
      </c>
      <c r="MU257" s="7">
        <v>93</v>
      </c>
      <c r="MV257" s="7">
        <v>8</v>
      </c>
      <c r="MW257" s="7">
        <v>1</v>
      </c>
      <c r="MX257" s="7">
        <v>26</v>
      </c>
      <c r="MY257" s="7">
        <v>0</v>
      </c>
      <c r="MZ257" s="7">
        <v>0</v>
      </c>
      <c r="NA257" s="7">
        <v>5</v>
      </c>
      <c r="NB257" s="7">
        <v>779</v>
      </c>
      <c r="NC257" s="7">
        <v>0</v>
      </c>
      <c r="ND257" s="7">
        <v>0</v>
      </c>
      <c r="NE257" s="7">
        <v>0</v>
      </c>
      <c r="NF257" s="7">
        <v>0</v>
      </c>
      <c r="NG257" s="7">
        <v>0</v>
      </c>
      <c r="NH257" s="7">
        <v>0</v>
      </c>
      <c r="NI257" s="7">
        <v>0</v>
      </c>
      <c r="NJ257" s="7">
        <v>24</v>
      </c>
      <c r="NK257" s="7">
        <v>0</v>
      </c>
      <c r="NL257" s="7">
        <v>0</v>
      </c>
      <c r="NM257" s="7">
        <v>1</v>
      </c>
      <c r="NN257" s="7">
        <v>147</v>
      </c>
      <c r="NO257" s="7">
        <v>0</v>
      </c>
      <c r="NP257" s="7">
        <v>0</v>
      </c>
      <c r="NQ257" s="7">
        <v>0</v>
      </c>
      <c r="NR257" s="7">
        <v>0</v>
      </c>
      <c r="NS257" s="7">
        <v>4</v>
      </c>
      <c r="NT257" s="7">
        <v>0</v>
      </c>
      <c r="NU257" s="7">
        <v>0</v>
      </c>
      <c r="NV257" s="7">
        <v>0</v>
      </c>
      <c r="NW257" s="7">
        <v>0</v>
      </c>
      <c r="NX257" s="7">
        <v>1</v>
      </c>
      <c r="NY257" s="7">
        <v>0</v>
      </c>
      <c r="NZ257" s="7">
        <v>0</v>
      </c>
      <c r="OA257" s="7">
        <v>0</v>
      </c>
      <c r="OB257" s="7">
        <v>0</v>
      </c>
      <c r="OC257" s="7">
        <v>6</v>
      </c>
      <c r="OD257" s="7">
        <v>0</v>
      </c>
      <c r="OE257" s="7">
        <v>18</v>
      </c>
      <c r="OF257" s="7">
        <v>0</v>
      </c>
      <c r="OG257" s="7">
        <v>235</v>
      </c>
      <c r="OH257" s="7">
        <v>0</v>
      </c>
      <c r="OI257" s="7">
        <v>8</v>
      </c>
      <c r="OJ257" s="7">
        <v>0</v>
      </c>
      <c r="OK257" s="7">
        <v>47</v>
      </c>
      <c r="OL257" s="7">
        <v>0</v>
      </c>
      <c r="OM257" s="7">
        <v>3</v>
      </c>
      <c r="ON257" s="7">
        <v>159</v>
      </c>
      <c r="OO257" s="7">
        <v>0</v>
      </c>
      <c r="OP257" s="7">
        <v>0</v>
      </c>
      <c r="OQ257" s="7">
        <v>343</v>
      </c>
      <c r="OR257" s="7">
        <v>161</v>
      </c>
      <c r="OS257" s="7">
        <v>0</v>
      </c>
      <c r="OT257" s="7">
        <v>0</v>
      </c>
      <c r="OU257" s="7">
        <v>175</v>
      </c>
      <c r="OV257" s="7">
        <v>0</v>
      </c>
      <c r="OW257" s="7">
        <v>1</v>
      </c>
      <c r="OX257" s="7">
        <v>0</v>
      </c>
      <c r="OY257" s="7">
        <v>0</v>
      </c>
      <c r="OZ257" s="7">
        <v>0</v>
      </c>
      <c r="PA257" s="7">
        <v>300</v>
      </c>
      <c r="PB257" s="7">
        <v>4</v>
      </c>
      <c r="PC257" s="7">
        <v>0</v>
      </c>
      <c r="PD257" s="7">
        <v>3</v>
      </c>
      <c r="PE257" s="7">
        <v>4</v>
      </c>
      <c r="PF257" s="7">
        <v>0</v>
      </c>
      <c r="PG257" s="7">
        <v>5</v>
      </c>
      <c r="PH257" s="7">
        <v>1</v>
      </c>
      <c r="PI257" s="7">
        <v>16</v>
      </c>
      <c r="PJ257" s="7">
        <v>0</v>
      </c>
      <c r="PK257" s="7">
        <v>103</v>
      </c>
      <c r="PL257" s="7">
        <v>0</v>
      </c>
      <c r="PM257" s="7">
        <v>0</v>
      </c>
      <c r="PN257" s="7">
        <v>0</v>
      </c>
      <c r="PO257" s="7">
        <v>0</v>
      </c>
      <c r="PP257" s="7">
        <v>0</v>
      </c>
      <c r="PQ257" s="7">
        <v>0</v>
      </c>
      <c r="PR257" s="7">
        <v>0</v>
      </c>
      <c r="PS257" s="7">
        <v>0</v>
      </c>
      <c r="PT257" s="7">
        <v>0</v>
      </c>
      <c r="PU257" s="7">
        <v>0</v>
      </c>
      <c r="PV257" s="7">
        <v>0</v>
      </c>
      <c r="PW257" s="7">
        <v>0</v>
      </c>
      <c r="PX257" s="7">
        <v>0</v>
      </c>
      <c r="PY257" s="7">
        <v>0</v>
      </c>
      <c r="PZ257" s="7">
        <v>0</v>
      </c>
      <c r="QA257" s="7">
        <v>0</v>
      </c>
      <c r="QB257" s="7">
        <v>0</v>
      </c>
      <c r="QC257" s="7">
        <v>14</v>
      </c>
      <c r="QD257" s="7">
        <v>0</v>
      </c>
      <c r="QE257" s="7">
        <v>3</v>
      </c>
      <c r="QF257" s="7">
        <v>0</v>
      </c>
      <c r="QG257" s="7">
        <v>0</v>
      </c>
      <c r="QH257" s="7">
        <v>0</v>
      </c>
      <c r="QI257" s="7">
        <v>0</v>
      </c>
      <c r="QJ257" s="7">
        <v>0</v>
      </c>
      <c r="QK257" s="7">
        <v>0</v>
      </c>
      <c r="QL257" s="7">
        <v>0</v>
      </c>
      <c r="QM257" s="7">
        <v>0</v>
      </c>
      <c r="QN257" s="7">
        <v>0</v>
      </c>
      <c r="QO257" s="7">
        <v>0</v>
      </c>
      <c r="QP257" s="7">
        <v>0</v>
      </c>
      <c r="QQ257" s="7">
        <v>0</v>
      </c>
      <c r="QR257" s="7">
        <v>0</v>
      </c>
      <c r="QS257" s="7">
        <v>0</v>
      </c>
      <c r="QT257" s="7">
        <v>0</v>
      </c>
      <c r="QU257" s="7">
        <v>0</v>
      </c>
      <c r="QV257" s="7">
        <v>0</v>
      </c>
      <c r="QW257" s="7">
        <v>0</v>
      </c>
      <c r="QX257" s="7">
        <v>0</v>
      </c>
      <c r="QY257" s="7">
        <v>0</v>
      </c>
      <c r="QZ257" s="7">
        <v>0</v>
      </c>
      <c r="RA257" s="7">
        <v>0</v>
      </c>
      <c r="RB257" s="7">
        <v>0</v>
      </c>
      <c r="RC257" s="7">
        <v>0</v>
      </c>
      <c r="RD257" s="7">
        <v>0</v>
      </c>
      <c r="RE257" s="7">
        <v>0</v>
      </c>
      <c r="RF257" s="7">
        <v>0</v>
      </c>
      <c r="RG257" s="7">
        <v>0</v>
      </c>
      <c r="RH257" s="7">
        <v>0</v>
      </c>
      <c r="RI257" s="7">
        <v>0</v>
      </c>
      <c r="RJ257" s="7">
        <v>0</v>
      </c>
      <c r="RK257" s="7">
        <v>6</v>
      </c>
      <c r="RL257" s="7">
        <v>0</v>
      </c>
      <c r="RM257" s="7">
        <v>0</v>
      </c>
      <c r="RN257" s="7">
        <v>0</v>
      </c>
      <c r="RO257" s="7">
        <v>0</v>
      </c>
      <c r="RP257" s="7">
        <v>0</v>
      </c>
      <c r="RQ257" s="7">
        <v>0</v>
      </c>
      <c r="RR257" s="7">
        <v>0</v>
      </c>
      <c r="RS257" s="7">
        <v>0</v>
      </c>
      <c r="RT257" s="7">
        <v>0</v>
      </c>
      <c r="RU257" s="7">
        <v>0</v>
      </c>
      <c r="RV257" s="7">
        <v>0</v>
      </c>
      <c r="RW257" s="7">
        <v>0</v>
      </c>
      <c r="RX257" s="7">
        <v>0</v>
      </c>
      <c r="RY257" s="7">
        <v>0</v>
      </c>
      <c r="RZ257" s="7">
        <v>211</v>
      </c>
      <c r="SA257" s="7">
        <v>0</v>
      </c>
      <c r="SB257" s="7">
        <v>0</v>
      </c>
      <c r="SC257" s="7">
        <v>0</v>
      </c>
      <c r="SD257" s="7">
        <v>0</v>
      </c>
      <c r="SE257" s="7">
        <v>0</v>
      </c>
      <c r="SF257" s="7">
        <v>0</v>
      </c>
      <c r="SG257" s="7">
        <v>0</v>
      </c>
      <c r="SH257" s="7">
        <v>0</v>
      </c>
      <c r="SI257" s="7">
        <v>0</v>
      </c>
      <c r="SJ257" s="7">
        <v>0</v>
      </c>
      <c r="SK257" s="7">
        <v>0</v>
      </c>
      <c r="SL257" s="7">
        <v>0</v>
      </c>
      <c r="SM257" s="7">
        <v>0</v>
      </c>
      <c r="SN257" s="7">
        <v>0</v>
      </c>
      <c r="SO257" s="7">
        <v>0</v>
      </c>
      <c r="SP257" s="7">
        <v>0</v>
      </c>
      <c r="SQ257" s="7">
        <v>0</v>
      </c>
      <c r="SR257" s="7">
        <v>0</v>
      </c>
      <c r="SS257" s="7">
        <v>0</v>
      </c>
      <c r="ST257" s="7">
        <v>1</v>
      </c>
      <c r="SU257" s="7">
        <v>0</v>
      </c>
      <c r="SV257" s="7">
        <v>0</v>
      </c>
      <c r="SW257" s="7">
        <v>0</v>
      </c>
      <c r="SX257" s="7">
        <v>0</v>
      </c>
      <c r="SY257" s="7">
        <v>0</v>
      </c>
      <c r="SZ257" s="7">
        <v>0</v>
      </c>
      <c r="TA257" s="7">
        <v>0</v>
      </c>
      <c r="TB257" s="7">
        <v>0</v>
      </c>
      <c r="TC257" s="7">
        <v>0</v>
      </c>
      <c r="TD257" s="7">
        <v>0</v>
      </c>
      <c r="TE257" s="7">
        <v>0</v>
      </c>
      <c r="TF257" s="7">
        <v>0</v>
      </c>
      <c r="TG257" s="7">
        <v>0</v>
      </c>
      <c r="TH257" s="7">
        <v>0</v>
      </c>
      <c r="TI257" s="7">
        <v>4</v>
      </c>
      <c r="TJ257" s="7">
        <v>0</v>
      </c>
      <c r="TK257" s="7">
        <v>0</v>
      </c>
      <c r="TL257" s="7">
        <v>0</v>
      </c>
      <c r="TM257" s="7">
        <v>0</v>
      </c>
      <c r="TN257" s="7">
        <v>0</v>
      </c>
      <c r="TO257" s="7">
        <v>0</v>
      </c>
      <c r="TP257" s="7">
        <v>0</v>
      </c>
      <c r="TQ257" s="7">
        <v>0</v>
      </c>
      <c r="TR257" s="7">
        <v>0</v>
      </c>
      <c r="TS257" s="7">
        <v>0</v>
      </c>
      <c r="TT257" s="7">
        <v>0</v>
      </c>
      <c r="TU257" s="7">
        <v>0</v>
      </c>
      <c r="TV257" s="7">
        <v>0</v>
      </c>
      <c r="TW257" s="7">
        <v>0</v>
      </c>
      <c r="TX257" s="7">
        <v>0</v>
      </c>
      <c r="TY257" s="7">
        <v>0</v>
      </c>
      <c r="TZ257" s="7">
        <v>0</v>
      </c>
      <c r="UA257" s="7">
        <v>0</v>
      </c>
      <c r="UB257" s="7">
        <v>1</v>
      </c>
      <c r="UC257" s="7">
        <v>0</v>
      </c>
      <c r="UD257" s="7">
        <v>0</v>
      </c>
      <c r="UE257" s="7">
        <v>1</v>
      </c>
      <c r="UF257" s="7">
        <v>0</v>
      </c>
      <c r="UG257" s="7">
        <v>1</v>
      </c>
      <c r="UH257" s="7">
        <v>3</v>
      </c>
      <c r="UI257" s="7">
        <v>0</v>
      </c>
      <c r="UJ257" s="7">
        <v>0</v>
      </c>
      <c r="UK257" s="7">
        <v>0</v>
      </c>
      <c r="UL257" s="7">
        <v>0</v>
      </c>
      <c r="UM257" s="7">
        <v>1</v>
      </c>
      <c r="UN257" s="7">
        <v>0</v>
      </c>
      <c r="UO257" s="7">
        <v>0</v>
      </c>
      <c r="UP257" s="7">
        <v>0</v>
      </c>
      <c r="UQ257" s="7">
        <v>0</v>
      </c>
      <c r="UR257" s="7">
        <v>0</v>
      </c>
      <c r="US257" s="7">
        <v>0</v>
      </c>
      <c r="UT257" s="7">
        <v>0</v>
      </c>
      <c r="UU257" s="7">
        <v>0</v>
      </c>
      <c r="UV257" s="7">
        <v>0</v>
      </c>
      <c r="UW257" s="7">
        <v>0</v>
      </c>
      <c r="UX257" s="7">
        <v>0</v>
      </c>
      <c r="UY257" s="7">
        <v>0</v>
      </c>
      <c r="UZ257" s="7">
        <v>0</v>
      </c>
      <c r="VA257" s="7">
        <v>0</v>
      </c>
      <c r="VB257" s="7">
        <v>0</v>
      </c>
      <c r="VC257" s="7">
        <v>0</v>
      </c>
      <c r="VD257" s="7">
        <v>0</v>
      </c>
      <c r="VE257" s="7">
        <v>0</v>
      </c>
      <c r="VF257" s="7">
        <v>0</v>
      </c>
      <c r="VG257" s="7">
        <v>0</v>
      </c>
      <c r="VH257" s="7">
        <v>0</v>
      </c>
      <c r="VI257" s="7">
        <v>0</v>
      </c>
      <c r="VJ257" s="7">
        <v>0</v>
      </c>
      <c r="VK257" s="7">
        <v>0</v>
      </c>
      <c r="VL257" s="7">
        <v>0</v>
      </c>
      <c r="VM257" s="7">
        <v>0</v>
      </c>
      <c r="VN257" s="7">
        <v>0</v>
      </c>
      <c r="VO257" s="7">
        <v>0</v>
      </c>
      <c r="VP257" s="7">
        <v>0</v>
      </c>
      <c r="VQ257" s="7">
        <v>0</v>
      </c>
      <c r="VR257" s="7">
        <v>0</v>
      </c>
      <c r="VS257" s="7">
        <v>0</v>
      </c>
      <c r="VT257" s="7">
        <v>0</v>
      </c>
      <c r="VU257" s="7">
        <v>0</v>
      </c>
      <c r="VV257" s="7">
        <v>0</v>
      </c>
      <c r="VW257" s="7">
        <v>5</v>
      </c>
      <c r="VX257" s="7">
        <v>0</v>
      </c>
      <c r="VY257" s="7">
        <v>0</v>
      </c>
      <c r="VZ257" s="7">
        <v>0</v>
      </c>
      <c r="WA257" s="7">
        <v>0</v>
      </c>
      <c r="WB257" s="7">
        <v>0</v>
      </c>
      <c r="WC257" s="7">
        <v>0</v>
      </c>
      <c r="WD257" s="7">
        <v>0</v>
      </c>
      <c r="WE257" s="7">
        <v>0</v>
      </c>
      <c r="WF257" s="7">
        <v>0</v>
      </c>
      <c r="WG257" s="7">
        <v>0</v>
      </c>
      <c r="WH257" s="7">
        <v>0</v>
      </c>
      <c r="WI257" s="7">
        <v>0</v>
      </c>
      <c r="WJ257" s="7">
        <v>0</v>
      </c>
      <c r="WK257" s="7">
        <v>0</v>
      </c>
      <c r="WL257" s="7">
        <v>0</v>
      </c>
      <c r="WM257" s="7">
        <v>0</v>
      </c>
      <c r="WN257" s="7">
        <v>0</v>
      </c>
      <c r="WO257" s="7">
        <v>0</v>
      </c>
      <c r="WP257" s="7">
        <v>0</v>
      </c>
      <c r="WQ257" s="7">
        <v>0</v>
      </c>
      <c r="WR257" s="7">
        <v>0</v>
      </c>
      <c r="WS257" s="7">
        <v>0</v>
      </c>
      <c r="WT257" s="7">
        <v>0</v>
      </c>
      <c r="WU257" s="7">
        <v>1</v>
      </c>
      <c r="WV257" s="7">
        <v>0</v>
      </c>
      <c r="WW257" s="7">
        <v>0</v>
      </c>
      <c r="WX257" s="7">
        <v>0</v>
      </c>
      <c r="WY257" s="7">
        <v>0</v>
      </c>
      <c r="WZ257" s="7">
        <v>0</v>
      </c>
      <c r="XA257" s="7">
        <v>0</v>
      </c>
      <c r="XB257" s="7">
        <v>0</v>
      </c>
      <c r="XC257" s="7">
        <v>0</v>
      </c>
      <c r="XD257" s="7">
        <v>0</v>
      </c>
      <c r="XE257" s="7">
        <v>0</v>
      </c>
      <c r="XF257" s="7">
        <v>0</v>
      </c>
      <c r="XG257" s="7">
        <v>0</v>
      </c>
      <c r="XH257" s="7">
        <v>0</v>
      </c>
      <c r="XI257" s="7">
        <v>0</v>
      </c>
      <c r="XJ257" s="7">
        <v>0</v>
      </c>
      <c r="XK257" s="7">
        <v>0</v>
      </c>
      <c r="XL257" s="7">
        <v>0</v>
      </c>
      <c r="XM257" s="7">
        <v>0</v>
      </c>
      <c r="XN257" s="7">
        <v>0</v>
      </c>
      <c r="XO257" s="7">
        <v>0</v>
      </c>
      <c r="XP257" s="7">
        <v>0</v>
      </c>
      <c r="XQ257" s="7">
        <v>0</v>
      </c>
      <c r="XR257" s="7">
        <v>0</v>
      </c>
      <c r="XS257" s="7">
        <v>0</v>
      </c>
      <c r="XT257" s="7">
        <v>0</v>
      </c>
      <c r="XU257" s="7">
        <v>0</v>
      </c>
      <c r="XV257" s="7">
        <v>0</v>
      </c>
      <c r="XW257" s="7">
        <v>0</v>
      </c>
      <c r="XX257" s="7">
        <v>2</v>
      </c>
      <c r="XY257" s="7">
        <v>0</v>
      </c>
      <c r="XZ257" s="7">
        <v>159</v>
      </c>
      <c r="YA257" s="7">
        <v>3</v>
      </c>
      <c r="YB257" s="7">
        <v>0</v>
      </c>
      <c r="YC257" s="7">
        <v>0</v>
      </c>
      <c r="YD257" s="7">
        <v>0</v>
      </c>
      <c r="YE257" s="7">
        <v>0</v>
      </c>
      <c r="YF257" s="7">
        <v>0</v>
      </c>
      <c r="YG257" s="7">
        <v>0</v>
      </c>
      <c r="YH257" s="7">
        <v>0</v>
      </c>
      <c r="YI257" s="7">
        <v>0</v>
      </c>
      <c r="YJ257" s="7">
        <v>0</v>
      </c>
      <c r="YK257" s="7">
        <v>0</v>
      </c>
      <c r="YL257" s="7">
        <v>0</v>
      </c>
      <c r="YM257" s="7">
        <v>0</v>
      </c>
      <c r="YN257" s="7">
        <v>0</v>
      </c>
      <c r="YO257" s="7">
        <v>0</v>
      </c>
      <c r="YP257" s="7">
        <v>0</v>
      </c>
      <c r="YQ257" s="7">
        <v>0</v>
      </c>
      <c r="YR257" s="7">
        <v>0</v>
      </c>
      <c r="YS257" s="7">
        <v>0</v>
      </c>
      <c r="YT257" s="7">
        <v>2</v>
      </c>
      <c r="YU257" s="7">
        <v>0</v>
      </c>
      <c r="YV257" s="7">
        <v>0</v>
      </c>
      <c r="YW257" s="7">
        <v>0</v>
      </c>
      <c r="YX257" s="7">
        <v>0</v>
      </c>
      <c r="YY257" s="7">
        <v>0</v>
      </c>
      <c r="YZ257" s="7">
        <v>0</v>
      </c>
      <c r="ZA257" s="7">
        <v>0</v>
      </c>
      <c r="ZB257" s="7">
        <v>0</v>
      </c>
      <c r="ZC257" s="7">
        <v>0</v>
      </c>
      <c r="ZD257" s="7">
        <v>0</v>
      </c>
      <c r="ZE257" s="7">
        <v>0</v>
      </c>
      <c r="ZF257" s="7">
        <v>0</v>
      </c>
      <c r="ZG257" s="7">
        <v>0</v>
      </c>
      <c r="ZH257" s="7">
        <v>0</v>
      </c>
      <c r="ZI257" s="7">
        <v>0</v>
      </c>
      <c r="ZJ257" s="7">
        <v>0</v>
      </c>
      <c r="ZK257" s="7">
        <v>0</v>
      </c>
      <c r="ZL257" s="7">
        <v>0</v>
      </c>
      <c r="ZM257" s="7">
        <v>0</v>
      </c>
      <c r="ZN257" s="7">
        <v>1</v>
      </c>
      <c r="ZO257" s="7">
        <v>0</v>
      </c>
      <c r="ZP257" s="7">
        <v>31</v>
      </c>
      <c r="ZQ257" s="7">
        <v>0</v>
      </c>
      <c r="ZR257" s="7">
        <v>0</v>
      </c>
      <c r="ZS257" s="7">
        <v>1</v>
      </c>
      <c r="ZT257" s="7">
        <v>0</v>
      </c>
      <c r="ZU257" s="7">
        <v>0</v>
      </c>
      <c r="ZV257" s="7">
        <v>0</v>
      </c>
      <c r="ZW257" s="7">
        <v>0</v>
      </c>
      <c r="ZX257" s="7">
        <v>0</v>
      </c>
      <c r="ZY257" s="7">
        <v>0</v>
      </c>
      <c r="ZZ257" s="7">
        <v>0</v>
      </c>
      <c r="AAA257" s="7">
        <v>0</v>
      </c>
      <c r="AAB257" s="7">
        <v>2</v>
      </c>
      <c r="AAC257" s="7">
        <v>0</v>
      </c>
      <c r="AAD257" s="7">
        <v>0</v>
      </c>
      <c r="AAE257" s="7">
        <v>0</v>
      </c>
      <c r="AAF257" s="7">
        <v>0</v>
      </c>
      <c r="AAG257" s="7">
        <v>0</v>
      </c>
      <c r="AAH257" s="7">
        <v>1</v>
      </c>
      <c r="AAI257" s="7">
        <v>1</v>
      </c>
      <c r="AAJ257" s="7">
        <v>0</v>
      </c>
      <c r="AAK257" s="7">
        <v>0</v>
      </c>
      <c r="AAL257" s="7">
        <v>0</v>
      </c>
      <c r="AAM257" s="7">
        <v>0</v>
      </c>
      <c r="AAN257" s="7">
        <v>0</v>
      </c>
      <c r="AAO257" s="7">
        <v>0</v>
      </c>
      <c r="AAP257" s="7">
        <v>0</v>
      </c>
      <c r="AAQ257" s="7">
        <v>0</v>
      </c>
      <c r="AAR257" s="7">
        <v>0</v>
      </c>
      <c r="AAS257" s="7">
        <v>0</v>
      </c>
      <c r="AAT257" s="7">
        <v>8</v>
      </c>
      <c r="AAU257" s="7">
        <v>0</v>
      </c>
      <c r="AAV257" s="7">
        <v>0</v>
      </c>
      <c r="AAW257" s="7">
        <v>0</v>
      </c>
      <c r="AAX257" s="7">
        <v>0</v>
      </c>
      <c r="AAY257" s="7">
        <v>0</v>
      </c>
      <c r="AAZ257" s="7">
        <v>0</v>
      </c>
      <c r="ABA257" s="7">
        <v>0</v>
      </c>
      <c r="ABB257" s="7">
        <v>0</v>
      </c>
      <c r="ABC257" s="7">
        <v>0</v>
      </c>
      <c r="ABD257" s="7">
        <v>0</v>
      </c>
      <c r="ABE257" s="7">
        <v>0</v>
      </c>
      <c r="ABF257" s="7">
        <v>0</v>
      </c>
      <c r="ABG257" s="7">
        <v>0</v>
      </c>
      <c r="ABH257" s="7">
        <v>0</v>
      </c>
      <c r="ABI257" s="7">
        <v>0</v>
      </c>
      <c r="ABJ257" s="7">
        <v>0</v>
      </c>
      <c r="ABK257" s="7">
        <v>218</v>
      </c>
      <c r="ABL257" s="7">
        <v>0</v>
      </c>
      <c r="ABM257" s="7">
        <v>0</v>
      </c>
      <c r="ABN257" s="7">
        <v>100</v>
      </c>
      <c r="ABO257" s="7">
        <v>0</v>
      </c>
      <c r="ABP257" s="34">
        <v>0</v>
      </c>
      <c r="ABQ257"/>
      <c r="ABR257" s="33">
        <v>0</v>
      </c>
      <c r="ABS257" s="7">
        <v>0</v>
      </c>
      <c r="ABT257" s="7">
        <v>0</v>
      </c>
      <c r="ABU257" s="7">
        <v>0</v>
      </c>
      <c r="ABV257" s="7">
        <v>0</v>
      </c>
      <c r="ABW257" s="7">
        <v>0</v>
      </c>
      <c r="ABX257" s="7">
        <v>0</v>
      </c>
      <c r="ABY257" s="7">
        <v>0</v>
      </c>
      <c r="ABZ257" s="7">
        <v>0</v>
      </c>
      <c r="ACA257" s="7">
        <v>0</v>
      </c>
      <c r="ACB257" s="7">
        <v>0</v>
      </c>
      <c r="ACC257" s="7">
        <v>0</v>
      </c>
      <c r="ACD257" s="7">
        <v>5</v>
      </c>
      <c r="ACE257" s="7">
        <v>0</v>
      </c>
      <c r="ACF257" s="7">
        <v>0</v>
      </c>
      <c r="ACG257" s="7">
        <v>0</v>
      </c>
      <c r="ACH257" s="7">
        <v>0</v>
      </c>
      <c r="ACI257" s="7">
        <v>0</v>
      </c>
      <c r="ACJ257" s="7">
        <v>0</v>
      </c>
      <c r="ACK257" s="7">
        <v>0</v>
      </c>
      <c r="ACL257" s="7">
        <v>0</v>
      </c>
      <c r="ACM257" s="7">
        <v>0</v>
      </c>
      <c r="ACN257" s="7">
        <v>0</v>
      </c>
      <c r="ACO257" s="7">
        <v>0</v>
      </c>
      <c r="ACP257" s="7">
        <v>0</v>
      </c>
      <c r="ACQ257" s="7">
        <v>0</v>
      </c>
      <c r="ACR257" s="7">
        <v>0</v>
      </c>
      <c r="ACS257" s="7">
        <v>0</v>
      </c>
      <c r="ACT257" s="7">
        <v>0</v>
      </c>
      <c r="ACU257" s="7">
        <v>0</v>
      </c>
      <c r="ACV257" s="7">
        <v>0</v>
      </c>
      <c r="ACW257" s="7">
        <v>0</v>
      </c>
      <c r="ACX257" s="7">
        <v>0</v>
      </c>
      <c r="ACY257" s="7">
        <v>0</v>
      </c>
      <c r="ACZ257" s="7">
        <v>0</v>
      </c>
      <c r="ADA257" s="7">
        <v>0</v>
      </c>
      <c r="ADB257" s="7">
        <v>0</v>
      </c>
      <c r="ADC257" s="7">
        <v>0</v>
      </c>
      <c r="ADD257" s="7">
        <v>0</v>
      </c>
      <c r="ADE257" s="7">
        <v>0</v>
      </c>
      <c r="ADF257" s="7">
        <v>0</v>
      </c>
      <c r="ADG257" s="7">
        <v>0</v>
      </c>
      <c r="ADH257" s="7">
        <v>0</v>
      </c>
      <c r="ADI257" s="7">
        <v>0</v>
      </c>
      <c r="ADJ257" s="7">
        <v>0</v>
      </c>
      <c r="ADK257" s="7">
        <v>0</v>
      </c>
      <c r="ADL257" s="7">
        <v>0</v>
      </c>
      <c r="ADM257" s="7">
        <v>0</v>
      </c>
      <c r="ADN257" s="7">
        <v>0</v>
      </c>
      <c r="ADO257" s="7">
        <v>0</v>
      </c>
      <c r="ADP257" s="7">
        <v>0</v>
      </c>
      <c r="ADQ257" s="7">
        <v>0</v>
      </c>
      <c r="ADR257" s="7">
        <v>0</v>
      </c>
      <c r="ADS257" s="7">
        <v>0</v>
      </c>
      <c r="ADT257" s="7">
        <v>0</v>
      </c>
      <c r="ADU257" s="7">
        <v>0</v>
      </c>
      <c r="ADV257" s="7">
        <v>0</v>
      </c>
      <c r="ADW257" s="7">
        <v>0</v>
      </c>
      <c r="ADX257" s="7">
        <v>0</v>
      </c>
      <c r="ADY257" s="7">
        <v>0</v>
      </c>
      <c r="ADZ257" s="7">
        <v>0</v>
      </c>
      <c r="AEA257" s="7">
        <v>4</v>
      </c>
      <c r="AEB257" s="7">
        <v>0</v>
      </c>
      <c r="AEC257" s="7">
        <v>0</v>
      </c>
      <c r="AED257" s="7">
        <v>0</v>
      </c>
      <c r="AEE257" s="7">
        <v>0</v>
      </c>
      <c r="AEF257" s="7">
        <v>0</v>
      </c>
      <c r="AEG257" s="7">
        <v>0</v>
      </c>
      <c r="AEH257" s="7">
        <v>0</v>
      </c>
      <c r="AEI257" s="7">
        <v>0</v>
      </c>
      <c r="AEJ257" s="7">
        <v>0</v>
      </c>
      <c r="AEK257" s="7">
        <v>0</v>
      </c>
      <c r="AEL257" s="7">
        <v>0</v>
      </c>
      <c r="AEM257" s="7">
        <v>0</v>
      </c>
      <c r="AEN257" s="7">
        <v>0</v>
      </c>
      <c r="AEO257" s="7">
        <v>0</v>
      </c>
      <c r="AEP257" s="7">
        <v>0</v>
      </c>
      <c r="AEQ257" s="7">
        <v>0</v>
      </c>
      <c r="AER257" s="7">
        <v>0</v>
      </c>
      <c r="AES257" s="7">
        <v>0</v>
      </c>
      <c r="AET257" s="7">
        <v>0</v>
      </c>
      <c r="AEU257" s="7">
        <v>0</v>
      </c>
      <c r="AEV257" s="7">
        <v>0</v>
      </c>
      <c r="AEW257" s="7">
        <v>0</v>
      </c>
      <c r="AEX257" s="7">
        <v>0</v>
      </c>
      <c r="AEY257" s="7">
        <v>0</v>
      </c>
      <c r="AEZ257" s="7">
        <v>0</v>
      </c>
      <c r="AFA257" s="7">
        <v>0</v>
      </c>
      <c r="AFB257" s="7">
        <v>0</v>
      </c>
      <c r="AFC257" s="7">
        <v>0</v>
      </c>
      <c r="AFD257" s="7">
        <v>0</v>
      </c>
      <c r="AFE257" s="7">
        <v>0</v>
      </c>
      <c r="AFF257" s="7">
        <v>0</v>
      </c>
      <c r="AFG257" s="7">
        <v>1</v>
      </c>
      <c r="AFH257" s="7">
        <v>1</v>
      </c>
      <c r="AFI257" s="7">
        <v>0</v>
      </c>
      <c r="AFJ257" s="7">
        <v>0</v>
      </c>
      <c r="AFK257" s="7">
        <v>0</v>
      </c>
      <c r="AFL257" s="7">
        <v>3</v>
      </c>
      <c r="AFM257" s="7">
        <v>0</v>
      </c>
      <c r="AFN257" s="7">
        <v>3</v>
      </c>
      <c r="AFO257" s="7">
        <v>0</v>
      </c>
      <c r="AFP257" s="7">
        <v>0</v>
      </c>
      <c r="AFQ257" s="7">
        <v>0</v>
      </c>
      <c r="AFR257" s="7">
        <v>1</v>
      </c>
      <c r="AFS257" s="7">
        <v>0</v>
      </c>
      <c r="AFT257" s="7">
        <v>0</v>
      </c>
      <c r="AFU257" s="7">
        <v>0</v>
      </c>
      <c r="AFV257" s="7">
        <v>0</v>
      </c>
      <c r="AFW257" s="7">
        <v>0</v>
      </c>
      <c r="AFX257" s="7">
        <v>0</v>
      </c>
      <c r="AFY257" s="7">
        <v>0</v>
      </c>
      <c r="AFZ257" s="7">
        <v>0</v>
      </c>
      <c r="AGA257" s="7">
        <v>0</v>
      </c>
      <c r="AGB257" s="7">
        <v>0</v>
      </c>
      <c r="AGC257" s="7">
        <v>0</v>
      </c>
      <c r="AGD257" s="7">
        <v>0</v>
      </c>
      <c r="AGE257" s="7">
        <v>132</v>
      </c>
      <c r="AGF257" s="7">
        <v>0</v>
      </c>
      <c r="AGG257" s="7">
        <v>0</v>
      </c>
      <c r="AGH257" s="7">
        <v>0</v>
      </c>
      <c r="AGI257" s="7">
        <v>0</v>
      </c>
      <c r="AGJ257" s="7">
        <v>0</v>
      </c>
      <c r="AGK257" s="7">
        <v>0</v>
      </c>
      <c r="AGL257" s="7">
        <v>0</v>
      </c>
      <c r="AGM257" s="7">
        <v>0</v>
      </c>
      <c r="AGN257" s="7">
        <v>0</v>
      </c>
      <c r="AGO257" s="7">
        <v>4</v>
      </c>
      <c r="AGP257" s="7">
        <v>0</v>
      </c>
      <c r="AGQ257" s="7">
        <v>0</v>
      </c>
      <c r="AGR257" s="7">
        <v>0</v>
      </c>
      <c r="AGS257" s="7">
        <v>0</v>
      </c>
      <c r="AGT257" s="7">
        <v>3</v>
      </c>
      <c r="AGU257" s="7">
        <v>0</v>
      </c>
      <c r="AGV257" s="7">
        <v>0</v>
      </c>
      <c r="AGW257" s="7">
        <v>1</v>
      </c>
      <c r="AGX257" s="7">
        <v>0</v>
      </c>
      <c r="AGY257" s="7">
        <v>0</v>
      </c>
      <c r="AGZ257" s="7">
        <v>1</v>
      </c>
      <c r="AHA257" s="7">
        <v>0</v>
      </c>
      <c r="AHB257" s="7">
        <v>0</v>
      </c>
      <c r="AHC257" s="7">
        <v>0</v>
      </c>
      <c r="AHD257" s="7">
        <v>0</v>
      </c>
      <c r="AHE257" s="7">
        <v>0</v>
      </c>
      <c r="AHF257" s="7">
        <v>0</v>
      </c>
      <c r="AHG257" s="7">
        <v>0</v>
      </c>
      <c r="AHH257" s="7">
        <v>0</v>
      </c>
      <c r="AHI257" s="7">
        <v>0</v>
      </c>
      <c r="AHJ257" s="7">
        <v>0</v>
      </c>
      <c r="AHK257" s="7">
        <v>0</v>
      </c>
      <c r="AHL257" s="7">
        <v>0</v>
      </c>
      <c r="AHM257" s="7">
        <v>0</v>
      </c>
      <c r="AHN257" s="7">
        <v>0</v>
      </c>
      <c r="AHO257" s="7">
        <v>0</v>
      </c>
      <c r="AHP257" s="7">
        <v>0</v>
      </c>
      <c r="AHQ257" s="7">
        <v>0</v>
      </c>
      <c r="AHR257" s="7">
        <v>0</v>
      </c>
      <c r="AHS257" s="7">
        <v>0</v>
      </c>
      <c r="AHT257" s="7">
        <v>0</v>
      </c>
      <c r="AHU257" s="7">
        <v>0</v>
      </c>
      <c r="AHV257" s="7">
        <v>0</v>
      </c>
      <c r="AHW257" s="7">
        <v>0</v>
      </c>
      <c r="AHX257" s="7">
        <v>0</v>
      </c>
      <c r="AHY257" s="7">
        <v>0</v>
      </c>
      <c r="AHZ257" s="7">
        <v>0</v>
      </c>
      <c r="AIA257" s="7">
        <v>0</v>
      </c>
      <c r="AIB257" s="7">
        <v>0</v>
      </c>
      <c r="AIC257" s="7">
        <v>0</v>
      </c>
      <c r="AID257" s="7">
        <v>0</v>
      </c>
      <c r="AIE257" s="7">
        <v>0</v>
      </c>
      <c r="AIF257" s="7">
        <v>0</v>
      </c>
      <c r="AIG257" s="7">
        <v>0</v>
      </c>
      <c r="AIH257" s="7">
        <v>0</v>
      </c>
      <c r="AII257" s="7">
        <v>0</v>
      </c>
      <c r="AIJ257" s="7">
        <v>0</v>
      </c>
      <c r="AIK257" s="7">
        <v>0</v>
      </c>
      <c r="AIL257" s="7">
        <v>0</v>
      </c>
      <c r="AIM257" s="7">
        <v>0</v>
      </c>
      <c r="AIN257" s="7">
        <v>0</v>
      </c>
      <c r="AIO257" s="7">
        <v>0</v>
      </c>
      <c r="AIP257" s="7">
        <v>0</v>
      </c>
      <c r="AIQ257" s="7">
        <v>0</v>
      </c>
      <c r="AIR257" s="7">
        <v>0</v>
      </c>
      <c r="AIS257" s="7">
        <v>0</v>
      </c>
      <c r="AIT257" s="7">
        <v>0</v>
      </c>
      <c r="AIU257" s="7">
        <v>0</v>
      </c>
      <c r="AIV257" s="7">
        <v>0</v>
      </c>
      <c r="AIW257" s="7">
        <v>0</v>
      </c>
      <c r="AIX257" s="7">
        <v>0</v>
      </c>
      <c r="AIY257" s="7">
        <v>0</v>
      </c>
      <c r="AIZ257" s="7">
        <v>0</v>
      </c>
      <c r="AJA257" s="7">
        <v>0</v>
      </c>
      <c r="AJB257" s="7">
        <v>0</v>
      </c>
      <c r="AJC257" s="7">
        <v>0</v>
      </c>
      <c r="AJD257" s="7">
        <v>0</v>
      </c>
      <c r="AJE257" s="7">
        <v>0</v>
      </c>
      <c r="AJF257" s="7">
        <v>0</v>
      </c>
      <c r="AJG257" s="7">
        <v>0</v>
      </c>
      <c r="AJH257" s="7">
        <v>0</v>
      </c>
      <c r="AJI257" s="7">
        <v>0</v>
      </c>
      <c r="AJJ257" s="7">
        <v>0</v>
      </c>
      <c r="AJK257" s="7">
        <v>1</v>
      </c>
      <c r="AJL257" s="7">
        <v>0</v>
      </c>
      <c r="AJM257" s="7">
        <v>0</v>
      </c>
      <c r="AJN257" s="7">
        <v>0</v>
      </c>
      <c r="AJO257" s="7">
        <v>0</v>
      </c>
      <c r="AJP257" s="7">
        <v>0</v>
      </c>
      <c r="AJQ257" s="7">
        <v>0</v>
      </c>
      <c r="AJR257" s="7">
        <v>0</v>
      </c>
      <c r="AJS257" s="7">
        <v>0</v>
      </c>
      <c r="AJT257" s="7">
        <v>0</v>
      </c>
      <c r="AJU257" s="7">
        <v>0</v>
      </c>
      <c r="AJV257" s="7">
        <v>0</v>
      </c>
      <c r="AJW257" s="7">
        <v>0</v>
      </c>
      <c r="AJX257" s="7">
        <v>0</v>
      </c>
      <c r="AJY257" s="7">
        <v>0</v>
      </c>
      <c r="AJZ257" s="7">
        <v>0</v>
      </c>
      <c r="AKA257" s="7">
        <v>0</v>
      </c>
      <c r="AKB257" s="7">
        <v>0</v>
      </c>
      <c r="AKC257" s="7">
        <v>0</v>
      </c>
      <c r="AKD257" s="7">
        <v>0</v>
      </c>
      <c r="AKE257" s="7">
        <v>0</v>
      </c>
      <c r="AKF257" s="7">
        <v>0</v>
      </c>
      <c r="AKG257" s="7">
        <v>0</v>
      </c>
      <c r="AKH257" s="7">
        <v>0</v>
      </c>
      <c r="AKI257" s="7">
        <v>0</v>
      </c>
      <c r="AKJ257" s="7">
        <v>0</v>
      </c>
      <c r="AKK257" s="7">
        <v>0</v>
      </c>
      <c r="AKL257" s="7">
        <v>0</v>
      </c>
      <c r="AKM257" s="7">
        <v>0</v>
      </c>
      <c r="AKN257" s="7">
        <v>0</v>
      </c>
      <c r="AKO257" s="7">
        <v>0</v>
      </c>
      <c r="AKP257" s="7">
        <v>0</v>
      </c>
      <c r="AKQ257" s="7">
        <v>0</v>
      </c>
      <c r="AKR257" s="7">
        <v>0</v>
      </c>
      <c r="AKS257" s="7">
        <v>0</v>
      </c>
      <c r="AKT257" s="7">
        <v>0</v>
      </c>
      <c r="AKU257" s="7">
        <v>0</v>
      </c>
      <c r="AKV257" s="7">
        <v>0</v>
      </c>
      <c r="AKW257" s="7">
        <v>0</v>
      </c>
      <c r="AKX257" s="7">
        <v>0</v>
      </c>
      <c r="AKY257" s="7">
        <v>0</v>
      </c>
      <c r="AKZ257" s="7">
        <v>0</v>
      </c>
      <c r="ALA257" s="7">
        <v>0</v>
      </c>
      <c r="ALB257" s="7">
        <v>0</v>
      </c>
      <c r="ALC257" s="7">
        <v>0</v>
      </c>
      <c r="ALD257" s="7">
        <v>1</v>
      </c>
      <c r="ALE257" s="7">
        <v>0</v>
      </c>
      <c r="ALF257" s="7">
        <v>0</v>
      </c>
      <c r="ALG257" s="7">
        <v>0</v>
      </c>
      <c r="ALH257" s="7">
        <v>1</v>
      </c>
      <c r="ALI257" s="7">
        <v>0</v>
      </c>
      <c r="ALJ257" s="7">
        <v>0</v>
      </c>
      <c r="ALK257" s="7">
        <v>0</v>
      </c>
      <c r="ALL257" s="7">
        <v>0</v>
      </c>
      <c r="ALM257" s="7">
        <v>1</v>
      </c>
      <c r="ALN257" s="7">
        <v>0</v>
      </c>
      <c r="ALO257" s="7">
        <v>0</v>
      </c>
      <c r="ALP257" s="7">
        <v>0</v>
      </c>
      <c r="ALQ257" s="7">
        <v>0</v>
      </c>
      <c r="ALR257" s="7">
        <v>0</v>
      </c>
      <c r="ALS257" s="7">
        <v>0</v>
      </c>
      <c r="ALT257" s="7">
        <v>0</v>
      </c>
      <c r="ALU257" s="7">
        <v>0</v>
      </c>
      <c r="ALV257" s="7">
        <v>0</v>
      </c>
      <c r="ALW257" s="7">
        <v>20</v>
      </c>
      <c r="ALX257" s="7">
        <v>0</v>
      </c>
      <c r="ALY257" s="7">
        <v>1</v>
      </c>
      <c r="ALZ257" s="7">
        <v>0</v>
      </c>
      <c r="AMA257" s="7">
        <v>0</v>
      </c>
      <c r="AMB257" s="7">
        <v>0</v>
      </c>
      <c r="AMC257" s="7">
        <v>78</v>
      </c>
      <c r="AMD257" s="7">
        <v>0</v>
      </c>
      <c r="AME257" s="7">
        <v>2</v>
      </c>
      <c r="AMF257" s="7">
        <v>3</v>
      </c>
      <c r="AMG257" s="7">
        <v>0</v>
      </c>
      <c r="AMH257" s="7">
        <v>0</v>
      </c>
      <c r="AMI257" s="7">
        <v>0</v>
      </c>
      <c r="AMJ257" s="7">
        <v>0</v>
      </c>
      <c r="AMK257" s="7">
        <v>0</v>
      </c>
      <c r="AML257" s="7">
        <v>1</v>
      </c>
      <c r="AMM257" s="7">
        <v>0</v>
      </c>
      <c r="AMN257" s="7">
        <v>0</v>
      </c>
      <c r="AMO257" s="7">
        <v>0</v>
      </c>
      <c r="AMP257" s="7">
        <v>0</v>
      </c>
      <c r="AMQ257" s="7">
        <v>0</v>
      </c>
      <c r="AMR257" s="7">
        <v>0</v>
      </c>
      <c r="AMS257" s="7">
        <v>0</v>
      </c>
      <c r="AMT257" s="7">
        <v>0</v>
      </c>
      <c r="AMU257" s="7">
        <v>0</v>
      </c>
      <c r="AMV257" s="7">
        <v>0</v>
      </c>
      <c r="AMW257" s="7">
        <v>0</v>
      </c>
      <c r="AMX257" s="7">
        <v>0</v>
      </c>
      <c r="AMY257" s="7">
        <v>0</v>
      </c>
      <c r="AMZ257" s="7">
        <v>0</v>
      </c>
      <c r="ANA257" s="7">
        <v>0</v>
      </c>
      <c r="ANB257" s="7">
        <v>0</v>
      </c>
      <c r="ANC257" s="7">
        <v>0</v>
      </c>
      <c r="AND257" s="7">
        <v>1</v>
      </c>
      <c r="ANE257" s="7">
        <v>0</v>
      </c>
      <c r="ANF257" s="7">
        <v>0</v>
      </c>
      <c r="ANG257" s="7">
        <v>0</v>
      </c>
      <c r="ANH257" s="7">
        <v>0</v>
      </c>
      <c r="ANI257" s="7">
        <v>0</v>
      </c>
      <c r="ANJ257" s="7">
        <v>0</v>
      </c>
      <c r="ANK257" s="7">
        <v>0</v>
      </c>
      <c r="ANL257" s="7">
        <v>0</v>
      </c>
      <c r="ANM257" s="7">
        <v>0</v>
      </c>
      <c r="ANN257" s="7">
        <v>0</v>
      </c>
      <c r="ANO257" s="7">
        <v>0</v>
      </c>
      <c r="ANP257" s="7">
        <v>0</v>
      </c>
      <c r="ANQ257" s="7">
        <v>49</v>
      </c>
      <c r="ANR257" s="7">
        <v>0</v>
      </c>
      <c r="ANS257" s="7">
        <v>0</v>
      </c>
      <c r="ANT257" s="7">
        <v>0</v>
      </c>
      <c r="ANU257" s="7">
        <v>59</v>
      </c>
      <c r="ANV257" s="7">
        <v>0</v>
      </c>
      <c r="ANW257" s="7">
        <v>39</v>
      </c>
      <c r="ANX257" s="7">
        <v>6</v>
      </c>
      <c r="ANY257" s="7">
        <v>1</v>
      </c>
      <c r="ANZ257" s="7">
        <v>13</v>
      </c>
      <c r="AOA257" s="7">
        <v>0</v>
      </c>
      <c r="AOB257" s="7">
        <v>0</v>
      </c>
      <c r="AOC257" s="7">
        <v>2</v>
      </c>
      <c r="AOD257" s="7">
        <v>396</v>
      </c>
      <c r="AOE257" s="7">
        <v>0</v>
      </c>
      <c r="AOF257" s="7">
        <v>0</v>
      </c>
      <c r="AOG257" s="7">
        <v>0</v>
      </c>
      <c r="AOH257" s="7">
        <v>0</v>
      </c>
      <c r="AOI257" s="7">
        <v>0</v>
      </c>
      <c r="AOJ257" s="7">
        <v>0</v>
      </c>
      <c r="AOK257" s="7">
        <v>0</v>
      </c>
      <c r="AOL257" s="7">
        <v>10</v>
      </c>
      <c r="AOM257" s="7">
        <v>0</v>
      </c>
      <c r="AON257" s="7">
        <v>0</v>
      </c>
      <c r="AOO257" s="7">
        <v>0</v>
      </c>
      <c r="AOP257" s="7">
        <v>69</v>
      </c>
      <c r="AOQ257" s="7">
        <v>0</v>
      </c>
      <c r="AOR257" s="7">
        <v>0</v>
      </c>
      <c r="AOS257" s="7">
        <v>0</v>
      </c>
      <c r="AOT257" s="7">
        <v>0</v>
      </c>
      <c r="AOU257" s="7">
        <v>3</v>
      </c>
      <c r="AOV257" s="7">
        <v>0</v>
      </c>
      <c r="AOW257" s="7">
        <v>0</v>
      </c>
      <c r="AOX257" s="7">
        <v>0</v>
      </c>
      <c r="AOY257" s="7">
        <v>0</v>
      </c>
      <c r="AOZ257" s="7">
        <v>1</v>
      </c>
      <c r="APA257" s="7">
        <v>0</v>
      </c>
      <c r="APB257" s="7">
        <v>0</v>
      </c>
      <c r="APC257" s="7">
        <v>0</v>
      </c>
      <c r="APD257" s="7">
        <v>0</v>
      </c>
      <c r="APE257" s="7">
        <v>3</v>
      </c>
      <c r="APF257" s="7">
        <v>0</v>
      </c>
      <c r="APG257" s="7">
        <v>9</v>
      </c>
      <c r="APH257" s="7">
        <v>0</v>
      </c>
      <c r="API257" s="7">
        <v>118</v>
      </c>
      <c r="APJ257" s="7">
        <v>0</v>
      </c>
      <c r="APK257" s="7">
        <v>5</v>
      </c>
      <c r="APL257" s="7">
        <v>0</v>
      </c>
      <c r="APM257" s="7">
        <v>22</v>
      </c>
      <c r="APN257" s="7">
        <v>0</v>
      </c>
      <c r="APO257" s="7">
        <v>1</v>
      </c>
      <c r="APP257" s="7">
        <v>82</v>
      </c>
      <c r="APQ257" s="7">
        <v>0</v>
      </c>
      <c r="APR257" s="7">
        <v>0</v>
      </c>
      <c r="APS257" s="7">
        <v>181</v>
      </c>
      <c r="APT257" s="7">
        <v>78</v>
      </c>
      <c r="APU257" s="7">
        <v>0</v>
      </c>
      <c r="APV257" s="7">
        <v>0</v>
      </c>
      <c r="APW257" s="7">
        <v>102</v>
      </c>
      <c r="APX257" s="7">
        <v>0</v>
      </c>
      <c r="APY257" s="7">
        <v>0</v>
      </c>
      <c r="APZ257" s="7">
        <v>0</v>
      </c>
      <c r="AQA257" s="7">
        <v>0</v>
      </c>
      <c r="AQB257" s="7">
        <v>0</v>
      </c>
      <c r="AQC257" s="7">
        <v>131</v>
      </c>
      <c r="AQD257" s="7">
        <v>1</v>
      </c>
      <c r="AQE257" s="7">
        <v>0</v>
      </c>
      <c r="AQF257" s="7">
        <v>1</v>
      </c>
      <c r="AQG257" s="7">
        <v>1</v>
      </c>
      <c r="AQH257" s="7">
        <v>0</v>
      </c>
      <c r="AQI257" s="7">
        <v>4</v>
      </c>
      <c r="AQJ257" s="7">
        <v>1</v>
      </c>
      <c r="AQK257" s="7">
        <v>10</v>
      </c>
      <c r="AQL257" s="7">
        <v>0</v>
      </c>
      <c r="AQM257" s="7">
        <v>49</v>
      </c>
      <c r="AQN257" s="7">
        <v>0</v>
      </c>
      <c r="AQO257" s="7">
        <v>0</v>
      </c>
      <c r="AQP257" s="7">
        <v>0</v>
      </c>
      <c r="AQQ257" s="7">
        <v>0</v>
      </c>
      <c r="AQR257" s="7">
        <v>0</v>
      </c>
      <c r="AQS257" s="7">
        <v>0</v>
      </c>
      <c r="AQT257" s="7">
        <v>0</v>
      </c>
      <c r="AQU257" s="7">
        <v>0</v>
      </c>
      <c r="AQV257" s="7">
        <v>0</v>
      </c>
      <c r="AQW257" s="7">
        <v>0</v>
      </c>
      <c r="AQX257" s="7">
        <v>0</v>
      </c>
      <c r="AQY257" s="7">
        <v>0</v>
      </c>
      <c r="AQZ257" s="7">
        <v>0</v>
      </c>
      <c r="ARA257" s="7">
        <v>0</v>
      </c>
      <c r="ARB257" s="7">
        <v>0</v>
      </c>
      <c r="ARC257" s="7">
        <v>0</v>
      </c>
      <c r="ARD257" s="7">
        <v>0</v>
      </c>
      <c r="ARE257" s="7">
        <v>5</v>
      </c>
      <c r="ARF257" s="7">
        <v>0</v>
      </c>
      <c r="ARG257" s="7">
        <v>2</v>
      </c>
      <c r="ARH257" s="7">
        <v>0</v>
      </c>
      <c r="ARI257" s="7">
        <v>0</v>
      </c>
      <c r="ARJ257" s="7">
        <v>0</v>
      </c>
      <c r="ARK257" s="7">
        <v>0</v>
      </c>
      <c r="ARL257" s="7">
        <v>0</v>
      </c>
      <c r="ARM257" s="7">
        <v>0</v>
      </c>
      <c r="ARN257" s="7">
        <v>0</v>
      </c>
      <c r="ARO257" s="7">
        <v>0</v>
      </c>
      <c r="ARP257" s="7">
        <v>0</v>
      </c>
      <c r="ARQ257" s="7">
        <v>0</v>
      </c>
      <c r="ARR257" s="7">
        <v>0</v>
      </c>
      <c r="ARS257" s="7">
        <v>0</v>
      </c>
      <c r="ART257" s="7">
        <v>0</v>
      </c>
      <c r="ARU257" s="7">
        <v>0</v>
      </c>
      <c r="ARV257" s="7">
        <v>0</v>
      </c>
      <c r="ARW257" s="7">
        <v>0</v>
      </c>
      <c r="ARX257" s="7">
        <v>0</v>
      </c>
      <c r="ARY257" s="7">
        <v>0</v>
      </c>
      <c r="ARZ257" s="7">
        <v>0</v>
      </c>
      <c r="ASA257" s="7">
        <v>0</v>
      </c>
      <c r="ASB257" s="7">
        <v>0</v>
      </c>
      <c r="ASC257" s="7">
        <v>0</v>
      </c>
      <c r="ASD257" s="7">
        <v>0</v>
      </c>
      <c r="ASE257" s="7">
        <v>0</v>
      </c>
      <c r="ASF257" s="7">
        <v>0</v>
      </c>
      <c r="ASG257" s="7">
        <v>0</v>
      </c>
      <c r="ASH257" s="7">
        <v>0</v>
      </c>
      <c r="ASI257" s="7">
        <v>0</v>
      </c>
      <c r="ASJ257" s="7">
        <v>0</v>
      </c>
      <c r="ASK257" s="7">
        <v>0</v>
      </c>
      <c r="ASL257" s="7">
        <v>0</v>
      </c>
      <c r="ASM257" s="7">
        <v>1</v>
      </c>
      <c r="ASN257" s="7">
        <v>0</v>
      </c>
      <c r="ASO257" s="7">
        <v>0</v>
      </c>
      <c r="ASP257" s="7">
        <v>0</v>
      </c>
      <c r="ASQ257" s="7">
        <v>0</v>
      </c>
      <c r="ASR257" s="7">
        <v>0</v>
      </c>
      <c r="ASS257" s="7">
        <v>0</v>
      </c>
      <c r="AST257" s="7">
        <v>0</v>
      </c>
      <c r="ASU257" s="7">
        <v>0</v>
      </c>
      <c r="ASV257" s="7">
        <v>0</v>
      </c>
      <c r="ASW257" s="7">
        <v>0</v>
      </c>
      <c r="ASX257" s="7">
        <v>0</v>
      </c>
      <c r="ASY257" s="7">
        <v>0</v>
      </c>
      <c r="ASZ257" s="7">
        <v>0</v>
      </c>
      <c r="ATA257" s="7">
        <v>0</v>
      </c>
      <c r="ATB257" s="7">
        <v>104</v>
      </c>
      <c r="ATC257" s="7">
        <v>0</v>
      </c>
      <c r="ATD257" s="7">
        <v>0</v>
      </c>
      <c r="ATE257" s="7">
        <v>0</v>
      </c>
      <c r="ATF257" s="7">
        <v>0</v>
      </c>
      <c r="ATG257" s="7">
        <v>0</v>
      </c>
      <c r="ATH257" s="7">
        <v>0</v>
      </c>
      <c r="ATI257" s="7">
        <v>0</v>
      </c>
      <c r="ATJ257" s="7">
        <v>0</v>
      </c>
      <c r="ATK257" s="7">
        <v>0</v>
      </c>
      <c r="ATL257" s="7">
        <v>0</v>
      </c>
      <c r="ATM257" s="7">
        <v>0</v>
      </c>
      <c r="ATN257" s="7">
        <v>0</v>
      </c>
      <c r="ATO257" s="7">
        <v>0</v>
      </c>
      <c r="ATP257" s="7">
        <v>0</v>
      </c>
      <c r="ATQ257" s="7">
        <v>0</v>
      </c>
      <c r="ATR257" s="7">
        <v>0</v>
      </c>
      <c r="ATS257" s="7">
        <v>0</v>
      </c>
      <c r="ATT257" s="7">
        <v>0</v>
      </c>
      <c r="ATU257" s="7">
        <v>0</v>
      </c>
      <c r="ATV257" s="7">
        <v>1</v>
      </c>
      <c r="ATW257" s="7">
        <v>0</v>
      </c>
      <c r="ATX257" s="7">
        <v>0</v>
      </c>
      <c r="ATY257" s="7">
        <v>0</v>
      </c>
      <c r="ATZ257" s="7">
        <v>0</v>
      </c>
      <c r="AUA257" s="7">
        <v>0</v>
      </c>
      <c r="AUB257" s="7">
        <v>0</v>
      </c>
      <c r="AUC257" s="7">
        <v>0</v>
      </c>
      <c r="AUD257" s="7">
        <v>0</v>
      </c>
      <c r="AUE257" s="7">
        <v>0</v>
      </c>
      <c r="AUF257" s="7">
        <v>0</v>
      </c>
      <c r="AUG257" s="7">
        <v>0</v>
      </c>
      <c r="AUH257" s="7">
        <v>0</v>
      </c>
      <c r="AUI257" s="7">
        <v>0</v>
      </c>
      <c r="AUJ257" s="7">
        <v>0</v>
      </c>
      <c r="AUK257" s="7">
        <v>2</v>
      </c>
      <c r="AUL257" s="7">
        <v>0</v>
      </c>
      <c r="AUM257" s="7">
        <v>0</v>
      </c>
      <c r="AUN257" s="7">
        <v>0</v>
      </c>
      <c r="AUO257" s="7">
        <v>0</v>
      </c>
      <c r="AUP257" s="7">
        <v>0</v>
      </c>
      <c r="AUQ257" s="7">
        <v>0</v>
      </c>
      <c r="AUR257" s="7">
        <v>0</v>
      </c>
      <c r="AUS257" s="7">
        <v>0</v>
      </c>
      <c r="AUT257" s="7">
        <v>0</v>
      </c>
      <c r="AUU257" s="7">
        <v>0</v>
      </c>
      <c r="AUV257" s="7">
        <v>0</v>
      </c>
      <c r="AUW257" s="7">
        <v>0</v>
      </c>
      <c r="AUX257" s="7">
        <v>0</v>
      </c>
      <c r="AUY257" s="7">
        <v>0</v>
      </c>
      <c r="AUZ257" s="7">
        <v>0</v>
      </c>
      <c r="AVA257" s="7">
        <v>0</v>
      </c>
      <c r="AVB257" s="7">
        <v>0</v>
      </c>
      <c r="AVC257" s="7">
        <v>0</v>
      </c>
      <c r="AVD257" s="7">
        <v>0</v>
      </c>
      <c r="AVE257" s="7">
        <v>0</v>
      </c>
      <c r="AVF257" s="7">
        <v>0</v>
      </c>
      <c r="AVG257" s="7">
        <v>1</v>
      </c>
      <c r="AVH257" s="7">
        <v>0</v>
      </c>
      <c r="AVI257" s="7">
        <v>1</v>
      </c>
      <c r="AVJ257" s="7">
        <v>2</v>
      </c>
      <c r="AVK257" s="7">
        <v>0</v>
      </c>
      <c r="AVL257" s="7">
        <v>0</v>
      </c>
      <c r="AVM257" s="7">
        <v>0</v>
      </c>
      <c r="AVN257" s="7">
        <v>0</v>
      </c>
      <c r="AVO257" s="7">
        <v>1</v>
      </c>
      <c r="AVP257" s="7">
        <v>0</v>
      </c>
      <c r="AVQ257" s="7">
        <v>0</v>
      </c>
      <c r="AVR257" s="7">
        <v>0</v>
      </c>
      <c r="AVS257" s="7">
        <v>0</v>
      </c>
      <c r="AVT257" s="7">
        <v>0</v>
      </c>
      <c r="AVU257" s="7">
        <v>0</v>
      </c>
      <c r="AVV257" s="7">
        <v>0</v>
      </c>
      <c r="AVW257" s="7">
        <v>0</v>
      </c>
      <c r="AVX257" s="7">
        <v>0</v>
      </c>
      <c r="AVY257" s="7">
        <v>0</v>
      </c>
      <c r="AVZ257" s="7">
        <v>0</v>
      </c>
      <c r="AWA257" s="7">
        <v>0</v>
      </c>
      <c r="AWB257" s="7">
        <v>0</v>
      </c>
      <c r="AWC257" s="7">
        <v>0</v>
      </c>
      <c r="AWD257" s="7">
        <v>0</v>
      </c>
      <c r="AWE257" s="7">
        <v>0</v>
      </c>
      <c r="AWF257" s="7">
        <v>0</v>
      </c>
      <c r="AWG257" s="7">
        <v>0</v>
      </c>
      <c r="AWH257" s="7">
        <v>0</v>
      </c>
      <c r="AWI257" s="7">
        <v>0</v>
      </c>
      <c r="AWJ257" s="7">
        <v>0</v>
      </c>
      <c r="AWK257" s="7">
        <v>0</v>
      </c>
      <c r="AWL257" s="7">
        <v>0</v>
      </c>
      <c r="AWM257" s="7">
        <v>0</v>
      </c>
      <c r="AWN257" s="7">
        <v>0</v>
      </c>
      <c r="AWO257" s="7">
        <v>0</v>
      </c>
      <c r="AWP257" s="7">
        <v>0</v>
      </c>
      <c r="AWQ257" s="7">
        <v>0</v>
      </c>
      <c r="AWR257" s="7">
        <v>0</v>
      </c>
      <c r="AWS257" s="7">
        <v>0</v>
      </c>
      <c r="AWT257" s="7">
        <v>0</v>
      </c>
      <c r="AWU257" s="7">
        <v>0</v>
      </c>
      <c r="AWV257" s="7">
        <v>0</v>
      </c>
      <c r="AWW257" s="7">
        <v>0</v>
      </c>
      <c r="AWX257" s="7">
        <v>0</v>
      </c>
      <c r="AWY257" s="7">
        <v>5</v>
      </c>
      <c r="AWZ257" s="7">
        <v>0</v>
      </c>
      <c r="AXA257" s="7">
        <v>0</v>
      </c>
      <c r="AXB257" s="7">
        <v>0</v>
      </c>
      <c r="AXC257" s="7">
        <v>0</v>
      </c>
      <c r="AXD257" s="7">
        <v>0</v>
      </c>
      <c r="AXE257" s="7">
        <v>0</v>
      </c>
      <c r="AXF257" s="7">
        <v>0</v>
      </c>
      <c r="AXG257" s="7">
        <v>0</v>
      </c>
      <c r="AXH257" s="7">
        <v>0</v>
      </c>
      <c r="AXI257" s="7">
        <v>0</v>
      </c>
      <c r="AXJ257" s="7">
        <v>0</v>
      </c>
      <c r="AXK257" s="7">
        <v>0</v>
      </c>
      <c r="AXL257" s="7">
        <v>0</v>
      </c>
      <c r="AXM257" s="7">
        <v>0</v>
      </c>
      <c r="AXN257" s="7">
        <v>0</v>
      </c>
      <c r="AXO257" s="7">
        <v>0</v>
      </c>
      <c r="AXP257" s="7">
        <v>0</v>
      </c>
      <c r="AXQ257" s="7">
        <v>0</v>
      </c>
      <c r="AXR257" s="7">
        <v>0</v>
      </c>
      <c r="AXS257" s="7">
        <v>0</v>
      </c>
      <c r="AXT257" s="7">
        <v>0</v>
      </c>
      <c r="AXU257" s="7">
        <v>0</v>
      </c>
      <c r="AXV257" s="7">
        <v>0</v>
      </c>
      <c r="AXW257" s="7">
        <v>1</v>
      </c>
      <c r="AXX257" s="7">
        <v>0</v>
      </c>
      <c r="AXY257" s="7">
        <v>0</v>
      </c>
      <c r="AXZ257" s="7">
        <v>0</v>
      </c>
      <c r="AYA257" s="7">
        <v>0</v>
      </c>
      <c r="AYB257" s="7">
        <v>0</v>
      </c>
      <c r="AYC257" s="7">
        <v>0</v>
      </c>
      <c r="AYD257" s="7">
        <v>0</v>
      </c>
      <c r="AYE257" s="7">
        <v>0</v>
      </c>
      <c r="AYF257" s="7">
        <v>0</v>
      </c>
      <c r="AYG257" s="7">
        <v>0</v>
      </c>
      <c r="AYH257" s="7">
        <v>0</v>
      </c>
      <c r="AYI257" s="7">
        <v>0</v>
      </c>
      <c r="AYJ257" s="7">
        <v>0</v>
      </c>
      <c r="AYK257" s="7">
        <v>0</v>
      </c>
      <c r="AYL257" s="7">
        <v>0</v>
      </c>
      <c r="AYM257" s="7">
        <v>0</v>
      </c>
      <c r="AYN257" s="7">
        <v>0</v>
      </c>
      <c r="AYO257" s="7">
        <v>0</v>
      </c>
      <c r="AYP257" s="7">
        <v>0</v>
      </c>
      <c r="AYQ257" s="7">
        <v>0</v>
      </c>
      <c r="AYR257" s="7">
        <v>0</v>
      </c>
      <c r="AYS257" s="7">
        <v>0</v>
      </c>
      <c r="AYT257" s="7">
        <v>0</v>
      </c>
      <c r="AYU257" s="7">
        <v>0</v>
      </c>
      <c r="AYV257" s="7">
        <v>0</v>
      </c>
      <c r="AYW257" s="7">
        <v>0</v>
      </c>
      <c r="AYX257" s="7">
        <v>0</v>
      </c>
      <c r="AYY257" s="7">
        <v>0</v>
      </c>
      <c r="AYZ257" s="7">
        <v>1</v>
      </c>
      <c r="AZA257" s="7">
        <v>0</v>
      </c>
      <c r="AZB257" s="7">
        <v>79</v>
      </c>
      <c r="AZC257" s="7">
        <v>0</v>
      </c>
      <c r="AZD257" s="7">
        <v>0</v>
      </c>
      <c r="AZE257" s="7">
        <v>0</v>
      </c>
      <c r="AZF257" s="7">
        <v>0</v>
      </c>
      <c r="AZG257" s="7">
        <v>0</v>
      </c>
      <c r="AZH257" s="7">
        <v>0</v>
      </c>
      <c r="AZI257" s="7">
        <v>0</v>
      </c>
      <c r="AZJ257" s="7">
        <v>0</v>
      </c>
      <c r="AZK257" s="7">
        <v>0</v>
      </c>
      <c r="AZL257" s="7">
        <v>0</v>
      </c>
      <c r="AZM257" s="7">
        <v>0</v>
      </c>
      <c r="AZN257" s="7">
        <v>0</v>
      </c>
      <c r="AZO257" s="7">
        <v>0</v>
      </c>
      <c r="AZP257" s="7">
        <v>0</v>
      </c>
      <c r="AZQ257" s="7">
        <v>0</v>
      </c>
      <c r="AZR257" s="7">
        <v>0</v>
      </c>
      <c r="AZS257" s="7">
        <v>0</v>
      </c>
      <c r="AZT257" s="7">
        <v>0</v>
      </c>
      <c r="AZU257" s="7">
        <v>0</v>
      </c>
      <c r="AZV257" s="7">
        <v>1</v>
      </c>
      <c r="AZW257" s="7">
        <v>0</v>
      </c>
      <c r="AZX257" s="7">
        <v>0</v>
      </c>
      <c r="AZY257" s="7">
        <v>0</v>
      </c>
      <c r="AZZ257" s="7">
        <v>0</v>
      </c>
      <c r="BAA257" s="7">
        <v>0</v>
      </c>
      <c r="BAB257" s="7">
        <v>0</v>
      </c>
      <c r="BAC257" s="7">
        <v>0</v>
      </c>
      <c r="BAD257" s="7">
        <v>0</v>
      </c>
      <c r="BAE257" s="7">
        <v>0</v>
      </c>
      <c r="BAF257" s="7">
        <v>0</v>
      </c>
      <c r="BAG257" s="7">
        <v>0</v>
      </c>
      <c r="BAH257" s="7">
        <v>0</v>
      </c>
      <c r="BAI257" s="7">
        <v>0</v>
      </c>
      <c r="BAJ257" s="7">
        <v>0</v>
      </c>
      <c r="BAK257" s="7">
        <v>0</v>
      </c>
      <c r="BAL257" s="7">
        <v>0</v>
      </c>
      <c r="BAM257" s="7">
        <v>0</v>
      </c>
      <c r="BAN257" s="7">
        <v>0</v>
      </c>
      <c r="BAO257" s="7">
        <v>0</v>
      </c>
      <c r="BAP257" s="7">
        <v>0</v>
      </c>
      <c r="BAQ257" s="7">
        <v>0</v>
      </c>
      <c r="BAR257" s="7">
        <v>17</v>
      </c>
      <c r="BAS257" s="7">
        <v>0</v>
      </c>
      <c r="BAT257" s="7">
        <v>0</v>
      </c>
      <c r="BAU257" s="7">
        <v>0</v>
      </c>
      <c r="BAV257" s="7">
        <v>0</v>
      </c>
      <c r="BAW257" s="7">
        <v>0</v>
      </c>
      <c r="BAX257" s="7">
        <v>0</v>
      </c>
      <c r="BAY257" s="7">
        <v>0</v>
      </c>
      <c r="BAZ257" s="7">
        <v>0</v>
      </c>
      <c r="BBA257" s="7">
        <v>0</v>
      </c>
      <c r="BBB257" s="7">
        <v>0</v>
      </c>
      <c r="BBC257" s="7">
        <v>0</v>
      </c>
      <c r="BBD257" s="7">
        <v>0</v>
      </c>
      <c r="BBE257" s="7">
        <v>0</v>
      </c>
      <c r="BBF257" s="7">
        <v>0</v>
      </c>
      <c r="BBG257" s="7">
        <v>0</v>
      </c>
      <c r="BBH257" s="7">
        <v>0</v>
      </c>
      <c r="BBI257" s="7">
        <v>0</v>
      </c>
      <c r="BBJ257" s="7">
        <v>0</v>
      </c>
      <c r="BBK257" s="7">
        <v>0</v>
      </c>
      <c r="BBL257" s="7">
        <v>0</v>
      </c>
      <c r="BBM257" s="7">
        <v>0</v>
      </c>
      <c r="BBN257" s="7">
        <v>0</v>
      </c>
      <c r="BBO257" s="7">
        <v>0</v>
      </c>
      <c r="BBP257" s="7">
        <v>0</v>
      </c>
      <c r="BBQ257" s="7">
        <v>0</v>
      </c>
      <c r="BBR257" s="7">
        <v>0</v>
      </c>
      <c r="BBS257" s="7">
        <v>0</v>
      </c>
      <c r="BBT257" s="7">
        <v>0</v>
      </c>
      <c r="BBU257" s="7">
        <v>0</v>
      </c>
      <c r="BBV257" s="7">
        <v>5</v>
      </c>
      <c r="BBW257" s="7">
        <v>0</v>
      </c>
      <c r="BBX257" s="7">
        <v>0</v>
      </c>
      <c r="BBY257" s="7">
        <v>0</v>
      </c>
      <c r="BBZ257" s="7">
        <v>0</v>
      </c>
      <c r="BCA257" s="7">
        <v>0</v>
      </c>
      <c r="BCB257" s="7">
        <v>0</v>
      </c>
      <c r="BCC257" s="7">
        <v>0</v>
      </c>
      <c r="BCD257" s="7">
        <v>0</v>
      </c>
      <c r="BCE257" s="7">
        <v>0</v>
      </c>
      <c r="BCF257" s="7">
        <v>0</v>
      </c>
      <c r="BCG257" s="7">
        <v>0</v>
      </c>
      <c r="BCH257" s="7">
        <v>0</v>
      </c>
      <c r="BCI257" s="7">
        <v>0</v>
      </c>
      <c r="BCJ257" s="7">
        <v>0</v>
      </c>
      <c r="BCK257" s="7">
        <v>0</v>
      </c>
      <c r="BCL257" s="7">
        <v>0</v>
      </c>
      <c r="BCM257" s="7">
        <v>91</v>
      </c>
      <c r="BCN257" s="7">
        <v>0</v>
      </c>
      <c r="BCO257" s="7">
        <v>0</v>
      </c>
      <c r="BCP257" s="7">
        <v>38</v>
      </c>
      <c r="BCQ257" s="7">
        <v>0</v>
      </c>
      <c r="BCR257" s="34">
        <v>0</v>
      </c>
      <c r="BCU257" s="133">
        <v>0</v>
      </c>
      <c r="BCV257" s="5">
        <v>0</v>
      </c>
      <c r="BCW257" s="5">
        <v>0</v>
      </c>
      <c r="BCX257" s="5">
        <v>0</v>
      </c>
      <c r="BCY257" s="5">
        <v>0</v>
      </c>
      <c r="BCZ257" s="5">
        <v>0</v>
      </c>
      <c r="BDA257" s="5">
        <v>0</v>
      </c>
      <c r="BDB257" s="5">
        <v>0</v>
      </c>
      <c r="BDC257" s="5">
        <v>0</v>
      </c>
      <c r="BDD257" s="5">
        <v>0</v>
      </c>
      <c r="BDE257" s="5">
        <v>0</v>
      </c>
      <c r="BDF257" s="5">
        <v>0</v>
      </c>
      <c r="BDG257" s="5">
        <v>2.4108003857280617E-3</v>
      </c>
      <c r="BDH257" s="5">
        <v>0</v>
      </c>
      <c r="BDI257" s="5">
        <v>0</v>
      </c>
      <c r="BDJ257" s="5">
        <v>0</v>
      </c>
      <c r="BDK257" s="5">
        <v>0</v>
      </c>
      <c r="BDL257" s="5">
        <v>0</v>
      </c>
      <c r="BDM257" s="5">
        <v>0</v>
      </c>
      <c r="BDN257" s="5">
        <v>0</v>
      </c>
      <c r="BDO257" s="5">
        <v>0</v>
      </c>
      <c r="BDP257" s="5">
        <v>0</v>
      </c>
      <c r="BDQ257" s="5">
        <v>0</v>
      </c>
      <c r="BDR257" s="5">
        <v>0</v>
      </c>
      <c r="BDS257" s="5">
        <v>0</v>
      </c>
      <c r="BDT257" s="5">
        <v>0</v>
      </c>
      <c r="BDU257" s="5">
        <v>0</v>
      </c>
      <c r="BDV257" s="5">
        <v>0</v>
      </c>
      <c r="BDW257" s="5">
        <v>0</v>
      </c>
      <c r="BDX257" s="5">
        <v>0</v>
      </c>
      <c r="BDY257" s="5">
        <v>0</v>
      </c>
      <c r="BDZ257" s="5">
        <v>0</v>
      </c>
      <c r="BEA257" s="5">
        <v>0</v>
      </c>
      <c r="BEB257" s="5">
        <v>0</v>
      </c>
      <c r="BEC257" s="5">
        <v>0</v>
      </c>
      <c r="BED257" s="5">
        <v>0</v>
      </c>
      <c r="BEE257" s="5">
        <v>0</v>
      </c>
      <c r="BEF257" s="5">
        <v>0</v>
      </c>
      <c r="BEG257" s="5">
        <v>0</v>
      </c>
      <c r="BEH257" s="5">
        <v>0</v>
      </c>
      <c r="BEI257" s="5">
        <v>0</v>
      </c>
      <c r="BEJ257" s="5">
        <v>0</v>
      </c>
      <c r="BEK257" s="5">
        <v>0</v>
      </c>
      <c r="BEL257" s="5">
        <v>0</v>
      </c>
      <c r="BEM257" s="5">
        <v>0</v>
      </c>
      <c r="BEN257" s="5">
        <v>0</v>
      </c>
      <c r="BEO257" s="5">
        <v>0</v>
      </c>
      <c r="BEP257" s="5">
        <v>0</v>
      </c>
      <c r="BEQ257" s="5">
        <v>0</v>
      </c>
      <c r="BER257" s="5">
        <v>0</v>
      </c>
      <c r="BES257" s="5">
        <v>0</v>
      </c>
      <c r="BET257" s="5">
        <v>0</v>
      </c>
      <c r="BEU257" s="5">
        <v>0</v>
      </c>
      <c r="BEV257" s="5">
        <v>0</v>
      </c>
      <c r="BEW257" s="5">
        <v>0</v>
      </c>
      <c r="BEX257" s="5">
        <v>0</v>
      </c>
      <c r="BEY257" s="5">
        <v>0</v>
      </c>
      <c r="BEZ257" s="5">
        <v>0</v>
      </c>
      <c r="BFA257" s="5">
        <v>0</v>
      </c>
      <c r="BFB257" s="5">
        <v>0</v>
      </c>
      <c r="BFC257" s="5">
        <v>0</v>
      </c>
      <c r="BFD257" s="5">
        <v>1.9286403085824494E-3</v>
      </c>
      <c r="BFE257" s="5">
        <v>0</v>
      </c>
      <c r="BFF257" s="5">
        <v>0</v>
      </c>
      <c r="BFG257" s="5">
        <v>0</v>
      </c>
      <c r="BFH257" s="5">
        <v>0</v>
      </c>
      <c r="BFI257" s="5">
        <v>0</v>
      </c>
      <c r="BFJ257" s="5">
        <v>0</v>
      </c>
      <c r="BFK257" s="5">
        <v>0</v>
      </c>
      <c r="BFL257" s="5">
        <v>0</v>
      </c>
      <c r="BFM257" s="5">
        <v>0</v>
      </c>
      <c r="BFN257" s="5">
        <v>0</v>
      </c>
      <c r="BFO257" s="5">
        <v>0</v>
      </c>
      <c r="BFP257" s="5">
        <v>0</v>
      </c>
      <c r="BFQ257" s="5">
        <v>0</v>
      </c>
      <c r="BFR257" s="5">
        <v>0</v>
      </c>
      <c r="BFS257" s="5">
        <v>0</v>
      </c>
      <c r="BFT257" s="5">
        <v>0</v>
      </c>
      <c r="BFU257" s="5">
        <v>0</v>
      </c>
      <c r="BFV257" s="5">
        <v>0</v>
      </c>
      <c r="BFW257" s="5">
        <v>0</v>
      </c>
      <c r="BFX257" s="5">
        <v>0</v>
      </c>
      <c r="BFY257" s="5">
        <v>0</v>
      </c>
      <c r="BFZ257" s="5">
        <v>0</v>
      </c>
      <c r="BGA257" s="5">
        <v>0</v>
      </c>
      <c r="BGB257" s="5">
        <v>0</v>
      </c>
      <c r="BGC257" s="5">
        <v>0</v>
      </c>
      <c r="BGD257" s="5">
        <v>0</v>
      </c>
      <c r="BGE257" s="5">
        <v>0</v>
      </c>
      <c r="BGF257" s="5">
        <v>0</v>
      </c>
      <c r="BGG257" s="5">
        <v>0</v>
      </c>
      <c r="BGH257" s="5">
        <v>0</v>
      </c>
      <c r="BGI257" s="5">
        <v>0</v>
      </c>
      <c r="BGJ257" s="5">
        <v>4.8216007714561236E-4</v>
      </c>
      <c r="BGK257" s="5">
        <v>4.8216007714561236E-4</v>
      </c>
      <c r="BGL257" s="5">
        <v>0</v>
      </c>
      <c r="BGM257" s="5">
        <v>0</v>
      </c>
      <c r="BGN257" s="5">
        <v>0</v>
      </c>
      <c r="BGO257" s="5">
        <v>1.4464802314368371E-3</v>
      </c>
      <c r="BGP257" s="5">
        <v>0</v>
      </c>
      <c r="BGQ257" s="5">
        <v>1.4464802314368371E-3</v>
      </c>
      <c r="BGR257" s="5">
        <v>0</v>
      </c>
      <c r="BGS257" s="5">
        <v>0</v>
      </c>
      <c r="BGT257" s="5">
        <v>0</v>
      </c>
      <c r="BGU257" s="5">
        <v>4.8216007714561236E-4</v>
      </c>
      <c r="BGV257" s="5">
        <v>0</v>
      </c>
      <c r="BGW257" s="5">
        <v>0</v>
      </c>
      <c r="BGX257" s="5">
        <v>0</v>
      </c>
      <c r="BGY257" s="5">
        <v>0</v>
      </c>
      <c r="BGZ257" s="5">
        <v>0</v>
      </c>
      <c r="BHA257" s="5">
        <v>0</v>
      </c>
      <c r="BHB257" s="5">
        <v>0</v>
      </c>
      <c r="BHC257" s="5">
        <v>0</v>
      </c>
      <c r="BHD257" s="5">
        <v>0</v>
      </c>
      <c r="BHE257" s="5">
        <v>0</v>
      </c>
      <c r="BHF257" s="5">
        <v>0</v>
      </c>
      <c r="BHG257" s="5">
        <v>0</v>
      </c>
      <c r="BHH257" s="5">
        <v>6.3645130183220835E-2</v>
      </c>
      <c r="BHI257" s="5">
        <v>0</v>
      </c>
      <c r="BHJ257" s="5">
        <v>0</v>
      </c>
      <c r="BHK257" s="5">
        <v>0</v>
      </c>
      <c r="BHL257" s="5">
        <v>0</v>
      </c>
      <c r="BHM257" s="5">
        <v>0</v>
      </c>
      <c r="BHN257" s="5">
        <v>0</v>
      </c>
      <c r="BHO257" s="5">
        <v>0</v>
      </c>
      <c r="BHP257" s="5">
        <v>0</v>
      </c>
      <c r="BHQ257" s="5">
        <v>0</v>
      </c>
      <c r="BHR257" s="5">
        <v>1.9286403085824494E-3</v>
      </c>
      <c r="BHS257" s="5">
        <v>0</v>
      </c>
      <c r="BHT257" s="5">
        <v>0</v>
      </c>
      <c r="BHU257" s="5">
        <v>0</v>
      </c>
      <c r="BHV257" s="5">
        <v>0</v>
      </c>
      <c r="BHW257" s="5">
        <v>1.4464802314368371E-3</v>
      </c>
      <c r="BHX257" s="5">
        <v>0</v>
      </c>
      <c r="BHY257" s="5">
        <v>0</v>
      </c>
      <c r="BHZ257" s="5">
        <v>4.8216007714561236E-4</v>
      </c>
      <c r="BIA257" s="5">
        <v>0</v>
      </c>
      <c r="BIB257" s="5">
        <v>0</v>
      </c>
      <c r="BIC257" s="5">
        <v>4.8216007714561236E-4</v>
      </c>
      <c r="BID257" s="5">
        <v>0</v>
      </c>
      <c r="BIE257" s="5">
        <v>0</v>
      </c>
      <c r="BIF257" s="5">
        <v>0</v>
      </c>
      <c r="BIG257" s="5">
        <v>0</v>
      </c>
      <c r="BIH257" s="5">
        <v>0</v>
      </c>
      <c r="BII257" s="5">
        <v>0</v>
      </c>
      <c r="BIJ257" s="5">
        <v>0</v>
      </c>
      <c r="BIK257" s="5">
        <v>0</v>
      </c>
      <c r="BIL257" s="5">
        <v>0</v>
      </c>
      <c r="BIM257" s="5">
        <v>0</v>
      </c>
      <c r="BIN257" s="5">
        <v>0</v>
      </c>
      <c r="BIO257" s="5">
        <v>0</v>
      </c>
      <c r="BIP257" s="5">
        <v>0</v>
      </c>
      <c r="BIQ257" s="5">
        <v>0</v>
      </c>
      <c r="BIR257" s="5">
        <v>0</v>
      </c>
      <c r="BIS257" s="5">
        <v>0</v>
      </c>
      <c r="BIT257" s="5">
        <v>0</v>
      </c>
      <c r="BIU257" s="5">
        <v>0</v>
      </c>
      <c r="BIV257" s="5">
        <v>0</v>
      </c>
      <c r="BIW257" s="5">
        <v>0</v>
      </c>
      <c r="BIX257" s="5">
        <v>0</v>
      </c>
      <c r="BIY257" s="5">
        <v>0</v>
      </c>
      <c r="BIZ257" s="5">
        <v>0</v>
      </c>
      <c r="BJA257" s="5">
        <v>0</v>
      </c>
      <c r="BJB257" s="5">
        <v>0</v>
      </c>
      <c r="BJC257" s="5">
        <v>0</v>
      </c>
      <c r="BJD257" s="5">
        <v>0</v>
      </c>
      <c r="BJE257" s="5">
        <v>0</v>
      </c>
      <c r="BJF257" s="5">
        <v>0</v>
      </c>
      <c r="BJG257" s="5">
        <v>0</v>
      </c>
      <c r="BJH257" s="5">
        <v>0</v>
      </c>
      <c r="BJI257" s="5">
        <v>0</v>
      </c>
      <c r="BJJ257" s="5">
        <v>0</v>
      </c>
      <c r="BJK257" s="5">
        <v>0</v>
      </c>
      <c r="BJL257" s="5">
        <v>0</v>
      </c>
      <c r="BJM257" s="5">
        <v>0</v>
      </c>
      <c r="BJN257" s="5">
        <v>0</v>
      </c>
      <c r="BJO257" s="5">
        <v>0</v>
      </c>
      <c r="BJP257" s="5">
        <v>0</v>
      </c>
      <c r="BJQ257" s="5">
        <v>0</v>
      </c>
      <c r="BJR257" s="5">
        <v>0</v>
      </c>
      <c r="BJS257" s="5">
        <v>0</v>
      </c>
      <c r="BJT257" s="5">
        <v>0</v>
      </c>
      <c r="BJU257" s="5">
        <v>0</v>
      </c>
      <c r="BJV257" s="5">
        <v>0</v>
      </c>
      <c r="BJW257" s="5">
        <v>0</v>
      </c>
      <c r="BJX257" s="5">
        <v>0</v>
      </c>
      <c r="BJY257" s="5">
        <v>0</v>
      </c>
      <c r="BJZ257" s="5">
        <v>0</v>
      </c>
      <c r="BKA257" s="5">
        <v>0</v>
      </c>
      <c r="BKB257" s="5">
        <v>0</v>
      </c>
      <c r="BKC257" s="5">
        <v>0</v>
      </c>
      <c r="BKD257" s="5">
        <v>0</v>
      </c>
      <c r="BKE257" s="5">
        <v>0</v>
      </c>
      <c r="BKF257" s="5">
        <v>0</v>
      </c>
      <c r="BKG257" s="5">
        <v>0</v>
      </c>
      <c r="BKH257" s="5">
        <v>0</v>
      </c>
      <c r="BKI257" s="5">
        <v>0</v>
      </c>
      <c r="BKJ257" s="5">
        <v>0</v>
      </c>
      <c r="BKK257" s="5">
        <v>0</v>
      </c>
      <c r="BKL257" s="5">
        <v>0</v>
      </c>
      <c r="BKM257" s="5">
        <v>0</v>
      </c>
      <c r="BKN257" s="5">
        <v>4.8216007714561236E-4</v>
      </c>
      <c r="BKO257" s="5">
        <v>0</v>
      </c>
      <c r="BKP257" s="5">
        <v>0</v>
      </c>
      <c r="BKQ257" s="5">
        <v>0</v>
      </c>
      <c r="BKR257" s="5">
        <v>0</v>
      </c>
      <c r="BKS257" s="5">
        <v>0</v>
      </c>
      <c r="BKT257" s="5">
        <v>0</v>
      </c>
      <c r="BKU257" s="5">
        <v>0</v>
      </c>
      <c r="BKV257" s="5">
        <v>0</v>
      </c>
      <c r="BKW257" s="5">
        <v>0</v>
      </c>
      <c r="BKX257" s="5">
        <v>0</v>
      </c>
      <c r="BKY257" s="5">
        <v>0</v>
      </c>
      <c r="BKZ257" s="5">
        <v>0</v>
      </c>
      <c r="BLA257" s="5">
        <v>0</v>
      </c>
      <c r="BLB257" s="5">
        <v>0</v>
      </c>
      <c r="BLC257" s="5">
        <v>0</v>
      </c>
      <c r="BLD257" s="5">
        <v>0</v>
      </c>
      <c r="BLE257" s="5">
        <v>0</v>
      </c>
      <c r="BLF257" s="5">
        <v>0</v>
      </c>
      <c r="BLG257" s="5">
        <v>0</v>
      </c>
      <c r="BLH257" s="5">
        <v>0</v>
      </c>
      <c r="BLI257" s="5">
        <v>0</v>
      </c>
      <c r="BLJ257" s="5">
        <v>0</v>
      </c>
      <c r="BLK257" s="5">
        <v>0</v>
      </c>
      <c r="BLL257" s="5">
        <v>0</v>
      </c>
      <c r="BLM257" s="5">
        <v>0</v>
      </c>
      <c r="BLN257" s="5">
        <v>0</v>
      </c>
      <c r="BLO257" s="5">
        <v>0</v>
      </c>
      <c r="BLP257" s="5">
        <v>0</v>
      </c>
      <c r="BLQ257" s="5">
        <v>0</v>
      </c>
      <c r="BLR257" s="5">
        <v>0</v>
      </c>
      <c r="BLS257" s="5">
        <v>0</v>
      </c>
      <c r="BLT257" s="5">
        <v>0</v>
      </c>
      <c r="BLU257" s="5">
        <v>0</v>
      </c>
      <c r="BLV257" s="5">
        <v>0</v>
      </c>
      <c r="BLW257" s="5">
        <v>0</v>
      </c>
      <c r="BLX257" s="5">
        <v>0</v>
      </c>
      <c r="BLY257" s="5">
        <v>0</v>
      </c>
      <c r="BLZ257" s="5">
        <v>0</v>
      </c>
      <c r="BMA257" s="5">
        <v>0</v>
      </c>
      <c r="BMB257" s="5">
        <v>0</v>
      </c>
      <c r="BMC257" s="5">
        <v>0</v>
      </c>
      <c r="BMD257" s="5">
        <v>0</v>
      </c>
      <c r="BME257" s="5">
        <v>0</v>
      </c>
      <c r="BMF257" s="5">
        <v>0</v>
      </c>
      <c r="BMG257" s="5">
        <v>4.8216007714561236E-4</v>
      </c>
      <c r="BMH257" s="5">
        <v>0</v>
      </c>
      <c r="BMI257" s="5">
        <v>0</v>
      </c>
      <c r="BMJ257" s="5">
        <v>0</v>
      </c>
      <c r="BMK257" s="5">
        <v>4.8216007714561236E-4</v>
      </c>
      <c r="BML257" s="5">
        <v>0</v>
      </c>
      <c r="BMM257" s="5">
        <v>0</v>
      </c>
      <c r="BMN257" s="5">
        <v>0</v>
      </c>
      <c r="BMO257" s="5">
        <v>0</v>
      </c>
      <c r="BMP257" s="5">
        <v>4.8216007714561236E-4</v>
      </c>
      <c r="BMQ257" s="5">
        <v>0</v>
      </c>
      <c r="BMR257" s="5">
        <v>0</v>
      </c>
      <c r="BMS257" s="5">
        <v>0</v>
      </c>
      <c r="BMT257" s="5">
        <v>0</v>
      </c>
      <c r="BMU257" s="5">
        <v>0</v>
      </c>
      <c r="BMV257" s="5">
        <v>0</v>
      </c>
      <c r="BMW257" s="5">
        <v>0</v>
      </c>
      <c r="BMX257" s="5">
        <v>0</v>
      </c>
      <c r="BMY257" s="5">
        <v>0</v>
      </c>
      <c r="BMZ257" s="5">
        <v>9.643201542912247E-3</v>
      </c>
      <c r="BNA257" s="5">
        <v>0</v>
      </c>
      <c r="BNB257" s="5">
        <v>4.8216007714561236E-4</v>
      </c>
      <c r="BNC257" s="5">
        <v>0</v>
      </c>
      <c r="BND257" s="5">
        <v>0</v>
      </c>
      <c r="BNE257" s="5">
        <v>0</v>
      </c>
      <c r="BNF257" s="5">
        <v>3.7608486017357765E-2</v>
      </c>
      <c r="BNG257" s="5">
        <v>0</v>
      </c>
      <c r="BNH257" s="5">
        <v>9.6432015429122472E-4</v>
      </c>
      <c r="BNI257" s="5">
        <v>1.4464802314368371E-3</v>
      </c>
      <c r="BNJ257" s="5">
        <v>0</v>
      </c>
      <c r="BNK257" s="5">
        <v>0</v>
      </c>
      <c r="BNL257" s="5">
        <v>0</v>
      </c>
      <c r="BNM257" s="5">
        <v>0</v>
      </c>
      <c r="BNN257" s="5">
        <v>0</v>
      </c>
      <c r="BNO257" s="5">
        <v>4.8216007714561236E-4</v>
      </c>
      <c r="BNP257" s="5">
        <v>0</v>
      </c>
      <c r="BNQ257" s="5">
        <v>0</v>
      </c>
      <c r="BNR257" s="5">
        <v>0</v>
      </c>
      <c r="BNS257" s="5">
        <v>0</v>
      </c>
      <c r="BNT257" s="5">
        <v>0</v>
      </c>
      <c r="BNU257" s="5">
        <v>0</v>
      </c>
      <c r="BNV257" s="5">
        <v>0</v>
      </c>
      <c r="BNW257" s="5">
        <v>0</v>
      </c>
      <c r="BNX257" s="5">
        <v>0</v>
      </c>
      <c r="BNY257" s="5">
        <v>0</v>
      </c>
      <c r="BNZ257" s="5">
        <v>0</v>
      </c>
      <c r="BOA257" s="5">
        <v>0</v>
      </c>
      <c r="BOB257" s="5">
        <v>0</v>
      </c>
      <c r="BOC257" s="5">
        <v>0</v>
      </c>
      <c r="BOD257" s="5">
        <v>0</v>
      </c>
      <c r="BOE257" s="5">
        <v>0</v>
      </c>
      <c r="BOF257" s="5">
        <v>0</v>
      </c>
      <c r="BOG257" s="5">
        <v>4.8216007714561236E-4</v>
      </c>
      <c r="BOH257" s="5">
        <v>0</v>
      </c>
      <c r="BOI257" s="5">
        <v>0</v>
      </c>
      <c r="BOJ257" s="5">
        <v>0</v>
      </c>
      <c r="BOK257" s="5">
        <v>0</v>
      </c>
      <c r="BOL257" s="5">
        <v>0</v>
      </c>
      <c r="BOM257" s="5">
        <v>0</v>
      </c>
      <c r="BON257" s="5">
        <v>0</v>
      </c>
      <c r="BOO257" s="5">
        <v>0</v>
      </c>
      <c r="BOP257" s="5">
        <v>0</v>
      </c>
      <c r="BOQ257" s="5">
        <v>0</v>
      </c>
      <c r="BOR257" s="5">
        <v>0</v>
      </c>
      <c r="BOS257" s="5">
        <v>0</v>
      </c>
      <c r="BOT257" s="5">
        <v>2.3625843780135006E-2</v>
      </c>
      <c r="BOU257" s="5">
        <v>0</v>
      </c>
      <c r="BOV257" s="5">
        <v>0</v>
      </c>
      <c r="BOW257" s="5">
        <v>0</v>
      </c>
      <c r="BOX257" s="5">
        <v>2.8447444551591129E-2</v>
      </c>
      <c r="BOY257" s="5">
        <v>0</v>
      </c>
      <c r="BOZ257" s="5">
        <v>1.8804243008678882E-2</v>
      </c>
      <c r="BPA257" s="5">
        <v>2.8929604628736743E-3</v>
      </c>
      <c r="BPB257" s="5">
        <v>4.8216007714561236E-4</v>
      </c>
      <c r="BPC257" s="5">
        <v>6.2680810028929602E-3</v>
      </c>
      <c r="BPD257" s="5">
        <v>0</v>
      </c>
      <c r="BPE257" s="5">
        <v>0</v>
      </c>
      <c r="BPF257" s="5">
        <v>9.6432015429122472E-4</v>
      </c>
      <c r="BPG257" s="5">
        <v>0.19093539054966249</v>
      </c>
      <c r="BPH257" s="5">
        <v>0</v>
      </c>
      <c r="BPI257" s="5">
        <v>0</v>
      </c>
      <c r="BPJ257" s="5">
        <v>0</v>
      </c>
      <c r="BPK257" s="5">
        <v>0</v>
      </c>
      <c r="BPL257" s="5">
        <v>0</v>
      </c>
      <c r="BPM257" s="5">
        <v>0</v>
      </c>
      <c r="BPN257" s="5">
        <v>0</v>
      </c>
      <c r="BPO257" s="5">
        <v>4.8216007714561235E-3</v>
      </c>
      <c r="BPP257" s="5">
        <v>0</v>
      </c>
      <c r="BPQ257" s="5">
        <v>0</v>
      </c>
      <c r="BPR257" s="5">
        <v>0</v>
      </c>
      <c r="BPS257" s="5">
        <v>3.3269045323047253E-2</v>
      </c>
      <c r="BPT257" s="5">
        <v>0</v>
      </c>
      <c r="BPU257" s="5">
        <v>0</v>
      </c>
      <c r="BPV257" s="5">
        <v>0</v>
      </c>
      <c r="BPW257" s="5">
        <v>0</v>
      </c>
      <c r="BPX257" s="5">
        <v>1.4464802314368371E-3</v>
      </c>
      <c r="BPY257" s="5">
        <v>0</v>
      </c>
      <c r="BPZ257" s="5">
        <v>0</v>
      </c>
      <c r="BQA257" s="5">
        <v>0</v>
      </c>
      <c r="BQB257" s="5">
        <v>0</v>
      </c>
      <c r="BQC257" s="5">
        <v>4.8216007714561236E-4</v>
      </c>
      <c r="BQD257" s="5">
        <v>0</v>
      </c>
      <c r="BQE257" s="5">
        <v>0</v>
      </c>
      <c r="BQF257" s="5">
        <v>0</v>
      </c>
      <c r="BQG257" s="5">
        <v>0</v>
      </c>
      <c r="BQH257" s="5">
        <v>1.4464802314368371E-3</v>
      </c>
      <c r="BQI257" s="5">
        <v>0</v>
      </c>
      <c r="BQJ257" s="5">
        <v>4.339440694310511E-3</v>
      </c>
      <c r="BQK257" s="5">
        <v>0</v>
      </c>
      <c r="BQL257" s="5">
        <v>5.6894889103182258E-2</v>
      </c>
      <c r="BQM257" s="5">
        <v>0</v>
      </c>
      <c r="BQN257" s="5">
        <v>2.4108003857280617E-3</v>
      </c>
      <c r="BQO257" s="5">
        <v>0</v>
      </c>
      <c r="BQP257" s="5">
        <v>1.0607521697203472E-2</v>
      </c>
      <c r="BQQ257" s="5">
        <v>0</v>
      </c>
      <c r="BQR257" s="5">
        <v>4.8216007714561236E-4</v>
      </c>
      <c r="BQS257" s="5">
        <v>3.9537126325940211E-2</v>
      </c>
      <c r="BQT257" s="5">
        <v>0</v>
      </c>
      <c r="BQU257" s="5">
        <v>0</v>
      </c>
      <c r="BQV257" s="5">
        <v>8.7270973963355827E-2</v>
      </c>
      <c r="BQW257" s="5">
        <v>3.7608486017357765E-2</v>
      </c>
      <c r="BQX257" s="5">
        <v>0</v>
      </c>
      <c r="BQY257" s="5">
        <v>0</v>
      </c>
      <c r="BQZ257" s="5">
        <v>4.9180327868852458E-2</v>
      </c>
      <c r="BRA257" s="5">
        <v>0</v>
      </c>
      <c r="BRB257" s="5">
        <v>0</v>
      </c>
      <c r="BRC257" s="5">
        <v>0</v>
      </c>
      <c r="BRD257" s="5">
        <v>0</v>
      </c>
      <c r="BRE257" s="5">
        <v>0</v>
      </c>
      <c r="BRF257" s="5">
        <v>6.3162970106075217E-2</v>
      </c>
      <c r="BRG257" s="5">
        <v>4.8216007714561236E-4</v>
      </c>
      <c r="BRH257" s="5">
        <v>0</v>
      </c>
      <c r="BRI257" s="5">
        <v>4.8216007714561236E-4</v>
      </c>
      <c r="BRJ257" s="5">
        <v>4.8216007714561236E-4</v>
      </c>
      <c r="BRK257" s="5">
        <v>0</v>
      </c>
      <c r="BRL257" s="5">
        <v>1.9286403085824494E-3</v>
      </c>
      <c r="BRM257" s="5">
        <v>4.8216007714561236E-4</v>
      </c>
      <c r="BRN257" s="5">
        <v>4.8216007714561235E-3</v>
      </c>
      <c r="BRO257" s="5">
        <v>0</v>
      </c>
      <c r="BRP257" s="5">
        <v>2.3625843780135006E-2</v>
      </c>
      <c r="BRQ257" s="5">
        <v>0</v>
      </c>
      <c r="BRR257" s="5">
        <v>0</v>
      </c>
      <c r="BRS257" s="5">
        <v>0</v>
      </c>
      <c r="BRT257" s="5">
        <v>0</v>
      </c>
      <c r="BRU257" s="5">
        <v>0</v>
      </c>
      <c r="BRV257" s="5">
        <v>0</v>
      </c>
      <c r="BRW257" s="5">
        <v>0</v>
      </c>
      <c r="BRX257" s="5">
        <v>0</v>
      </c>
      <c r="BRY257" s="5">
        <v>0</v>
      </c>
      <c r="BRZ257" s="5">
        <v>0</v>
      </c>
      <c r="BSA257" s="5">
        <v>0</v>
      </c>
      <c r="BSB257" s="5">
        <v>0</v>
      </c>
      <c r="BSC257" s="5">
        <v>0</v>
      </c>
      <c r="BSD257" s="5">
        <v>0</v>
      </c>
      <c r="BSE257" s="5">
        <v>0</v>
      </c>
      <c r="BSF257" s="5">
        <v>0</v>
      </c>
      <c r="BSG257" s="5">
        <v>0</v>
      </c>
      <c r="BSH257" s="5">
        <v>2.4108003857280617E-3</v>
      </c>
      <c r="BSI257" s="5">
        <v>0</v>
      </c>
      <c r="BSJ257" s="5">
        <v>9.6432015429122472E-4</v>
      </c>
      <c r="BSK257" s="5">
        <v>0</v>
      </c>
      <c r="BSL257" s="5">
        <v>0</v>
      </c>
      <c r="BSM257" s="5">
        <v>0</v>
      </c>
      <c r="BSN257" s="5">
        <v>0</v>
      </c>
      <c r="BSO257" s="5">
        <v>0</v>
      </c>
      <c r="BSP257" s="5">
        <v>0</v>
      </c>
      <c r="BSQ257" s="5">
        <v>0</v>
      </c>
      <c r="BSR257" s="5">
        <v>0</v>
      </c>
      <c r="BSS257" s="5">
        <v>0</v>
      </c>
      <c r="BST257" s="5">
        <v>0</v>
      </c>
      <c r="BSU257" s="5">
        <v>0</v>
      </c>
      <c r="BSV257" s="5">
        <v>0</v>
      </c>
      <c r="BSW257" s="5">
        <v>0</v>
      </c>
      <c r="BSX257" s="5">
        <v>0</v>
      </c>
      <c r="BSY257" s="5">
        <v>0</v>
      </c>
      <c r="BSZ257" s="5">
        <v>0</v>
      </c>
      <c r="BTA257" s="5">
        <v>0</v>
      </c>
      <c r="BTB257" s="5">
        <v>0</v>
      </c>
      <c r="BTC257" s="5">
        <v>0</v>
      </c>
      <c r="BTD257" s="5">
        <v>0</v>
      </c>
      <c r="BTE257" s="5">
        <v>0</v>
      </c>
      <c r="BTF257" s="5">
        <v>0</v>
      </c>
      <c r="BTG257" s="5">
        <v>0</v>
      </c>
      <c r="BTH257" s="5">
        <v>0</v>
      </c>
      <c r="BTI257" s="5">
        <v>0</v>
      </c>
      <c r="BTJ257" s="5">
        <v>0</v>
      </c>
      <c r="BTK257" s="5">
        <v>0</v>
      </c>
      <c r="BTL257" s="5">
        <v>0</v>
      </c>
      <c r="BTM257" s="5">
        <v>0</v>
      </c>
      <c r="BTN257" s="5">
        <v>0</v>
      </c>
      <c r="BTO257" s="5">
        <v>0</v>
      </c>
      <c r="BTP257" s="5">
        <v>4.8216007714561236E-4</v>
      </c>
      <c r="BTQ257" s="5">
        <v>0</v>
      </c>
      <c r="BTR257" s="5">
        <v>0</v>
      </c>
      <c r="BTS257" s="5">
        <v>0</v>
      </c>
      <c r="BTT257" s="5">
        <v>0</v>
      </c>
      <c r="BTU257" s="5">
        <v>0</v>
      </c>
      <c r="BTV257" s="5">
        <v>0</v>
      </c>
      <c r="BTW257" s="5">
        <v>0</v>
      </c>
      <c r="BTX257" s="5">
        <v>0</v>
      </c>
      <c r="BTY257" s="5">
        <v>0</v>
      </c>
      <c r="BTZ257" s="5">
        <v>0</v>
      </c>
      <c r="BUA257" s="5">
        <v>0</v>
      </c>
      <c r="BUB257" s="5">
        <v>0</v>
      </c>
      <c r="BUC257" s="5">
        <v>0</v>
      </c>
      <c r="BUD257" s="5">
        <v>0</v>
      </c>
      <c r="BUE257" s="5">
        <v>5.0144648023143681E-2</v>
      </c>
      <c r="BUF257" s="5">
        <v>0</v>
      </c>
      <c r="BUG257" s="5">
        <v>0</v>
      </c>
      <c r="BUH257" s="5">
        <v>0</v>
      </c>
      <c r="BUI257" s="5">
        <v>0</v>
      </c>
      <c r="BUJ257" s="5">
        <v>0</v>
      </c>
      <c r="BUK257" s="5">
        <v>0</v>
      </c>
      <c r="BUL257" s="5">
        <v>0</v>
      </c>
      <c r="BUM257" s="5">
        <v>0</v>
      </c>
      <c r="BUN257" s="5">
        <v>0</v>
      </c>
      <c r="BUO257" s="5">
        <v>0</v>
      </c>
      <c r="BUP257" s="5">
        <v>0</v>
      </c>
      <c r="BUQ257" s="5">
        <v>0</v>
      </c>
      <c r="BUR257" s="5">
        <v>0</v>
      </c>
      <c r="BUS257" s="5">
        <v>0</v>
      </c>
      <c r="BUT257" s="5">
        <v>0</v>
      </c>
      <c r="BUU257" s="5">
        <v>0</v>
      </c>
      <c r="BUV257" s="5">
        <v>0</v>
      </c>
      <c r="BUW257" s="5">
        <v>0</v>
      </c>
      <c r="BUX257" s="5">
        <v>0</v>
      </c>
      <c r="BUY257" s="5">
        <v>4.8216007714561236E-4</v>
      </c>
      <c r="BUZ257" s="5">
        <v>0</v>
      </c>
      <c r="BVA257" s="5">
        <v>0</v>
      </c>
      <c r="BVB257" s="5">
        <v>0</v>
      </c>
      <c r="BVC257" s="5">
        <v>0</v>
      </c>
      <c r="BVD257" s="5">
        <v>0</v>
      </c>
      <c r="BVE257" s="5">
        <v>0</v>
      </c>
      <c r="BVF257" s="5">
        <v>0</v>
      </c>
      <c r="BVG257" s="5">
        <v>0</v>
      </c>
      <c r="BVH257" s="5">
        <v>0</v>
      </c>
      <c r="BVI257" s="5">
        <v>0</v>
      </c>
      <c r="BVJ257" s="5">
        <v>0</v>
      </c>
      <c r="BVK257" s="5">
        <v>0</v>
      </c>
      <c r="BVL257" s="5">
        <v>0</v>
      </c>
      <c r="BVM257" s="5">
        <v>0</v>
      </c>
      <c r="BVN257" s="5">
        <v>9.6432015429122472E-4</v>
      </c>
      <c r="BVO257" s="5">
        <v>0</v>
      </c>
      <c r="BVP257" s="5">
        <v>0</v>
      </c>
      <c r="BVQ257" s="5">
        <v>0</v>
      </c>
      <c r="BVR257" s="5">
        <v>0</v>
      </c>
      <c r="BVS257" s="5">
        <v>0</v>
      </c>
      <c r="BVT257" s="5">
        <v>0</v>
      </c>
      <c r="BVU257" s="5">
        <v>0</v>
      </c>
      <c r="BVV257" s="5">
        <v>0</v>
      </c>
      <c r="BVW257" s="5">
        <v>0</v>
      </c>
      <c r="BVX257" s="5">
        <v>0</v>
      </c>
      <c r="BVY257" s="5">
        <v>0</v>
      </c>
      <c r="BVZ257" s="5">
        <v>0</v>
      </c>
      <c r="BWA257" s="5">
        <v>0</v>
      </c>
      <c r="BWB257" s="5">
        <v>0</v>
      </c>
      <c r="BWC257" s="5">
        <v>0</v>
      </c>
      <c r="BWD257" s="5">
        <v>0</v>
      </c>
      <c r="BWE257" s="5">
        <v>0</v>
      </c>
      <c r="BWF257" s="5">
        <v>0</v>
      </c>
      <c r="BWG257" s="5">
        <v>0</v>
      </c>
      <c r="BWH257" s="5">
        <v>0</v>
      </c>
      <c r="BWI257" s="5">
        <v>0</v>
      </c>
      <c r="BWJ257" s="5">
        <v>4.8216007714561236E-4</v>
      </c>
      <c r="BWK257" s="5">
        <v>0</v>
      </c>
      <c r="BWL257" s="5">
        <v>4.8216007714561236E-4</v>
      </c>
      <c r="BWM257" s="5">
        <v>9.6432015429122472E-4</v>
      </c>
      <c r="BWN257" s="5">
        <v>0</v>
      </c>
      <c r="BWO257" s="5">
        <v>0</v>
      </c>
      <c r="BWP257" s="5">
        <v>0</v>
      </c>
      <c r="BWQ257" s="5">
        <v>0</v>
      </c>
      <c r="BWR257" s="5">
        <v>4.8216007714561236E-4</v>
      </c>
      <c r="BWS257" s="5">
        <v>0</v>
      </c>
      <c r="BWT257" s="5">
        <v>0</v>
      </c>
      <c r="BWU257" s="5">
        <v>0</v>
      </c>
      <c r="BWV257" s="5">
        <v>0</v>
      </c>
      <c r="BWW257" s="5">
        <v>0</v>
      </c>
      <c r="BWX257" s="5">
        <v>0</v>
      </c>
      <c r="BWY257" s="5">
        <v>0</v>
      </c>
      <c r="BWZ257" s="5">
        <v>0</v>
      </c>
      <c r="BXA257" s="5">
        <v>0</v>
      </c>
      <c r="BXB257" s="5">
        <v>0</v>
      </c>
      <c r="BXC257" s="5">
        <v>0</v>
      </c>
      <c r="BXD257" s="5">
        <v>0</v>
      </c>
      <c r="BXE257" s="5">
        <v>0</v>
      </c>
      <c r="BXF257" s="5">
        <v>0</v>
      </c>
      <c r="BXG257" s="5">
        <v>0</v>
      </c>
      <c r="BXH257" s="5">
        <v>0</v>
      </c>
      <c r="BXI257" s="5">
        <v>0</v>
      </c>
      <c r="BXJ257" s="5">
        <v>0</v>
      </c>
      <c r="BXK257" s="5">
        <v>0</v>
      </c>
      <c r="BXL257" s="5">
        <v>0</v>
      </c>
      <c r="BXM257" s="5">
        <v>0</v>
      </c>
      <c r="BXN257" s="5">
        <v>0</v>
      </c>
      <c r="BXO257" s="5">
        <v>0</v>
      </c>
      <c r="BXP257" s="5">
        <v>0</v>
      </c>
      <c r="BXQ257" s="5">
        <v>0</v>
      </c>
      <c r="BXR257" s="5">
        <v>0</v>
      </c>
      <c r="BXS257" s="5">
        <v>0</v>
      </c>
      <c r="BXT257" s="5">
        <v>0</v>
      </c>
      <c r="BXU257" s="5">
        <v>0</v>
      </c>
      <c r="BXV257" s="5">
        <v>0</v>
      </c>
      <c r="BXW257" s="5">
        <v>0</v>
      </c>
      <c r="BXX257" s="5">
        <v>0</v>
      </c>
      <c r="BXY257" s="5">
        <v>0</v>
      </c>
      <c r="BXZ257" s="5">
        <v>0</v>
      </c>
      <c r="BYA257" s="5">
        <v>0</v>
      </c>
      <c r="BYB257" s="5">
        <v>2.4108003857280617E-3</v>
      </c>
      <c r="BYC257" s="5">
        <v>0</v>
      </c>
      <c r="BYD257" s="5">
        <v>0</v>
      </c>
      <c r="BYE257" s="5">
        <v>0</v>
      </c>
      <c r="BYF257" s="5">
        <v>0</v>
      </c>
      <c r="BYG257" s="5">
        <v>0</v>
      </c>
      <c r="BYH257" s="5">
        <v>0</v>
      </c>
      <c r="BYI257" s="5">
        <v>0</v>
      </c>
      <c r="BYJ257" s="5">
        <v>0</v>
      </c>
      <c r="BYK257" s="5">
        <v>0</v>
      </c>
      <c r="BYL257" s="5">
        <v>0</v>
      </c>
      <c r="BYM257" s="5">
        <v>0</v>
      </c>
      <c r="BYN257" s="5">
        <v>0</v>
      </c>
      <c r="BYO257" s="5">
        <v>0</v>
      </c>
      <c r="BYP257" s="5">
        <v>0</v>
      </c>
      <c r="BYQ257" s="5">
        <v>0</v>
      </c>
      <c r="BYR257" s="5">
        <v>0</v>
      </c>
      <c r="BYS257" s="5">
        <v>0</v>
      </c>
      <c r="BYT257" s="5">
        <v>0</v>
      </c>
      <c r="BYU257" s="5">
        <v>0</v>
      </c>
      <c r="BYV257" s="5">
        <v>0</v>
      </c>
      <c r="BYW257" s="5">
        <v>0</v>
      </c>
      <c r="BYX257" s="5">
        <v>0</v>
      </c>
      <c r="BYY257" s="5">
        <v>0</v>
      </c>
      <c r="BYZ257" s="5">
        <v>4.8216007714561236E-4</v>
      </c>
      <c r="BZA257" s="5">
        <v>0</v>
      </c>
      <c r="BZB257" s="5">
        <v>0</v>
      </c>
      <c r="BZC257" s="5">
        <v>0</v>
      </c>
      <c r="BZD257" s="5">
        <v>0</v>
      </c>
      <c r="BZE257" s="5">
        <v>0</v>
      </c>
      <c r="BZF257" s="5">
        <v>0</v>
      </c>
      <c r="BZG257" s="5">
        <v>0</v>
      </c>
      <c r="BZH257" s="5">
        <v>0</v>
      </c>
      <c r="BZI257" s="5">
        <v>0</v>
      </c>
      <c r="BZJ257" s="5">
        <v>0</v>
      </c>
      <c r="BZK257" s="5">
        <v>0</v>
      </c>
      <c r="BZL257" s="5">
        <v>0</v>
      </c>
      <c r="BZM257" s="5">
        <v>0</v>
      </c>
      <c r="BZN257" s="5">
        <v>0</v>
      </c>
      <c r="BZO257" s="5">
        <v>0</v>
      </c>
      <c r="BZP257" s="5">
        <v>0</v>
      </c>
      <c r="BZQ257" s="5">
        <v>0</v>
      </c>
      <c r="BZR257" s="5">
        <v>0</v>
      </c>
      <c r="BZS257" s="5">
        <v>0</v>
      </c>
      <c r="BZT257" s="5">
        <v>0</v>
      </c>
      <c r="BZU257" s="5">
        <v>0</v>
      </c>
      <c r="BZV257" s="5">
        <v>0</v>
      </c>
      <c r="BZW257" s="5">
        <v>0</v>
      </c>
      <c r="BZX257" s="5">
        <v>0</v>
      </c>
      <c r="BZY257" s="5">
        <v>0</v>
      </c>
      <c r="BZZ257" s="5">
        <v>0</v>
      </c>
      <c r="CAA257" s="5">
        <v>0</v>
      </c>
      <c r="CAB257" s="5">
        <v>0</v>
      </c>
      <c r="CAC257" s="5">
        <v>4.8216007714561236E-4</v>
      </c>
      <c r="CAD257" s="5">
        <v>0</v>
      </c>
      <c r="CAE257" s="5">
        <v>3.8090646094503376E-2</v>
      </c>
      <c r="CAF257" s="5">
        <v>0</v>
      </c>
      <c r="CAG257" s="5">
        <v>0</v>
      </c>
      <c r="CAH257" s="5">
        <v>0</v>
      </c>
      <c r="CAI257" s="5">
        <v>0</v>
      </c>
      <c r="CAJ257" s="5">
        <v>0</v>
      </c>
      <c r="CAK257" s="5">
        <v>0</v>
      </c>
      <c r="CAL257" s="5">
        <v>0</v>
      </c>
      <c r="CAM257" s="5">
        <v>0</v>
      </c>
      <c r="CAN257" s="5">
        <v>0</v>
      </c>
      <c r="CAO257" s="5">
        <v>0</v>
      </c>
      <c r="CAP257" s="5">
        <v>0</v>
      </c>
      <c r="CAQ257" s="5">
        <v>0</v>
      </c>
      <c r="CAR257" s="5">
        <v>0</v>
      </c>
      <c r="CAS257" s="5">
        <v>0</v>
      </c>
      <c r="CAT257" s="5">
        <v>0</v>
      </c>
      <c r="CAU257" s="5">
        <v>0</v>
      </c>
      <c r="CAV257" s="5">
        <v>0</v>
      </c>
      <c r="CAW257" s="5">
        <v>0</v>
      </c>
      <c r="CAX257" s="5">
        <v>0</v>
      </c>
      <c r="CAY257" s="5">
        <v>4.8216007714561236E-4</v>
      </c>
      <c r="CAZ257" s="5">
        <v>0</v>
      </c>
      <c r="CBA257" s="5">
        <v>0</v>
      </c>
      <c r="CBB257" s="5">
        <v>0</v>
      </c>
      <c r="CBC257" s="5">
        <v>0</v>
      </c>
      <c r="CBD257" s="5">
        <v>0</v>
      </c>
      <c r="CBE257" s="5">
        <v>0</v>
      </c>
      <c r="CBF257" s="5">
        <v>0</v>
      </c>
      <c r="CBG257" s="5">
        <v>0</v>
      </c>
      <c r="CBH257" s="5">
        <v>0</v>
      </c>
      <c r="CBI257" s="5">
        <v>0</v>
      </c>
      <c r="CBJ257" s="5">
        <v>0</v>
      </c>
      <c r="CBK257" s="5">
        <v>0</v>
      </c>
      <c r="CBL257" s="5">
        <v>0</v>
      </c>
      <c r="CBM257" s="5">
        <v>0</v>
      </c>
      <c r="CBN257" s="5">
        <v>0</v>
      </c>
      <c r="CBO257" s="5">
        <v>0</v>
      </c>
      <c r="CBP257" s="5">
        <v>0</v>
      </c>
      <c r="CBQ257" s="5">
        <v>0</v>
      </c>
      <c r="CBR257" s="5">
        <v>0</v>
      </c>
      <c r="CBS257" s="5">
        <v>0</v>
      </c>
      <c r="CBT257" s="5">
        <v>0</v>
      </c>
      <c r="CBU257" s="5">
        <v>8.1967213114754103E-3</v>
      </c>
      <c r="CBV257" s="5">
        <v>0</v>
      </c>
      <c r="CBW257" s="5">
        <v>0</v>
      </c>
      <c r="CBX257" s="5">
        <v>0</v>
      </c>
      <c r="CBY257" s="5">
        <v>0</v>
      </c>
      <c r="CBZ257" s="5">
        <v>0</v>
      </c>
      <c r="CCA257" s="5">
        <v>0</v>
      </c>
      <c r="CCB257" s="5">
        <v>0</v>
      </c>
      <c r="CCC257" s="5">
        <v>0</v>
      </c>
      <c r="CCD257" s="5">
        <v>0</v>
      </c>
      <c r="CCE257" s="5">
        <v>0</v>
      </c>
      <c r="CCF257" s="5">
        <v>0</v>
      </c>
      <c r="CCG257" s="5">
        <v>0</v>
      </c>
      <c r="CCH257" s="5">
        <v>0</v>
      </c>
      <c r="CCI257" s="5">
        <v>0</v>
      </c>
      <c r="CCJ257" s="5">
        <v>0</v>
      </c>
      <c r="CCK257" s="5">
        <v>0</v>
      </c>
      <c r="CCL257" s="5">
        <v>0</v>
      </c>
      <c r="CCM257" s="5">
        <v>0</v>
      </c>
      <c r="CCN257" s="5">
        <v>0</v>
      </c>
      <c r="CCO257" s="5">
        <v>0</v>
      </c>
      <c r="CCP257" s="5">
        <v>0</v>
      </c>
      <c r="CCQ257" s="5">
        <v>0</v>
      </c>
      <c r="CCR257" s="5">
        <v>0</v>
      </c>
      <c r="CCS257" s="5">
        <v>0</v>
      </c>
      <c r="CCT257" s="5">
        <v>0</v>
      </c>
      <c r="CCU257" s="5">
        <v>0</v>
      </c>
      <c r="CCV257" s="5">
        <v>0</v>
      </c>
      <c r="CCW257" s="5">
        <v>0</v>
      </c>
      <c r="CCX257" s="5">
        <v>0</v>
      </c>
      <c r="CCY257" s="5">
        <v>2.4108003857280617E-3</v>
      </c>
      <c r="CCZ257" s="5">
        <v>0</v>
      </c>
      <c r="CDA257" s="5">
        <v>0</v>
      </c>
      <c r="CDB257" s="5">
        <v>0</v>
      </c>
      <c r="CDC257" s="5">
        <v>0</v>
      </c>
      <c r="CDD257" s="5">
        <v>0</v>
      </c>
      <c r="CDE257" s="5">
        <v>0</v>
      </c>
      <c r="CDF257" s="5">
        <v>0</v>
      </c>
      <c r="CDG257" s="5">
        <v>0</v>
      </c>
      <c r="CDH257" s="5">
        <v>0</v>
      </c>
      <c r="CDI257" s="5">
        <v>0</v>
      </c>
      <c r="CDJ257" s="5">
        <v>0</v>
      </c>
      <c r="CDK257" s="5">
        <v>0</v>
      </c>
      <c r="CDL257" s="5">
        <v>0</v>
      </c>
      <c r="CDM257" s="5">
        <v>0</v>
      </c>
      <c r="CDN257" s="5">
        <v>0</v>
      </c>
      <c r="CDO257" s="5">
        <v>0</v>
      </c>
      <c r="CDP257" s="5">
        <v>4.3876567020250723E-2</v>
      </c>
      <c r="CDQ257" s="5">
        <v>0</v>
      </c>
      <c r="CDR257" s="5">
        <v>0</v>
      </c>
      <c r="CDS257" s="5">
        <v>1.8322082931533271E-2</v>
      </c>
      <c r="CDT257" s="5">
        <v>0</v>
      </c>
      <c r="CDU257" s="134">
        <v>0</v>
      </c>
      <c r="CDW257" s="33">
        <v>0</v>
      </c>
      <c r="CDX257" s="7">
        <v>18</v>
      </c>
      <c r="CDY257" s="7">
        <v>0</v>
      </c>
      <c r="CDZ257" s="7">
        <v>141</v>
      </c>
      <c r="CEA257" s="7">
        <v>0</v>
      </c>
      <c r="CEB257" s="7">
        <v>0</v>
      </c>
      <c r="CEC257" s="7">
        <v>1</v>
      </c>
      <c r="CED257" s="7">
        <v>0</v>
      </c>
      <c r="CEE257" s="7">
        <v>1561</v>
      </c>
      <c r="CEF257" s="7">
        <v>2</v>
      </c>
      <c r="CEG257" s="7">
        <v>0</v>
      </c>
      <c r="CEH257" s="7">
        <v>0</v>
      </c>
      <c r="CEI257" s="7">
        <v>0</v>
      </c>
      <c r="CEJ257" s="7">
        <v>217</v>
      </c>
      <c r="CEK257" s="7">
        <v>0</v>
      </c>
      <c r="CEL257" s="7">
        <v>0</v>
      </c>
      <c r="CEM257" s="7">
        <v>5</v>
      </c>
      <c r="CEN257" s="7">
        <v>0</v>
      </c>
      <c r="CEO257" s="7">
        <v>91</v>
      </c>
      <c r="CEP257" s="34">
        <v>38</v>
      </c>
    </row>
    <row r="258" spans="1:2174" ht="15">
      <c r="A258" s="107"/>
      <c r="B258" s="97" t="s">
        <v>3016</v>
      </c>
      <c r="C258" s="108">
        <v>3140</v>
      </c>
      <c r="D258" s="109">
        <v>2010</v>
      </c>
      <c r="E258" s="108" t="s">
        <v>2767</v>
      </c>
      <c r="F258" s="107">
        <v>47.416837782340863</v>
      </c>
      <c r="G258" s="108">
        <v>1</v>
      </c>
      <c r="H258" s="108">
        <v>0</v>
      </c>
      <c r="I258" s="112">
        <v>33.36</v>
      </c>
      <c r="J258" s="108" t="s">
        <v>2761</v>
      </c>
      <c r="K258" s="108">
        <v>35.78</v>
      </c>
      <c r="L258" s="112" t="s">
        <v>2761</v>
      </c>
      <c r="M258" s="108" t="s">
        <v>2761</v>
      </c>
      <c r="N258" s="137" t="s">
        <v>2762</v>
      </c>
      <c r="O258" s="113" t="s">
        <v>2761</v>
      </c>
      <c r="P258" s="114" t="s">
        <v>2761</v>
      </c>
      <c r="Q258" s="127" t="s">
        <v>2761</v>
      </c>
      <c r="R258" s="115" t="s">
        <v>2762</v>
      </c>
      <c r="S258" s="108" t="s">
        <v>2761</v>
      </c>
      <c r="T258" s="108" t="s">
        <v>2761</v>
      </c>
      <c r="U258" s="113" t="s">
        <v>2761</v>
      </c>
      <c r="V258" s="114" t="s">
        <v>2761</v>
      </c>
      <c r="W258" s="114" t="s">
        <v>2761</v>
      </c>
      <c r="X258" s="115" t="s">
        <v>2762</v>
      </c>
      <c r="Y258" s="114" t="s">
        <v>2791</v>
      </c>
      <c r="Z258" s="113" t="s">
        <v>2761</v>
      </c>
      <c r="AA258" s="114" t="s">
        <v>2761</v>
      </c>
      <c r="AB258" s="118" t="s">
        <v>2761</v>
      </c>
      <c r="AC258" s="113" t="s">
        <v>2761</v>
      </c>
      <c r="AD258" s="118" t="s">
        <v>2761</v>
      </c>
      <c r="AE258" s="113" t="s">
        <v>2761</v>
      </c>
      <c r="AF258" s="114" t="s">
        <v>2761</v>
      </c>
      <c r="AG258" s="119"/>
      <c r="AH258" s="131">
        <v>3.27287825212359</v>
      </c>
      <c r="AI258" s="132">
        <v>0.65885304418102297</v>
      </c>
      <c r="AJ258" s="132">
        <v>2.8255979856155098</v>
      </c>
      <c r="AK258" s="132">
        <v>1.4129778474471799</v>
      </c>
      <c r="AL258" s="132">
        <v>0.42758162797539401</v>
      </c>
      <c r="AM258" s="127">
        <v>67</v>
      </c>
      <c r="AN258" s="108"/>
      <c r="AO258" s="97"/>
      <c r="AP258" s="7">
        <v>0</v>
      </c>
      <c r="AQ258" s="7">
        <v>0</v>
      </c>
      <c r="AR258" s="7">
        <v>0</v>
      </c>
      <c r="AS258" s="7">
        <v>0</v>
      </c>
      <c r="AT258" s="7">
        <v>0</v>
      </c>
      <c r="AU258" s="7">
        <v>0</v>
      </c>
      <c r="AV258" s="7">
        <v>0</v>
      </c>
      <c r="AW258" s="7">
        <v>0</v>
      </c>
      <c r="AX258" s="7">
        <v>0</v>
      </c>
      <c r="AY258" s="7">
        <v>0</v>
      </c>
      <c r="AZ258" s="7">
        <v>0</v>
      </c>
      <c r="BA258" s="7">
        <v>0</v>
      </c>
      <c r="BB258" s="7">
        <v>8</v>
      </c>
      <c r="BC258" s="7">
        <v>0</v>
      </c>
      <c r="BD258" s="7">
        <v>0</v>
      </c>
      <c r="BE258" s="7">
        <v>0</v>
      </c>
      <c r="BF258" s="7">
        <v>0</v>
      </c>
      <c r="BG258" s="7">
        <v>0</v>
      </c>
      <c r="BH258" s="7">
        <v>0</v>
      </c>
      <c r="BI258" s="7">
        <v>0</v>
      </c>
      <c r="BJ258" s="7">
        <v>0</v>
      </c>
      <c r="BK258" s="7">
        <v>0</v>
      </c>
      <c r="BL258" s="7">
        <v>0</v>
      </c>
      <c r="BM258" s="7">
        <v>0</v>
      </c>
      <c r="BN258" s="7">
        <v>0</v>
      </c>
      <c r="BO258" s="7">
        <v>0</v>
      </c>
      <c r="BP258" s="7">
        <v>0</v>
      </c>
      <c r="BQ258" s="7">
        <v>0</v>
      </c>
      <c r="BR258" s="7">
        <v>0</v>
      </c>
      <c r="BS258" s="7">
        <v>0</v>
      </c>
      <c r="BT258" s="7">
        <v>0</v>
      </c>
      <c r="BU258" s="7">
        <v>0</v>
      </c>
      <c r="BV258" s="7">
        <v>0</v>
      </c>
      <c r="BW258" s="7">
        <v>0</v>
      </c>
      <c r="BX258" s="7">
        <v>0</v>
      </c>
      <c r="BY258" s="7">
        <v>0</v>
      </c>
      <c r="BZ258" s="7">
        <v>0</v>
      </c>
      <c r="CA258" s="7">
        <v>0</v>
      </c>
      <c r="CB258" s="7">
        <v>0</v>
      </c>
      <c r="CC258" s="7">
        <v>0</v>
      </c>
      <c r="CD258" s="7">
        <v>0</v>
      </c>
      <c r="CE258" s="7">
        <v>0</v>
      </c>
      <c r="CF258" s="7">
        <v>0</v>
      </c>
      <c r="CG258" s="7">
        <v>0</v>
      </c>
      <c r="CH258" s="7">
        <v>0</v>
      </c>
      <c r="CI258" s="7">
        <v>0</v>
      </c>
      <c r="CJ258" s="7">
        <v>0</v>
      </c>
      <c r="CK258" s="7">
        <v>0</v>
      </c>
      <c r="CL258" s="7">
        <v>0</v>
      </c>
      <c r="CM258" s="7">
        <v>0</v>
      </c>
      <c r="CN258" s="7">
        <v>0</v>
      </c>
      <c r="CO258" s="7">
        <v>0</v>
      </c>
      <c r="CP258" s="7">
        <v>0</v>
      </c>
      <c r="CQ258" s="7">
        <v>0</v>
      </c>
      <c r="CR258" s="7">
        <v>0</v>
      </c>
      <c r="CS258" s="7">
        <v>0</v>
      </c>
      <c r="CT258" s="7">
        <v>0</v>
      </c>
      <c r="CU258" s="7">
        <v>0</v>
      </c>
      <c r="CV258" s="7">
        <v>0</v>
      </c>
      <c r="CW258" s="7">
        <v>0</v>
      </c>
      <c r="CX258" s="7">
        <v>0</v>
      </c>
      <c r="CY258" s="7">
        <v>0</v>
      </c>
      <c r="CZ258" s="7">
        <v>0</v>
      </c>
      <c r="DA258" s="7">
        <v>0</v>
      </c>
      <c r="DB258" s="7">
        <v>0</v>
      </c>
      <c r="DC258" s="7">
        <v>0</v>
      </c>
      <c r="DD258" s="7">
        <v>0</v>
      </c>
      <c r="DE258" s="7">
        <v>0</v>
      </c>
      <c r="DF258" s="7">
        <v>0</v>
      </c>
      <c r="DG258" s="7">
        <v>0</v>
      </c>
      <c r="DH258" s="7">
        <v>0</v>
      </c>
      <c r="DI258" s="7">
        <v>0</v>
      </c>
      <c r="DJ258" s="7">
        <v>0</v>
      </c>
      <c r="DK258" s="7">
        <v>0</v>
      </c>
      <c r="DL258" s="7">
        <v>0</v>
      </c>
      <c r="DM258" s="7">
        <v>0</v>
      </c>
      <c r="DN258" s="7">
        <v>0</v>
      </c>
      <c r="DO258" s="7">
        <v>0</v>
      </c>
      <c r="DP258" s="7">
        <v>0</v>
      </c>
      <c r="DQ258" s="7">
        <v>0</v>
      </c>
      <c r="DR258" s="7">
        <v>0</v>
      </c>
      <c r="DS258" s="7">
        <v>0</v>
      </c>
      <c r="DT258" s="7">
        <v>0</v>
      </c>
      <c r="DU258" s="7">
        <v>0</v>
      </c>
      <c r="DV258" s="7">
        <v>0</v>
      </c>
      <c r="DW258" s="7">
        <v>0</v>
      </c>
      <c r="DX258" s="7">
        <v>0</v>
      </c>
      <c r="DY258" s="7">
        <v>0</v>
      </c>
      <c r="DZ258" s="7">
        <v>0</v>
      </c>
      <c r="EA258" s="7">
        <v>0</v>
      </c>
      <c r="EB258" s="7">
        <v>0</v>
      </c>
      <c r="EC258" s="7">
        <v>0</v>
      </c>
      <c r="ED258" s="7">
        <v>0</v>
      </c>
      <c r="EE258" s="7">
        <v>0</v>
      </c>
      <c r="EF258" s="7">
        <v>148</v>
      </c>
      <c r="EG258" s="7">
        <v>0</v>
      </c>
      <c r="EH258" s="7">
        <v>0</v>
      </c>
      <c r="EI258" s="7">
        <v>0</v>
      </c>
      <c r="EJ258" s="7">
        <v>7</v>
      </c>
      <c r="EK258" s="7">
        <v>4</v>
      </c>
      <c r="EL258" s="7">
        <v>3</v>
      </c>
      <c r="EM258" s="7">
        <v>0</v>
      </c>
      <c r="EN258" s="7">
        <v>0</v>
      </c>
      <c r="EO258" s="7">
        <v>3</v>
      </c>
      <c r="EP258" s="7">
        <v>3</v>
      </c>
      <c r="EQ258" s="7">
        <v>0</v>
      </c>
      <c r="ER258" s="7">
        <v>0</v>
      </c>
      <c r="ES258" s="7">
        <v>0</v>
      </c>
      <c r="ET258" s="7">
        <v>0</v>
      </c>
      <c r="EU258" s="7">
        <v>0</v>
      </c>
      <c r="EV258" s="7">
        <v>0</v>
      </c>
      <c r="EW258" s="7">
        <v>0</v>
      </c>
      <c r="EX258" s="7">
        <v>1</v>
      </c>
      <c r="EY258" s="7">
        <v>0</v>
      </c>
      <c r="EZ258" s="7">
        <v>0</v>
      </c>
      <c r="FA258" s="7">
        <v>0</v>
      </c>
      <c r="FB258" s="7">
        <v>0</v>
      </c>
      <c r="FC258" s="7">
        <v>62</v>
      </c>
      <c r="FD258" s="7">
        <v>0</v>
      </c>
      <c r="FE258" s="7">
        <v>0</v>
      </c>
      <c r="FF258" s="7">
        <v>0</v>
      </c>
      <c r="FG258" s="7">
        <v>0</v>
      </c>
      <c r="FH258" s="7">
        <v>0</v>
      </c>
      <c r="FI258" s="7">
        <v>0</v>
      </c>
      <c r="FJ258" s="7">
        <v>0</v>
      </c>
      <c r="FK258" s="7">
        <v>4</v>
      </c>
      <c r="FL258" s="7">
        <v>0</v>
      </c>
      <c r="FM258" s="7">
        <v>4</v>
      </c>
      <c r="FN258" s="7">
        <v>0</v>
      </c>
      <c r="FO258" s="7">
        <v>0</v>
      </c>
      <c r="FP258" s="7">
        <v>0</v>
      </c>
      <c r="FQ258" s="7">
        <v>0</v>
      </c>
      <c r="FR258" s="7">
        <v>2</v>
      </c>
      <c r="FS258" s="7">
        <v>0</v>
      </c>
      <c r="FT258" s="7">
        <v>0</v>
      </c>
      <c r="FU258" s="7">
        <v>0</v>
      </c>
      <c r="FV258" s="7">
        <v>0</v>
      </c>
      <c r="FW258" s="7">
        <v>0</v>
      </c>
      <c r="FX258" s="7">
        <v>5</v>
      </c>
      <c r="FY258" s="7">
        <v>0</v>
      </c>
      <c r="FZ258" s="7">
        <v>0</v>
      </c>
      <c r="GA258" s="7">
        <v>0</v>
      </c>
      <c r="GB258" s="7">
        <v>0</v>
      </c>
      <c r="GC258" s="7">
        <v>0</v>
      </c>
      <c r="GD258" s="7">
        <v>0</v>
      </c>
      <c r="GE258" s="7">
        <v>0</v>
      </c>
      <c r="GF258" s="7">
        <v>0</v>
      </c>
      <c r="GG258" s="7">
        <v>0</v>
      </c>
      <c r="GH258" s="7">
        <v>0</v>
      </c>
      <c r="GI258" s="7">
        <v>0</v>
      </c>
      <c r="GJ258" s="7">
        <v>0</v>
      </c>
      <c r="GK258" s="7">
        <v>0</v>
      </c>
      <c r="GL258" s="7">
        <v>0</v>
      </c>
      <c r="GM258" s="7">
        <v>0</v>
      </c>
      <c r="GN258" s="7">
        <v>0</v>
      </c>
      <c r="GO258" s="7">
        <v>0</v>
      </c>
      <c r="GP258" s="7">
        <v>0</v>
      </c>
      <c r="GQ258" s="7">
        <v>0</v>
      </c>
      <c r="GR258" s="7">
        <v>0</v>
      </c>
      <c r="GS258" s="7">
        <v>0</v>
      </c>
      <c r="GT258" s="7">
        <v>0</v>
      </c>
      <c r="GU258" s="7">
        <v>0</v>
      </c>
      <c r="GV258" s="7">
        <v>0</v>
      </c>
      <c r="GW258" s="7">
        <v>0</v>
      </c>
      <c r="GX258" s="7">
        <v>0</v>
      </c>
      <c r="GY258" s="7">
        <v>0</v>
      </c>
      <c r="GZ258" s="7">
        <v>0</v>
      </c>
      <c r="HA258" s="7">
        <v>0</v>
      </c>
      <c r="HB258" s="7">
        <v>0</v>
      </c>
      <c r="HC258" s="7">
        <v>0</v>
      </c>
      <c r="HD258" s="7">
        <v>0</v>
      </c>
      <c r="HE258" s="7">
        <v>0</v>
      </c>
      <c r="HF258" s="7">
        <v>0</v>
      </c>
      <c r="HG258" s="7">
        <v>0</v>
      </c>
      <c r="HH258" s="7">
        <v>0</v>
      </c>
      <c r="HI258" s="7">
        <v>0</v>
      </c>
      <c r="HJ258" s="7">
        <v>0</v>
      </c>
      <c r="HK258" s="7">
        <v>0</v>
      </c>
      <c r="HL258" s="7">
        <v>0</v>
      </c>
      <c r="HM258" s="7">
        <v>0</v>
      </c>
      <c r="HN258" s="7">
        <v>0</v>
      </c>
      <c r="HO258" s="7">
        <v>0</v>
      </c>
      <c r="HP258" s="7">
        <v>0</v>
      </c>
      <c r="HQ258" s="7">
        <v>0</v>
      </c>
      <c r="HR258" s="7">
        <v>0</v>
      </c>
      <c r="HS258" s="7">
        <v>0</v>
      </c>
      <c r="HT258" s="7">
        <v>0</v>
      </c>
      <c r="HU258" s="7">
        <v>0</v>
      </c>
      <c r="HV258" s="7">
        <v>0</v>
      </c>
      <c r="HW258" s="7">
        <v>0</v>
      </c>
      <c r="HX258" s="7">
        <v>0</v>
      </c>
      <c r="HY258" s="7">
        <v>0</v>
      </c>
      <c r="HZ258" s="7">
        <v>0</v>
      </c>
      <c r="IA258" s="7">
        <v>0</v>
      </c>
      <c r="IB258" s="7">
        <v>0</v>
      </c>
      <c r="IC258" s="7">
        <v>4</v>
      </c>
      <c r="ID258" s="7">
        <v>0</v>
      </c>
      <c r="IE258" s="7">
        <v>0</v>
      </c>
      <c r="IF258" s="7">
        <v>0</v>
      </c>
      <c r="IG258" s="7">
        <v>0</v>
      </c>
      <c r="IH258" s="7">
        <v>0</v>
      </c>
      <c r="II258" s="7">
        <v>0</v>
      </c>
      <c r="IJ258" s="7">
        <v>0</v>
      </c>
      <c r="IK258" s="7">
        <v>0</v>
      </c>
      <c r="IL258" s="7">
        <v>0</v>
      </c>
      <c r="IM258" s="7">
        <v>0</v>
      </c>
      <c r="IN258" s="7">
        <v>0</v>
      </c>
      <c r="IO258" s="7">
        <v>0</v>
      </c>
      <c r="IP258" s="7">
        <v>0</v>
      </c>
      <c r="IQ258" s="7">
        <v>0</v>
      </c>
      <c r="IR258" s="7">
        <v>0</v>
      </c>
      <c r="IS258" s="7">
        <v>0</v>
      </c>
      <c r="IT258" s="7">
        <v>0</v>
      </c>
      <c r="IU258" s="7">
        <v>0</v>
      </c>
      <c r="IV258" s="7">
        <v>0</v>
      </c>
      <c r="IW258" s="7">
        <v>0</v>
      </c>
      <c r="IX258" s="7">
        <v>0</v>
      </c>
      <c r="IY258" s="7">
        <v>0</v>
      </c>
      <c r="IZ258" s="7">
        <v>0</v>
      </c>
      <c r="JA258" s="7">
        <v>0</v>
      </c>
      <c r="JB258" s="7">
        <v>0</v>
      </c>
      <c r="JC258" s="7">
        <v>0</v>
      </c>
      <c r="JD258" s="7">
        <v>0</v>
      </c>
      <c r="JE258" s="7">
        <v>0</v>
      </c>
      <c r="JF258" s="7">
        <v>0</v>
      </c>
      <c r="JG258" s="7">
        <v>0</v>
      </c>
      <c r="JH258" s="7">
        <v>0</v>
      </c>
      <c r="JI258" s="7">
        <v>0</v>
      </c>
      <c r="JJ258" s="7">
        <v>0</v>
      </c>
      <c r="JK258" s="7">
        <v>0</v>
      </c>
      <c r="JL258" s="7">
        <v>0</v>
      </c>
      <c r="JM258" s="7">
        <v>0</v>
      </c>
      <c r="JN258" s="7">
        <v>0</v>
      </c>
      <c r="JO258" s="7">
        <v>0</v>
      </c>
      <c r="JP258" s="7">
        <v>0</v>
      </c>
      <c r="JQ258" s="7">
        <v>0</v>
      </c>
      <c r="JR258" s="7">
        <v>0</v>
      </c>
      <c r="JS258" s="7">
        <v>0</v>
      </c>
      <c r="JT258" s="7">
        <v>0</v>
      </c>
      <c r="JU258" s="7">
        <v>0</v>
      </c>
      <c r="JV258" s="7">
        <v>0</v>
      </c>
      <c r="JW258" s="7">
        <v>0</v>
      </c>
      <c r="JX258" s="7">
        <v>0</v>
      </c>
      <c r="JY258" s="7">
        <v>0</v>
      </c>
      <c r="JZ258" s="7">
        <v>0</v>
      </c>
      <c r="KA258" s="7">
        <v>0</v>
      </c>
      <c r="KB258" s="7">
        <v>0</v>
      </c>
      <c r="KC258" s="7">
        <v>0</v>
      </c>
      <c r="KD258" s="7">
        <v>0</v>
      </c>
      <c r="KE258" s="7">
        <v>0</v>
      </c>
      <c r="KF258" s="7">
        <v>1</v>
      </c>
      <c r="KG258" s="7">
        <v>0</v>
      </c>
      <c r="KH258" s="7">
        <v>1</v>
      </c>
      <c r="KI258" s="7">
        <v>2</v>
      </c>
      <c r="KJ258" s="7">
        <v>0</v>
      </c>
      <c r="KK258" s="7">
        <v>0</v>
      </c>
      <c r="KL258" s="7">
        <v>0</v>
      </c>
      <c r="KM258" s="7">
        <v>0</v>
      </c>
      <c r="KN258" s="7">
        <v>0</v>
      </c>
      <c r="KO258" s="7">
        <v>0</v>
      </c>
      <c r="KP258" s="7">
        <v>0</v>
      </c>
      <c r="KQ258" s="7">
        <v>0</v>
      </c>
      <c r="KR258" s="7">
        <v>0</v>
      </c>
      <c r="KS258" s="7">
        <v>0</v>
      </c>
      <c r="KT258" s="7">
        <v>0</v>
      </c>
      <c r="KU258" s="7">
        <v>144</v>
      </c>
      <c r="KV258" s="7">
        <v>0</v>
      </c>
      <c r="KW258" s="7">
        <v>3</v>
      </c>
      <c r="KX258" s="7">
        <v>10</v>
      </c>
      <c r="KY258" s="7">
        <v>0</v>
      </c>
      <c r="KZ258" s="7">
        <v>2</v>
      </c>
      <c r="LA258" s="7">
        <v>12</v>
      </c>
      <c r="LB258" s="7">
        <v>0</v>
      </c>
      <c r="LC258" s="7">
        <v>0</v>
      </c>
      <c r="LD258" s="7">
        <v>0</v>
      </c>
      <c r="LE258" s="7">
        <v>0</v>
      </c>
      <c r="LF258" s="7">
        <v>0</v>
      </c>
      <c r="LG258" s="7">
        <v>0</v>
      </c>
      <c r="LH258" s="7">
        <v>0</v>
      </c>
      <c r="LI258" s="7">
        <v>0</v>
      </c>
      <c r="LJ258" s="7">
        <v>4</v>
      </c>
      <c r="LK258" s="7">
        <v>0</v>
      </c>
      <c r="LL258" s="7">
        <v>0</v>
      </c>
      <c r="LM258" s="7">
        <v>0</v>
      </c>
      <c r="LN258" s="7">
        <v>0</v>
      </c>
      <c r="LO258" s="7">
        <v>0</v>
      </c>
      <c r="LP258" s="7">
        <v>0</v>
      </c>
      <c r="LQ258" s="7">
        <v>0</v>
      </c>
      <c r="LR258" s="7">
        <v>0</v>
      </c>
      <c r="LS258" s="7">
        <v>0</v>
      </c>
      <c r="LT258" s="7">
        <v>0</v>
      </c>
      <c r="LU258" s="7">
        <v>0</v>
      </c>
      <c r="LV258" s="7">
        <v>0</v>
      </c>
      <c r="LW258" s="7">
        <v>0</v>
      </c>
      <c r="LX258" s="7">
        <v>0</v>
      </c>
      <c r="LY258" s="7">
        <v>0</v>
      </c>
      <c r="LZ258" s="7">
        <v>0</v>
      </c>
      <c r="MA258" s="7">
        <v>0</v>
      </c>
      <c r="MB258" s="7">
        <v>3</v>
      </c>
      <c r="MC258" s="7">
        <v>0</v>
      </c>
      <c r="MD258" s="7">
        <v>0</v>
      </c>
      <c r="ME258" s="7">
        <v>0</v>
      </c>
      <c r="MF258" s="7">
        <v>0</v>
      </c>
      <c r="MG258" s="7">
        <v>0</v>
      </c>
      <c r="MH258" s="7">
        <v>0</v>
      </c>
      <c r="MI258" s="7">
        <v>0</v>
      </c>
      <c r="MJ258" s="7">
        <v>0</v>
      </c>
      <c r="MK258" s="7">
        <v>0</v>
      </c>
      <c r="ML258" s="7">
        <v>0</v>
      </c>
      <c r="MM258" s="7">
        <v>0</v>
      </c>
      <c r="MN258" s="7">
        <v>1</v>
      </c>
      <c r="MO258" s="7">
        <v>236</v>
      </c>
      <c r="MP258" s="7">
        <v>0</v>
      </c>
      <c r="MQ258" s="7">
        <v>0</v>
      </c>
      <c r="MR258" s="7">
        <v>0</v>
      </c>
      <c r="MS258" s="7">
        <v>1</v>
      </c>
      <c r="MT258" s="7">
        <v>2</v>
      </c>
      <c r="MU258" s="7">
        <v>38</v>
      </c>
      <c r="MV258" s="7">
        <v>86</v>
      </c>
      <c r="MW258" s="7">
        <v>0</v>
      </c>
      <c r="MX258" s="7">
        <v>14</v>
      </c>
      <c r="MY258" s="7">
        <v>0</v>
      </c>
      <c r="MZ258" s="7">
        <v>0</v>
      </c>
      <c r="NA258" s="7">
        <v>0</v>
      </c>
      <c r="NB258" s="7">
        <v>694</v>
      </c>
      <c r="NC258" s="7">
        <v>0</v>
      </c>
      <c r="ND258" s="7">
        <v>1</v>
      </c>
      <c r="NE258" s="7">
        <v>0</v>
      </c>
      <c r="NF258" s="7">
        <v>0</v>
      </c>
      <c r="NG258" s="7">
        <v>1</v>
      </c>
      <c r="NH258" s="7">
        <v>8</v>
      </c>
      <c r="NI258" s="7">
        <v>0</v>
      </c>
      <c r="NJ258" s="7">
        <v>17</v>
      </c>
      <c r="NK258" s="7">
        <v>0</v>
      </c>
      <c r="NL258" s="7">
        <v>0</v>
      </c>
      <c r="NM258" s="7">
        <v>4</v>
      </c>
      <c r="NN258" s="7">
        <v>241</v>
      </c>
      <c r="NO258" s="7">
        <v>0</v>
      </c>
      <c r="NP258" s="7">
        <v>0</v>
      </c>
      <c r="NQ258" s="7">
        <v>0</v>
      </c>
      <c r="NR258" s="7">
        <v>0</v>
      </c>
      <c r="NS258" s="7">
        <v>28</v>
      </c>
      <c r="NT258" s="7">
        <v>0</v>
      </c>
      <c r="NU258" s="7">
        <v>0</v>
      </c>
      <c r="NV258" s="7">
        <v>0</v>
      </c>
      <c r="NW258" s="7">
        <v>0</v>
      </c>
      <c r="NX258" s="7">
        <v>0</v>
      </c>
      <c r="NY258" s="7">
        <v>0</v>
      </c>
      <c r="NZ258" s="7">
        <v>0</v>
      </c>
      <c r="OA258" s="7">
        <v>0</v>
      </c>
      <c r="OB258" s="7">
        <v>0</v>
      </c>
      <c r="OC258" s="7">
        <v>45</v>
      </c>
      <c r="OD258" s="7">
        <v>0</v>
      </c>
      <c r="OE258" s="7">
        <v>18</v>
      </c>
      <c r="OF258" s="7">
        <v>0</v>
      </c>
      <c r="OG258" s="7">
        <v>33</v>
      </c>
      <c r="OH258" s="7">
        <v>0</v>
      </c>
      <c r="OI258" s="7">
        <v>16</v>
      </c>
      <c r="OJ258" s="7">
        <v>0</v>
      </c>
      <c r="OK258" s="7">
        <v>156</v>
      </c>
      <c r="OL258" s="7">
        <v>1</v>
      </c>
      <c r="OM258" s="7">
        <v>0</v>
      </c>
      <c r="ON258" s="7">
        <v>135</v>
      </c>
      <c r="OO258" s="7">
        <v>0</v>
      </c>
      <c r="OP258" s="7">
        <v>0</v>
      </c>
      <c r="OQ258" s="7">
        <v>399</v>
      </c>
      <c r="OR258" s="7">
        <v>113</v>
      </c>
      <c r="OS258" s="7">
        <v>0</v>
      </c>
      <c r="OT258" s="7">
        <v>0</v>
      </c>
      <c r="OU258" s="7">
        <v>185</v>
      </c>
      <c r="OV258" s="7">
        <v>0</v>
      </c>
      <c r="OW258" s="7">
        <v>0</v>
      </c>
      <c r="OX258" s="7">
        <v>0</v>
      </c>
      <c r="OY258" s="7">
        <v>0</v>
      </c>
      <c r="OZ258" s="7">
        <v>0</v>
      </c>
      <c r="PA258" s="7">
        <v>126</v>
      </c>
      <c r="PB258" s="7">
        <v>2</v>
      </c>
      <c r="PC258" s="7">
        <v>0</v>
      </c>
      <c r="PD258" s="7">
        <v>2</v>
      </c>
      <c r="PE258" s="7">
        <v>0</v>
      </c>
      <c r="PF258" s="7">
        <v>0</v>
      </c>
      <c r="PG258" s="7">
        <v>7</v>
      </c>
      <c r="PH258" s="7">
        <v>8</v>
      </c>
      <c r="PI258" s="7">
        <v>9</v>
      </c>
      <c r="PJ258" s="7">
        <v>0</v>
      </c>
      <c r="PK258" s="7">
        <v>33</v>
      </c>
      <c r="PL258" s="7">
        <v>0</v>
      </c>
      <c r="PM258" s="7">
        <v>0</v>
      </c>
      <c r="PN258" s="7">
        <v>0</v>
      </c>
      <c r="PO258" s="7">
        <v>0</v>
      </c>
      <c r="PP258" s="7">
        <v>0</v>
      </c>
      <c r="PQ258" s="7">
        <v>0</v>
      </c>
      <c r="PR258" s="7">
        <v>0</v>
      </c>
      <c r="PS258" s="7">
        <v>0</v>
      </c>
      <c r="PT258" s="7">
        <v>0</v>
      </c>
      <c r="PU258" s="7">
        <v>0</v>
      </c>
      <c r="PV258" s="7">
        <v>0</v>
      </c>
      <c r="PW258" s="7">
        <v>0</v>
      </c>
      <c r="PX258" s="7">
        <v>0</v>
      </c>
      <c r="PY258" s="7">
        <v>0</v>
      </c>
      <c r="PZ258" s="7">
        <v>1</v>
      </c>
      <c r="QA258" s="7">
        <v>0</v>
      </c>
      <c r="QB258" s="7">
        <v>0</v>
      </c>
      <c r="QC258" s="7">
        <v>16</v>
      </c>
      <c r="QD258" s="7">
        <v>0</v>
      </c>
      <c r="QE258" s="7">
        <v>0</v>
      </c>
      <c r="QF258" s="7">
        <v>0</v>
      </c>
      <c r="QG258" s="7">
        <v>0</v>
      </c>
      <c r="QH258" s="7">
        <v>0</v>
      </c>
      <c r="QI258" s="7">
        <v>0</v>
      </c>
      <c r="QJ258" s="7">
        <v>0</v>
      </c>
      <c r="QK258" s="7">
        <v>0</v>
      </c>
      <c r="QL258" s="7">
        <v>0</v>
      </c>
      <c r="QM258" s="7">
        <v>0</v>
      </c>
      <c r="QN258" s="7">
        <v>0</v>
      </c>
      <c r="QO258" s="7">
        <v>0</v>
      </c>
      <c r="QP258" s="7">
        <v>0</v>
      </c>
      <c r="QQ258" s="7">
        <v>0</v>
      </c>
      <c r="QR258" s="7">
        <v>0</v>
      </c>
      <c r="QS258" s="7">
        <v>0</v>
      </c>
      <c r="QT258" s="7">
        <v>0</v>
      </c>
      <c r="QU258" s="7">
        <v>0</v>
      </c>
      <c r="QV258" s="7">
        <v>0</v>
      </c>
      <c r="QW258" s="7">
        <v>0</v>
      </c>
      <c r="QX258" s="7">
        <v>0</v>
      </c>
      <c r="QY258" s="7">
        <v>0</v>
      </c>
      <c r="QZ258" s="7">
        <v>0</v>
      </c>
      <c r="RA258" s="7">
        <v>0</v>
      </c>
      <c r="RB258" s="7">
        <v>0</v>
      </c>
      <c r="RC258" s="7">
        <v>0</v>
      </c>
      <c r="RD258" s="7">
        <v>0</v>
      </c>
      <c r="RE258" s="7">
        <v>0</v>
      </c>
      <c r="RF258" s="7">
        <v>0</v>
      </c>
      <c r="RG258" s="7">
        <v>0</v>
      </c>
      <c r="RH258" s="7">
        <v>0</v>
      </c>
      <c r="RI258" s="7">
        <v>0</v>
      </c>
      <c r="RJ258" s="7">
        <v>0</v>
      </c>
      <c r="RK258" s="7">
        <v>0</v>
      </c>
      <c r="RL258" s="7">
        <v>0</v>
      </c>
      <c r="RM258" s="7">
        <v>0</v>
      </c>
      <c r="RN258" s="7">
        <v>0</v>
      </c>
      <c r="RO258" s="7">
        <v>1</v>
      </c>
      <c r="RP258" s="7">
        <v>0</v>
      </c>
      <c r="RQ258" s="7">
        <v>0</v>
      </c>
      <c r="RR258" s="7">
        <v>0</v>
      </c>
      <c r="RS258" s="7">
        <v>0</v>
      </c>
      <c r="RT258" s="7">
        <v>0</v>
      </c>
      <c r="RU258" s="7">
        <v>0</v>
      </c>
      <c r="RV258" s="7">
        <v>0</v>
      </c>
      <c r="RW258" s="7">
        <v>0</v>
      </c>
      <c r="RX258" s="7">
        <v>0</v>
      </c>
      <c r="RY258" s="7">
        <v>0</v>
      </c>
      <c r="RZ258" s="7">
        <v>574</v>
      </c>
      <c r="SA258" s="7">
        <v>0</v>
      </c>
      <c r="SB258" s="7">
        <v>0</v>
      </c>
      <c r="SC258" s="7">
        <v>0</v>
      </c>
      <c r="SD258" s="7">
        <v>0</v>
      </c>
      <c r="SE258" s="7">
        <v>0</v>
      </c>
      <c r="SF258" s="7">
        <v>0</v>
      </c>
      <c r="SG258" s="7">
        <v>0</v>
      </c>
      <c r="SH258" s="7">
        <v>0</v>
      </c>
      <c r="SI258" s="7">
        <v>0</v>
      </c>
      <c r="SJ258" s="7">
        <v>0</v>
      </c>
      <c r="SK258" s="7">
        <v>0</v>
      </c>
      <c r="SL258" s="7">
        <v>0</v>
      </c>
      <c r="SM258" s="7">
        <v>0</v>
      </c>
      <c r="SN258" s="7">
        <v>0</v>
      </c>
      <c r="SO258" s="7">
        <v>0</v>
      </c>
      <c r="SP258" s="7">
        <v>0</v>
      </c>
      <c r="SQ258" s="7">
        <v>0</v>
      </c>
      <c r="SR258" s="7">
        <v>0</v>
      </c>
      <c r="SS258" s="7">
        <v>0</v>
      </c>
      <c r="ST258" s="7">
        <v>0</v>
      </c>
      <c r="SU258" s="7">
        <v>0</v>
      </c>
      <c r="SV258" s="7">
        <v>0</v>
      </c>
      <c r="SW258" s="7">
        <v>0</v>
      </c>
      <c r="SX258" s="7">
        <v>0</v>
      </c>
      <c r="SY258" s="7">
        <v>0</v>
      </c>
      <c r="SZ258" s="7">
        <v>0</v>
      </c>
      <c r="TA258" s="7">
        <v>0</v>
      </c>
      <c r="TB258" s="7">
        <v>0</v>
      </c>
      <c r="TC258" s="7">
        <v>0</v>
      </c>
      <c r="TD258" s="7">
        <v>0</v>
      </c>
      <c r="TE258" s="7">
        <v>0</v>
      </c>
      <c r="TF258" s="7">
        <v>0</v>
      </c>
      <c r="TG258" s="7">
        <v>0</v>
      </c>
      <c r="TH258" s="7">
        <v>0</v>
      </c>
      <c r="TI258" s="7">
        <v>0</v>
      </c>
      <c r="TJ258" s="7">
        <v>0</v>
      </c>
      <c r="TK258" s="7">
        <v>0</v>
      </c>
      <c r="TL258" s="7">
        <v>0</v>
      </c>
      <c r="TM258" s="7">
        <v>0</v>
      </c>
      <c r="TN258" s="7">
        <v>0</v>
      </c>
      <c r="TO258" s="7">
        <v>0</v>
      </c>
      <c r="TP258" s="7">
        <v>0</v>
      </c>
      <c r="TQ258" s="7">
        <v>0</v>
      </c>
      <c r="TR258" s="7">
        <v>0</v>
      </c>
      <c r="TS258" s="7">
        <v>0</v>
      </c>
      <c r="TT258" s="7">
        <v>0</v>
      </c>
      <c r="TU258" s="7">
        <v>0</v>
      </c>
      <c r="TV258" s="7">
        <v>0</v>
      </c>
      <c r="TW258" s="7">
        <v>0</v>
      </c>
      <c r="TX258" s="7">
        <v>0</v>
      </c>
      <c r="TY258" s="7">
        <v>0</v>
      </c>
      <c r="TZ258" s="7">
        <v>0</v>
      </c>
      <c r="UA258" s="7">
        <v>0</v>
      </c>
      <c r="UB258" s="7">
        <v>0</v>
      </c>
      <c r="UC258" s="7">
        <v>0</v>
      </c>
      <c r="UD258" s="7">
        <v>0</v>
      </c>
      <c r="UE258" s="7">
        <v>0</v>
      </c>
      <c r="UF258" s="7">
        <v>0</v>
      </c>
      <c r="UG258" s="7">
        <v>0</v>
      </c>
      <c r="UH258" s="7">
        <v>0</v>
      </c>
      <c r="UI258" s="7">
        <v>0</v>
      </c>
      <c r="UJ258" s="7">
        <v>0</v>
      </c>
      <c r="UK258" s="7">
        <v>0</v>
      </c>
      <c r="UL258" s="7">
        <v>0</v>
      </c>
      <c r="UM258" s="7">
        <v>0</v>
      </c>
      <c r="UN258" s="7">
        <v>0</v>
      </c>
      <c r="UO258" s="7">
        <v>0</v>
      </c>
      <c r="UP258" s="7">
        <v>0</v>
      </c>
      <c r="UQ258" s="7">
        <v>0</v>
      </c>
      <c r="UR258" s="7">
        <v>0</v>
      </c>
      <c r="US258" s="7">
        <v>0</v>
      </c>
      <c r="UT258" s="7">
        <v>0</v>
      </c>
      <c r="UU258" s="7">
        <v>0</v>
      </c>
      <c r="UV258" s="7">
        <v>0</v>
      </c>
      <c r="UW258" s="7">
        <v>0</v>
      </c>
      <c r="UX258" s="7">
        <v>0</v>
      </c>
      <c r="UY258" s="7">
        <v>0</v>
      </c>
      <c r="UZ258" s="7">
        <v>0</v>
      </c>
      <c r="VA258" s="7">
        <v>0</v>
      </c>
      <c r="VB258" s="7">
        <v>0</v>
      </c>
      <c r="VC258" s="7">
        <v>0</v>
      </c>
      <c r="VD258" s="7">
        <v>0</v>
      </c>
      <c r="VE258" s="7">
        <v>0</v>
      </c>
      <c r="VF258" s="7">
        <v>0</v>
      </c>
      <c r="VG258" s="7">
        <v>0</v>
      </c>
      <c r="VH258" s="7">
        <v>0</v>
      </c>
      <c r="VI258" s="7">
        <v>0</v>
      </c>
      <c r="VJ258" s="7">
        <v>0</v>
      </c>
      <c r="VK258" s="7">
        <v>0</v>
      </c>
      <c r="VL258" s="7">
        <v>0</v>
      </c>
      <c r="VM258" s="7">
        <v>0</v>
      </c>
      <c r="VN258" s="7">
        <v>0</v>
      </c>
      <c r="VO258" s="7">
        <v>0</v>
      </c>
      <c r="VP258" s="7">
        <v>0</v>
      </c>
      <c r="VQ258" s="7">
        <v>0</v>
      </c>
      <c r="VR258" s="7">
        <v>0</v>
      </c>
      <c r="VS258" s="7">
        <v>0</v>
      </c>
      <c r="VT258" s="7">
        <v>0</v>
      </c>
      <c r="VU258" s="7">
        <v>0</v>
      </c>
      <c r="VV258" s="7">
        <v>0</v>
      </c>
      <c r="VW258" s="7">
        <v>0</v>
      </c>
      <c r="VX258" s="7">
        <v>0</v>
      </c>
      <c r="VY258" s="7">
        <v>0</v>
      </c>
      <c r="VZ258" s="7">
        <v>0</v>
      </c>
      <c r="WA258" s="7">
        <v>0</v>
      </c>
      <c r="WB258" s="7">
        <v>0</v>
      </c>
      <c r="WC258" s="7">
        <v>0</v>
      </c>
      <c r="WD258" s="7">
        <v>0</v>
      </c>
      <c r="WE258" s="7">
        <v>0</v>
      </c>
      <c r="WF258" s="7">
        <v>0</v>
      </c>
      <c r="WG258" s="7">
        <v>0</v>
      </c>
      <c r="WH258" s="7">
        <v>0</v>
      </c>
      <c r="WI258" s="7">
        <v>0</v>
      </c>
      <c r="WJ258" s="7">
        <v>1</v>
      </c>
      <c r="WK258" s="7">
        <v>0</v>
      </c>
      <c r="WL258" s="7">
        <v>0</v>
      </c>
      <c r="WM258" s="7">
        <v>0</v>
      </c>
      <c r="WN258" s="7">
        <v>0</v>
      </c>
      <c r="WO258" s="7">
        <v>0</v>
      </c>
      <c r="WP258" s="7">
        <v>0</v>
      </c>
      <c r="WQ258" s="7">
        <v>0</v>
      </c>
      <c r="WR258" s="7">
        <v>0</v>
      </c>
      <c r="WS258" s="7">
        <v>0</v>
      </c>
      <c r="WT258" s="7">
        <v>0</v>
      </c>
      <c r="WU258" s="7">
        <v>0</v>
      </c>
      <c r="WV258" s="7">
        <v>0</v>
      </c>
      <c r="WW258" s="7">
        <v>1</v>
      </c>
      <c r="WX258" s="7">
        <v>0</v>
      </c>
      <c r="WY258" s="7">
        <v>0</v>
      </c>
      <c r="WZ258" s="7">
        <v>0</v>
      </c>
      <c r="XA258" s="7">
        <v>0</v>
      </c>
      <c r="XB258" s="7">
        <v>0</v>
      </c>
      <c r="XC258" s="7">
        <v>0</v>
      </c>
      <c r="XD258" s="7">
        <v>0</v>
      </c>
      <c r="XE258" s="7">
        <v>0</v>
      </c>
      <c r="XF258" s="7">
        <v>0</v>
      </c>
      <c r="XG258" s="7">
        <v>0</v>
      </c>
      <c r="XH258" s="7">
        <v>0</v>
      </c>
      <c r="XI258" s="7">
        <v>0</v>
      </c>
      <c r="XJ258" s="7">
        <v>0</v>
      </c>
      <c r="XK258" s="7">
        <v>0</v>
      </c>
      <c r="XL258" s="7">
        <v>0</v>
      </c>
      <c r="XM258" s="7">
        <v>0</v>
      </c>
      <c r="XN258" s="7">
        <v>0</v>
      </c>
      <c r="XO258" s="7">
        <v>0</v>
      </c>
      <c r="XP258" s="7">
        <v>0</v>
      </c>
      <c r="XQ258" s="7">
        <v>0</v>
      </c>
      <c r="XR258" s="7">
        <v>0</v>
      </c>
      <c r="XS258" s="7">
        <v>0</v>
      </c>
      <c r="XT258" s="7">
        <v>0</v>
      </c>
      <c r="XU258" s="7">
        <v>9</v>
      </c>
      <c r="XV258" s="7">
        <v>0</v>
      </c>
      <c r="XW258" s="7">
        <v>0</v>
      </c>
      <c r="XX258" s="7">
        <v>12</v>
      </c>
      <c r="XY258" s="7">
        <v>0</v>
      </c>
      <c r="XZ258" s="7">
        <v>25</v>
      </c>
      <c r="YA258" s="7">
        <v>24</v>
      </c>
      <c r="YB258" s="7">
        <v>0</v>
      </c>
      <c r="YC258" s="7">
        <v>0</v>
      </c>
      <c r="YD258" s="7">
        <v>0</v>
      </c>
      <c r="YE258" s="7">
        <v>0</v>
      </c>
      <c r="YF258" s="7">
        <v>0</v>
      </c>
      <c r="YG258" s="7">
        <v>0</v>
      </c>
      <c r="YH258" s="7">
        <v>0</v>
      </c>
      <c r="YI258" s="7">
        <v>0</v>
      </c>
      <c r="YJ258" s="7">
        <v>0</v>
      </c>
      <c r="YK258" s="7">
        <v>0</v>
      </c>
      <c r="YL258" s="7">
        <v>1</v>
      </c>
      <c r="YM258" s="7">
        <v>0</v>
      </c>
      <c r="YN258" s="7">
        <v>0</v>
      </c>
      <c r="YO258" s="7">
        <v>0</v>
      </c>
      <c r="YP258" s="7">
        <v>0</v>
      </c>
      <c r="YQ258" s="7">
        <v>0</v>
      </c>
      <c r="YR258" s="7">
        <v>0</v>
      </c>
      <c r="YS258" s="7">
        <v>0</v>
      </c>
      <c r="YT258" s="7">
        <v>12</v>
      </c>
      <c r="YU258" s="7">
        <v>0</v>
      </c>
      <c r="YV258" s="7">
        <v>0</v>
      </c>
      <c r="YW258" s="7">
        <v>0</v>
      </c>
      <c r="YX258" s="7">
        <v>0</v>
      </c>
      <c r="YY258" s="7">
        <v>0</v>
      </c>
      <c r="YZ258" s="7">
        <v>0</v>
      </c>
      <c r="ZA258" s="7">
        <v>0</v>
      </c>
      <c r="ZB258" s="7">
        <v>0</v>
      </c>
      <c r="ZC258" s="7">
        <v>0</v>
      </c>
      <c r="ZD258" s="7">
        <v>0</v>
      </c>
      <c r="ZE258" s="7">
        <v>0</v>
      </c>
      <c r="ZF258" s="7">
        <v>0</v>
      </c>
      <c r="ZG258" s="7">
        <v>0</v>
      </c>
      <c r="ZH258" s="7">
        <v>0</v>
      </c>
      <c r="ZI258" s="7">
        <v>0</v>
      </c>
      <c r="ZJ258" s="7">
        <v>0</v>
      </c>
      <c r="ZK258" s="7">
        <v>0</v>
      </c>
      <c r="ZL258" s="7">
        <v>0</v>
      </c>
      <c r="ZM258" s="7">
        <v>0</v>
      </c>
      <c r="ZN258" s="7">
        <v>0</v>
      </c>
      <c r="ZO258" s="7">
        <v>0</v>
      </c>
      <c r="ZP258" s="7">
        <v>0</v>
      </c>
      <c r="ZQ258" s="7">
        <v>0</v>
      </c>
      <c r="ZR258" s="7">
        <v>0</v>
      </c>
      <c r="ZS258" s="7">
        <v>0</v>
      </c>
      <c r="ZT258" s="7">
        <v>0</v>
      </c>
      <c r="ZU258" s="7">
        <v>0</v>
      </c>
      <c r="ZV258" s="7">
        <v>0</v>
      </c>
      <c r="ZW258" s="7">
        <v>0</v>
      </c>
      <c r="ZX258" s="7">
        <v>0</v>
      </c>
      <c r="ZY258" s="7">
        <v>0</v>
      </c>
      <c r="ZZ258" s="7">
        <v>0</v>
      </c>
      <c r="AAA258" s="7">
        <v>0</v>
      </c>
      <c r="AAB258" s="7">
        <v>0</v>
      </c>
      <c r="AAC258" s="7">
        <v>0</v>
      </c>
      <c r="AAD258" s="7">
        <v>0</v>
      </c>
      <c r="AAE258" s="7">
        <v>0</v>
      </c>
      <c r="AAF258" s="7">
        <v>0</v>
      </c>
      <c r="AAG258" s="7">
        <v>0</v>
      </c>
      <c r="AAH258" s="7">
        <v>0</v>
      </c>
      <c r="AAI258" s="7">
        <v>3</v>
      </c>
      <c r="AAJ258" s="7">
        <v>0</v>
      </c>
      <c r="AAK258" s="7">
        <v>0</v>
      </c>
      <c r="AAL258" s="7">
        <v>0</v>
      </c>
      <c r="AAM258" s="7">
        <v>0</v>
      </c>
      <c r="AAN258" s="7">
        <v>0</v>
      </c>
      <c r="AAO258" s="7">
        <v>0</v>
      </c>
      <c r="AAP258" s="7">
        <v>0</v>
      </c>
      <c r="AAQ258" s="7">
        <v>0</v>
      </c>
      <c r="AAR258" s="7">
        <v>0</v>
      </c>
      <c r="AAS258" s="7">
        <v>0</v>
      </c>
      <c r="AAT258" s="7">
        <v>4</v>
      </c>
      <c r="AAU258" s="7">
        <v>0</v>
      </c>
      <c r="AAV258" s="7">
        <v>0</v>
      </c>
      <c r="AAW258" s="7">
        <v>0</v>
      </c>
      <c r="AAX258" s="7">
        <v>0</v>
      </c>
      <c r="AAY258" s="7">
        <v>0</v>
      </c>
      <c r="AAZ258" s="7">
        <v>0</v>
      </c>
      <c r="ABA258" s="7">
        <v>0</v>
      </c>
      <c r="ABB258" s="7">
        <v>0</v>
      </c>
      <c r="ABC258" s="7">
        <v>0</v>
      </c>
      <c r="ABD258" s="7">
        <v>0</v>
      </c>
      <c r="ABE258" s="7">
        <v>0</v>
      </c>
      <c r="ABF258" s="7">
        <v>0</v>
      </c>
      <c r="ABG258" s="7">
        <v>0</v>
      </c>
      <c r="ABH258" s="7">
        <v>0</v>
      </c>
      <c r="ABI258" s="7">
        <v>0</v>
      </c>
      <c r="ABJ258" s="7">
        <v>0</v>
      </c>
      <c r="ABK258" s="7">
        <v>0</v>
      </c>
      <c r="ABL258" s="7">
        <v>0</v>
      </c>
      <c r="ABM258" s="7">
        <v>0</v>
      </c>
      <c r="ABN258" s="7">
        <v>121</v>
      </c>
      <c r="ABO258" s="7">
        <v>0</v>
      </c>
      <c r="ABP258" s="34">
        <v>0</v>
      </c>
      <c r="ABQ258"/>
      <c r="ABR258" s="33">
        <v>0</v>
      </c>
      <c r="ABS258" s="7">
        <v>0</v>
      </c>
      <c r="ABT258" s="7">
        <v>0</v>
      </c>
      <c r="ABU258" s="7">
        <v>0</v>
      </c>
      <c r="ABV258" s="7">
        <v>0</v>
      </c>
      <c r="ABW258" s="7">
        <v>0</v>
      </c>
      <c r="ABX258" s="7">
        <v>0</v>
      </c>
      <c r="ABY258" s="7">
        <v>0</v>
      </c>
      <c r="ABZ258" s="7">
        <v>0</v>
      </c>
      <c r="ACA258" s="7">
        <v>0</v>
      </c>
      <c r="ACB258" s="7">
        <v>0</v>
      </c>
      <c r="ACC258" s="7">
        <v>0</v>
      </c>
      <c r="ACD258" s="7">
        <v>6</v>
      </c>
      <c r="ACE258" s="7">
        <v>0</v>
      </c>
      <c r="ACF258" s="7">
        <v>0</v>
      </c>
      <c r="ACG258" s="7">
        <v>0</v>
      </c>
      <c r="ACH258" s="7">
        <v>0</v>
      </c>
      <c r="ACI258" s="7">
        <v>0</v>
      </c>
      <c r="ACJ258" s="7">
        <v>0</v>
      </c>
      <c r="ACK258" s="7">
        <v>0</v>
      </c>
      <c r="ACL258" s="7">
        <v>0</v>
      </c>
      <c r="ACM258" s="7">
        <v>0</v>
      </c>
      <c r="ACN258" s="7">
        <v>0</v>
      </c>
      <c r="ACO258" s="7">
        <v>0</v>
      </c>
      <c r="ACP258" s="7">
        <v>0</v>
      </c>
      <c r="ACQ258" s="7">
        <v>0</v>
      </c>
      <c r="ACR258" s="7">
        <v>0</v>
      </c>
      <c r="ACS258" s="7">
        <v>0</v>
      </c>
      <c r="ACT258" s="7">
        <v>0</v>
      </c>
      <c r="ACU258" s="7">
        <v>0</v>
      </c>
      <c r="ACV258" s="7">
        <v>0</v>
      </c>
      <c r="ACW258" s="7">
        <v>0</v>
      </c>
      <c r="ACX258" s="7">
        <v>0</v>
      </c>
      <c r="ACY258" s="7">
        <v>0</v>
      </c>
      <c r="ACZ258" s="7">
        <v>0</v>
      </c>
      <c r="ADA258" s="7">
        <v>0</v>
      </c>
      <c r="ADB258" s="7">
        <v>0</v>
      </c>
      <c r="ADC258" s="7">
        <v>0</v>
      </c>
      <c r="ADD258" s="7">
        <v>0</v>
      </c>
      <c r="ADE258" s="7">
        <v>0</v>
      </c>
      <c r="ADF258" s="7">
        <v>0</v>
      </c>
      <c r="ADG258" s="7">
        <v>0</v>
      </c>
      <c r="ADH258" s="7">
        <v>0</v>
      </c>
      <c r="ADI258" s="7">
        <v>0</v>
      </c>
      <c r="ADJ258" s="7">
        <v>0</v>
      </c>
      <c r="ADK258" s="7">
        <v>0</v>
      </c>
      <c r="ADL258" s="7">
        <v>0</v>
      </c>
      <c r="ADM258" s="7">
        <v>0</v>
      </c>
      <c r="ADN258" s="7">
        <v>0</v>
      </c>
      <c r="ADO258" s="7">
        <v>0</v>
      </c>
      <c r="ADP258" s="7">
        <v>0</v>
      </c>
      <c r="ADQ258" s="7">
        <v>0</v>
      </c>
      <c r="ADR258" s="7">
        <v>0</v>
      </c>
      <c r="ADS258" s="7">
        <v>0</v>
      </c>
      <c r="ADT258" s="7">
        <v>0</v>
      </c>
      <c r="ADU258" s="7">
        <v>0</v>
      </c>
      <c r="ADV258" s="7">
        <v>0</v>
      </c>
      <c r="ADW258" s="7">
        <v>0</v>
      </c>
      <c r="ADX258" s="7">
        <v>0</v>
      </c>
      <c r="ADY258" s="7">
        <v>0</v>
      </c>
      <c r="ADZ258" s="7">
        <v>0</v>
      </c>
      <c r="AEA258" s="7">
        <v>0</v>
      </c>
      <c r="AEB258" s="7">
        <v>0</v>
      </c>
      <c r="AEC258" s="7">
        <v>0</v>
      </c>
      <c r="AED258" s="7">
        <v>0</v>
      </c>
      <c r="AEE258" s="7">
        <v>0</v>
      </c>
      <c r="AEF258" s="7">
        <v>0</v>
      </c>
      <c r="AEG258" s="7">
        <v>0</v>
      </c>
      <c r="AEH258" s="7">
        <v>0</v>
      </c>
      <c r="AEI258" s="7">
        <v>0</v>
      </c>
      <c r="AEJ258" s="7">
        <v>0</v>
      </c>
      <c r="AEK258" s="7">
        <v>0</v>
      </c>
      <c r="AEL258" s="7">
        <v>0</v>
      </c>
      <c r="AEM258" s="7">
        <v>0</v>
      </c>
      <c r="AEN258" s="7">
        <v>0</v>
      </c>
      <c r="AEO258" s="7">
        <v>0</v>
      </c>
      <c r="AEP258" s="7">
        <v>0</v>
      </c>
      <c r="AEQ258" s="7">
        <v>0</v>
      </c>
      <c r="AER258" s="7">
        <v>0</v>
      </c>
      <c r="AES258" s="7">
        <v>0</v>
      </c>
      <c r="AET258" s="7">
        <v>0</v>
      </c>
      <c r="AEU258" s="7">
        <v>0</v>
      </c>
      <c r="AEV258" s="7">
        <v>0</v>
      </c>
      <c r="AEW258" s="7">
        <v>0</v>
      </c>
      <c r="AEX258" s="7">
        <v>0</v>
      </c>
      <c r="AEY258" s="7">
        <v>0</v>
      </c>
      <c r="AEZ258" s="7">
        <v>0</v>
      </c>
      <c r="AFA258" s="7">
        <v>0</v>
      </c>
      <c r="AFB258" s="7">
        <v>0</v>
      </c>
      <c r="AFC258" s="7">
        <v>0</v>
      </c>
      <c r="AFD258" s="7">
        <v>0</v>
      </c>
      <c r="AFE258" s="7">
        <v>0</v>
      </c>
      <c r="AFF258" s="7">
        <v>0</v>
      </c>
      <c r="AFG258" s="7">
        <v>0</v>
      </c>
      <c r="AFH258" s="7">
        <v>72</v>
      </c>
      <c r="AFI258" s="7">
        <v>0</v>
      </c>
      <c r="AFJ258" s="7">
        <v>0</v>
      </c>
      <c r="AFK258" s="7">
        <v>0</v>
      </c>
      <c r="AFL258" s="7">
        <v>5</v>
      </c>
      <c r="AFM258" s="7">
        <v>1</v>
      </c>
      <c r="AFN258" s="7">
        <v>2</v>
      </c>
      <c r="AFO258" s="7">
        <v>0</v>
      </c>
      <c r="AFP258" s="7">
        <v>0</v>
      </c>
      <c r="AFQ258" s="7">
        <v>2</v>
      </c>
      <c r="AFR258" s="7">
        <v>1</v>
      </c>
      <c r="AFS258" s="7">
        <v>0</v>
      </c>
      <c r="AFT258" s="7">
        <v>0</v>
      </c>
      <c r="AFU258" s="7">
        <v>0</v>
      </c>
      <c r="AFV258" s="7">
        <v>0</v>
      </c>
      <c r="AFW258" s="7">
        <v>0</v>
      </c>
      <c r="AFX258" s="7">
        <v>0</v>
      </c>
      <c r="AFY258" s="7">
        <v>0</v>
      </c>
      <c r="AFZ258" s="7">
        <v>1</v>
      </c>
      <c r="AGA258" s="7">
        <v>0</v>
      </c>
      <c r="AGB258" s="7">
        <v>0</v>
      </c>
      <c r="AGC258" s="7">
        <v>0</v>
      </c>
      <c r="AGD258" s="7">
        <v>0</v>
      </c>
      <c r="AGE258" s="7">
        <v>34</v>
      </c>
      <c r="AGF258" s="7">
        <v>0</v>
      </c>
      <c r="AGG258" s="7">
        <v>0</v>
      </c>
      <c r="AGH258" s="7">
        <v>0</v>
      </c>
      <c r="AGI258" s="7">
        <v>0</v>
      </c>
      <c r="AGJ258" s="7">
        <v>0</v>
      </c>
      <c r="AGK258" s="7">
        <v>0</v>
      </c>
      <c r="AGL258" s="7">
        <v>0</v>
      </c>
      <c r="AGM258" s="7">
        <v>3</v>
      </c>
      <c r="AGN258" s="7">
        <v>0</v>
      </c>
      <c r="AGO258" s="7">
        <v>2</v>
      </c>
      <c r="AGP258" s="7">
        <v>0</v>
      </c>
      <c r="AGQ258" s="7">
        <v>0</v>
      </c>
      <c r="AGR258" s="7">
        <v>0</v>
      </c>
      <c r="AGS258" s="7">
        <v>0</v>
      </c>
      <c r="AGT258" s="7">
        <v>1</v>
      </c>
      <c r="AGU258" s="7">
        <v>0</v>
      </c>
      <c r="AGV258" s="7">
        <v>0</v>
      </c>
      <c r="AGW258" s="7">
        <v>0</v>
      </c>
      <c r="AGX258" s="7">
        <v>0</v>
      </c>
      <c r="AGY258" s="7">
        <v>0</v>
      </c>
      <c r="AGZ258" s="7">
        <v>2</v>
      </c>
      <c r="AHA258" s="7">
        <v>0</v>
      </c>
      <c r="AHB258" s="7">
        <v>0</v>
      </c>
      <c r="AHC258" s="7">
        <v>0</v>
      </c>
      <c r="AHD258" s="7">
        <v>0</v>
      </c>
      <c r="AHE258" s="7">
        <v>0</v>
      </c>
      <c r="AHF258" s="7">
        <v>0</v>
      </c>
      <c r="AHG258" s="7">
        <v>0</v>
      </c>
      <c r="AHH258" s="7">
        <v>0</v>
      </c>
      <c r="AHI258" s="7">
        <v>0</v>
      </c>
      <c r="AHJ258" s="7">
        <v>0</v>
      </c>
      <c r="AHK258" s="7">
        <v>0</v>
      </c>
      <c r="AHL258" s="7">
        <v>0</v>
      </c>
      <c r="AHM258" s="7">
        <v>0</v>
      </c>
      <c r="AHN258" s="7">
        <v>0</v>
      </c>
      <c r="AHO258" s="7">
        <v>0</v>
      </c>
      <c r="AHP258" s="7">
        <v>0</v>
      </c>
      <c r="AHQ258" s="7">
        <v>0</v>
      </c>
      <c r="AHR258" s="7">
        <v>0</v>
      </c>
      <c r="AHS258" s="7">
        <v>0</v>
      </c>
      <c r="AHT258" s="7">
        <v>0</v>
      </c>
      <c r="AHU258" s="7">
        <v>0</v>
      </c>
      <c r="AHV258" s="7">
        <v>0</v>
      </c>
      <c r="AHW258" s="7">
        <v>0</v>
      </c>
      <c r="AHX258" s="7">
        <v>0</v>
      </c>
      <c r="AHY258" s="7">
        <v>0</v>
      </c>
      <c r="AHZ258" s="7">
        <v>0</v>
      </c>
      <c r="AIA258" s="7">
        <v>0</v>
      </c>
      <c r="AIB258" s="7">
        <v>0</v>
      </c>
      <c r="AIC258" s="7">
        <v>0</v>
      </c>
      <c r="AID258" s="7">
        <v>0</v>
      </c>
      <c r="AIE258" s="7">
        <v>0</v>
      </c>
      <c r="AIF258" s="7">
        <v>0</v>
      </c>
      <c r="AIG258" s="7">
        <v>0</v>
      </c>
      <c r="AIH258" s="7">
        <v>0</v>
      </c>
      <c r="AII258" s="7">
        <v>0</v>
      </c>
      <c r="AIJ258" s="7">
        <v>0</v>
      </c>
      <c r="AIK258" s="7">
        <v>0</v>
      </c>
      <c r="AIL258" s="7">
        <v>0</v>
      </c>
      <c r="AIM258" s="7">
        <v>0</v>
      </c>
      <c r="AIN258" s="7">
        <v>0</v>
      </c>
      <c r="AIO258" s="7">
        <v>0</v>
      </c>
      <c r="AIP258" s="7">
        <v>0</v>
      </c>
      <c r="AIQ258" s="7">
        <v>0</v>
      </c>
      <c r="AIR258" s="7">
        <v>0</v>
      </c>
      <c r="AIS258" s="7">
        <v>0</v>
      </c>
      <c r="AIT258" s="7">
        <v>0</v>
      </c>
      <c r="AIU258" s="7">
        <v>0</v>
      </c>
      <c r="AIV258" s="7">
        <v>0</v>
      </c>
      <c r="AIW258" s="7">
        <v>0</v>
      </c>
      <c r="AIX258" s="7">
        <v>0</v>
      </c>
      <c r="AIY258" s="7">
        <v>0</v>
      </c>
      <c r="AIZ258" s="7">
        <v>0</v>
      </c>
      <c r="AJA258" s="7">
        <v>0</v>
      </c>
      <c r="AJB258" s="7">
        <v>0</v>
      </c>
      <c r="AJC258" s="7">
        <v>0</v>
      </c>
      <c r="AJD258" s="7">
        <v>0</v>
      </c>
      <c r="AJE258" s="7">
        <v>2</v>
      </c>
      <c r="AJF258" s="7">
        <v>0</v>
      </c>
      <c r="AJG258" s="7">
        <v>0</v>
      </c>
      <c r="AJH258" s="7">
        <v>0</v>
      </c>
      <c r="AJI258" s="7">
        <v>0</v>
      </c>
      <c r="AJJ258" s="7">
        <v>0</v>
      </c>
      <c r="AJK258" s="7">
        <v>0</v>
      </c>
      <c r="AJL258" s="7">
        <v>0</v>
      </c>
      <c r="AJM258" s="7">
        <v>0</v>
      </c>
      <c r="AJN258" s="7">
        <v>0</v>
      </c>
      <c r="AJO258" s="7">
        <v>0</v>
      </c>
      <c r="AJP258" s="7">
        <v>0</v>
      </c>
      <c r="AJQ258" s="7">
        <v>0</v>
      </c>
      <c r="AJR258" s="7">
        <v>0</v>
      </c>
      <c r="AJS258" s="7">
        <v>0</v>
      </c>
      <c r="AJT258" s="7">
        <v>0</v>
      </c>
      <c r="AJU258" s="7">
        <v>0</v>
      </c>
      <c r="AJV258" s="7">
        <v>0</v>
      </c>
      <c r="AJW258" s="7">
        <v>0</v>
      </c>
      <c r="AJX258" s="7">
        <v>0</v>
      </c>
      <c r="AJY258" s="7">
        <v>0</v>
      </c>
      <c r="AJZ258" s="7">
        <v>0</v>
      </c>
      <c r="AKA258" s="7">
        <v>0</v>
      </c>
      <c r="AKB258" s="7">
        <v>0</v>
      </c>
      <c r="AKC258" s="7">
        <v>0</v>
      </c>
      <c r="AKD258" s="7">
        <v>0</v>
      </c>
      <c r="AKE258" s="7">
        <v>0</v>
      </c>
      <c r="AKF258" s="7">
        <v>0</v>
      </c>
      <c r="AKG258" s="7">
        <v>0</v>
      </c>
      <c r="AKH258" s="7">
        <v>0</v>
      </c>
      <c r="AKI258" s="7">
        <v>0</v>
      </c>
      <c r="AKJ258" s="7">
        <v>0</v>
      </c>
      <c r="AKK258" s="7">
        <v>0</v>
      </c>
      <c r="AKL258" s="7">
        <v>0</v>
      </c>
      <c r="AKM258" s="7">
        <v>0</v>
      </c>
      <c r="AKN258" s="7">
        <v>0</v>
      </c>
      <c r="AKO258" s="7">
        <v>0</v>
      </c>
      <c r="AKP258" s="7">
        <v>0</v>
      </c>
      <c r="AKQ258" s="7">
        <v>0</v>
      </c>
      <c r="AKR258" s="7">
        <v>0</v>
      </c>
      <c r="AKS258" s="7">
        <v>0</v>
      </c>
      <c r="AKT258" s="7">
        <v>0</v>
      </c>
      <c r="AKU258" s="7">
        <v>0</v>
      </c>
      <c r="AKV258" s="7">
        <v>0</v>
      </c>
      <c r="AKW258" s="7">
        <v>0</v>
      </c>
      <c r="AKX258" s="7">
        <v>0</v>
      </c>
      <c r="AKY258" s="7">
        <v>0</v>
      </c>
      <c r="AKZ258" s="7">
        <v>0</v>
      </c>
      <c r="ALA258" s="7">
        <v>0</v>
      </c>
      <c r="ALB258" s="7">
        <v>0</v>
      </c>
      <c r="ALC258" s="7">
        <v>0</v>
      </c>
      <c r="ALD258" s="7">
        <v>0</v>
      </c>
      <c r="ALE258" s="7">
        <v>0</v>
      </c>
      <c r="ALF258" s="7">
        <v>0</v>
      </c>
      <c r="ALG258" s="7">
        <v>0</v>
      </c>
      <c r="ALH258" s="7">
        <v>0</v>
      </c>
      <c r="ALI258" s="7">
        <v>0</v>
      </c>
      <c r="ALJ258" s="7">
        <v>0</v>
      </c>
      <c r="ALK258" s="7">
        <v>1</v>
      </c>
      <c r="ALL258" s="7">
        <v>0</v>
      </c>
      <c r="ALM258" s="7">
        <v>0</v>
      </c>
      <c r="ALN258" s="7">
        <v>0</v>
      </c>
      <c r="ALO258" s="7">
        <v>0</v>
      </c>
      <c r="ALP258" s="7">
        <v>0</v>
      </c>
      <c r="ALQ258" s="7">
        <v>0</v>
      </c>
      <c r="ALR258" s="7">
        <v>0</v>
      </c>
      <c r="ALS258" s="7">
        <v>0</v>
      </c>
      <c r="ALT258" s="7">
        <v>0</v>
      </c>
      <c r="ALU258" s="7">
        <v>0</v>
      </c>
      <c r="ALV258" s="7">
        <v>0</v>
      </c>
      <c r="ALW258" s="7">
        <v>77</v>
      </c>
      <c r="ALX258" s="7">
        <v>0</v>
      </c>
      <c r="ALY258" s="7">
        <v>2</v>
      </c>
      <c r="ALZ258" s="7">
        <v>3</v>
      </c>
      <c r="AMA258" s="7">
        <v>0</v>
      </c>
      <c r="AMB258" s="7">
        <v>1</v>
      </c>
      <c r="AMC258" s="7">
        <v>5</v>
      </c>
      <c r="AMD258" s="7">
        <v>0</v>
      </c>
      <c r="AME258" s="7">
        <v>0</v>
      </c>
      <c r="AMF258" s="7">
        <v>0</v>
      </c>
      <c r="AMG258" s="7">
        <v>0</v>
      </c>
      <c r="AMH258" s="7">
        <v>0</v>
      </c>
      <c r="AMI258" s="7">
        <v>0</v>
      </c>
      <c r="AMJ258" s="7">
        <v>0</v>
      </c>
      <c r="AMK258" s="7">
        <v>0</v>
      </c>
      <c r="AML258" s="7">
        <v>4</v>
      </c>
      <c r="AMM258" s="7">
        <v>0</v>
      </c>
      <c r="AMN258" s="7">
        <v>0</v>
      </c>
      <c r="AMO258" s="7">
        <v>0</v>
      </c>
      <c r="AMP258" s="7">
        <v>0</v>
      </c>
      <c r="AMQ258" s="7">
        <v>0</v>
      </c>
      <c r="AMR258" s="7">
        <v>0</v>
      </c>
      <c r="AMS258" s="7">
        <v>0</v>
      </c>
      <c r="AMT258" s="7">
        <v>0</v>
      </c>
      <c r="AMU258" s="7">
        <v>0</v>
      </c>
      <c r="AMV258" s="7">
        <v>0</v>
      </c>
      <c r="AMW258" s="7">
        <v>0</v>
      </c>
      <c r="AMX258" s="7">
        <v>0</v>
      </c>
      <c r="AMY258" s="7">
        <v>0</v>
      </c>
      <c r="AMZ258" s="7">
        <v>0</v>
      </c>
      <c r="ANA258" s="7">
        <v>0</v>
      </c>
      <c r="ANB258" s="7">
        <v>0</v>
      </c>
      <c r="ANC258" s="7">
        <v>0</v>
      </c>
      <c r="AND258" s="7">
        <v>1</v>
      </c>
      <c r="ANE258" s="7">
        <v>0</v>
      </c>
      <c r="ANF258" s="7">
        <v>0</v>
      </c>
      <c r="ANG258" s="7">
        <v>0</v>
      </c>
      <c r="ANH258" s="7">
        <v>0</v>
      </c>
      <c r="ANI258" s="7">
        <v>0</v>
      </c>
      <c r="ANJ258" s="7">
        <v>0</v>
      </c>
      <c r="ANK258" s="7">
        <v>0</v>
      </c>
      <c r="ANL258" s="7">
        <v>0</v>
      </c>
      <c r="ANM258" s="7">
        <v>0</v>
      </c>
      <c r="ANN258" s="7">
        <v>0</v>
      </c>
      <c r="ANO258" s="7">
        <v>0</v>
      </c>
      <c r="ANP258" s="7">
        <v>1</v>
      </c>
      <c r="ANQ258" s="7">
        <v>129</v>
      </c>
      <c r="ANR258" s="7">
        <v>0</v>
      </c>
      <c r="ANS258" s="7">
        <v>0</v>
      </c>
      <c r="ANT258" s="7">
        <v>0</v>
      </c>
      <c r="ANU258" s="7">
        <v>0</v>
      </c>
      <c r="ANV258" s="7">
        <v>2</v>
      </c>
      <c r="ANW258" s="7">
        <v>17</v>
      </c>
      <c r="ANX258" s="7">
        <v>40</v>
      </c>
      <c r="ANY258" s="7">
        <v>0</v>
      </c>
      <c r="ANZ258" s="7">
        <v>5</v>
      </c>
      <c r="AOA258" s="7">
        <v>0</v>
      </c>
      <c r="AOB258" s="7">
        <v>0</v>
      </c>
      <c r="AOC258" s="7">
        <v>0</v>
      </c>
      <c r="AOD258" s="7">
        <v>375</v>
      </c>
      <c r="AOE258" s="7">
        <v>0</v>
      </c>
      <c r="AOF258" s="7">
        <v>1</v>
      </c>
      <c r="AOG258" s="7">
        <v>0</v>
      </c>
      <c r="AOH258" s="7">
        <v>0</v>
      </c>
      <c r="AOI258" s="7">
        <v>0</v>
      </c>
      <c r="AOJ258" s="7">
        <v>5</v>
      </c>
      <c r="AOK258" s="7">
        <v>0</v>
      </c>
      <c r="AOL258" s="7">
        <v>6</v>
      </c>
      <c r="AOM258" s="7">
        <v>0</v>
      </c>
      <c r="AON258" s="7">
        <v>0</v>
      </c>
      <c r="AOO258" s="7">
        <v>2</v>
      </c>
      <c r="AOP258" s="7">
        <v>128</v>
      </c>
      <c r="AOQ258" s="7">
        <v>0</v>
      </c>
      <c r="AOR258" s="7">
        <v>0</v>
      </c>
      <c r="AOS258" s="7">
        <v>0</v>
      </c>
      <c r="AOT258" s="7">
        <v>0</v>
      </c>
      <c r="AOU258" s="7">
        <v>19</v>
      </c>
      <c r="AOV258" s="7">
        <v>0</v>
      </c>
      <c r="AOW258" s="7">
        <v>0</v>
      </c>
      <c r="AOX258" s="7">
        <v>0</v>
      </c>
      <c r="AOY258" s="7">
        <v>0</v>
      </c>
      <c r="AOZ258" s="7">
        <v>0</v>
      </c>
      <c r="APA258" s="7">
        <v>0</v>
      </c>
      <c r="APB258" s="7">
        <v>0</v>
      </c>
      <c r="APC258" s="7">
        <v>0</v>
      </c>
      <c r="APD258" s="7">
        <v>0</v>
      </c>
      <c r="APE258" s="7">
        <v>24</v>
      </c>
      <c r="APF258" s="7">
        <v>0</v>
      </c>
      <c r="APG258" s="7">
        <v>9</v>
      </c>
      <c r="APH258" s="7">
        <v>0</v>
      </c>
      <c r="API258" s="7">
        <v>15</v>
      </c>
      <c r="APJ258" s="7">
        <v>0</v>
      </c>
      <c r="APK258" s="7">
        <v>9</v>
      </c>
      <c r="APL258" s="7">
        <v>0</v>
      </c>
      <c r="APM258" s="7">
        <v>84</v>
      </c>
      <c r="APN258" s="7">
        <v>1</v>
      </c>
      <c r="APO258" s="7">
        <v>0</v>
      </c>
      <c r="APP258" s="7">
        <v>74</v>
      </c>
      <c r="APQ258" s="7">
        <v>0</v>
      </c>
      <c r="APR258" s="7">
        <v>0</v>
      </c>
      <c r="APS258" s="7">
        <v>210</v>
      </c>
      <c r="APT258" s="7">
        <v>57</v>
      </c>
      <c r="APU258" s="7">
        <v>0</v>
      </c>
      <c r="APV258" s="7">
        <v>0</v>
      </c>
      <c r="APW258" s="7">
        <v>104</v>
      </c>
      <c r="APX258" s="7">
        <v>0</v>
      </c>
      <c r="APY258" s="7">
        <v>0</v>
      </c>
      <c r="APZ258" s="7">
        <v>0</v>
      </c>
      <c r="AQA258" s="7">
        <v>0</v>
      </c>
      <c r="AQB258" s="7">
        <v>0</v>
      </c>
      <c r="AQC258" s="7">
        <v>81</v>
      </c>
      <c r="AQD258" s="7">
        <v>1</v>
      </c>
      <c r="AQE258" s="7">
        <v>0</v>
      </c>
      <c r="AQF258" s="7">
        <v>2</v>
      </c>
      <c r="AQG258" s="7">
        <v>0</v>
      </c>
      <c r="AQH258" s="7">
        <v>0</v>
      </c>
      <c r="AQI258" s="7">
        <v>5</v>
      </c>
      <c r="AQJ258" s="7">
        <v>2</v>
      </c>
      <c r="AQK258" s="7">
        <v>2</v>
      </c>
      <c r="AQL258" s="7">
        <v>0</v>
      </c>
      <c r="AQM258" s="7">
        <v>21</v>
      </c>
      <c r="AQN258" s="7">
        <v>0</v>
      </c>
      <c r="AQO258" s="7">
        <v>0</v>
      </c>
      <c r="AQP258" s="7">
        <v>0</v>
      </c>
      <c r="AQQ258" s="7">
        <v>0</v>
      </c>
      <c r="AQR258" s="7">
        <v>0</v>
      </c>
      <c r="AQS258" s="7">
        <v>0</v>
      </c>
      <c r="AQT258" s="7">
        <v>0</v>
      </c>
      <c r="AQU258" s="7">
        <v>0</v>
      </c>
      <c r="AQV258" s="7">
        <v>0</v>
      </c>
      <c r="AQW258" s="7">
        <v>0</v>
      </c>
      <c r="AQX258" s="7">
        <v>0</v>
      </c>
      <c r="AQY258" s="7">
        <v>0</v>
      </c>
      <c r="AQZ258" s="7">
        <v>0</v>
      </c>
      <c r="ARA258" s="7">
        <v>0</v>
      </c>
      <c r="ARB258" s="7">
        <v>1</v>
      </c>
      <c r="ARC258" s="7">
        <v>0</v>
      </c>
      <c r="ARD258" s="7">
        <v>0</v>
      </c>
      <c r="ARE258" s="7">
        <v>8</v>
      </c>
      <c r="ARF258" s="7">
        <v>0</v>
      </c>
      <c r="ARG258" s="7">
        <v>0</v>
      </c>
      <c r="ARH258" s="7">
        <v>0</v>
      </c>
      <c r="ARI258" s="7">
        <v>0</v>
      </c>
      <c r="ARJ258" s="7">
        <v>0</v>
      </c>
      <c r="ARK258" s="7">
        <v>0</v>
      </c>
      <c r="ARL258" s="7">
        <v>0</v>
      </c>
      <c r="ARM258" s="7">
        <v>0</v>
      </c>
      <c r="ARN258" s="7">
        <v>0</v>
      </c>
      <c r="ARO258" s="7">
        <v>0</v>
      </c>
      <c r="ARP258" s="7">
        <v>0</v>
      </c>
      <c r="ARQ258" s="7">
        <v>0</v>
      </c>
      <c r="ARR258" s="7">
        <v>0</v>
      </c>
      <c r="ARS258" s="7">
        <v>0</v>
      </c>
      <c r="ART258" s="7">
        <v>0</v>
      </c>
      <c r="ARU258" s="7">
        <v>0</v>
      </c>
      <c r="ARV258" s="7">
        <v>0</v>
      </c>
      <c r="ARW258" s="7">
        <v>0</v>
      </c>
      <c r="ARX258" s="7">
        <v>0</v>
      </c>
      <c r="ARY258" s="7">
        <v>0</v>
      </c>
      <c r="ARZ258" s="7">
        <v>0</v>
      </c>
      <c r="ASA258" s="7">
        <v>0</v>
      </c>
      <c r="ASB258" s="7">
        <v>0</v>
      </c>
      <c r="ASC258" s="7">
        <v>0</v>
      </c>
      <c r="ASD258" s="7">
        <v>0</v>
      </c>
      <c r="ASE258" s="7">
        <v>0</v>
      </c>
      <c r="ASF258" s="7">
        <v>0</v>
      </c>
      <c r="ASG258" s="7">
        <v>0</v>
      </c>
      <c r="ASH258" s="7">
        <v>0</v>
      </c>
      <c r="ASI258" s="7">
        <v>0</v>
      </c>
      <c r="ASJ258" s="7">
        <v>0</v>
      </c>
      <c r="ASK258" s="7">
        <v>0</v>
      </c>
      <c r="ASL258" s="7">
        <v>0</v>
      </c>
      <c r="ASM258" s="7">
        <v>0</v>
      </c>
      <c r="ASN258" s="7">
        <v>0</v>
      </c>
      <c r="ASO258" s="7">
        <v>0</v>
      </c>
      <c r="ASP258" s="7">
        <v>0</v>
      </c>
      <c r="ASQ258" s="7">
        <v>0</v>
      </c>
      <c r="ASR258" s="7">
        <v>0</v>
      </c>
      <c r="ASS258" s="7">
        <v>0</v>
      </c>
      <c r="AST258" s="7">
        <v>0</v>
      </c>
      <c r="ASU258" s="7">
        <v>0</v>
      </c>
      <c r="ASV258" s="7">
        <v>0</v>
      </c>
      <c r="ASW258" s="7">
        <v>0</v>
      </c>
      <c r="ASX258" s="7">
        <v>0</v>
      </c>
      <c r="ASY258" s="7">
        <v>0</v>
      </c>
      <c r="ASZ258" s="7">
        <v>0</v>
      </c>
      <c r="ATA258" s="7">
        <v>0</v>
      </c>
      <c r="ATB258" s="7">
        <v>304</v>
      </c>
      <c r="ATC258" s="7">
        <v>0</v>
      </c>
      <c r="ATD258" s="7">
        <v>0</v>
      </c>
      <c r="ATE258" s="7">
        <v>0</v>
      </c>
      <c r="ATF258" s="7">
        <v>0</v>
      </c>
      <c r="ATG258" s="7">
        <v>0</v>
      </c>
      <c r="ATH258" s="7">
        <v>0</v>
      </c>
      <c r="ATI258" s="7">
        <v>0</v>
      </c>
      <c r="ATJ258" s="7">
        <v>0</v>
      </c>
      <c r="ATK258" s="7">
        <v>0</v>
      </c>
      <c r="ATL258" s="7">
        <v>0</v>
      </c>
      <c r="ATM258" s="7">
        <v>0</v>
      </c>
      <c r="ATN258" s="7">
        <v>0</v>
      </c>
      <c r="ATO258" s="7">
        <v>0</v>
      </c>
      <c r="ATP258" s="7">
        <v>0</v>
      </c>
      <c r="ATQ258" s="7">
        <v>0</v>
      </c>
      <c r="ATR258" s="7">
        <v>0</v>
      </c>
      <c r="ATS258" s="7">
        <v>0</v>
      </c>
      <c r="ATT258" s="7">
        <v>0</v>
      </c>
      <c r="ATU258" s="7">
        <v>0</v>
      </c>
      <c r="ATV258" s="7">
        <v>0</v>
      </c>
      <c r="ATW258" s="7">
        <v>0</v>
      </c>
      <c r="ATX258" s="7">
        <v>0</v>
      </c>
      <c r="ATY258" s="7">
        <v>0</v>
      </c>
      <c r="ATZ258" s="7">
        <v>0</v>
      </c>
      <c r="AUA258" s="7">
        <v>0</v>
      </c>
      <c r="AUB258" s="7">
        <v>0</v>
      </c>
      <c r="AUC258" s="7">
        <v>0</v>
      </c>
      <c r="AUD258" s="7">
        <v>0</v>
      </c>
      <c r="AUE258" s="7">
        <v>0</v>
      </c>
      <c r="AUF258" s="7">
        <v>0</v>
      </c>
      <c r="AUG258" s="7">
        <v>0</v>
      </c>
      <c r="AUH258" s="7">
        <v>0</v>
      </c>
      <c r="AUI258" s="7">
        <v>0</v>
      </c>
      <c r="AUJ258" s="7">
        <v>0</v>
      </c>
      <c r="AUK258" s="7">
        <v>0</v>
      </c>
      <c r="AUL258" s="7">
        <v>0</v>
      </c>
      <c r="AUM258" s="7">
        <v>0</v>
      </c>
      <c r="AUN258" s="7">
        <v>0</v>
      </c>
      <c r="AUO258" s="7">
        <v>0</v>
      </c>
      <c r="AUP258" s="7">
        <v>0</v>
      </c>
      <c r="AUQ258" s="7">
        <v>0</v>
      </c>
      <c r="AUR258" s="7">
        <v>0</v>
      </c>
      <c r="AUS258" s="7">
        <v>0</v>
      </c>
      <c r="AUT258" s="7">
        <v>0</v>
      </c>
      <c r="AUU258" s="7">
        <v>0</v>
      </c>
      <c r="AUV258" s="7">
        <v>0</v>
      </c>
      <c r="AUW258" s="7">
        <v>0</v>
      </c>
      <c r="AUX258" s="7">
        <v>0</v>
      </c>
      <c r="AUY258" s="7">
        <v>0</v>
      </c>
      <c r="AUZ258" s="7">
        <v>0</v>
      </c>
      <c r="AVA258" s="7">
        <v>0</v>
      </c>
      <c r="AVB258" s="7">
        <v>0</v>
      </c>
      <c r="AVC258" s="7">
        <v>0</v>
      </c>
      <c r="AVD258" s="7">
        <v>0</v>
      </c>
      <c r="AVE258" s="7">
        <v>0</v>
      </c>
      <c r="AVF258" s="7">
        <v>0</v>
      </c>
      <c r="AVG258" s="7">
        <v>0</v>
      </c>
      <c r="AVH258" s="7">
        <v>0</v>
      </c>
      <c r="AVI258" s="7">
        <v>0</v>
      </c>
      <c r="AVJ258" s="7">
        <v>0</v>
      </c>
      <c r="AVK258" s="7">
        <v>0</v>
      </c>
      <c r="AVL258" s="7">
        <v>0</v>
      </c>
      <c r="AVM258" s="7">
        <v>0</v>
      </c>
      <c r="AVN258" s="7">
        <v>0</v>
      </c>
      <c r="AVO258" s="7">
        <v>0</v>
      </c>
      <c r="AVP258" s="7">
        <v>0</v>
      </c>
      <c r="AVQ258" s="7">
        <v>0</v>
      </c>
      <c r="AVR258" s="7">
        <v>0</v>
      </c>
      <c r="AVS258" s="7">
        <v>0</v>
      </c>
      <c r="AVT258" s="7">
        <v>0</v>
      </c>
      <c r="AVU258" s="7">
        <v>0</v>
      </c>
      <c r="AVV258" s="7">
        <v>0</v>
      </c>
      <c r="AVW258" s="7">
        <v>0</v>
      </c>
      <c r="AVX258" s="7">
        <v>0</v>
      </c>
      <c r="AVY258" s="7">
        <v>0</v>
      </c>
      <c r="AVZ258" s="7">
        <v>0</v>
      </c>
      <c r="AWA258" s="7">
        <v>0</v>
      </c>
      <c r="AWB258" s="7">
        <v>0</v>
      </c>
      <c r="AWC258" s="7">
        <v>0</v>
      </c>
      <c r="AWD258" s="7">
        <v>0</v>
      </c>
      <c r="AWE258" s="7">
        <v>0</v>
      </c>
      <c r="AWF258" s="7">
        <v>0</v>
      </c>
      <c r="AWG258" s="7">
        <v>0</v>
      </c>
      <c r="AWH258" s="7">
        <v>0</v>
      </c>
      <c r="AWI258" s="7">
        <v>0</v>
      </c>
      <c r="AWJ258" s="7">
        <v>0</v>
      </c>
      <c r="AWK258" s="7">
        <v>0</v>
      </c>
      <c r="AWL258" s="7">
        <v>0</v>
      </c>
      <c r="AWM258" s="7">
        <v>0</v>
      </c>
      <c r="AWN258" s="7">
        <v>0</v>
      </c>
      <c r="AWO258" s="7">
        <v>0</v>
      </c>
      <c r="AWP258" s="7">
        <v>0</v>
      </c>
      <c r="AWQ258" s="7">
        <v>0</v>
      </c>
      <c r="AWR258" s="7">
        <v>0</v>
      </c>
      <c r="AWS258" s="7">
        <v>0</v>
      </c>
      <c r="AWT258" s="7">
        <v>0</v>
      </c>
      <c r="AWU258" s="7">
        <v>0</v>
      </c>
      <c r="AWV258" s="7">
        <v>0</v>
      </c>
      <c r="AWW258" s="7">
        <v>0</v>
      </c>
      <c r="AWX258" s="7">
        <v>0</v>
      </c>
      <c r="AWY258" s="7">
        <v>0</v>
      </c>
      <c r="AWZ258" s="7">
        <v>0</v>
      </c>
      <c r="AXA258" s="7">
        <v>0</v>
      </c>
      <c r="AXB258" s="7">
        <v>0</v>
      </c>
      <c r="AXC258" s="7">
        <v>0</v>
      </c>
      <c r="AXD258" s="7">
        <v>0</v>
      </c>
      <c r="AXE258" s="7">
        <v>0</v>
      </c>
      <c r="AXF258" s="7">
        <v>0</v>
      </c>
      <c r="AXG258" s="7">
        <v>0</v>
      </c>
      <c r="AXH258" s="7">
        <v>0</v>
      </c>
      <c r="AXI258" s="7">
        <v>0</v>
      </c>
      <c r="AXJ258" s="7">
        <v>0</v>
      </c>
      <c r="AXK258" s="7">
        <v>0</v>
      </c>
      <c r="AXL258" s="7">
        <v>0</v>
      </c>
      <c r="AXM258" s="7">
        <v>0</v>
      </c>
      <c r="AXN258" s="7">
        <v>0</v>
      </c>
      <c r="AXO258" s="7">
        <v>0</v>
      </c>
      <c r="AXP258" s="7">
        <v>0</v>
      </c>
      <c r="AXQ258" s="7">
        <v>0</v>
      </c>
      <c r="AXR258" s="7">
        <v>0</v>
      </c>
      <c r="AXS258" s="7">
        <v>0</v>
      </c>
      <c r="AXT258" s="7">
        <v>0</v>
      </c>
      <c r="AXU258" s="7">
        <v>0</v>
      </c>
      <c r="AXV258" s="7">
        <v>0</v>
      </c>
      <c r="AXW258" s="7">
        <v>0</v>
      </c>
      <c r="AXX258" s="7">
        <v>0</v>
      </c>
      <c r="AXY258" s="7">
        <v>0</v>
      </c>
      <c r="AXZ258" s="7">
        <v>0</v>
      </c>
      <c r="AYA258" s="7">
        <v>0</v>
      </c>
      <c r="AYB258" s="7">
        <v>0</v>
      </c>
      <c r="AYC258" s="7">
        <v>0</v>
      </c>
      <c r="AYD258" s="7">
        <v>0</v>
      </c>
      <c r="AYE258" s="7">
        <v>0</v>
      </c>
      <c r="AYF258" s="7">
        <v>0</v>
      </c>
      <c r="AYG258" s="7">
        <v>0</v>
      </c>
      <c r="AYH258" s="7">
        <v>0</v>
      </c>
      <c r="AYI258" s="7">
        <v>0</v>
      </c>
      <c r="AYJ258" s="7">
        <v>0</v>
      </c>
      <c r="AYK258" s="7">
        <v>0</v>
      </c>
      <c r="AYL258" s="7">
        <v>0</v>
      </c>
      <c r="AYM258" s="7">
        <v>0</v>
      </c>
      <c r="AYN258" s="7">
        <v>0</v>
      </c>
      <c r="AYO258" s="7">
        <v>0</v>
      </c>
      <c r="AYP258" s="7">
        <v>0</v>
      </c>
      <c r="AYQ258" s="7">
        <v>0</v>
      </c>
      <c r="AYR258" s="7">
        <v>0</v>
      </c>
      <c r="AYS258" s="7">
        <v>0</v>
      </c>
      <c r="AYT258" s="7">
        <v>0</v>
      </c>
      <c r="AYU258" s="7">
        <v>0</v>
      </c>
      <c r="AYV258" s="7">
        <v>0</v>
      </c>
      <c r="AYW258" s="7">
        <v>3</v>
      </c>
      <c r="AYX258" s="7">
        <v>0</v>
      </c>
      <c r="AYY258" s="7">
        <v>0</v>
      </c>
      <c r="AYZ258" s="7">
        <v>10</v>
      </c>
      <c r="AZA258" s="7">
        <v>0</v>
      </c>
      <c r="AZB258" s="7">
        <v>14</v>
      </c>
      <c r="AZC258" s="7">
        <v>14</v>
      </c>
      <c r="AZD258" s="7">
        <v>0</v>
      </c>
      <c r="AZE258" s="7">
        <v>0</v>
      </c>
      <c r="AZF258" s="7">
        <v>0</v>
      </c>
      <c r="AZG258" s="7">
        <v>0</v>
      </c>
      <c r="AZH258" s="7">
        <v>0</v>
      </c>
      <c r="AZI258" s="7">
        <v>0</v>
      </c>
      <c r="AZJ258" s="7">
        <v>0</v>
      </c>
      <c r="AZK258" s="7">
        <v>0</v>
      </c>
      <c r="AZL258" s="7">
        <v>0</v>
      </c>
      <c r="AZM258" s="7">
        <v>0</v>
      </c>
      <c r="AZN258" s="7">
        <v>1</v>
      </c>
      <c r="AZO258" s="7">
        <v>0</v>
      </c>
      <c r="AZP258" s="7">
        <v>0</v>
      </c>
      <c r="AZQ258" s="7">
        <v>0</v>
      </c>
      <c r="AZR258" s="7">
        <v>0</v>
      </c>
      <c r="AZS258" s="7">
        <v>0</v>
      </c>
      <c r="AZT258" s="7">
        <v>0</v>
      </c>
      <c r="AZU258" s="7">
        <v>0</v>
      </c>
      <c r="AZV258" s="7">
        <v>6</v>
      </c>
      <c r="AZW258" s="7">
        <v>0</v>
      </c>
      <c r="AZX258" s="7">
        <v>0</v>
      </c>
      <c r="AZY258" s="7">
        <v>0</v>
      </c>
      <c r="AZZ258" s="7">
        <v>0</v>
      </c>
      <c r="BAA258" s="7">
        <v>0</v>
      </c>
      <c r="BAB258" s="7">
        <v>0</v>
      </c>
      <c r="BAC258" s="7">
        <v>0</v>
      </c>
      <c r="BAD258" s="7">
        <v>0</v>
      </c>
      <c r="BAE258" s="7">
        <v>0</v>
      </c>
      <c r="BAF258" s="7">
        <v>0</v>
      </c>
      <c r="BAG258" s="7">
        <v>0</v>
      </c>
      <c r="BAH258" s="7">
        <v>0</v>
      </c>
      <c r="BAI258" s="7">
        <v>0</v>
      </c>
      <c r="BAJ258" s="7">
        <v>0</v>
      </c>
      <c r="BAK258" s="7">
        <v>0</v>
      </c>
      <c r="BAL258" s="7">
        <v>0</v>
      </c>
      <c r="BAM258" s="7">
        <v>0</v>
      </c>
      <c r="BAN258" s="7">
        <v>0</v>
      </c>
      <c r="BAO258" s="7">
        <v>0</v>
      </c>
      <c r="BAP258" s="7">
        <v>0</v>
      </c>
      <c r="BAQ258" s="7">
        <v>0</v>
      </c>
      <c r="BAR258" s="7">
        <v>0</v>
      </c>
      <c r="BAS258" s="7">
        <v>0</v>
      </c>
      <c r="BAT258" s="7">
        <v>0</v>
      </c>
      <c r="BAU258" s="7">
        <v>0</v>
      </c>
      <c r="BAV258" s="7">
        <v>0</v>
      </c>
      <c r="BAW258" s="7">
        <v>0</v>
      </c>
      <c r="BAX258" s="7">
        <v>0</v>
      </c>
      <c r="BAY258" s="7">
        <v>0</v>
      </c>
      <c r="BAZ258" s="7">
        <v>0</v>
      </c>
      <c r="BBA258" s="7">
        <v>0</v>
      </c>
      <c r="BBB258" s="7">
        <v>0</v>
      </c>
      <c r="BBC258" s="7">
        <v>0</v>
      </c>
      <c r="BBD258" s="7">
        <v>0</v>
      </c>
      <c r="BBE258" s="7">
        <v>0</v>
      </c>
      <c r="BBF258" s="7">
        <v>0</v>
      </c>
      <c r="BBG258" s="7">
        <v>0</v>
      </c>
      <c r="BBH258" s="7">
        <v>0</v>
      </c>
      <c r="BBI258" s="7">
        <v>0</v>
      </c>
      <c r="BBJ258" s="7">
        <v>0</v>
      </c>
      <c r="BBK258" s="7">
        <v>3</v>
      </c>
      <c r="BBL258" s="7">
        <v>0</v>
      </c>
      <c r="BBM258" s="7">
        <v>0</v>
      </c>
      <c r="BBN258" s="7">
        <v>0</v>
      </c>
      <c r="BBO258" s="7">
        <v>0</v>
      </c>
      <c r="BBP258" s="7">
        <v>0</v>
      </c>
      <c r="BBQ258" s="7">
        <v>0</v>
      </c>
      <c r="BBR258" s="7">
        <v>0</v>
      </c>
      <c r="BBS258" s="7">
        <v>0</v>
      </c>
      <c r="BBT258" s="7">
        <v>0</v>
      </c>
      <c r="BBU258" s="7">
        <v>0</v>
      </c>
      <c r="BBV258" s="7">
        <v>3</v>
      </c>
      <c r="BBW258" s="7">
        <v>0</v>
      </c>
      <c r="BBX258" s="7">
        <v>0</v>
      </c>
      <c r="BBY258" s="7">
        <v>0</v>
      </c>
      <c r="BBZ258" s="7">
        <v>0</v>
      </c>
      <c r="BCA258" s="7">
        <v>0</v>
      </c>
      <c r="BCB258" s="7">
        <v>0</v>
      </c>
      <c r="BCC258" s="7">
        <v>0</v>
      </c>
      <c r="BCD258" s="7">
        <v>0</v>
      </c>
      <c r="BCE258" s="7">
        <v>0</v>
      </c>
      <c r="BCF258" s="7">
        <v>0</v>
      </c>
      <c r="BCG258" s="7">
        <v>0</v>
      </c>
      <c r="BCH258" s="7">
        <v>0</v>
      </c>
      <c r="BCI258" s="7">
        <v>0</v>
      </c>
      <c r="BCJ258" s="7">
        <v>0</v>
      </c>
      <c r="BCK258" s="7">
        <v>0</v>
      </c>
      <c r="BCL258" s="7">
        <v>0</v>
      </c>
      <c r="BCM258" s="7">
        <v>0</v>
      </c>
      <c r="BCN258" s="7">
        <v>0</v>
      </c>
      <c r="BCO258" s="7">
        <v>0</v>
      </c>
      <c r="BCP258" s="7">
        <v>48</v>
      </c>
      <c r="BCQ258" s="7">
        <v>0</v>
      </c>
      <c r="BCR258" s="34">
        <v>0</v>
      </c>
      <c r="BCU258" s="133">
        <v>0</v>
      </c>
      <c r="BCV258" s="5">
        <v>0</v>
      </c>
      <c r="BCW258" s="5">
        <v>0</v>
      </c>
      <c r="BCX258" s="5">
        <v>0</v>
      </c>
      <c r="BCY258" s="5">
        <v>0</v>
      </c>
      <c r="BCZ258" s="5">
        <v>0</v>
      </c>
      <c r="BDA258" s="5">
        <v>0</v>
      </c>
      <c r="BDB258" s="5">
        <v>0</v>
      </c>
      <c r="BDC258" s="5">
        <v>0</v>
      </c>
      <c r="BDD258" s="5">
        <v>0</v>
      </c>
      <c r="BDE258" s="5">
        <v>0</v>
      </c>
      <c r="BDF258" s="5">
        <v>0</v>
      </c>
      <c r="BDG258" s="5">
        <v>2.8929604628736743E-3</v>
      </c>
      <c r="BDH258" s="5">
        <v>0</v>
      </c>
      <c r="BDI258" s="5">
        <v>0</v>
      </c>
      <c r="BDJ258" s="5">
        <v>0</v>
      </c>
      <c r="BDK258" s="5">
        <v>0</v>
      </c>
      <c r="BDL258" s="5">
        <v>0</v>
      </c>
      <c r="BDM258" s="5">
        <v>0</v>
      </c>
      <c r="BDN258" s="5">
        <v>0</v>
      </c>
      <c r="BDO258" s="5">
        <v>0</v>
      </c>
      <c r="BDP258" s="5">
        <v>0</v>
      </c>
      <c r="BDQ258" s="5">
        <v>0</v>
      </c>
      <c r="BDR258" s="5">
        <v>0</v>
      </c>
      <c r="BDS258" s="5">
        <v>0</v>
      </c>
      <c r="BDT258" s="5">
        <v>0</v>
      </c>
      <c r="BDU258" s="5">
        <v>0</v>
      </c>
      <c r="BDV258" s="5">
        <v>0</v>
      </c>
      <c r="BDW258" s="5">
        <v>0</v>
      </c>
      <c r="BDX258" s="5">
        <v>0</v>
      </c>
      <c r="BDY258" s="5">
        <v>0</v>
      </c>
      <c r="BDZ258" s="5">
        <v>0</v>
      </c>
      <c r="BEA258" s="5">
        <v>0</v>
      </c>
      <c r="BEB258" s="5">
        <v>0</v>
      </c>
      <c r="BEC258" s="5">
        <v>0</v>
      </c>
      <c r="BED258" s="5">
        <v>0</v>
      </c>
      <c r="BEE258" s="5">
        <v>0</v>
      </c>
      <c r="BEF258" s="5">
        <v>0</v>
      </c>
      <c r="BEG258" s="5">
        <v>0</v>
      </c>
      <c r="BEH258" s="5">
        <v>0</v>
      </c>
      <c r="BEI258" s="5">
        <v>0</v>
      </c>
      <c r="BEJ258" s="5">
        <v>0</v>
      </c>
      <c r="BEK258" s="5">
        <v>0</v>
      </c>
      <c r="BEL258" s="5">
        <v>0</v>
      </c>
      <c r="BEM258" s="5">
        <v>0</v>
      </c>
      <c r="BEN258" s="5">
        <v>0</v>
      </c>
      <c r="BEO258" s="5">
        <v>0</v>
      </c>
      <c r="BEP258" s="5">
        <v>0</v>
      </c>
      <c r="BEQ258" s="5">
        <v>0</v>
      </c>
      <c r="BER258" s="5">
        <v>0</v>
      </c>
      <c r="BES258" s="5">
        <v>0</v>
      </c>
      <c r="BET258" s="5">
        <v>0</v>
      </c>
      <c r="BEU258" s="5">
        <v>0</v>
      </c>
      <c r="BEV258" s="5">
        <v>0</v>
      </c>
      <c r="BEW258" s="5">
        <v>0</v>
      </c>
      <c r="BEX258" s="5">
        <v>0</v>
      </c>
      <c r="BEY258" s="5">
        <v>0</v>
      </c>
      <c r="BEZ258" s="5">
        <v>0</v>
      </c>
      <c r="BFA258" s="5">
        <v>0</v>
      </c>
      <c r="BFB258" s="5">
        <v>0</v>
      </c>
      <c r="BFC258" s="5">
        <v>0</v>
      </c>
      <c r="BFD258" s="5">
        <v>0</v>
      </c>
      <c r="BFE258" s="5">
        <v>0</v>
      </c>
      <c r="BFF258" s="5">
        <v>0</v>
      </c>
      <c r="BFG258" s="5">
        <v>0</v>
      </c>
      <c r="BFH258" s="5">
        <v>0</v>
      </c>
      <c r="BFI258" s="5">
        <v>0</v>
      </c>
      <c r="BFJ258" s="5">
        <v>0</v>
      </c>
      <c r="BFK258" s="5">
        <v>0</v>
      </c>
      <c r="BFL258" s="5">
        <v>0</v>
      </c>
      <c r="BFM258" s="5">
        <v>0</v>
      </c>
      <c r="BFN258" s="5">
        <v>0</v>
      </c>
      <c r="BFO258" s="5">
        <v>0</v>
      </c>
      <c r="BFP258" s="5">
        <v>0</v>
      </c>
      <c r="BFQ258" s="5">
        <v>0</v>
      </c>
      <c r="BFR258" s="5">
        <v>0</v>
      </c>
      <c r="BFS258" s="5">
        <v>0</v>
      </c>
      <c r="BFT258" s="5">
        <v>0</v>
      </c>
      <c r="BFU258" s="5">
        <v>0</v>
      </c>
      <c r="BFV258" s="5">
        <v>0</v>
      </c>
      <c r="BFW258" s="5">
        <v>0</v>
      </c>
      <c r="BFX258" s="5">
        <v>0</v>
      </c>
      <c r="BFY258" s="5">
        <v>0</v>
      </c>
      <c r="BFZ258" s="5">
        <v>0</v>
      </c>
      <c r="BGA258" s="5">
        <v>0</v>
      </c>
      <c r="BGB258" s="5">
        <v>0</v>
      </c>
      <c r="BGC258" s="5">
        <v>0</v>
      </c>
      <c r="BGD258" s="5">
        <v>0</v>
      </c>
      <c r="BGE258" s="5">
        <v>0</v>
      </c>
      <c r="BGF258" s="5">
        <v>0</v>
      </c>
      <c r="BGG258" s="5">
        <v>0</v>
      </c>
      <c r="BGH258" s="5">
        <v>0</v>
      </c>
      <c r="BGI258" s="5">
        <v>0</v>
      </c>
      <c r="BGJ258" s="5">
        <v>0</v>
      </c>
      <c r="BGK258" s="5">
        <v>3.4715525554484088E-2</v>
      </c>
      <c r="BGL258" s="5">
        <v>0</v>
      </c>
      <c r="BGM258" s="5">
        <v>0</v>
      </c>
      <c r="BGN258" s="5">
        <v>0</v>
      </c>
      <c r="BGO258" s="5">
        <v>2.4108003857280617E-3</v>
      </c>
      <c r="BGP258" s="5">
        <v>4.8216007714561236E-4</v>
      </c>
      <c r="BGQ258" s="5">
        <v>9.6432015429122472E-4</v>
      </c>
      <c r="BGR258" s="5">
        <v>0</v>
      </c>
      <c r="BGS258" s="5">
        <v>0</v>
      </c>
      <c r="BGT258" s="5">
        <v>9.6432015429122472E-4</v>
      </c>
      <c r="BGU258" s="5">
        <v>4.8216007714561236E-4</v>
      </c>
      <c r="BGV258" s="5">
        <v>0</v>
      </c>
      <c r="BGW258" s="5">
        <v>0</v>
      </c>
      <c r="BGX258" s="5">
        <v>0</v>
      </c>
      <c r="BGY258" s="5">
        <v>0</v>
      </c>
      <c r="BGZ258" s="5">
        <v>0</v>
      </c>
      <c r="BHA258" s="5">
        <v>0</v>
      </c>
      <c r="BHB258" s="5">
        <v>0</v>
      </c>
      <c r="BHC258" s="5">
        <v>4.8216007714561236E-4</v>
      </c>
      <c r="BHD258" s="5">
        <v>0</v>
      </c>
      <c r="BHE258" s="5">
        <v>0</v>
      </c>
      <c r="BHF258" s="5">
        <v>0</v>
      </c>
      <c r="BHG258" s="5">
        <v>0</v>
      </c>
      <c r="BHH258" s="5">
        <v>1.6393442622950821E-2</v>
      </c>
      <c r="BHI258" s="5">
        <v>0</v>
      </c>
      <c r="BHJ258" s="5">
        <v>0</v>
      </c>
      <c r="BHK258" s="5">
        <v>0</v>
      </c>
      <c r="BHL258" s="5">
        <v>0</v>
      </c>
      <c r="BHM258" s="5">
        <v>0</v>
      </c>
      <c r="BHN258" s="5">
        <v>0</v>
      </c>
      <c r="BHO258" s="5">
        <v>0</v>
      </c>
      <c r="BHP258" s="5">
        <v>1.4464802314368371E-3</v>
      </c>
      <c r="BHQ258" s="5">
        <v>0</v>
      </c>
      <c r="BHR258" s="5">
        <v>9.6432015429122472E-4</v>
      </c>
      <c r="BHS258" s="5">
        <v>0</v>
      </c>
      <c r="BHT258" s="5">
        <v>0</v>
      </c>
      <c r="BHU258" s="5">
        <v>0</v>
      </c>
      <c r="BHV258" s="5">
        <v>0</v>
      </c>
      <c r="BHW258" s="5">
        <v>4.8216007714561236E-4</v>
      </c>
      <c r="BHX258" s="5">
        <v>0</v>
      </c>
      <c r="BHY258" s="5">
        <v>0</v>
      </c>
      <c r="BHZ258" s="5">
        <v>0</v>
      </c>
      <c r="BIA258" s="5">
        <v>0</v>
      </c>
      <c r="BIB258" s="5">
        <v>0</v>
      </c>
      <c r="BIC258" s="5">
        <v>9.6432015429122472E-4</v>
      </c>
      <c r="BID258" s="5">
        <v>0</v>
      </c>
      <c r="BIE258" s="5">
        <v>0</v>
      </c>
      <c r="BIF258" s="5">
        <v>0</v>
      </c>
      <c r="BIG258" s="5">
        <v>0</v>
      </c>
      <c r="BIH258" s="5">
        <v>0</v>
      </c>
      <c r="BII258" s="5">
        <v>0</v>
      </c>
      <c r="BIJ258" s="5">
        <v>0</v>
      </c>
      <c r="BIK258" s="5">
        <v>0</v>
      </c>
      <c r="BIL258" s="5">
        <v>0</v>
      </c>
      <c r="BIM258" s="5">
        <v>0</v>
      </c>
      <c r="BIN258" s="5">
        <v>0</v>
      </c>
      <c r="BIO258" s="5">
        <v>0</v>
      </c>
      <c r="BIP258" s="5">
        <v>0</v>
      </c>
      <c r="BIQ258" s="5">
        <v>0</v>
      </c>
      <c r="BIR258" s="5">
        <v>0</v>
      </c>
      <c r="BIS258" s="5">
        <v>0</v>
      </c>
      <c r="BIT258" s="5">
        <v>0</v>
      </c>
      <c r="BIU258" s="5">
        <v>0</v>
      </c>
      <c r="BIV258" s="5">
        <v>0</v>
      </c>
      <c r="BIW258" s="5">
        <v>0</v>
      </c>
      <c r="BIX258" s="5">
        <v>0</v>
      </c>
      <c r="BIY258" s="5">
        <v>0</v>
      </c>
      <c r="BIZ258" s="5">
        <v>0</v>
      </c>
      <c r="BJA258" s="5">
        <v>0</v>
      </c>
      <c r="BJB258" s="5">
        <v>0</v>
      </c>
      <c r="BJC258" s="5">
        <v>0</v>
      </c>
      <c r="BJD258" s="5">
        <v>0</v>
      </c>
      <c r="BJE258" s="5">
        <v>0</v>
      </c>
      <c r="BJF258" s="5">
        <v>0</v>
      </c>
      <c r="BJG258" s="5">
        <v>0</v>
      </c>
      <c r="BJH258" s="5">
        <v>0</v>
      </c>
      <c r="BJI258" s="5">
        <v>0</v>
      </c>
      <c r="BJJ258" s="5">
        <v>0</v>
      </c>
      <c r="BJK258" s="5">
        <v>0</v>
      </c>
      <c r="BJL258" s="5">
        <v>0</v>
      </c>
      <c r="BJM258" s="5">
        <v>0</v>
      </c>
      <c r="BJN258" s="5">
        <v>0</v>
      </c>
      <c r="BJO258" s="5">
        <v>0</v>
      </c>
      <c r="BJP258" s="5">
        <v>0</v>
      </c>
      <c r="BJQ258" s="5">
        <v>0</v>
      </c>
      <c r="BJR258" s="5">
        <v>0</v>
      </c>
      <c r="BJS258" s="5">
        <v>0</v>
      </c>
      <c r="BJT258" s="5">
        <v>0</v>
      </c>
      <c r="BJU258" s="5">
        <v>0</v>
      </c>
      <c r="BJV258" s="5">
        <v>0</v>
      </c>
      <c r="BJW258" s="5">
        <v>0</v>
      </c>
      <c r="BJX258" s="5">
        <v>0</v>
      </c>
      <c r="BJY258" s="5">
        <v>0</v>
      </c>
      <c r="BJZ258" s="5">
        <v>0</v>
      </c>
      <c r="BKA258" s="5">
        <v>0</v>
      </c>
      <c r="BKB258" s="5">
        <v>0</v>
      </c>
      <c r="BKC258" s="5">
        <v>0</v>
      </c>
      <c r="BKD258" s="5">
        <v>0</v>
      </c>
      <c r="BKE258" s="5">
        <v>0</v>
      </c>
      <c r="BKF258" s="5">
        <v>0</v>
      </c>
      <c r="BKG258" s="5">
        <v>0</v>
      </c>
      <c r="BKH258" s="5">
        <v>9.6432015429122472E-4</v>
      </c>
      <c r="BKI258" s="5">
        <v>0</v>
      </c>
      <c r="BKJ258" s="5">
        <v>0</v>
      </c>
      <c r="BKK258" s="5">
        <v>0</v>
      </c>
      <c r="BKL258" s="5">
        <v>0</v>
      </c>
      <c r="BKM258" s="5">
        <v>0</v>
      </c>
      <c r="BKN258" s="5">
        <v>0</v>
      </c>
      <c r="BKO258" s="5">
        <v>0</v>
      </c>
      <c r="BKP258" s="5">
        <v>0</v>
      </c>
      <c r="BKQ258" s="5">
        <v>0</v>
      </c>
      <c r="BKR258" s="5">
        <v>0</v>
      </c>
      <c r="BKS258" s="5">
        <v>0</v>
      </c>
      <c r="BKT258" s="5">
        <v>0</v>
      </c>
      <c r="BKU258" s="5">
        <v>0</v>
      </c>
      <c r="BKV258" s="5">
        <v>0</v>
      </c>
      <c r="BKW258" s="5">
        <v>0</v>
      </c>
      <c r="BKX258" s="5">
        <v>0</v>
      </c>
      <c r="BKY258" s="5">
        <v>0</v>
      </c>
      <c r="BKZ258" s="5">
        <v>0</v>
      </c>
      <c r="BLA258" s="5">
        <v>0</v>
      </c>
      <c r="BLB258" s="5">
        <v>0</v>
      </c>
      <c r="BLC258" s="5">
        <v>0</v>
      </c>
      <c r="BLD258" s="5">
        <v>0</v>
      </c>
      <c r="BLE258" s="5">
        <v>0</v>
      </c>
      <c r="BLF258" s="5">
        <v>0</v>
      </c>
      <c r="BLG258" s="5">
        <v>0</v>
      </c>
      <c r="BLH258" s="5">
        <v>0</v>
      </c>
      <c r="BLI258" s="5">
        <v>0</v>
      </c>
      <c r="BLJ258" s="5">
        <v>0</v>
      </c>
      <c r="BLK258" s="5">
        <v>0</v>
      </c>
      <c r="BLL258" s="5">
        <v>0</v>
      </c>
      <c r="BLM258" s="5">
        <v>0</v>
      </c>
      <c r="BLN258" s="5">
        <v>0</v>
      </c>
      <c r="BLO258" s="5">
        <v>0</v>
      </c>
      <c r="BLP258" s="5">
        <v>0</v>
      </c>
      <c r="BLQ258" s="5">
        <v>0</v>
      </c>
      <c r="BLR258" s="5">
        <v>0</v>
      </c>
      <c r="BLS258" s="5">
        <v>0</v>
      </c>
      <c r="BLT258" s="5">
        <v>0</v>
      </c>
      <c r="BLU258" s="5">
        <v>0</v>
      </c>
      <c r="BLV258" s="5">
        <v>0</v>
      </c>
      <c r="BLW258" s="5">
        <v>0</v>
      </c>
      <c r="BLX258" s="5">
        <v>0</v>
      </c>
      <c r="BLY258" s="5">
        <v>0</v>
      </c>
      <c r="BLZ258" s="5">
        <v>0</v>
      </c>
      <c r="BMA258" s="5">
        <v>0</v>
      </c>
      <c r="BMB258" s="5">
        <v>0</v>
      </c>
      <c r="BMC258" s="5">
        <v>0</v>
      </c>
      <c r="BMD258" s="5">
        <v>0</v>
      </c>
      <c r="BME258" s="5">
        <v>0</v>
      </c>
      <c r="BMF258" s="5">
        <v>0</v>
      </c>
      <c r="BMG258" s="5">
        <v>0</v>
      </c>
      <c r="BMH258" s="5">
        <v>0</v>
      </c>
      <c r="BMI258" s="5">
        <v>0</v>
      </c>
      <c r="BMJ258" s="5">
        <v>0</v>
      </c>
      <c r="BMK258" s="5">
        <v>0</v>
      </c>
      <c r="BML258" s="5">
        <v>0</v>
      </c>
      <c r="BMM258" s="5">
        <v>0</v>
      </c>
      <c r="BMN258" s="5">
        <v>4.8216007714561236E-4</v>
      </c>
      <c r="BMO258" s="5">
        <v>0</v>
      </c>
      <c r="BMP258" s="5">
        <v>0</v>
      </c>
      <c r="BMQ258" s="5">
        <v>0</v>
      </c>
      <c r="BMR258" s="5">
        <v>0</v>
      </c>
      <c r="BMS258" s="5">
        <v>0</v>
      </c>
      <c r="BMT258" s="5">
        <v>0</v>
      </c>
      <c r="BMU258" s="5">
        <v>0</v>
      </c>
      <c r="BMV258" s="5">
        <v>0</v>
      </c>
      <c r="BMW258" s="5">
        <v>0</v>
      </c>
      <c r="BMX258" s="5">
        <v>0</v>
      </c>
      <c r="BMY258" s="5">
        <v>0</v>
      </c>
      <c r="BMZ258" s="5">
        <v>3.7126325940212153E-2</v>
      </c>
      <c r="BNA258" s="5">
        <v>0</v>
      </c>
      <c r="BNB258" s="5">
        <v>9.6432015429122472E-4</v>
      </c>
      <c r="BNC258" s="5">
        <v>1.4464802314368371E-3</v>
      </c>
      <c r="BND258" s="5">
        <v>0</v>
      </c>
      <c r="BNE258" s="5">
        <v>4.8216007714561236E-4</v>
      </c>
      <c r="BNF258" s="5">
        <v>2.4108003857280617E-3</v>
      </c>
      <c r="BNG258" s="5">
        <v>0</v>
      </c>
      <c r="BNH258" s="5">
        <v>0</v>
      </c>
      <c r="BNI258" s="5">
        <v>0</v>
      </c>
      <c r="BNJ258" s="5">
        <v>0</v>
      </c>
      <c r="BNK258" s="5">
        <v>0</v>
      </c>
      <c r="BNL258" s="5">
        <v>0</v>
      </c>
      <c r="BNM258" s="5">
        <v>0</v>
      </c>
      <c r="BNN258" s="5">
        <v>0</v>
      </c>
      <c r="BNO258" s="5">
        <v>1.9286403085824494E-3</v>
      </c>
      <c r="BNP258" s="5">
        <v>0</v>
      </c>
      <c r="BNQ258" s="5">
        <v>0</v>
      </c>
      <c r="BNR258" s="5">
        <v>0</v>
      </c>
      <c r="BNS258" s="5">
        <v>0</v>
      </c>
      <c r="BNT258" s="5">
        <v>0</v>
      </c>
      <c r="BNU258" s="5">
        <v>0</v>
      </c>
      <c r="BNV258" s="5">
        <v>0</v>
      </c>
      <c r="BNW258" s="5">
        <v>0</v>
      </c>
      <c r="BNX258" s="5">
        <v>0</v>
      </c>
      <c r="BNY258" s="5">
        <v>0</v>
      </c>
      <c r="BNZ258" s="5">
        <v>0</v>
      </c>
      <c r="BOA258" s="5">
        <v>0</v>
      </c>
      <c r="BOB258" s="5">
        <v>0</v>
      </c>
      <c r="BOC258" s="5">
        <v>0</v>
      </c>
      <c r="BOD258" s="5">
        <v>0</v>
      </c>
      <c r="BOE258" s="5">
        <v>0</v>
      </c>
      <c r="BOF258" s="5">
        <v>0</v>
      </c>
      <c r="BOG258" s="5">
        <v>4.8216007714561236E-4</v>
      </c>
      <c r="BOH258" s="5">
        <v>0</v>
      </c>
      <c r="BOI258" s="5">
        <v>0</v>
      </c>
      <c r="BOJ258" s="5">
        <v>0</v>
      </c>
      <c r="BOK258" s="5">
        <v>0</v>
      </c>
      <c r="BOL258" s="5">
        <v>0</v>
      </c>
      <c r="BOM258" s="5">
        <v>0</v>
      </c>
      <c r="BON258" s="5">
        <v>0</v>
      </c>
      <c r="BOO258" s="5">
        <v>0</v>
      </c>
      <c r="BOP258" s="5">
        <v>0</v>
      </c>
      <c r="BOQ258" s="5">
        <v>0</v>
      </c>
      <c r="BOR258" s="5">
        <v>0</v>
      </c>
      <c r="BOS258" s="5">
        <v>4.8216007714561236E-4</v>
      </c>
      <c r="BOT258" s="5">
        <v>6.2198649951783994E-2</v>
      </c>
      <c r="BOU258" s="5">
        <v>0</v>
      </c>
      <c r="BOV258" s="5">
        <v>0</v>
      </c>
      <c r="BOW258" s="5">
        <v>0</v>
      </c>
      <c r="BOX258" s="5">
        <v>0</v>
      </c>
      <c r="BOY258" s="5">
        <v>9.6432015429122472E-4</v>
      </c>
      <c r="BOZ258" s="5">
        <v>8.1967213114754103E-3</v>
      </c>
      <c r="BPA258" s="5">
        <v>1.9286403085824494E-2</v>
      </c>
      <c r="BPB258" s="5">
        <v>0</v>
      </c>
      <c r="BPC258" s="5">
        <v>2.4108003857280617E-3</v>
      </c>
      <c r="BPD258" s="5">
        <v>0</v>
      </c>
      <c r="BPE258" s="5">
        <v>0</v>
      </c>
      <c r="BPF258" s="5">
        <v>0</v>
      </c>
      <c r="BPG258" s="5">
        <v>0.18081002892960463</v>
      </c>
      <c r="BPH258" s="5">
        <v>0</v>
      </c>
      <c r="BPI258" s="5">
        <v>4.8216007714561236E-4</v>
      </c>
      <c r="BPJ258" s="5">
        <v>0</v>
      </c>
      <c r="BPK258" s="5">
        <v>0</v>
      </c>
      <c r="BPL258" s="5">
        <v>0</v>
      </c>
      <c r="BPM258" s="5">
        <v>2.4108003857280617E-3</v>
      </c>
      <c r="BPN258" s="5">
        <v>0</v>
      </c>
      <c r="BPO258" s="5">
        <v>2.8929604628736743E-3</v>
      </c>
      <c r="BPP258" s="5">
        <v>0</v>
      </c>
      <c r="BPQ258" s="5">
        <v>0</v>
      </c>
      <c r="BPR258" s="5">
        <v>9.6432015429122472E-4</v>
      </c>
      <c r="BPS258" s="5">
        <v>6.1716489874638382E-2</v>
      </c>
      <c r="BPT258" s="5">
        <v>0</v>
      </c>
      <c r="BPU258" s="5">
        <v>0</v>
      </c>
      <c r="BPV258" s="5">
        <v>0</v>
      </c>
      <c r="BPW258" s="5">
        <v>0</v>
      </c>
      <c r="BPX258" s="5">
        <v>9.1610414657666353E-3</v>
      </c>
      <c r="BPY258" s="5">
        <v>0</v>
      </c>
      <c r="BPZ258" s="5">
        <v>0</v>
      </c>
      <c r="BQA258" s="5">
        <v>0</v>
      </c>
      <c r="BQB258" s="5">
        <v>0</v>
      </c>
      <c r="BQC258" s="5">
        <v>0</v>
      </c>
      <c r="BQD258" s="5">
        <v>0</v>
      </c>
      <c r="BQE258" s="5">
        <v>0</v>
      </c>
      <c r="BQF258" s="5">
        <v>0</v>
      </c>
      <c r="BQG258" s="5">
        <v>0</v>
      </c>
      <c r="BQH258" s="5">
        <v>1.1571841851494697E-2</v>
      </c>
      <c r="BQI258" s="5">
        <v>0</v>
      </c>
      <c r="BQJ258" s="5">
        <v>4.339440694310511E-3</v>
      </c>
      <c r="BQK258" s="5">
        <v>0</v>
      </c>
      <c r="BQL258" s="5">
        <v>7.2324011571841852E-3</v>
      </c>
      <c r="BQM258" s="5">
        <v>0</v>
      </c>
      <c r="BQN258" s="5">
        <v>4.339440694310511E-3</v>
      </c>
      <c r="BQO258" s="5">
        <v>0</v>
      </c>
      <c r="BQP258" s="5">
        <v>4.0501446480231434E-2</v>
      </c>
      <c r="BQQ258" s="5">
        <v>4.8216007714561236E-4</v>
      </c>
      <c r="BQR258" s="5">
        <v>0</v>
      </c>
      <c r="BQS258" s="5">
        <v>3.5679845708775311E-2</v>
      </c>
      <c r="BQT258" s="5">
        <v>0</v>
      </c>
      <c r="BQU258" s="5">
        <v>0</v>
      </c>
      <c r="BQV258" s="5">
        <v>0.10125361620057859</v>
      </c>
      <c r="BQW258" s="5">
        <v>2.7483124397299902E-2</v>
      </c>
      <c r="BQX258" s="5">
        <v>0</v>
      </c>
      <c r="BQY258" s="5">
        <v>0</v>
      </c>
      <c r="BQZ258" s="5">
        <v>5.0144648023143681E-2</v>
      </c>
      <c r="BRA258" s="5">
        <v>0</v>
      </c>
      <c r="BRB258" s="5">
        <v>0</v>
      </c>
      <c r="BRC258" s="5">
        <v>0</v>
      </c>
      <c r="BRD258" s="5">
        <v>0</v>
      </c>
      <c r="BRE258" s="5">
        <v>0</v>
      </c>
      <c r="BRF258" s="5">
        <v>3.9054966248794599E-2</v>
      </c>
      <c r="BRG258" s="5">
        <v>4.8216007714561236E-4</v>
      </c>
      <c r="BRH258" s="5">
        <v>0</v>
      </c>
      <c r="BRI258" s="5">
        <v>9.6432015429122472E-4</v>
      </c>
      <c r="BRJ258" s="5">
        <v>0</v>
      </c>
      <c r="BRK258" s="5">
        <v>0</v>
      </c>
      <c r="BRL258" s="5">
        <v>2.4108003857280617E-3</v>
      </c>
      <c r="BRM258" s="5">
        <v>9.6432015429122472E-4</v>
      </c>
      <c r="BRN258" s="5">
        <v>9.6432015429122472E-4</v>
      </c>
      <c r="BRO258" s="5">
        <v>0</v>
      </c>
      <c r="BRP258" s="5">
        <v>1.0125361620057859E-2</v>
      </c>
      <c r="BRQ258" s="5">
        <v>0</v>
      </c>
      <c r="BRR258" s="5">
        <v>0</v>
      </c>
      <c r="BRS258" s="5">
        <v>0</v>
      </c>
      <c r="BRT258" s="5">
        <v>0</v>
      </c>
      <c r="BRU258" s="5">
        <v>0</v>
      </c>
      <c r="BRV258" s="5">
        <v>0</v>
      </c>
      <c r="BRW258" s="5">
        <v>0</v>
      </c>
      <c r="BRX258" s="5">
        <v>0</v>
      </c>
      <c r="BRY258" s="5">
        <v>0</v>
      </c>
      <c r="BRZ258" s="5">
        <v>0</v>
      </c>
      <c r="BSA258" s="5">
        <v>0</v>
      </c>
      <c r="BSB258" s="5">
        <v>0</v>
      </c>
      <c r="BSC258" s="5">
        <v>0</v>
      </c>
      <c r="BSD258" s="5">
        <v>0</v>
      </c>
      <c r="BSE258" s="5">
        <v>4.8216007714561236E-4</v>
      </c>
      <c r="BSF258" s="5">
        <v>0</v>
      </c>
      <c r="BSG258" s="5">
        <v>0</v>
      </c>
      <c r="BSH258" s="5">
        <v>3.8572806171648989E-3</v>
      </c>
      <c r="BSI258" s="5">
        <v>0</v>
      </c>
      <c r="BSJ258" s="5">
        <v>0</v>
      </c>
      <c r="BSK258" s="5">
        <v>0</v>
      </c>
      <c r="BSL258" s="5">
        <v>0</v>
      </c>
      <c r="BSM258" s="5">
        <v>0</v>
      </c>
      <c r="BSN258" s="5">
        <v>0</v>
      </c>
      <c r="BSO258" s="5">
        <v>0</v>
      </c>
      <c r="BSP258" s="5">
        <v>0</v>
      </c>
      <c r="BSQ258" s="5">
        <v>0</v>
      </c>
      <c r="BSR258" s="5">
        <v>0</v>
      </c>
      <c r="BSS258" s="5">
        <v>0</v>
      </c>
      <c r="BST258" s="5">
        <v>0</v>
      </c>
      <c r="BSU258" s="5">
        <v>0</v>
      </c>
      <c r="BSV258" s="5">
        <v>0</v>
      </c>
      <c r="BSW258" s="5">
        <v>0</v>
      </c>
      <c r="BSX258" s="5">
        <v>0</v>
      </c>
      <c r="BSY258" s="5">
        <v>0</v>
      </c>
      <c r="BSZ258" s="5">
        <v>0</v>
      </c>
      <c r="BTA258" s="5">
        <v>0</v>
      </c>
      <c r="BTB258" s="5">
        <v>0</v>
      </c>
      <c r="BTC258" s="5">
        <v>0</v>
      </c>
      <c r="BTD258" s="5">
        <v>0</v>
      </c>
      <c r="BTE258" s="5">
        <v>0</v>
      </c>
      <c r="BTF258" s="5">
        <v>0</v>
      </c>
      <c r="BTG258" s="5">
        <v>0</v>
      </c>
      <c r="BTH258" s="5">
        <v>0</v>
      </c>
      <c r="BTI258" s="5">
        <v>0</v>
      </c>
      <c r="BTJ258" s="5">
        <v>0</v>
      </c>
      <c r="BTK258" s="5">
        <v>0</v>
      </c>
      <c r="BTL258" s="5">
        <v>0</v>
      </c>
      <c r="BTM258" s="5">
        <v>0</v>
      </c>
      <c r="BTN258" s="5">
        <v>0</v>
      </c>
      <c r="BTO258" s="5">
        <v>0</v>
      </c>
      <c r="BTP258" s="5">
        <v>0</v>
      </c>
      <c r="BTQ258" s="5">
        <v>0</v>
      </c>
      <c r="BTR258" s="5">
        <v>0</v>
      </c>
      <c r="BTS258" s="5">
        <v>0</v>
      </c>
      <c r="BTT258" s="5">
        <v>0</v>
      </c>
      <c r="BTU258" s="5">
        <v>0</v>
      </c>
      <c r="BTV258" s="5">
        <v>0</v>
      </c>
      <c r="BTW258" s="5">
        <v>0</v>
      </c>
      <c r="BTX258" s="5">
        <v>0</v>
      </c>
      <c r="BTY258" s="5">
        <v>0</v>
      </c>
      <c r="BTZ258" s="5">
        <v>0</v>
      </c>
      <c r="BUA258" s="5">
        <v>0</v>
      </c>
      <c r="BUB258" s="5">
        <v>0</v>
      </c>
      <c r="BUC258" s="5">
        <v>0</v>
      </c>
      <c r="BUD258" s="5">
        <v>0</v>
      </c>
      <c r="BUE258" s="5">
        <v>0.14657666345226616</v>
      </c>
      <c r="BUF258" s="5">
        <v>0</v>
      </c>
      <c r="BUG258" s="5">
        <v>0</v>
      </c>
      <c r="BUH258" s="5">
        <v>0</v>
      </c>
      <c r="BUI258" s="5">
        <v>0</v>
      </c>
      <c r="BUJ258" s="5">
        <v>0</v>
      </c>
      <c r="BUK258" s="5">
        <v>0</v>
      </c>
      <c r="BUL258" s="5">
        <v>0</v>
      </c>
      <c r="BUM258" s="5">
        <v>0</v>
      </c>
      <c r="BUN258" s="5">
        <v>0</v>
      </c>
      <c r="BUO258" s="5">
        <v>0</v>
      </c>
      <c r="BUP258" s="5">
        <v>0</v>
      </c>
      <c r="BUQ258" s="5">
        <v>0</v>
      </c>
      <c r="BUR258" s="5">
        <v>0</v>
      </c>
      <c r="BUS258" s="5">
        <v>0</v>
      </c>
      <c r="BUT258" s="5">
        <v>0</v>
      </c>
      <c r="BUU258" s="5">
        <v>0</v>
      </c>
      <c r="BUV258" s="5">
        <v>0</v>
      </c>
      <c r="BUW258" s="5">
        <v>0</v>
      </c>
      <c r="BUX258" s="5">
        <v>0</v>
      </c>
      <c r="BUY258" s="5">
        <v>0</v>
      </c>
      <c r="BUZ258" s="5">
        <v>0</v>
      </c>
      <c r="BVA258" s="5">
        <v>0</v>
      </c>
      <c r="BVB258" s="5">
        <v>0</v>
      </c>
      <c r="BVC258" s="5">
        <v>0</v>
      </c>
      <c r="BVD258" s="5">
        <v>0</v>
      </c>
      <c r="BVE258" s="5">
        <v>0</v>
      </c>
      <c r="BVF258" s="5">
        <v>0</v>
      </c>
      <c r="BVG258" s="5">
        <v>0</v>
      </c>
      <c r="BVH258" s="5">
        <v>0</v>
      </c>
      <c r="BVI258" s="5">
        <v>0</v>
      </c>
      <c r="BVJ258" s="5">
        <v>0</v>
      </c>
      <c r="BVK258" s="5">
        <v>0</v>
      </c>
      <c r="BVL258" s="5">
        <v>0</v>
      </c>
      <c r="BVM258" s="5">
        <v>0</v>
      </c>
      <c r="BVN258" s="5">
        <v>0</v>
      </c>
      <c r="BVO258" s="5">
        <v>0</v>
      </c>
      <c r="BVP258" s="5">
        <v>0</v>
      </c>
      <c r="BVQ258" s="5">
        <v>0</v>
      </c>
      <c r="BVR258" s="5">
        <v>0</v>
      </c>
      <c r="BVS258" s="5">
        <v>0</v>
      </c>
      <c r="BVT258" s="5">
        <v>0</v>
      </c>
      <c r="BVU258" s="5">
        <v>0</v>
      </c>
      <c r="BVV258" s="5">
        <v>0</v>
      </c>
      <c r="BVW258" s="5">
        <v>0</v>
      </c>
      <c r="BVX258" s="5">
        <v>0</v>
      </c>
      <c r="BVY258" s="5">
        <v>0</v>
      </c>
      <c r="BVZ258" s="5">
        <v>0</v>
      </c>
      <c r="BWA258" s="5">
        <v>0</v>
      </c>
      <c r="BWB258" s="5">
        <v>0</v>
      </c>
      <c r="BWC258" s="5">
        <v>0</v>
      </c>
      <c r="BWD258" s="5">
        <v>0</v>
      </c>
      <c r="BWE258" s="5">
        <v>0</v>
      </c>
      <c r="BWF258" s="5">
        <v>0</v>
      </c>
      <c r="BWG258" s="5">
        <v>0</v>
      </c>
      <c r="BWH258" s="5">
        <v>0</v>
      </c>
      <c r="BWI258" s="5">
        <v>0</v>
      </c>
      <c r="BWJ258" s="5">
        <v>0</v>
      </c>
      <c r="BWK258" s="5">
        <v>0</v>
      </c>
      <c r="BWL258" s="5">
        <v>0</v>
      </c>
      <c r="BWM258" s="5">
        <v>0</v>
      </c>
      <c r="BWN258" s="5">
        <v>0</v>
      </c>
      <c r="BWO258" s="5">
        <v>0</v>
      </c>
      <c r="BWP258" s="5">
        <v>0</v>
      </c>
      <c r="BWQ258" s="5">
        <v>0</v>
      </c>
      <c r="BWR258" s="5">
        <v>0</v>
      </c>
      <c r="BWS258" s="5">
        <v>0</v>
      </c>
      <c r="BWT258" s="5">
        <v>0</v>
      </c>
      <c r="BWU258" s="5">
        <v>0</v>
      </c>
      <c r="BWV258" s="5">
        <v>0</v>
      </c>
      <c r="BWW258" s="5">
        <v>0</v>
      </c>
      <c r="BWX258" s="5">
        <v>0</v>
      </c>
      <c r="BWY258" s="5">
        <v>0</v>
      </c>
      <c r="BWZ258" s="5">
        <v>0</v>
      </c>
      <c r="BXA258" s="5">
        <v>0</v>
      </c>
      <c r="BXB258" s="5">
        <v>0</v>
      </c>
      <c r="BXC258" s="5">
        <v>0</v>
      </c>
      <c r="BXD258" s="5">
        <v>0</v>
      </c>
      <c r="BXE258" s="5">
        <v>0</v>
      </c>
      <c r="BXF258" s="5">
        <v>0</v>
      </c>
      <c r="BXG258" s="5">
        <v>0</v>
      </c>
      <c r="BXH258" s="5">
        <v>0</v>
      </c>
      <c r="BXI258" s="5">
        <v>0</v>
      </c>
      <c r="BXJ258" s="5">
        <v>0</v>
      </c>
      <c r="BXK258" s="5">
        <v>0</v>
      </c>
      <c r="BXL258" s="5">
        <v>0</v>
      </c>
      <c r="BXM258" s="5">
        <v>0</v>
      </c>
      <c r="BXN258" s="5">
        <v>0</v>
      </c>
      <c r="BXO258" s="5">
        <v>0</v>
      </c>
      <c r="BXP258" s="5">
        <v>0</v>
      </c>
      <c r="BXQ258" s="5">
        <v>0</v>
      </c>
      <c r="BXR258" s="5">
        <v>0</v>
      </c>
      <c r="BXS258" s="5">
        <v>0</v>
      </c>
      <c r="BXT258" s="5">
        <v>0</v>
      </c>
      <c r="BXU258" s="5">
        <v>0</v>
      </c>
      <c r="BXV258" s="5">
        <v>0</v>
      </c>
      <c r="BXW258" s="5">
        <v>0</v>
      </c>
      <c r="BXX258" s="5">
        <v>0</v>
      </c>
      <c r="BXY258" s="5">
        <v>0</v>
      </c>
      <c r="BXZ258" s="5">
        <v>0</v>
      </c>
      <c r="BYA258" s="5">
        <v>0</v>
      </c>
      <c r="BYB258" s="5">
        <v>0</v>
      </c>
      <c r="BYC258" s="5">
        <v>0</v>
      </c>
      <c r="BYD258" s="5">
        <v>0</v>
      </c>
      <c r="BYE258" s="5">
        <v>0</v>
      </c>
      <c r="BYF258" s="5">
        <v>0</v>
      </c>
      <c r="BYG258" s="5">
        <v>0</v>
      </c>
      <c r="BYH258" s="5">
        <v>0</v>
      </c>
      <c r="BYI258" s="5">
        <v>0</v>
      </c>
      <c r="BYJ258" s="5">
        <v>0</v>
      </c>
      <c r="BYK258" s="5">
        <v>0</v>
      </c>
      <c r="BYL258" s="5">
        <v>0</v>
      </c>
      <c r="BYM258" s="5">
        <v>0</v>
      </c>
      <c r="BYN258" s="5">
        <v>0</v>
      </c>
      <c r="BYO258" s="5">
        <v>0</v>
      </c>
      <c r="BYP258" s="5">
        <v>0</v>
      </c>
      <c r="BYQ258" s="5">
        <v>0</v>
      </c>
      <c r="BYR258" s="5">
        <v>0</v>
      </c>
      <c r="BYS258" s="5">
        <v>0</v>
      </c>
      <c r="BYT258" s="5">
        <v>0</v>
      </c>
      <c r="BYU258" s="5">
        <v>0</v>
      </c>
      <c r="BYV258" s="5">
        <v>0</v>
      </c>
      <c r="BYW258" s="5">
        <v>0</v>
      </c>
      <c r="BYX258" s="5">
        <v>0</v>
      </c>
      <c r="BYY258" s="5">
        <v>0</v>
      </c>
      <c r="BYZ258" s="5">
        <v>0</v>
      </c>
      <c r="BZA258" s="5">
        <v>0</v>
      </c>
      <c r="BZB258" s="5">
        <v>0</v>
      </c>
      <c r="BZC258" s="5">
        <v>0</v>
      </c>
      <c r="BZD258" s="5">
        <v>0</v>
      </c>
      <c r="BZE258" s="5">
        <v>0</v>
      </c>
      <c r="BZF258" s="5">
        <v>0</v>
      </c>
      <c r="BZG258" s="5">
        <v>0</v>
      </c>
      <c r="BZH258" s="5">
        <v>0</v>
      </c>
      <c r="BZI258" s="5">
        <v>0</v>
      </c>
      <c r="BZJ258" s="5">
        <v>0</v>
      </c>
      <c r="BZK258" s="5">
        <v>0</v>
      </c>
      <c r="BZL258" s="5">
        <v>0</v>
      </c>
      <c r="BZM258" s="5">
        <v>0</v>
      </c>
      <c r="BZN258" s="5">
        <v>0</v>
      </c>
      <c r="BZO258" s="5">
        <v>0</v>
      </c>
      <c r="BZP258" s="5">
        <v>0</v>
      </c>
      <c r="BZQ258" s="5">
        <v>0</v>
      </c>
      <c r="BZR258" s="5">
        <v>0</v>
      </c>
      <c r="BZS258" s="5">
        <v>0</v>
      </c>
      <c r="BZT258" s="5">
        <v>0</v>
      </c>
      <c r="BZU258" s="5">
        <v>0</v>
      </c>
      <c r="BZV258" s="5">
        <v>0</v>
      </c>
      <c r="BZW258" s="5">
        <v>0</v>
      </c>
      <c r="BZX258" s="5">
        <v>0</v>
      </c>
      <c r="BZY258" s="5">
        <v>0</v>
      </c>
      <c r="BZZ258" s="5">
        <v>1.4464802314368371E-3</v>
      </c>
      <c r="CAA258" s="5">
        <v>0</v>
      </c>
      <c r="CAB258" s="5">
        <v>0</v>
      </c>
      <c r="CAC258" s="5">
        <v>4.8216007714561235E-3</v>
      </c>
      <c r="CAD258" s="5">
        <v>0</v>
      </c>
      <c r="CAE258" s="5">
        <v>6.7502410800385727E-3</v>
      </c>
      <c r="CAF258" s="5">
        <v>6.7502410800385727E-3</v>
      </c>
      <c r="CAG258" s="5">
        <v>0</v>
      </c>
      <c r="CAH258" s="5">
        <v>0</v>
      </c>
      <c r="CAI258" s="5">
        <v>0</v>
      </c>
      <c r="CAJ258" s="5">
        <v>0</v>
      </c>
      <c r="CAK258" s="5">
        <v>0</v>
      </c>
      <c r="CAL258" s="5">
        <v>0</v>
      </c>
      <c r="CAM258" s="5">
        <v>0</v>
      </c>
      <c r="CAN258" s="5">
        <v>0</v>
      </c>
      <c r="CAO258" s="5">
        <v>0</v>
      </c>
      <c r="CAP258" s="5">
        <v>0</v>
      </c>
      <c r="CAQ258" s="5">
        <v>4.8216007714561236E-4</v>
      </c>
      <c r="CAR258" s="5">
        <v>0</v>
      </c>
      <c r="CAS258" s="5">
        <v>0</v>
      </c>
      <c r="CAT258" s="5">
        <v>0</v>
      </c>
      <c r="CAU258" s="5">
        <v>0</v>
      </c>
      <c r="CAV258" s="5">
        <v>0</v>
      </c>
      <c r="CAW258" s="5">
        <v>0</v>
      </c>
      <c r="CAX258" s="5">
        <v>0</v>
      </c>
      <c r="CAY258" s="5">
        <v>2.8929604628736743E-3</v>
      </c>
      <c r="CAZ258" s="5">
        <v>0</v>
      </c>
      <c r="CBA258" s="5">
        <v>0</v>
      </c>
      <c r="CBB258" s="5">
        <v>0</v>
      </c>
      <c r="CBC258" s="5">
        <v>0</v>
      </c>
      <c r="CBD258" s="5">
        <v>0</v>
      </c>
      <c r="CBE258" s="5">
        <v>0</v>
      </c>
      <c r="CBF258" s="5">
        <v>0</v>
      </c>
      <c r="CBG258" s="5">
        <v>0</v>
      </c>
      <c r="CBH258" s="5">
        <v>0</v>
      </c>
      <c r="CBI258" s="5">
        <v>0</v>
      </c>
      <c r="CBJ258" s="5">
        <v>0</v>
      </c>
      <c r="CBK258" s="5">
        <v>0</v>
      </c>
      <c r="CBL258" s="5">
        <v>0</v>
      </c>
      <c r="CBM258" s="5">
        <v>0</v>
      </c>
      <c r="CBN258" s="5">
        <v>0</v>
      </c>
      <c r="CBO258" s="5">
        <v>0</v>
      </c>
      <c r="CBP258" s="5">
        <v>0</v>
      </c>
      <c r="CBQ258" s="5">
        <v>0</v>
      </c>
      <c r="CBR258" s="5">
        <v>0</v>
      </c>
      <c r="CBS258" s="5">
        <v>0</v>
      </c>
      <c r="CBT258" s="5">
        <v>0</v>
      </c>
      <c r="CBU258" s="5">
        <v>0</v>
      </c>
      <c r="CBV258" s="5">
        <v>0</v>
      </c>
      <c r="CBW258" s="5">
        <v>0</v>
      </c>
      <c r="CBX258" s="5">
        <v>0</v>
      </c>
      <c r="CBY258" s="5">
        <v>0</v>
      </c>
      <c r="CBZ258" s="5">
        <v>0</v>
      </c>
      <c r="CCA258" s="5">
        <v>0</v>
      </c>
      <c r="CCB258" s="5">
        <v>0</v>
      </c>
      <c r="CCC258" s="5">
        <v>0</v>
      </c>
      <c r="CCD258" s="5">
        <v>0</v>
      </c>
      <c r="CCE258" s="5">
        <v>0</v>
      </c>
      <c r="CCF258" s="5">
        <v>0</v>
      </c>
      <c r="CCG258" s="5">
        <v>0</v>
      </c>
      <c r="CCH258" s="5">
        <v>0</v>
      </c>
      <c r="CCI258" s="5">
        <v>0</v>
      </c>
      <c r="CCJ258" s="5">
        <v>0</v>
      </c>
      <c r="CCK258" s="5">
        <v>0</v>
      </c>
      <c r="CCL258" s="5">
        <v>0</v>
      </c>
      <c r="CCM258" s="5">
        <v>0</v>
      </c>
      <c r="CCN258" s="5">
        <v>1.4464802314368371E-3</v>
      </c>
      <c r="CCO258" s="5">
        <v>0</v>
      </c>
      <c r="CCP258" s="5">
        <v>0</v>
      </c>
      <c r="CCQ258" s="5">
        <v>0</v>
      </c>
      <c r="CCR258" s="5">
        <v>0</v>
      </c>
      <c r="CCS258" s="5">
        <v>0</v>
      </c>
      <c r="CCT258" s="5">
        <v>0</v>
      </c>
      <c r="CCU258" s="5">
        <v>0</v>
      </c>
      <c r="CCV258" s="5">
        <v>0</v>
      </c>
      <c r="CCW258" s="5">
        <v>0</v>
      </c>
      <c r="CCX258" s="5">
        <v>0</v>
      </c>
      <c r="CCY258" s="5">
        <v>1.4464802314368371E-3</v>
      </c>
      <c r="CCZ258" s="5">
        <v>0</v>
      </c>
      <c r="CDA258" s="5">
        <v>0</v>
      </c>
      <c r="CDB258" s="5">
        <v>0</v>
      </c>
      <c r="CDC258" s="5">
        <v>0</v>
      </c>
      <c r="CDD258" s="5">
        <v>0</v>
      </c>
      <c r="CDE258" s="5">
        <v>0</v>
      </c>
      <c r="CDF258" s="5">
        <v>0</v>
      </c>
      <c r="CDG258" s="5">
        <v>0</v>
      </c>
      <c r="CDH258" s="5">
        <v>0</v>
      </c>
      <c r="CDI258" s="5">
        <v>0</v>
      </c>
      <c r="CDJ258" s="5">
        <v>0</v>
      </c>
      <c r="CDK258" s="5">
        <v>0</v>
      </c>
      <c r="CDL258" s="5">
        <v>0</v>
      </c>
      <c r="CDM258" s="5">
        <v>0</v>
      </c>
      <c r="CDN258" s="5">
        <v>0</v>
      </c>
      <c r="CDO258" s="5">
        <v>0</v>
      </c>
      <c r="CDP258" s="5">
        <v>0</v>
      </c>
      <c r="CDQ258" s="5">
        <v>0</v>
      </c>
      <c r="CDR258" s="5">
        <v>0</v>
      </c>
      <c r="CDS258" s="5">
        <v>2.3143683702989394E-2</v>
      </c>
      <c r="CDT258" s="5">
        <v>0</v>
      </c>
      <c r="CDU258" s="134">
        <v>0</v>
      </c>
      <c r="CDV258" s="107"/>
      <c r="CDW258" s="33">
        <v>0</v>
      </c>
      <c r="CDX258" s="7">
        <v>90</v>
      </c>
      <c r="CDY258" s="7">
        <v>0</v>
      </c>
      <c r="CDZ258" s="7">
        <v>42</v>
      </c>
      <c r="CEA258" s="7">
        <v>0</v>
      </c>
      <c r="CEB258" s="7">
        <v>2</v>
      </c>
      <c r="CEC258" s="7">
        <v>0</v>
      </c>
      <c r="CED258" s="7">
        <v>0</v>
      </c>
      <c r="CEE258" s="7">
        <v>1534</v>
      </c>
      <c r="CEF258" s="7">
        <v>0</v>
      </c>
      <c r="CEG258" s="7">
        <v>0</v>
      </c>
      <c r="CEH258" s="7">
        <v>0</v>
      </c>
      <c r="CEI258" s="7">
        <v>0</v>
      </c>
      <c r="CEJ258" s="7">
        <v>355</v>
      </c>
      <c r="CEK258" s="7">
        <v>0</v>
      </c>
      <c r="CEL258" s="7">
        <v>0</v>
      </c>
      <c r="CEM258" s="7">
        <v>3</v>
      </c>
      <c r="CEN258" s="7">
        <v>0</v>
      </c>
      <c r="CEO258" s="7">
        <v>0</v>
      </c>
      <c r="CEP258" s="34">
        <v>48</v>
      </c>
    </row>
    <row r="259" spans="1:2174" ht="15">
      <c r="A259" s="107"/>
      <c r="B259" s="33" t="s">
        <v>3019</v>
      </c>
      <c r="C259" s="108">
        <v>3144</v>
      </c>
      <c r="D259" s="126">
        <v>2008</v>
      </c>
      <c r="E259" s="108" t="s">
        <v>2767</v>
      </c>
      <c r="F259" s="107">
        <v>48.919918000000003</v>
      </c>
      <c r="G259" s="108">
        <v>3</v>
      </c>
      <c r="H259" s="108">
        <v>1</v>
      </c>
      <c r="I259" s="112" t="s">
        <v>2761</v>
      </c>
      <c r="J259" s="108" t="s">
        <v>2761</v>
      </c>
      <c r="K259" s="108">
        <v>28.07</v>
      </c>
      <c r="L259" s="112" t="s">
        <v>2761</v>
      </c>
      <c r="M259" s="108" t="s">
        <v>2761</v>
      </c>
      <c r="N259" s="137" t="s">
        <v>2762</v>
      </c>
      <c r="O259" s="113" t="s">
        <v>2761</v>
      </c>
      <c r="P259" s="114" t="s">
        <v>2761</v>
      </c>
      <c r="Q259" s="127" t="s">
        <v>2761</v>
      </c>
      <c r="R259" s="115" t="s">
        <v>2762</v>
      </c>
      <c r="S259" s="108" t="s">
        <v>2761</v>
      </c>
      <c r="T259" s="108" t="s">
        <v>2761</v>
      </c>
      <c r="U259" s="113" t="s">
        <v>2761</v>
      </c>
      <c r="V259" s="114" t="s">
        <v>2761</v>
      </c>
      <c r="W259" s="114" t="s">
        <v>2761</v>
      </c>
      <c r="X259" s="115" t="s">
        <v>2762</v>
      </c>
      <c r="Y259" s="114" t="s">
        <v>2773</v>
      </c>
      <c r="Z259" s="138" t="s">
        <v>2762</v>
      </c>
      <c r="AA259" s="114" t="s">
        <v>2761</v>
      </c>
      <c r="AB259" s="118" t="s">
        <v>2761</v>
      </c>
      <c r="AC259" s="113" t="s">
        <v>2761</v>
      </c>
      <c r="AD259" s="118" t="s">
        <v>2761</v>
      </c>
      <c r="AE259" s="113" t="s">
        <v>2761</v>
      </c>
      <c r="AF259" s="114" t="s">
        <v>2761</v>
      </c>
      <c r="AG259" s="119" t="s">
        <v>2774</v>
      </c>
      <c r="AH259" s="131">
        <v>3.19720036341156</v>
      </c>
      <c r="AI259" s="132">
        <v>1.6913316704635999</v>
      </c>
      <c r="AJ259" s="132">
        <v>2.97698779217736</v>
      </c>
      <c r="AK259" s="132">
        <v>1.45197884448078</v>
      </c>
      <c r="AL259" s="132">
        <v>0.42812902460022001</v>
      </c>
      <c r="AM259" s="127">
        <v>68</v>
      </c>
      <c r="AN259" s="108"/>
      <c r="AO259" s="33"/>
      <c r="AP259" s="7">
        <v>0</v>
      </c>
      <c r="AQ259" s="7">
        <v>0</v>
      </c>
      <c r="AR259" s="7">
        <v>0</v>
      </c>
      <c r="AS259" s="7">
        <v>0</v>
      </c>
      <c r="AT259" s="7">
        <v>0</v>
      </c>
      <c r="AU259" s="7">
        <v>0</v>
      </c>
      <c r="AV259" s="7">
        <v>0</v>
      </c>
      <c r="AW259" s="7">
        <v>0</v>
      </c>
      <c r="AX259" s="7">
        <v>0</v>
      </c>
      <c r="AY259" s="7">
        <v>0</v>
      </c>
      <c r="AZ259" s="7">
        <v>0</v>
      </c>
      <c r="BA259" s="7">
        <v>0</v>
      </c>
      <c r="BB259" s="7">
        <v>13</v>
      </c>
      <c r="BC259" s="7">
        <v>0</v>
      </c>
      <c r="BD259" s="7">
        <v>0</v>
      </c>
      <c r="BE259" s="7">
        <v>0</v>
      </c>
      <c r="BF259" s="7">
        <v>0</v>
      </c>
      <c r="BG259" s="7">
        <v>0</v>
      </c>
      <c r="BH259" s="7">
        <v>0</v>
      </c>
      <c r="BI259" s="7">
        <v>0</v>
      </c>
      <c r="BJ259" s="7">
        <v>0</v>
      </c>
      <c r="BK259" s="7">
        <v>0</v>
      </c>
      <c r="BL259" s="7">
        <v>0</v>
      </c>
      <c r="BM259" s="7">
        <v>0</v>
      </c>
      <c r="BN259" s="7">
        <v>0</v>
      </c>
      <c r="BO259" s="7">
        <v>0</v>
      </c>
      <c r="BP259" s="7">
        <v>0</v>
      </c>
      <c r="BQ259" s="7">
        <v>0</v>
      </c>
      <c r="BR259" s="7">
        <v>0</v>
      </c>
      <c r="BS259" s="7">
        <v>0</v>
      </c>
      <c r="BT259" s="7">
        <v>0</v>
      </c>
      <c r="BU259" s="7">
        <v>0</v>
      </c>
      <c r="BV259" s="7">
        <v>0</v>
      </c>
      <c r="BW259" s="7">
        <v>0</v>
      </c>
      <c r="BX259" s="7">
        <v>0</v>
      </c>
      <c r="BY259" s="7">
        <v>0</v>
      </c>
      <c r="BZ259" s="7">
        <v>0</v>
      </c>
      <c r="CA259" s="7">
        <v>0</v>
      </c>
      <c r="CB259" s="7">
        <v>0</v>
      </c>
      <c r="CC259" s="7">
        <v>0</v>
      </c>
      <c r="CD259" s="7">
        <v>0</v>
      </c>
      <c r="CE259" s="7">
        <v>0</v>
      </c>
      <c r="CF259" s="7">
        <v>0</v>
      </c>
      <c r="CG259" s="7">
        <v>0</v>
      </c>
      <c r="CH259" s="7">
        <v>0</v>
      </c>
      <c r="CI259" s="7">
        <v>0</v>
      </c>
      <c r="CJ259" s="7">
        <v>0</v>
      </c>
      <c r="CK259" s="7">
        <v>0</v>
      </c>
      <c r="CL259" s="7">
        <v>0</v>
      </c>
      <c r="CM259" s="7">
        <v>0</v>
      </c>
      <c r="CN259" s="7">
        <v>0</v>
      </c>
      <c r="CO259" s="7">
        <v>0</v>
      </c>
      <c r="CP259" s="7">
        <v>0</v>
      </c>
      <c r="CQ259" s="7">
        <v>4</v>
      </c>
      <c r="CR259" s="7">
        <v>0</v>
      </c>
      <c r="CS259" s="7">
        <v>0</v>
      </c>
      <c r="CT259" s="7">
        <v>0</v>
      </c>
      <c r="CU259" s="7">
        <v>0</v>
      </c>
      <c r="CV259" s="7">
        <v>0</v>
      </c>
      <c r="CW259" s="7">
        <v>0</v>
      </c>
      <c r="CX259" s="7">
        <v>0</v>
      </c>
      <c r="CY259" s="7">
        <v>1</v>
      </c>
      <c r="CZ259" s="7">
        <v>0</v>
      </c>
      <c r="DA259" s="7">
        <v>0</v>
      </c>
      <c r="DB259" s="7">
        <v>0</v>
      </c>
      <c r="DC259" s="7">
        <v>0</v>
      </c>
      <c r="DD259" s="7">
        <v>0</v>
      </c>
      <c r="DE259" s="7">
        <v>0</v>
      </c>
      <c r="DF259" s="7">
        <v>0</v>
      </c>
      <c r="DG259" s="7">
        <v>0</v>
      </c>
      <c r="DH259" s="7">
        <v>0</v>
      </c>
      <c r="DI259" s="7">
        <v>0</v>
      </c>
      <c r="DJ259" s="7">
        <v>0</v>
      </c>
      <c r="DK259" s="7">
        <v>0</v>
      </c>
      <c r="DL259" s="7">
        <v>0</v>
      </c>
      <c r="DM259" s="7">
        <v>0</v>
      </c>
      <c r="DN259" s="7">
        <v>0</v>
      </c>
      <c r="DO259" s="7">
        <v>0</v>
      </c>
      <c r="DP259" s="7">
        <v>0</v>
      </c>
      <c r="DQ259" s="7">
        <v>0</v>
      </c>
      <c r="DR259" s="7">
        <v>0</v>
      </c>
      <c r="DS259" s="7">
        <v>0</v>
      </c>
      <c r="DT259" s="7">
        <v>0</v>
      </c>
      <c r="DU259" s="7">
        <v>0</v>
      </c>
      <c r="DV259" s="7">
        <v>0</v>
      </c>
      <c r="DW259" s="7">
        <v>0</v>
      </c>
      <c r="DX259" s="7">
        <v>0</v>
      </c>
      <c r="DY259" s="7">
        <v>0</v>
      </c>
      <c r="DZ259" s="7">
        <v>0</v>
      </c>
      <c r="EA259" s="7">
        <v>0</v>
      </c>
      <c r="EB259" s="7">
        <v>0</v>
      </c>
      <c r="EC259" s="7">
        <v>1</v>
      </c>
      <c r="ED259" s="7">
        <v>0</v>
      </c>
      <c r="EE259" s="7">
        <v>0</v>
      </c>
      <c r="EF259" s="7">
        <v>565</v>
      </c>
      <c r="EG259" s="7">
        <v>0</v>
      </c>
      <c r="EH259" s="7">
        <v>0</v>
      </c>
      <c r="EI259" s="7">
        <v>0</v>
      </c>
      <c r="EJ259" s="7">
        <v>102</v>
      </c>
      <c r="EK259" s="7">
        <v>0</v>
      </c>
      <c r="EL259" s="7">
        <v>0</v>
      </c>
      <c r="EM259" s="7">
        <v>186</v>
      </c>
      <c r="EN259" s="7">
        <v>27</v>
      </c>
      <c r="EO259" s="7">
        <v>28</v>
      </c>
      <c r="EP259" s="7">
        <v>314</v>
      </c>
      <c r="EQ259" s="7">
        <v>0</v>
      </c>
      <c r="ER259" s="7">
        <v>0</v>
      </c>
      <c r="ES259" s="7">
        <v>0</v>
      </c>
      <c r="ET259" s="7">
        <v>0</v>
      </c>
      <c r="EU259" s="7">
        <v>0</v>
      </c>
      <c r="EV259" s="7">
        <v>0</v>
      </c>
      <c r="EW259" s="7">
        <v>0</v>
      </c>
      <c r="EX259" s="7">
        <v>2</v>
      </c>
      <c r="EY259" s="7">
        <v>0</v>
      </c>
      <c r="EZ259" s="7">
        <v>0</v>
      </c>
      <c r="FA259" s="7">
        <v>0</v>
      </c>
      <c r="FB259" s="7">
        <v>0</v>
      </c>
      <c r="FC259" s="7">
        <v>0</v>
      </c>
      <c r="FD259" s="7">
        <v>0</v>
      </c>
      <c r="FE259" s="7">
        <v>0</v>
      </c>
      <c r="FF259" s="7">
        <v>0</v>
      </c>
      <c r="FG259" s="7">
        <v>0</v>
      </c>
      <c r="FH259" s="7">
        <v>0</v>
      </c>
      <c r="FI259" s="7">
        <v>0</v>
      </c>
      <c r="FJ259" s="7">
        <v>0</v>
      </c>
      <c r="FK259" s="7">
        <v>0</v>
      </c>
      <c r="FL259" s="7">
        <v>0</v>
      </c>
      <c r="FM259" s="7">
        <v>1</v>
      </c>
      <c r="FN259" s="7">
        <v>0</v>
      </c>
      <c r="FO259" s="7">
        <v>0</v>
      </c>
      <c r="FP259" s="7">
        <v>0</v>
      </c>
      <c r="FQ259" s="7">
        <v>0</v>
      </c>
      <c r="FR259" s="7">
        <v>0</v>
      </c>
      <c r="FS259" s="7">
        <v>2</v>
      </c>
      <c r="FT259" s="7">
        <v>34</v>
      </c>
      <c r="FU259" s="7">
        <v>1162</v>
      </c>
      <c r="FV259" s="7">
        <v>4</v>
      </c>
      <c r="FW259" s="7">
        <v>85</v>
      </c>
      <c r="FX259" s="7">
        <v>0</v>
      </c>
      <c r="FY259" s="7">
        <v>0</v>
      </c>
      <c r="FZ259" s="7">
        <v>0</v>
      </c>
      <c r="GA259" s="7">
        <v>2</v>
      </c>
      <c r="GB259" s="7">
        <v>0</v>
      </c>
      <c r="GC259" s="7">
        <v>0</v>
      </c>
      <c r="GD259" s="7">
        <v>0</v>
      </c>
      <c r="GE259" s="7">
        <v>0</v>
      </c>
      <c r="GF259" s="7">
        <v>0</v>
      </c>
      <c r="GG259" s="7">
        <v>0</v>
      </c>
      <c r="GH259" s="7">
        <v>0</v>
      </c>
      <c r="GI259" s="7">
        <v>0</v>
      </c>
      <c r="GJ259" s="7">
        <v>0</v>
      </c>
      <c r="GK259" s="7">
        <v>0</v>
      </c>
      <c r="GL259" s="7">
        <v>0</v>
      </c>
      <c r="GM259" s="7">
        <v>0</v>
      </c>
      <c r="GN259" s="7">
        <v>0</v>
      </c>
      <c r="GO259" s="7">
        <v>0</v>
      </c>
      <c r="GP259" s="7">
        <v>0</v>
      </c>
      <c r="GQ259" s="7">
        <v>0</v>
      </c>
      <c r="GR259" s="7">
        <v>0</v>
      </c>
      <c r="GS259" s="7">
        <v>0</v>
      </c>
      <c r="GT259" s="7">
        <v>0</v>
      </c>
      <c r="GU259" s="7">
        <v>0</v>
      </c>
      <c r="GV259" s="7">
        <v>0</v>
      </c>
      <c r="GW259" s="7">
        <v>0</v>
      </c>
      <c r="GX259" s="7">
        <v>0</v>
      </c>
      <c r="GY259" s="7">
        <v>0</v>
      </c>
      <c r="GZ259" s="7">
        <v>0</v>
      </c>
      <c r="HA259" s="7">
        <v>0</v>
      </c>
      <c r="HB259" s="7">
        <v>0</v>
      </c>
      <c r="HC259" s="7">
        <v>0</v>
      </c>
      <c r="HD259" s="7">
        <v>0</v>
      </c>
      <c r="HE259" s="7">
        <v>0</v>
      </c>
      <c r="HF259" s="7">
        <v>0</v>
      </c>
      <c r="HG259" s="7">
        <v>0</v>
      </c>
      <c r="HH259" s="7">
        <v>0</v>
      </c>
      <c r="HI259" s="7">
        <v>0</v>
      </c>
      <c r="HJ259" s="7">
        <v>0</v>
      </c>
      <c r="HK259" s="7">
        <v>0</v>
      </c>
      <c r="HL259" s="7">
        <v>0</v>
      </c>
      <c r="HM259" s="7">
        <v>0</v>
      </c>
      <c r="HN259" s="7">
        <v>3</v>
      </c>
      <c r="HO259" s="7">
        <v>0</v>
      </c>
      <c r="HP259" s="7">
        <v>0</v>
      </c>
      <c r="HQ259" s="7">
        <v>0</v>
      </c>
      <c r="HR259" s="7">
        <v>0</v>
      </c>
      <c r="HS259" s="7">
        <v>2</v>
      </c>
      <c r="HT259" s="7">
        <v>0</v>
      </c>
      <c r="HU259" s="7">
        <v>0</v>
      </c>
      <c r="HV259" s="7">
        <v>0</v>
      </c>
      <c r="HW259" s="7">
        <v>0</v>
      </c>
      <c r="HX259" s="7">
        <v>0</v>
      </c>
      <c r="HY259" s="7">
        <v>0</v>
      </c>
      <c r="HZ259" s="7">
        <v>0</v>
      </c>
      <c r="IA259" s="7">
        <v>0</v>
      </c>
      <c r="IB259" s="7">
        <v>0</v>
      </c>
      <c r="IC259" s="7">
        <v>9</v>
      </c>
      <c r="ID259" s="7">
        <v>0</v>
      </c>
      <c r="IE259" s="7">
        <v>0</v>
      </c>
      <c r="IF259" s="7">
        <v>0</v>
      </c>
      <c r="IG259" s="7">
        <v>0</v>
      </c>
      <c r="IH259" s="7">
        <v>0</v>
      </c>
      <c r="II259" s="7">
        <v>0</v>
      </c>
      <c r="IJ259" s="7">
        <v>0</v>
      </c>
      <c r="IK259" s="7">
        <v>0</v>
      </c>
      <c r="IL259" s="7">
        <v>0</v>
      </c>
      <c r="IM259" s="7">
        <v>1</v>
      </c>
      <c r="IN259" s="7">
        <v>0</v>
      </c>
      <c r="IO259" s="7">
        <v>0</v>
      </c>
      <c r="IP259" s="7">
        <v>0</v>
      </c>
      <c r="IQ259" s="7">
        <v>0</v>
      </c>
      <c r="IR259" s="7">
        <v>0</v>
      </c>
      <c r="IS259" s="7">
        <v>0</v>
      </c>
      <c r="IT259" s="7">
        <v>0</v>
      </c>
      <c r="IU259" s="7">
        <v>0</v>
      </c>
      <c r="IV259" s="7">
        <v>0</v>
      </c>
      <c r="IW259" s="7">
        <v>0</v>
      </c>
      <c r="IX259" s="7">
        <v>0</v>
      </c>
      <c r="IY259" s="7">
        <v>0</v>
      </c>
      <c r="IZ259" s="7">
        <v>0</v>
      </c>
      <c r="JA259" s="7">
        <v>0</v>
      </c>
      <c r="JB259" s="7">
        <v>0</v>
      </c>
      <c r="JC259" s="7">
        <v>0</v>
      </c>
      <c r="JD259" s="7">
        <v>0</v>
      </c>
      <c r="JE259" s="7">
        <v>0</v>
      </c>
      <c r="JF259" s="7">
        <v>4</v>
      </c>
      <c r="JG259" s="7">
        <v>0</v>
      </c>
      <c r="JH259" s="7">
        <v>0</v>
      </c>
      <c r="JI259" s="7">
        <v>2</v>
      </c>
      <c r="JJ259" s="7">
        <v>144</v>
      </c>
      <c r="JK259" s="7">
        <v>0</v>
      </c>
      <c r="JL259" s="7">
        <v>85</v>
      </c>
      <c r="JM259" s="7">
        <v>0</v>
      </c>
      <c r="JN259" s="7">
        <v>0</v>
      </c>
      <c r="JO259" s="7">
        <v>14</v>
      </c>
      <c r="JP259" s="7">
        <v>0</v>
      </c>
      <c r="JQ259" s="7">
        <v>0</v>
      </c>
      <c r="JR259" s="7">
        <v>0</v>
      </c>
      <c r="JS259" s="7">
        <v>3</v>
      </c>
      <c r="JT259" s="7">
        <v>0</v>
      </c>
      <c r="JU259" s="7">
        <v>0</v>
      </c>
      <c r="JV259" s="7">
        <v>0</v>
      </c>
      <c r="JW259" s="7">
        <v>0</v>
      </c>
      <c r="JX259" s="7">
        <v>0</v>
      </c>
      <c r="JY259" s="7">
        <v>0</v>
      </c>
      <c r="JZ259" s="7">
        <v>0</v>
      </c>
      <c r="KA259" s="7">
        <v>0</v>
      </c>
      <c r="KB259" s="7">
        <v>0</v>
      </c>
      <c r="KC259" s="7">
        <v>0</v>
      </c>
      <c r="KD259" s="7">
        <v>0</v>
      </c>
      <c r="KE259" s="7">
        <v>0</v>
      </c>
      <c r="KF259" s="7">
        <v>14</v>
      </c>
      <c r="KG259" s="7">
        <v>0</v>
      </c>
      <c r="KH259" s="7">
        <v>1</v>
      </c>
      <c r="KI259" s="7">
        <v>0</v>
      </c>
      <c r="KJ259" s="7">
        <v>3</v>
      </c>
      <c r="KK259" s="7">
        <v>2</v>
      </c>
      <c r="KL259" s="7">
        <v>0</v>
      </c>
      <c r="KM259" s="7">
        <v>0</v>
      </c>
      <c r="KN259" s="7">
        <v>0</v>
      </c>
      <c r="KO259" s="7">
        <v>0</v>
      </c>
      <c r="KP259" s="7">
        <v>0</v>
      </c>
      <c r="KQ259" s="7">
        <v>0</v>
      </c>
      <c r="KR259" s="7">
        <v>0</v>
      </c>
      <c r="KS259" s="7">
        <v>0</v>
      </c>
      <c r="KT259" s="7">
        <v>0</v>
      </c>
      <c r="KU259" s="7">
        <v>203</v>
      </c>
      <c r="KV259" s="7">
        <v>0</v>
      </c>
      <c r="KW259" s="7">
        <v>4</v>
      </c>
      <c r="KX259" s="7">
        <v>2</v>
      </c>
      <c r="KY259" s="7">
        <v>5</v>
      </c>
      <c r="KZ259" s="7">
        <v>0</v>
      </c>
      <c r="LA259" s="7">
        <v>38</v>
      </c>
      <c r="LB259" s="7">
        <v>0</v>
      </c>
      <c r="LC259" s="7">
        <v>0</v>
      </c>
      <c r="LD259" s="7">
        <v>1</v>
      </c>
      <c r="LE259" s="7">
        <v>0</v>
      </c>
      <c r="LF259" s="7">
        <v>0</v>
      </c>
      <c r="LG259" s="7">
        <v>0</v>
      </c>
      <c r="LH259" s="7">
        <v>0</v>
      </c>
      <c r="LI259" s="7">
        <v>0</v>
      </c>
      <c r="LJ259" s="7">
        <v>5</v>
      </c>
      <c r="LK259" s="7">
        <v>0</v>
      </c>
      <c r="LL259" s="7">
        <v>0</v>
      </c>
      <c r="LM259" s="7">
        <v>0</v>
      </c>
      <c r="LN259" s="7">
        <v>0</v>
      </c>
      <c r="LO259" s="7">
        <v>0</v>
      </c>
      <c r="LP259" s="7">
        <v>0</v>
      </c>
      <c r="LQ259" s="7">
        <v>0</v>
      </c>
      <c r="LR259" s="7">
        <v>0</v>
      </c>
      <c r="LS259" s="7">
        <v>0</v>
      </c>
      <c r="LT259" s="7">
        <v>0</v>
      </c>
      <c r="LU259" s="7">
        <v>0</v>
      </c>
      <c r="LV259" s="7">
        <v>0</v>
      </c>
      <c r="LW259" s="7">
        <v>0</v>
      </c>
      <c r="LX259" s="7">
        <v>0</v>
      </c>
      <c r="LY259" s="7">
        <v>0</v>
      </c>
      <c r="LZ259" s="7">
        <v>0</v>
      </c>
      <c r="MA259" s="7">
        <v>0</v>
      </c>
      <c r="MB259" s="7">
        <v>215</v>
      </c>
      <c r="MC259" s="7">
        <v>0</v>
      </c>
      <c r="MD259" s="7">
        <v>0</v>
      </c>
      <c r="ME259" s="7">
        <v>0</v>
      </c>
      <c r="MF259" s="7">
        <v>0</v>
      </c>
      <c r="MG259" s="7">
        <v>0</v>
      </c>
      <c r="MH259" s="7">
        <v>0</v>
      </c>
      <c r="MI259" s="7">
        <v>0</v>
      </c>
      <c r="MJ259" s="7">
        <v>0</v>
      </c>
      <c r="MK259" s="7">
        <v>0</v>
      </c>
      <c r="ML259" s="7">
        <v>0</v>
      </c>
      <c r="MM259" s="7">
        <v>0</v>
      </c>
      <c r="MN259" s="7">
        <v>0</v>
      </c>
      <c r="MO259" s="7">
        <v>85</v>
      </c>
      <c r="MP259" s="7">
        <v>8</v>
      </c>
      <c r="MQ259" s="7">
        <v>0</v>
      </c>
      <c r="MR259" s="7">
        <v>0</v>
      </c>
      <c r="MS259" s="7">
        <v>2</v>
      </c>
      <c r="MT259" s="7">
        <v>0</v>
      </c>
      <c r="MU259" s="7">
        <v>33</v>
      </c>
      <c r="MV259" s="7">
        <v>42</v>
      </c>
      <c r="MW259" s="7">
        <v>0</v>
      </c>
      <c r="MX259" s="7">
        <v>0</v>
      </c>
      <c r="MY259" s="7">
        <v>0</v>
      </c>
      <c r="MZ259" s="7">
        <v>0</v>
      </c>
      <c r="NA259" s="7">
        <v>0</v>
      </c>
      <c r="NB259" s="7">
        <v>182</v>
      </c>
      <c r="NC259" s="7">
        <v>0</v>
      </c>
      <c r="ND259" s="7">
        <v>0</v>
      </c>
      <c r="NE259" s="7">
        <v>0</v>
      </c>
      <c r="NF259" s="7">
        <v>3</v>
      </c>
      <c r="NG259" s="7">
        <v>0</v>
      </c>
      <c r="NH259" s="7">
        <v>2</v>
      </c>
      <c r="NI259" s="7">
        <v>0</v>
      </c>
      <c r="NJ259" s="7">
        <v>0</v>
      </c>
      <c r="NK259" s="7">
        <v>0</v>
      </c>
      <c r="NL259" s="7">
        <v>0</v>
      </c>
      <c r="NM259" s="7">
        <v>2</v>
      </c>
      <c r="NN259" s="7">
        <v>59</v>
      </c>
      <c r="NO259" s="7">
        <v>0</v>
      </c>
      <c r="NP259" s="7">
        <v>4</v>
      </c>
      <c r="NQ259" s="7">
        <v>0</v>
      </c>
      <c r="NR259" s="7">
        <v>0</v>
      </c>
      <c r="NS259" s="7">
        <v>96</v>
      </c>
      <c r="NT259" s="7">
        <v>0</v>
      </c>
      <c r="NU259" s="7">
        <v>0</v>
      </c>
      <c r="NV259" s="7">
        <v>0</v>
      </c>
      <c r="NW259" s="7">
        <v>0</v>
      </c>
      <c r="NX259" s="7">
        <v>7</v>
      </c>
      <c r="NY259" s="7">
        <v>0</v>
      </c>
      <c r="NZ259" s="7">
        <v>0</v>
      </c>
      <c r="OA259" s="7">
        <v>0</v>
      </c>
      <c r="OB259" s="7">
        <v>0</v>
      </c>
      <c r="OC259" s="7">
        <v>2</v>
      </c>
      <c r="OD259" s="7">
        <v>0</v>
      </c>
      <c r="OE259" s="7">
        <v>41</v>
      </c>
      <c r="OF259" s="7">
        <v>1</v>
      </c>
      <c r="OG259" s="7">
        <v>80</v>
      </c>
      <c r="OH259" s="7">
        <v>0</v>
      </c>
      <c r="OI259" s="7">
        <v>4</v>
      </c>
      <c r="OJ259" s="7">
        <v>0</v>
      </c>
      <c r="OK259" s="7">
        <v>45</v>
      </c>
      <c r="OL259" s="7">
        <v>1</v>
      </c>
      <c r="OM259" s="7">
        <v>0</v>
      </c>
      <c r="ON259" s="7">
        <v>405</v>
      </c>
      <c r="OO259" s="7">
        <v>1</v>
      </c>
      <c r="OP259" s="7">
        <v>0</v>
      </c>
      <c r="OQ259" s="7">
        <v>52</v>
      </c>
      <c r="OR259" s="7">
        <v>202</v>
      </c>
      <c r="OS259" s="7">
        <v>0</v>
      </c>
      <c r="OT259" s="7">
        <v>0</v>
      </c>
      <c r="OU259" s="7">
        <v>148</v>
      </c>
      <c r="OV259" s="7">
        <v>0</v>
      </c>
      <c r="OW259" s="7">
        <v>1</v>
      </c>
      <c r="OX259" s="7">
        <v>0</v>
      </c>
      <c r="OY259" s="7">
        <v>0</v>
      </c>
      <c r="OZ259" s="7">
        <v>394</v>
      </c>
      <c r="PA259" s="7">
        <v>3</v>
      </c>
      <c r="PB259" s="7">
        <v>0</v>
      </c>
      <c r="PC259" s="7">
        <v>0</v>
      </c>
      <c r="PD259" s="7">
        <v>210</v>
      </c>
      <c r="PE259" s="7">
        <v>0</v>
      </c>
      <c r="PF259" s="7">
        <v>0</v>
      </c>
      <c r="PG259" s="7">
        <v>0</v>
      </c>
      <c r="PH259" s="7">
        <v>44</v>
      </c>
      <c r="PI259" s="7">
        <v>2</v>
      </c>
      <c r="PJ259" s="7">
        <v>0</v>
      </c>
      <c r="PK259" s="7">
        <v>0</v>
      </c>
      <c r="PL259" s="7">
        <v>0</v>
      </c>
      <c r="PM259" s="7">
        <v>0</v>
      </c>
      <c r="PN259" s="7">
        <v>2</v>
      </c>
      <c r="PO259" s="7">
        <v>6</v>
      </c>
      <c r="PP259" s="7">
        <v>0</v>
      </c>
      <c r="PQ259" s="7">
        <v>0</v>
      </c>
      <c r="PR259" s="7">
        <v>0</v>
      </c>
      <c r="PS259" s="7">
        <v>45</v>
      </c>
      <c r="PT259" s="7">
        <v>0</v>
      </c>
      <c r="PU259" s="7">
        <v>0</v>
      </c>
      <c r="PV259" s="7">
        <v>0</v>
      </c>
      <c r="PW259" s="7">
        <v>0</v>
      </c>
      <c r="PX259" s="7">
        <v>0</v>
      </c>
      <c r="PY259" s="7">
        <v>0</v>
      </c>
      <c r="PZ259" s="7">
        <v>0</v>
      </c>
      <c r="QA259" s="7">
        <v>2</v>
      </c>
      <c r="QB259" s="7">
        <v>0</v>
      </c>
      <c r="QC259" s="7">
        <v>50</v>
      </c>
      <c r="QD259" s="7">
        <v>0</v>
      </c>
      <c r="QE259" s="7">
        <v>0</v>
      </c>
      <c r="QF259" s="7">
        <v>0</v>
      </c>
      <c r="QG259" s="7">
        <v>0</v>
      </c>
      <c r="QH259" s="7">
        <v>0</v>
      </c>
      <c r="QI259" s="7">
        <v>0</v>
      </c>
      <c r="QJ259" s="7">
        <v>0</v>
      </c>
      <c r="QK259" s="7">
        <v>0</v>
      </c>
      <c r="QL259" s="7">
        <v>0</v>
      </c>
      <c r="QM259" s="7">
        <v>0</v>
      </c>
      <c r="QN259" s="7">
        <v>0</v>
      </c>
      <c r="QO259" s="7">
        <v>0</v>
      </c>
      <c r="QP259" s="7">
        <v>0</v>
      </c>
      <c r="QQ259" s="7">
        <v>0</v>
      </c>
      <c r="QR259" s="7">
        <v>0</v>
      </c>
      <c r="QS259" s="7">
        <v>0</v>
      </c>
      <c r="QT259" s="7">
        <v>0</v>
      </c>
      <c r="QU259" s="7">
        <v>0</v>
      </c>
      <c r="QV259" s="7">
        <v>0</v>
      </c>
      <c r="QW259" s="7">
        <v>0</v>
      </c>
      <c r="QX259" s="7">
        <v>0</v>
      </c>
      <c r="QY259" s="7">
        <v>0</v>
      </c>
      <c r="QZ259" s="7">
        <v>0</v>
      </c>
      <c r="RA259" s="7">
        <v>0</v>
      </c>
      <c r="RB259" s="7">
        <v>0</v>
      </c>
      <c r="RC259" s="7">
        <v>0</v>
      </c>
      <c r="RD259" s="7">
        <v>0</v>
      </c>
      <c r="RE259" s="7">
        <v>0</v>
      </c>
      <c r="RF259" s="7">
        <v>0</v>
      </c>
      <c r="RG259" s="7">
        <v>0</v>
      </c>
      <c r="RH259" s="7">
        <v>0</v>
      </c>
      <c r="RI259" s="7">
        <v>0</v>
      </c>
      <c r="RJ259" s="7">
        <v>0</v>
      </c>
      <c r="RK259" s="7">
        <v>3</v>
      </c>
      <c r="RL259" s="7">
        <v>0</v>
      </c>
      <c r="RM259" s="7">
        <v>0</v>
      </c>
      <c r="RN259" s="7">
        <v>0</v>
      </c>
      <c r="RO259" s="7">
        <v>0</v>
      </c>
      <c r="RP259" s="7">
        <v>0</v>
      </c>
      <c r="RQ259" s="7">
        <v>0</v>
      </c>
      <c r="RR259" s="7">
        <v>0</v>
      </c>
      <c r="RS259" s="7">
        <v>0</v>
      </c>
      <c r="RT259" s="7">
        <v>0</v>
      </c>
      <c r="RU259" s="7">
        <v>0</v>
      </c>
      <c r="RV259" s="7">
        <v>0</v>
      </c>
      <c r="RW259" s="7">
        <v>0</v>
      </c>
      <c r="RX259" s="7">
        <v>0</v>
      </c>
      <c r="RY259" s="7">
        <v>0</v>
      </c>
      <c r="RZ259" s="7">
        <v>57</v>
      </c>
      <c r="SA259" s="7">
        <v>0</v>
      </c>
      <c r="SB259" s="7">
        <v>0</v>
      </c>
      <c r="SC259" s="7">
        <v>0</v>
      </c>
      <c r="SD259" s="7">
        <v>0</v>
      </c>
      <c r="SE259" s="7">
        <v>0</v>
      </c>
      <c r="SF259" s="7">
        <v>2</v>
      </c>
      <c r="SG259" s="7">
        <v>0</v>
      </c>
      <c r="SH259" s="7">
        <v>0</v>
      </c>
      <c r="SI259" s="7">
        <v>0</v>
      </c>
      <c r="SJ259" s="7">
        <v>0</v>
      </c>
      <c r="SK259" s="7">
        <v>0</v>
      </c>
      <c r="SL259" s="7">
        <v>0</v>
      </c>
      <c r="SM259" s="7">
        <v>0</v>
      </c>
      <c r="SN259" s="7">
        <v>0</v>
      </c>
      <c r="SO259" s="7">
        <v>0</v>
      </c>
      <c r="SP259" s="7">
        <v>0</v>
      </c>
      <c r="SQ259" s="7">
        <v>0</v>
      </c>
      <c r="SR259" s="7">
        <v>0</v>
      </c>
      <c r="SS259" s="7">
        <v>0</v>
      </c>
      <c r="ST259" s="7">
        <v>1</v>
      </c>
      <c r="SU259" s="7">
        <v>0</v>
      </c>
      <c r="SV259" s="7">
        <v>0</v>
      </c>
      <c r="SW259" s="7">
        <v>0</v>
      </c>
      <c r="SX259" s="7">
        <v>0</v>
      </c>
      <c r="SY259" s="7">
        <v>0</v>
      </c>
      <c r="SZ259" s="7">
        <v>0</v>
      </c>
      <c r="TA259" s="7">
        <v>0</v>
      </c>
      <c r="TB259" s="7">
        <v>0</v>
      </c>
      <c r="TC259" s="7">
        <v>0</v>
      </c>
      <c r="TD259" s="7">
        <v>0</v>
      </c>
      <c r="TE259" s="7">
        <v>0</v>
      </c>
      <c r="TF259" s="7">
        <v>0</v>
      </c>
      <c r="TG259" s="7">
        <v>0</v>
      </c>
      <c r="TH259" s="7">
        <v>0</v>
      </c>
      <c r="TI259" s="7">
        <v>0</v>
      </c>
      <c r="TJ259" s="7">
        <v>0</v>
      </c>
      <c r="TK259" s="7">
        <v>0</v>
      </c>
      <c r="TL259" s="7">
        <v>0</v>
      </c>
      <c r="TM259" s="7">
        <v>0</v>
      </c>
      <c r="TN259" s="7">
        <v>0</v>
      </c>
      <c r="TO259" s="7">
        <v>0</v>
      </c>
      <c r="TP259" s="7">
        <v>0</v>
      </c>
      <c r="TQ259" s="7">
        <v>0</v>
      </c>
      <c r="TR259" s="7">
        <v>0</v>
      </c>
      <c r="TS259" s="7">
        <v>0</v>
      </c>
      <c r="TT259" s="7">
        <v>0</v>
      </c>
      <c r="TU259" s="7">
        <v>0</v>
      </c>
      <c r="TV259" s="7">
        <v>0</v>
      </c>
      <c r="TW259" s="7">
        <v>0</v>
      </c>
      <c r="TX259" s="7">
        <v>0</v>
      </c>
      <c r="TY259" s="7">
        <v>0</v>
      </c>
      <c r="TZ259" s="7">
        <v>0</v>
      </c>
      <c r="UA259" s="7">
        <v>0</v>
      </c>
      <c r="UB259" s="7">
        <v>0</v>
      </c>
      <c r="UC259" s="7">
        <v>0</v>
      </c>
      <c r="UD259" s="7">
        <v>0</v>
      </c>
      <c r="UE259" s="7">
        <v>0</v>
      </c>
      <c r="UF259" s="7">
        <v>0</v>
      </c>
      <c r="UG259" s="7">
        <v>0</v>
      </c>
      <c r="UH259" s="7">
        <v>0</v>
      </c>
      <c r="UI259" s="7">
        <v>0</v>
      </c>
      <c r="UJ259" s="7">
        <v>0</v>
      </c>
      <c r="UK259" s="7">
        <v>0</v>
      </c>
      <c r="UL259" s="7">
        <v>0</v>
      </c>
      <c r="UM259" s="7">
        <v>0</v>
      </c>
      <c r="UN259" s="7">
        <v>0</v>
      </c>
      <c r="UO259" s="7">
        <v>0</v>
      </c>
      <c r="UP259" s="7">
        <v>0</v>
      </c>
      <c r="UQ259" s="7">
        <v>0</v>
      </c>
      <c r="UR259" s="7">
        <v>0</v>
      </c>
      <c r="US259" s="7">
        <v>0</v>
      </c>
      <c r="UT259" s="7">
        <v>0</v>
      </c>
      <c r="UU259" s="7">
        <v>0</v>
      </c>
      <c r="UV259" s="7">
        <v>0</v>
      </c>
      <c r="UW259" s="7">
        <v>0</v>
      </c>
      <c r="UX259" s="7">
        <v>0</v>
      </c>
      <c r="UY259" s="7">
        <v>0</v>
      </c>
      <c r="UZ259" s="7">
        <v>0</v>
      </c>
      <c r="VA259" s="7">
        <v>0</v>
      </c>
      <c r="VB259" s="7">
        <v>0</v>
      </c>
      <c r="VC259" s="7">
        <v>0</v>
      </c>
      <c r="VD259" s="7">
        <v>0</v>
      </c>
      <c r="VE259" s="7">
        <v>0</v>
      </c>
      <c r="VF259" s="7">
        <v>0</v>
      </c>
      <c r="VG259" s="7">
        <v>0</v>
      </c>
      <c r="VH259" s="7">
        <v>0</v>
      </c>
      <c r="VI259" s="7">
        <v>0</v>
      </c>
      <c r="VJ259" s="7">
        <v>0</v>
      </c>
      <c r="VK259" s="7">
        <v>0</v>
      </c>
      <c r="VL259" s="7">
        <v>0</v>
      </c>
      <c r="VM259" s="7">
        <v>0</v>
      </c>
      <c r="VN259" s="7">
        <v>0</v>
      </c>
      <c r="VO259" s="7">
        <v>0</v>
      </c>
      <c r="VP259" s="7">
        <v>0</v>
      </c>
      <c r="VQ259" s="7">
        <v>0</v>
      </c>
      <c r="VR259" s="7">
        <v>0</v>
      </c>
      <c r="VS259" s="7">
        <v>0</v>
      </c>
      <c r="VT259" s="7">
        <v>0</v>
      </c>
      <c r="VU259" s="7">
        <v>0</v>
      </c>
      <c r="VV259" s="7">
        <v>0</v>
      </c>
      <c r="VW259" s="7">
        <v>10</v>
      </c>
      <c r="VX259" s="7">
        <v>0</v>
      </c>
      <c r="VY259" s="7">
        <v>0</v>
      </c>
      <c r="VZ259" s="7">
        <v>0</v>
      </c>
      <c r="WA259" s="7">
        <v>0</v>
      </c>
      <c r="WB259" s="7">
        <v>0</v>
      </c>
      <c r="WC259" s="7">
        <v>0</v>
      </c>
      <c r="WD259" s="7">
        <v>0</v>
      </c>
      <c r="WE259" s="7">
        <v>0</v>
      </c>
      <c r="WF259" s="7">
        <v>0</v>
      </c>
      <c r="WG259" s="7">
        <v>0</v>
      </c>
      <c r="WH259" s="7">
        <v>0</v>
      </c>
      <c r="WI259" s="7">
        <v>0</v>
      </c>
      <c r="WJ259" s="7">
        <v>0</v>
      </c>
      <c r="WK259" s="7">
        <v>0</v>
      </c>
      <c r="WL259" s="7">
        <v>0</v>
      </c>
      <c r="WM259" s="7">
        <v>0</v>
      </c>
      <c r="WN259" s="7">
        <v>0</v>
      </c>
      <c r="WO259" s="7">
        <v>0</v>
      </c>
      <c r="WP259" s="7">
        <v>0</v>
      </c>
      <c r="WQ259" s="7">
        <v>0</v>
      </c>
      <c r="WR259" s="7">
        <v>0</v>
      </c>
      <c r="WS259" s="7">
        <v>0</v>
      </c>
      <c r="WT259" s="7">
        <v>0</v>
      </c>
      <c r="WU259" s="7">
        <v>0</v>
      </c>
      <c r="WV259" s="7">
        <v>0</v>
      </c>
      <c r="WW259" s="7">
        <v>0</v>
      </c>
      <c r="WX259" s="7">
        <v>0</v>
      </c>
      <c r="WY259" s="7">
        <v>0</v>
      </c>
      <c r="WZ259" s="7">
        <v>0</v>
      </c>
      <c r="XA259" s="7">
        <v>0</v>
      </c>
      <c r="XB259" s="7">
        <v>0</v>
      </c>
      <c r="XC259" s="7">
        <v>0</v>
      </c>
      <c r="XD259" s="7">
        <v>0</v>
      </c>
      <c r="XE259" s="7">
        <v>0</v>
      </c>
      <c r="XF259" s="7">
        <v>0</v>
      </c>
      <c r="XG259" s="7">
        <v>0</v>
      </c>
      <c r="XH259" s="7">
        <v>0</v>
      </c>
      <c r="XI259" s="7">
        <v>0</v>
      </c>
      <c r="XJ259" s="7">
        <v>0</v>
      </c>
      <c r="XK259" s="7">
        <v>0</v>
      </c>
      <c r="XL259" s="7">
        <v>0</v>
      </c>
      <c r="XM259" s="7">
        <v>0</v>
      </c>
      <c r="XN259" s="7">
        <v>0</v>
      </c>
      <c r="XO259" s="7">
        <v>0</v>
      </c>
      <c r="XP259" s="7">
        <v>0</v>
      </c>
      <c r="XQ259" s="7">
        <v>0</v>
      </c>
      <c r="XR259" s="7">
        <v>0</v>
      </c>
      <c r="XS259" s="7">
        <v>0</v>
      </c>
      <c r="XT259" s="7">
        <v>0</v>
      </c>
      <c r="XU259" s="7">
        <v>0</v>
      </c>
      <c r="XV259" s="7">
        <v>0</v>
      </c>
      <c r="XW259" s="7">
        <v>0</v>
      </c>
      <c r="XX259" s="7">
        <v>2</v>
      </c>
      <c r="XY259" s="7">
        <v>0</v>
      </c>
      <c r="XZ259" s="7">
        <v>53</v>
      </c>
      <c r="YA259" s="7">
        <v>2</v>
      </c>
      <c r="YB259" s="7">
        <v>0</v>
      </c>
      <c r="YC259" s="7">
        <v>0</v>
      </c>
      <c r="YD259" s="7">
        <v>0</v>
      </c>
      <c r="YE259" s="7">
        <v>0</v>
      </c>
      <c r="YF259" s="7">
        <v>0</v>
      </c>
      <c r="YG259" s="7">
        <v>0</v>
      </c>
      <c r="YH259" s="7">
        <v>0</v>
      </c>
      <c r="YI259" s="7">
        <v>0</v>
      </c>
      <c r="YJ259" s="7">
        <v>3</v>
      </c>
      <c r="YK259" s="7">
        <v>0</v>
      </c>
      <c r="YL259" s="7">
        <v>1</v>
      </c>
      <c r="YM259" s="7">
        <v>0</v>
      </c>
      <c r="YN259" s="7">
        <v>0</v>
      </c>
      <c r="YO259" s="7">
        <v>0</v>
      </c>
      <c r="YP259" s="7">
        <v>0</v>
      </c>
      <c r="YQ259" s="7">
        <v>0</v>
      </c>
      <c r="YR259" s="7">
        <v>0</v>
      </c>
      <c r="YS259" s="7">
        <v>0</v>
      </c>
      <c r="YT259" s="7">
        <v>1</v>
      </c>
      <c r="YU259" s="7">
        <v>0</v>
      </c>
      <c r="YV259" s="7">
        <v>0</v>
      </c>
      <c r="YW259" s="7">
        <v>0</v>
      </c>
      <c r="YX259" s="7">
        <v>0</v>
      </c>
      <c r="YY259" s="7">
        <v>0</v>
      </c>
      <c r="YZ259" s="7">
        <v>0</v>
      </c>
      <c r="ZA259" s="7">
        <v>0</v>
      </c>
      <c r="ZB259" s="7">
        <v>0</v>
      </c>
      <c r="ZC259" s="7">
        <v>0</v>
      </c>
      <c r="ZD259" s="7">
        <v>0</v>
      </c>
      <c r="ZE259" s="7">
        <v>0</v>
      </c>
      <c r="ZF259" s="7">
        <v>0</v>
      </c>
      <c r="ZG259" s="7">
        <v>0</v>
      </c>
      <c r="ZH259" s="7">
        <v>0</v>
      </c>
      <c r="ZI259" s="7">
        <v>0</v>
      </c>
      <c r="ZJ259" s="7">
        <v>0</v>
      </c>
      <c r="ZK259" s="7">
        <v>0</v>
      </c>
      <c r="ZL259" s="7">
        <v>0</v>
      </c>
      <c r="ZM259" s="7">
        <v>0</v>
      </c>
      <c r="ZN259" s="7">
        <v>0</v>
      </c>
      <c r="ZO259" s="7">
        <v>0</v>
      </c>
      <c r="ZP259" s="7">
        <v>32</v>
      </c>
      <c r="ZQ259" s="7">
        <v>0</v>
      </c>
      <c r="ZR259" s="7">
        <v>0</v>
      </c>
      <c r="ZS259" s="7">
        <v>1</v>
      </c>
      <c r="ZT259" s="7">
        <v>0</v>
      </c>
      <c r="ZU259" s="7">
        <v>0</v>
      </c>
      <c r="ZV259" s="7">
        <v>0</v>
      </c>
      <c r="ZW259" s="7">
        <v>0</v>
      </c>
      <c r="ZX259" s="7">
        <v>0</v>
      </c>
      <c r="ZY259" s="7">
        <v>0</v>
      </c>
      <c r="ZZ259" s="7">
        <v>0</v>
      </c>
      <c r="AAA259" s="7">
        <v>0</v>
      </c>
      <c r="AAB259" s="7">
        <v>1</v>
      </c>
      <c r="AAC259" s="7">
        <v>0</v>
      </c>
      <c r="AAD259" s="7">
        <v>0</v>
      </c>
      <c r="AAE259" s="7">
        <v>0</v>
      </c>
      <c r="AAF259" s="7">
        <v>1</v>
      </c>
      <c r="AAG259" s="7">
        <v>0</v>
      </c>
      <c r="AAH259" s="7">
        <v>0</v>
      </c>
      <c r="AAI259" s="7">
        <v>15</v>
      </c>
      <c r="AAJ259" s="7">
        <v>1</v>
      </c>
      <c r="AAK259" s="7">
        <v>0</v>
      </c>
      <c r="AAL259" s="7">
        <v>0</v>
      </c>
      <c r="AAM259" s="7">
        <v>0</v>
      </c>
      <c r="AAN259" s="7">
        <v>0</v>
      </c>
      <c r="AAO259" s="7">
        <v>0</v>
      </c>
      <c r="AAP259" s="7">
        <v>0</v>
      </c>
      <c r="AAQ259" s="7">
        <v>0</v>
      </c>
      <c r="AAR259" s="7">
        <v>0</v>
      </c>
      <c r="AAS259" s="7">
        <v>0</v>
      </c>
      <c r="AAT259" s="7">
        <v>0</v>
      </c>
      <c r="AAU259" s="7">
        <v>0</v>
      </c>
      <c r="AAV259" s="7">
        <v>0</v>
      </c>
      <c r="AAW259" s="7">
        <v>3</v>
      </c>
      <c r="AAX259" s="7">
        <v>0</v>
      </c>
      <c r="AAY259" s="7">
        <v>0</v>
      </c>
      <c r="AAZ259" s="7">
        <v>0</v>
      </c>
      <c r="ABA259" s="7">
        <v>0</v>
      </c>
      <c r="ABB259" s="7">
        <v>0</v>
      </c>
      <c r="ABC259" s="7">
        <v>0</v>
      </c>
      <c r="ABD259" s="7">
        <v>0</v>
      </c>
      <c r="ABE259" s="7">
        <v>0</v>
      </c>
      <c r="ABF259" s="7">
        <v>0</v>
      </c>
      <c r="ABG259" s="7">
        <v>0</v>
      </c>
      <c r="ABH259" s="7">
        <v>0</v>
      </c>
      <c r="ABI259" s="7">
        <v>0</v>
      </c>
      <c r="ABJ259" s="7">
        <v>0</v>
      </c>
      <c r="ABK259" s="7">
        <v>0</v>
      </c>
      <c r="ABL259" s="7">
        <v>0</v>
      </c>
      <c r="ABM259" s="7">
        <v>0</v>
      </c>
      <c r="ABN259" s="7">
        <v>27</v>
      </c>
      <c r="ABO259" s="7">
        <v>0</v>
      </c>
      <c r="ABP259" s="34">
        <v>0</v>
      </c>
      <c r="ABQ259"/>
      <c r="ABR259" s="33">
        <v>0</v>
      </c>
      <c r="ABS259" s="7">
        <v>0</v>
      </c>
      <c r="ABT259" s="7">
        <v>0</v>
      </c>
      <c r="ABU259" s="7">
        <v>0</v>
      </c>
      <c r="ABV259" s="7">
        <v>0</v>
      </c>
      <c r="ABW259" s="7">
        <v>0</v>
      </c>
      <c r="ABX259" s="7">
        <v>0</v>
      </c>
      <c r="ABY259" s="7">
        <v>0</v>
      </c>
      <c r="ABZ259" s="7">
        <v>0</v>
      </c>
      <c r="ACA259" s="7">
        <v>0</v>
      </c>
      <c r="ACB259" s="7">
        <v>0</v>
      </c>
      <c r="ACC259" s="7">
        <v>0</v>
      </c>
      <c r="ACD259" s="7">
        <v>0</v>
      </c>
      <c r="ACE259" s="7">
        <v>0</v>
      </c>
      <c r="ACF259" s="7">
        <v>0</v>
      </c>
      <c r="ACG259" s="7">
        <v>0</v>
      </c>
      <c r="ACH259" s="7">
        <v>0</v>
      </c>
      <c r="ACI259" s="7">
        <v>0</v>
      </c>
      <c r="ACJ259" s="7">
        <v>0</v>
      </c>
      <c r="ACK259" s="7">
        <v>0</v>
      </c>
      <c r="ACL259" s="7">
        <v>0</v>
      </c>
      <c r="ACM259" s="7">
        <v>0</v>
      </c>
      <c r="ACN259" s="7">
        <v>0</v>
      </c>
      <c r="ACO259" s="7">
        <v>0</v>
      </c>
      <c r="ACP259" s="7">
        <v>0</v>
      </c>
      <c r="ACQ259" s="7">
        <v>0</v>
      </c>
      <c r="ACR259" s="7">
        <v>0</v>
      </c>
      <c r="ACS259" s="7">
        <v>0</v>
      </c>
      <c r="ACT259" s="7">
        <v>0</v>
      </c>
      <c r="ACU259" s="7">
        <v>0</v>
      </c>
      <c r="ACV259" s="7">
        <v>0</v>
      </c>
      <c r="ACW259" s="7">
        <v>0</v>
      </c>
      <c r="ACX259" s="7">
        <v>0</v>
      </c>
      <c r="ACY259" s="7">
        <v>0</v>
      </c>
      <c r="ACZ259" s="7">
        <v>0</v>
      </c>
      <c r="ADA259" s="7">
        <v>0</v>
      </c>
      <c r="ADB259" s="7">
        <v>0</v>
      </c>
      <c r="ADC259" s="7">
        <v>0</v>
      </c>
      <c r="ADD259" s="7">
        <v>0</v>
      </c>
      <c r="ADE259" s="7">
        <v>0</v>
      </c>
      <c r="ADF259" s="7">
        <v>0</v>
      </c>
      <c r="ADG259" s="7">
        <v>0</v>
      </c>
      <c r="ADH259" s="7">
        <v>0</v>
      </c>
      <c r="ADI259" s="7">
        <v>0</v>
      </c>
      <c r="ADJ259" s="7">
        <v>0</v>
      </c>
      <c r="ADK259" s="7">
        <v>0</v>
      </c>
      <c r="ADL259" s="7">
        <v>0</v>
      </c>
      <c r="ADM259" s="7">
        <v>0</v>
      </c>
      <c r="ADN259" s="7">
        <v>0</v>
      </c>
      <c r="ADO259" s="7">
        <v>0</v>
      </c>
      <c r="ADP259" s="7">
        <v>0</v>
      </c>
      <c r="ADQ259" s="7">
        <v>0</v>
      </c>
      <c r="ADR259" s="7">
        <v>0</v>
      </c>
      <c r="ADS259" s="7">
        <v>1</v>
      </c>
      <c r="ADT259" s="7">
        <v>0</v>
      </c>
      <c r="ADU259" s="7">
        <v>0</v>
      </c>
      <c r="ADV259" s="7">
        <v>0</v>
      </c>
      <c r="ADW259" s="7">
        <v>0</v>
      </c>
      <c r="ADX259" s="7">
        <v>0</v>
      </c>
      <c r="ADY259" s="7">
        <v>0</v>
      </c>
      <c r="ADZ259" s="7">
        <v>0</v>
      </c>
      <c r="AEA259" s="7">
        <v>0</v>
      </c>
      <c r="AEB259" s="7">
        <v>0</v>
      </c>
      <c r="AEC259" s="7">
        <v>0</v>
      </c>
      <c r="AED259" s="7">
        <v>0</v>
      </c>
      <c r="AEE259" s="7">
        <v>0</v>
      </c>
      <c r="AEF259" s="7">
        <v>0</v>
      </c>
      <c r="AEG259" s="7">
        <v>0</v>
      </c>
      <c r="AEH259" s="7">
        <v>0</v>
      </c>
      <c r="AEI259" s="7">
        <v>0</v>
      </c>
      <c r="AEJ259" s="7">
        <v>0</v>
      </c>
      <c r="AEK259" s="7">
        <v>0</v>
      </c>
      <c r="AEL259" s="7">
        <v>0</v>
      </c>
      <c r="AEM259" s="7">
        <v>0</v>
      </c>
      <c r="AEN259" s="7">
        <v>0</v>
      </c>
      <c r="AEO259" s="7">
        <v>0</v>
      </c>
      <c r="AEP259" s="7">
        <v>0</v>
      </c>
      <c r="AEQ259" s="7">
        <v>0</v>
      </c>
      <c r="AER259" s="7">
        <v>0</v>
      </c>
      <c r="AES259" s="7">
        <v>0</v>
      </c>
      <c r="AET259" s="7">
        <v>0</v>
      </c>
      <c r="AEU259" s="7">
        <v>0</v>
      </c>
      <c r="AEV259" s="7">
        <v>0</v>
      </c>
      <c r="AEW259" s="7">
        <v>0</v>
      </c>
      <c r="AEX259" s="7">
        <v>0</v>
      </c>
      <c r="AEY259" s="7">
        <v>0</v>
      </c>
      <c r="AEZ259" s="7">
        <v>0</v>
      </c>
      <c r="AFA259" s="7">
        <v>0</v>
      </c>
      <c r="AFB259" s="7">
        <v>0</v>
      </c>
      <c r="AFC259" s="7">
        <v>0</v>
      </c>
      <c r="AFD259" s="7">
        <v>0</v>
      </c>
      <c r="AFE259" s="7">
        <v>0</v>
      </c>
      <c r="AFF259" s="7">
        <v>0</v>
      </c>
      <c r="AFG259" s="7">
        <v>0</v>
      </c>
      <c r="AFH259" s="7">
        <v>188</v>
      </c>
      <c r="AFI259" s="7">
        <v>0</v>
      </c>
      <c r="AFJ259" s="7">
        <v>0</v>
      </c>
      <c r="AFK259" s="7">
        <v>0</v>
      </c>
      <c r="AFL259" s="7">
        <v>34</v>
      </c>
      <c r="AFM259" s="7">
        <v>0</v>
      </c>
      <c r="AFN259" s="7">
        <v>0</v>
      </c>
      <c r="AFO259" s="7">
        <v>72</v>
      </c>
      <c r="AFP259" s="7">
        <v>10</v>
      </c>
      <c r="AFQ259" s="7">
        <v>10</v>
      </c>
      <c r="AFR259" s="7">
        <v>109</v>
      </c>
      <c r="AFS259" s="7">
        <v>0</v>
      </c>
      <c r="AFT259" s="7">
        <v>0</v>
      </c>
      <c r="AFU259" s="7">
        <v>0</v>
      </c>
      <c r="AFV259" s="7">
        <v>0</v>
      </c>
      <c r="AFW259" s="7">
        <v>0</v>
      </c>
      <c r="AFX259" s="7">
        <v>0</v>
      </c>
      <c r="AFY259" s="7">
        <v>0</v>
      </c>
      <c r="AFZ259" s="7">
        <v>2</v>
      </c>
      <c r="AGA259" s="7">
        <v>0</v>
      </c>
      <c r="AGB259" s="7">
        <v>0</v>
      </c>
      <c r="AGC259" s="7">
        <v>0</v>
      </c>
      <c r="AGD259" s="7">
        <v>0</v>
      </c>
      <c r="AGE259" s="7">
        <v>0</v>
      </c>
      <c r="AGF259" s="7">
        <v>0</v>
      </c>
      <c r="AGG259" s="7">
        <v>0</v>
      </c>
      <c r="AGH259" s="7">
        <v>0</v>
      </c>
      <c r="AGI259" s="7">
        <v>0</v>
      </c>
      <c r="AGJ259" s="7">
        <v>0</v>
      </c>
      <c r="AGK259" s="7">
        <v>0</v>
      </c>
      <c r="AGL259" s="7">
        <v>0</v>
      </c>
      <c r="AGM259" s="7">
        <v>0</v>
      </c>
      <c r="AGN259" s="7">
        <v>0</v>
      </c>
      <c r="AGO259" s="7">
        <v>0</v>
      </c>
      <c r="AGP259" s="7">
        <v>0</v>
      </c>
      <c r="AGQ259" s="7">
        <v>0</v>
      </c>
      <c r="AGR259" s="7">
        <v>0</v>
      </c>
      <c r="AGS259" s="7">
        <v>0</v>
      </c>
      <c r="AGT259" s="7">
        <v>0</v>
      </c>
      <c r="AGU259" s="7">
        <v>0</v>
      </c>
      <c r="AGV259" s="7">
        <v>12</v>
      </c>
      <c r="AGW259" s="7">
        <v>406</v>
      </c>
      <c r="AGX259" s="7">
        <v>0</v>
      </c>
      <c r="AGY259" s="7">
        <v>36</v>
      </c>
      <c r="AGZ259" s="7">
        <v>0</v>
      </c>
      <c r="AHA259" s="7">
        <v>0</v>
      </c>
      <c r="AHB259" s="7">
        <v>0</v>
      </c>
      <c r="AHC259" s="7">
        <v>1</v>
      </c>
      <c r="AHD259" s="7">
        <v>0</v>
      </c>
      <c r="AHE259" s="7">
        <v>0</v>
      </c>
      <c r="AHF259" s="7">
        <v>0</v>
      </c>
      <c r="AHG259" s="7">
        <v>0</v>
      </c>
      <c r="AHH259" s="7">
        <v>0</v>
      </c>
      <c r="AHI259" s="7">
        <v>0</v>
      </c>
      <c r="AHJ259" s="7">
        <v>0</v>
      </c>
      <c r="AHK259" s="7">
        <v>0</v>
      </c>
      <c r="AHL259" s="7">
        <v>0</v>
      </c>
      <c r="AHM259" s="7">
        <v>0</v>
      </c>
      <c r="AHN259" s="7">
        <v>0</v>
      </c>
      <c r="AHO259" s="7">
        <v>0</v>
      </c>
      <c r="AHP259" s="7">
        <v>0</v>
      </c>
      <c r="AHQ259" s="7">
        <v>0</v>
      </c>
      <c r="AHR259" s="7">
        <v>0</v>
      </c>
      <c r="AHS259" s="7">
        <v>0</v>
      </c>
      <c r="AHT259" s="7">
        <v>0</v>
      </c>
      <c r="AHU259" s="7">
        <v>0</v>
      </c>
      <c r="AHV259" s="7">
        <v>0</v>
      </c>
      <c r="AHW259" s="7">
        <v>0</v>
      </c>
      <c r="AHX259" s="7">
        <v>0</v>
      </c>
      <c r="AHY259" s="7">
        <v>0</v>
      </c>
      <c r="AHZ259" s="7">
        <v>0</v>
      </c>
      <c r="AIA259" s="7">
        <v>0</v>
      </c>
      <c r="AIB259" s="7">
        <v>0</v>
      </c>
      <c r="AIC259" s="7">
        <v>0</v>
      </c>
      <c r="AID259" s="7">
        <v>0</v>
      </c>
      <c r="AIE259" s="7">
        <v>0</v>
      </c>
      <c r="AIF259" s="7">
        <v>0</v>
      </c>
      <c r="AIG259" s="7">
        <v>0</v>
      </c>
      <c r="AIH259" s="7">
        <v>0</v>
      </c>
      <c r="AII259" s="7">
        <v>0</v>
      </c>
      <c r="AIJ259" s="7">
        <v>0</v>
      </c>
      <c r="AIK259" s="7">
        <v>0</v>
      </c>
      <c r="AIL259" s="7">
        <v>0</v>
      </c>
      <c r="AIM259" s="7">
        <v>0</v>
      </c>
      <c r="AIN259" s="7">
        <v>0</v>
      </c>
      <c r="AIO259" s="7">
        <v>0</v>
      </c>
      <c r="AIP259" s="7">
        <v>0</v>
      </c>
      <c r="AIQ259" s="7">
        <v>0</v>
      </c>
      <c r="AIR259" s="7">
        <v>0</v>
      </c>
      <c r="AIS259" s="7">
        <v>0</v>
      </c>
      <c r="AIT259" s="7">
        <v>0</v>
      </c>
      <c r="AIU259" s="7">
        <v>1</v>
      </c>
      <c r="AIV259" s="7">
        <v>0</v>
      </c>
      <c r="AIW259" s="7">
        <v>0</v>
      </c>
      <c r="AIX259" s="7">
        <v>0</v>
      </c>
      <c r="AIY259" s="7">
        <v>0</v>
      </c>
      <c r="AIZ259" s="7">
        <v>0</v>
      </c>
      <c r="AJA259" s="7">
        <v>0</v>
      </c>
      <c r="AJB259" s="7">
        <v>0</v>
      </c>
      <c r="AJC259" s="7">
        <v>0</v>
      </c>
      <c r="AJD259" s="7">
        <v>0</v>
      </c>
      <c r="AJE259" s="7">
        <v>3</v>
      </c>
      <c r="AJF259" s="7">
        <v>0</v>
      </c>
      <c r="AJG259" s="7">
        <v>0</v>
      </c>
      <c r="AJH259" s="7">
        <v>0</v>
      </c>
      <c r="AJI259" s="7">
        <v>0</v>
      </c>
      <c r="AJJ259" s="7">
        <v>0</v>
      </c>
      <c r="AJK259" s="7">
        <v>0</v>
      </c>
      <c r="AJL259" s="7">
        <v>0</v>
      </c>
      <c r="AJM259" s="7">
        <v>0</v>
      </c>
      <c r="AJN259" s="7">
        <v>0</v>
      </c>
      <c r="AJO259" s="7">
        <v>0</v>
      </c>
      <c r="AJP259" s="7">
        <v>0</v>
      </c>
      <c r="AJQ259" s="7">
        <v>0</v>
      </c>
      <c r="AJR259" s="7">
        <v>0</v>
      </c>
      <c r="AJS259" s="7">
        <v>0</v>
      </c>
      <c r="AJT259" s="7">
        <v>0</v>
      </c>
      <c r="AJU259" s="7">
        <v>0</v>
      </c>
      <c r="AJV259" s="7">
        <v>0</v>
      </c>
      <c r="AJW259" s="7">
        <v>0</v>
      </c>
      <c r="AJX259" s="7">
        <v>0</v>
      </c>
      <c r="AJY259" s="7">
        <v>0</v>
      </c>
      <c r="AJZ259" s="7">
        <v>0</v>
      </c>
      <c r="AKA259" s="7">
        <v>0</v>
      </c>
      <c r="AKB259" s="7">
        <v>0</v>
      </c>
      <c r="AKC259" s="7">
        <v>0</v>
      </c>
      <c r="AKD259" s="7">
        <v>0</v>
      </c>
      <c r="AKE259" s="7">
        <v>0</v>
      </c>
      <c r="AKF259" s="7">
        <v>0</v>
      </c>
      <c r="AKG259" s="7">
        <v>0</v>
      </c>
      <c r="AKH259" s="7">
        <v>1</v>
      </c>
      <c r="AKI259" s="7">
        <v>0</v>
      </c>
      <c r="AKJ259" s="7">
        <v>0</v>
      </c>
      <c r="AKK259" s="7">
        <v>1</v>
      </c>
      <c r="AKL259" s="7">
        <v>56</v>
      </c>
      <c r="AKM259" s="7">
        <v>0</v>
      </c>
      <c r="AKN259" s="7">
        <v>23</v>
      </c>
      <c r="AKO259" s="7">
        <v>0</v>
      </c>
      <c r="AKP259" s="7">
        <v>0</v>
      </c>
      <c r="AKQ259" s="7">
        <v>7</v>
      </c>
      <c r="AKR259" s="7">
        <v>0</v>
      </c>
      <c r="AKS259" s="7">
        <v>0</v>
      </c>
      <c r="AKT259" s="7">
        <v>0</v>
      </c>
      <c r="AKU259" s="7">
        <v>1</v>
      </c>
      <c r="AKV259" s="7">
        <v>0</v>
      </c>
      <c r="AKW259" s="7">
        <v>0</v>
      </c>
      <c r="AKX259" s="7">
        <v>0</v>
      </c>
      <c r="AKY259" s="7">
        <v>0</v>
      </c>
      <c r="AKZ259" s="7">
        <v>0</v>
      </c>
      <c r="ALA259" s="7">
        <v>0</v>
      </c>
      <c r="ALB259" s="7">
        <v>0</v>
      </c>
      <c r="ALC259" s="7">
        <v>0</v>
      </c>
      <c r="ALD259" s="7">
        <v>0</v>
      </c>
      <c r="ALE259" s="7">
        <v>0</v>
      </c>
      <c r="ALF259" s="7">
        <v>0</v>
      </c>
      <c r="ALG259" s="7">
        <v>0</v>
      </c>
      <c r="ALH259" s="7">
        <v>6</v>
      </c>
      <c r="ALI259" s="7">
        <v>0</v>
      </c>
      <c r="ALJ259" s="7">
        <v>0</v>
      </c>
      <c r="ALK259" s="7">
        <v>0</v>
      </c>
      <c r="ALL259" s="7">
        <v>1</v>
      </c>
      <c r="ALM259" s="7">
        <v>1</v>
      </c>
      <c r="ALN259" s="7">
        <v>0</v>
      </c>
      <c r="ALO259" s="7">
        <v>0</v>
      </c>
      <c r="ALP259" s="7">
        <v>0</v>
      </c>
      <c r="ALQ259" s="7">
        <v>0</v>
      </c>
      <c r="ALR259" s="7">
        <v>0</v>
      </c>
      <c r="ALS259" s="7">
        <v>0</v>
      </c>
      <c r="ALT259" s="7">
        <v>0</v>
      </c>
      <c r="ALU259" s="7">
        <v>0</v>
      </c>
      <c r="ALV259" s="7">
        <v>0</v>
      </c>
      <c r="ALW259" s="7">
        <v>69</v>
      </c>
      <c r="ALX259" s="7">
        <v>0</v>
      </c>
      <c r="ALY259" s="7">
        <v>0</v>
      </c>
      <c r="ALZ259" s="7">
        <v>1</v>
      </c>
      <c r="AMA259" s="7">
        <v>0</v>
      </c>
      <c r="AMB259" s="7">
        <v>0</v>
      </c>
      <c r="AMC259" s="7">
        <v>14</v>
      </c>
      <c r="AMD259" s="7">
        <v>0</v>
      </c>
      <c r="AME259" s="7">
        <v>0</v>
      </c>
      <c r="AMF259" s="7">
        <v>0</v>
      </c>
      <c r="AMG259" s="7">
        <v>0</v>
      </c>
      <c r="AMH259" s="7">
        <v>0</v>
      </c>
      <c r="AMI259" s="7">
        <v>0</v>
      </c>
      <c r="AMJ259" s="7">
        <v>0</v>
      </c>
      <c r="AMK259" s="7">
        <v>0</v>
      </c>
      <c r="AML259" s="7">
        <v>2</v>
      </c>
      <c r="AMM259" s="7">
        <v>0</v>
      </c>
      <c r="AMN259" s="7">
        <v>0</v>
      </c>
      <c r="AMO259" s="7">
        <v>0</v>
      </c>
      <c r="AMP259" s="7">
        <v>0</v>
      </c>
      <c r="AMQ259" s="7">
        <v>0</v>
      </c>
      <c r="AMR259" s="7">
        <v>0</v>
      </c>
      <c r="AMS259" s="7">
        <v>0</v>
      </c>
      <c r="AMT259" s="7">
        <v>0</v>
      </c>
      <c r="AMU259" s="7">
        <v>0</v>
      </c>
      <c r="AMV259" s="7">
        <v>0</v>
      </c>
      <c r="AMW259" s="7">
        <v>0</v>
      </c>
      <c r="AMX259" s="7">
        <v>0</v>
      </c>
      <c r="AMY259" s="7">
        <v>0</v>
      </c>
      <c r="AMZ259" s="7">
        <v>0</v>
      </c>
      <c r="ANA259" s="7">
        <v>0</v>
      </c>
      <c r="ANB259" s="7">
        <v>0</v>
      </c>
      <c r="ANC259" s="7">
        <v>0</v>
      </c>
      <c r="AND259" s="7">
        <v>90</v>
      </c>
      <c r="ANE259" s="7">
        <v>0</v>
      </c>
      <c r="ANF259" s="7">
        <v>0</v>
      </c>
      <c r="ANG259" s="7">
        <v>0</v>
      </c>
      <c r="ANH259" s="7">
        <v>0</v>
      </c>
      <c r="ANI259" s="7">
        <v>0</v>
      </c>
      <c r="ANJ259" s="7">
        <v>0</v>
      </c>
      <c r="ANK259" s="7">
        <v>0</v>
      </c>
      <c r="ANL259" s="7">
        <v>0</v>
      </c>
      <c r="ANM259" s="7">
        <v>0</v>
      </c>
      <c r="ANN259" s="7">
        <v>0</v>
      </c>
      <c r="ANO259" s="7">
        <v>0</v>
      </c>
      <c r="ANP259" s="7">
        <v>0</v>
      </c>
      <c r="ANQ259" s="7">
        <v>34</v>
      </c>
      <c r="ANR259" s="7">
        <v>3</v>
      </c>
      <c r="ANS259" s="7">
        <v>0</v>
      </c>
      <c r="ANT259" s="7">
        <v>0</v>
      </c>
      <c r="ANU259" s="7">
        <v>0</v>
      </c>
      <c r="ANV259" s="7">
        <v>0</v>
      </c>
      <c r="ANW259" s="7">
        <v>8</v>
      </c>
      <c r="ANX259" s="7">
        <v>16</v>
      </c>
      <c r="ANY259" s="7">
        <v>0</v>
      </c>
      <c r="ANZ259" s="7">
        <v>0</v>
      </c>
      <c r="AOA259" s="7">
        <v>0</v>
      </c>
      <c r="AOB259" s="7">
        <v>0</v>
      </c>
      <c r="AOC259" s="7">
        <v>0</v>
      </c>
      <c r="AOD259" s="7">
        <v>69</v>
      </c>
      <c r="AOE259" s="7">
        <v>0</v>
      </c>
      <c r="AOF259" s="7">
        <v>0</v>
      </c>
      <c r="AOG259" s="7">
        <v>0</v>
      </c>
      <c r="AOH259" s="7">
        <v>1</v>
      </c>
      <c r="AOI259" s="7">
        <v>0</v>
      </c>
      <c r="AOJ259" s="7">
        <v>0</v>
      </c>
      <c r="AOK259" s="7">
        <v>0</v>
      </c>
      <c r="AOL259" s="7">
        <v>0</v>
      </c>
      <c r="AOM259" s="7">
        <v>0</v>
      </c>
      <c r="AON259" s="7">
        <v>0</v>
      </c>
      <c r="AOO259" s="7">
        <v>0</v>
      </c>
      <c r="AOP259" s="7">
        <v>21</v>
      </c>
      <c r="AOQ259" s="7">
        <v>0</v>
      </c>
      <c r="AOR259" s="7">
        <v>1</v>
      </c>
      <c r="AOS259" s="7">
        <v>0</v>
      </c>
      <c r="AOT259" s="7">
        <v>0</v>
      </c>
      <c r="AOU259" s="7">
        <v>30</v>
      </c>
      <c r="AOV259" s="7">
        <v>0</v>
      </c>
      <c r="AOW259" s="7">
        <v>0</v>
      </c>
      <c r="AOX259" s="7">
        <v>0</v>
      </c>
      <c r="AOY259" s="7">
        <v>0</v>
      </c>
      <c r="AOZ259" s="7">
        <v>1</v>
      </c>
      <c r="APA259" s="7">
        <v>0</v>
      </c>
      <c r="APB259" s="7">
        <v>0</v>
      </c>
      <c r="APC259" s="7">
        <v>0</v>
      </c>
      <c r="APD259" s="7">
        <v>0</v>
      </c>
      <c r="APE259" s="7">
        <v>0</v>
      </c>
      <c r="APF259" s="7">
        <v>0</v>
      </c>
      <c r="APG259" s="7">
        <v>14</v>
      </c>
      <c r="APH259" s="7">
        <v>0</v>
      </c>
      <c r="API259" s="7">
        <v>27</v>
      </c>
      <c r="APJ259" s="7">
        <v>0</v>
      </c>
      <c r="APK259" s="7">
        <v>1</v>
      </c>
      <c r="APL259" s="7">
        <v>0</v>
      </c>
      <c r="APM259" s="7">
        <v>16</v>
      </c>
      <c r="APN259" s="7">
        <v>0</v>
      </c>
      <c r="APO259" s="7">
        <v>0</v>
      </c>
      <c r="APP259" s="7">
        <v>152</v>
      </c>
      <c r="APQ259" s="7">
        <v>0</v>
      </c>
      <c r="APR259" s="7">
        <v>0</v>
      </c>
      <c r="APS259" s="7">
        <v>17</v>
      </c>
      <c r="APT259" s="7">
        <v>76</v>
      </c>
      <c r="APU259" s="7">
        <v>0</v>
      </c>
      <c r="APV259" s="7">
        <v>0</v>
      </c>
      <c r="APW259" s="7">
        <v>62</v>
      </c>
      <c r="APX259" s="7">
        <v>0</v>
      </c>
      <c r="APY259" s="7">
        <v>0</v>
      </c>
      <c r="APZ259" s="7">
        <v>0</v>
      </c>
      <c r="AQA259" s="7">
        <v>0</v>
      </c>
      <c r="AQB259" s="7">
        <v>138</v>
      </c>
      <c r="AQC259" s="7">
        <v>1</v>
      </c>
      <c r="AQD259" s="7">
        <v>0</v>
      </c>
      <c r="AQE259" s="7">
        <v>0</v>
      </c>
      <c r="AQF259" s="7">
        <v>77</v>
      </c>
      <c r="AQG259" s="7">
        <v>0</v>
      </c>
      <c r="AQH259" s="7">
        <v>0</v>
      </c>
      <c r="AQI259" s="7">
        <v>0</v>
      </c>
      <c r="AQJ259" s="7">
        <v>18</v>
      </c>
      <c r="AQK259" s="7">
        <v>0</v>
      </c>
      <c r="AQL259" s="7">
        <v>0</v>
      </c>
      <c r="AQM259" s="7">
        <v>0</v>
      </c>
      <c r="AQN259" s="7">
        <v>0</v>
      </c>
      <c r="AQO259" s="7">
        <v>0</v>
      </c>
      <c r="AQP259" s="7">
        <v>1</v>
      </c>
      <c r="AQQ259" s="7">
        <v>2</v>
      </c>
      <c r="AQR259" s="7">
        <v>0</v>
      </c>
      <c r="AQS259" s="7">
        <v>0</v>
      </c>
      <c r="AQT259" s="7">
        <v>0</v>
      </c>
      <c r="AQU259" s="7">
        <v>21</v>
      </c>
      <c r="AQV259" s="7">
        <v>0</v>
      </c>
      <c r="AQW259" s="7">
        <v>0</v>
      </c>
      <c r="AQX259" s="7">
        <v>0</v>
      </c>
      <c r="AQY259" s="7">
        <v>0</v>
      </c>
      <c r="AQZ259" s="7">
        <v>0</v>
      </c>
      <c r="ARA259" s="7">
        <v>0</v>
      </c>
      <c r="ARB259" s="7">
        <v>0</v>
      </c>
      <c r="ARC259" s="7">
        <v>1</v>
      </c>
      <c r="ARD259" s="7">
        <v>0</v>
      </c>
      <c r="ARE259" s="7">
        <v>22</v>
      </c>
      <c r="ARF259" s="7">
        <v>0</v>
      </c>
      <c r="ARG259" s="7">
        <v>0</v>
      </c>
      <c r="ARH259" s="7">
        <v>0</v>
      </c>
      <c r="ARI259" s="7">
        <v>0</v>
      </c>
      <c r="ARJ259" s="7">
        <v>0</v>
      </c>
      <c r="ARK259" s="7">
        <v>0</v>
      </c>
      <c r="ARL259" s="7">
        <v>0</v>
      </c>
      <c r="ARM259" s="7">
        <v>0</v>
      </c>
      <c r="ARN259" s="7">
        <v>0</v>
      </c>
      <c r="ARO259" s="7">
        <v>0</v>
      </c>
      <c r="ARP259" s="7">
        <v>0</v>
      </c>
      <c r="ARQ259" s="7">
        <v>0</v>
      </c>
      <c r="ARR259" s="7">
        <v>0</v>
      </c>
      <c r="ARS259" s="7">
        <v>0</v>
      </c>
      <c r="ART259" s="7">
        <v>0</v>
      </c>
      <c r="ARU259" s="7">
        <v>0</v>
      </c>
      <c r="ARV259" s="7">
        <v>0</v>
      </c>
      <c r="ARW259" s="7">
        <v>0</v>
      </c>
      <c r="ARX259" s="7">
        <v>0</v>
      </c>
      <c r="ARY259" s="7">
        <v>0</v>
      </c>
      <c r="ARZ259" s="7">
        <v>0</v>
      </c>
      <c r="ASA259" s="7">
        <v>0</v>
      </c>
      <c r="ASB259" s="7">
        <v>0</v>
      </c>
      <c r="ASC259" s="7">
        <v>0</v>
      </c>
      <c r="ASD259" s="7">
        <v>0</v>
      </c>
      <c r="ASE259" s="7">
        <v>0</v>
      </c>
      <c r="ASF259" s="7">
        <v>0</v>
      </c>
      <c r="ASG259" s="7">
        <v>0</v>
      </c>
      <c r="ASH259" s="7">
        <v>0</v>
      </c>
      <c r="ASI259" s="7">
        <v>0</v>
      </c>
      <c r="ASJ259" s="7">
        <v>0</v>
      </c>
      <c r="ASK259" s="7">
        <v>0</v>
      </c>
      <c r="ASL259" s="7">
        <v>0</v>
      </c>
      <c r="ASM259" s="7">
        <v>0</v>
      </c>
      <c r="ASN259" s="7">
        <v>0</v>
      </c>
      <c r="ASO259" s="7">
        <v>0</v>
      </c>
      <c r="ASP259" s="7">
        <v>0</v>
      </c>
      <c r="ASQ259" s="7">
        <v>0</v>
      </c>
      <c r="ASR259" s="7">
        <v>0</v>
      </c>
      <c r="ASS259" s="7">
        <v>0</v>
      </c>
      <c r="AST259" s="7">
        <v>0</v>
      </c>
      <c r="ASU259" s="7">
        <v>0</v>
      </c>
      <c r="ASV259" s="7">
        <v>0</v>
      </c>
      <c r="ASW259" s="7">
        <v>0</v>
      </c>
      <c r="ASX259" s="7">
        <v>0</v>
      </c>
      <c r="ASY259" s="7">
        <v>0</v>
      </c>
      <c r="ASZ259" s="7">
        <v>0</v>
      </c>
      <c r="ATA259" s="7">
        <v>0</v>
      </c>
      <c r="ATB259" s="7">
        <v>23</v>
      </c>
      <c r="ATC259" s="7">
        <v>0</v>
      </c>
      <c r="ATD259" s="7">
        <v>0</v>
      </c>
      <c r="ATE259" s="7">
        <v>0</v>
      </c>
      <c r="ATF259" s="7">
        <v>0</v>
      </c>
      <c r="ATG259" s="7">
        <v>0</v>
      </c>
      <c r="ATH259" s="7">
        <v>1</v>
      </c>
      <c r="ATI259" s="7">
        <v>0</v>
      </c>
      <c r="ATJ259" s="7">
        <v>0</v>
      </c>
      <c r="ATK259" s="7">
        <v>0</v>
      </c>
      <c r="ATL259" s="7">
        <v>0</v>
      </c>
      <c r="ATM259" s="7">
        <v>0</v>
      </c>
      <c r="ATN259" s="7">
        <v>0</v>
      </c>
      <c r="ATO259" s="7">
        <v>0</v>
      </c>
      <c r="ATP259" s="7">
        <v>0</v>
      </c>
      <c r="ATQ259" s="7">
        <v>0</v>
      </c>
      <c r="ATR259" s="7">
        <v>0</v>
      </c>
      <c r="ATS259" s="7">
        <v>0</v>
      </c>
      <c r="ATT259" s="7">
        <v>0</v>
      </c>
      <c r="ATU259" s="7">
        <v>0</v>
      </c>
      <c r="ATV259" s="7">
        <v>0</v>
      </c>
      <c r="ATW259" s="7">
        <v>0</v>
      </c>
      <c r="ATX259" s="7">
        <v>0</v>
      </c>
      <c r="ATY259" s="7">
        <v>0</v>
      </c>
      <c r="ATZ259" s="7">
        <v>0</v>
      </c>
      <c r="AUA259" s="7">
        <v>0</v>
      </c>
      <c r="AUB259" s="7">
        <v>0</v>
      </c>
      <c r="AUC259" s="7">
        <v>0</v>
      </c>
      <c r="AUD259" s="7">
        <v>0</v>
      </c>
      <c r="AUE259" s="7">
        <v>0</v>
      </c>
      <c r="AUF259" s="7">
        <v>0</v>
      </c>
      <c r="AUG259" s="7">
        <v>0</v>
      </c>
      <c r="AUH259" s="7">
        <v>0</v>
      </c>
      <c r="AUI259" s="7">
        <v>0</v>
      </c>
      <c r="AUJ259" s="7">
        <v>0</v>
      </c>
      <c r="AUK259" s="7">
        <v>0</v>
      </c>
      <c r="AUL259" s="7">
        <v>0</v>
      </c>
      <c r="AUM259" s="7">
        <v>0</v>
      </c>
      <c r="AUN259" s="7">
        <v>0</v>
      </c>
      <c r="AUO259" s="7">
        <v>0</v>
      </c>
      <c r="AUP259" s="7">
        <v>0</v>
      </c>
      <c r="AUQ259" s="7">
        <v>0</v>
      </c>
      <c r="AUR259" s="7">
        <v>0</v>
      </c>
      <c r="AUS259" s="7">
        <v>0</v>
      </c>
      <c r="AUT259" s="7">
        <v>0</v>
      </c>
      <c r="AUU259" s="7">
        <v>0</v>
      </c>
      <c r="AUV259" s="7">
        <v>0</v>
      </c>
      <c r="AUW259" s="7">
        <v>0</v>
      </c>
      <c r="AUX259" s="7">
        <v>0</v>
      </c>
      <c r="AUY259" s="7">
        <v>0</v>
      </c>
      <c r="AUZ259" s="7">
        <v>0</v>
      </c>
      <c r="AVA259" s="7">
        <v>0</v>
      </c>
      <c r="AVB259" s="7">
        <v>0</v>
      </c>
      <c r="AVC259" s="7">
        <v>0</v>
      </c>
      <c r="AVD259" s="7">
        <v>0</v>
      </c>
      <c r="AVE259" s="7">
        <v>0</v>
      </c>
      <c r="AVF259" s="7">
        <v>0</v>
      </c>
      <c r="AVG259" s="7">
        <v>0</v>
      </c>
      <c r="AVH259" s="7">
        <v>0</v>
      </c>
      <c r="AVI259" s="7">
        <v>0</v>
      </c>
      <c r="AVJ259" s="7">
        <v>0</v>
      </c>
      <c r="AVK259" s="7">
        <v>0</v>
      </c>
      <c r="AVL259" s="7">
        <v>0</v>
      </c>
      <c r="AVM259" s="7">
        <v>0</v>
      </c>
      <c r="AVN259" s="7">
        <v>0</v>
      </c>
      <c r="AVO259" s="7">
        <v>0</v>
      </c>
      <c r="AVP259" s="7">
        <v>0</v>
      </c>
      <c r="AVQ259" s="7">
        <v>0</v>
      </c>
      <c r="AVR259" s="7">
        <v>0</v>
      </c>
      <c r="AVS259" s="7">
        <v>0</v>
      </c>
      <c r="AVT259" s="7">
        <v>0</v>
      </c>
      <c r="AVU259" s="7">
        <v>0</v>
      </c>
      <c r="AVV259" s="7">
        <v>0</v>
      </c>
      <c r="AVW259" s="7">
        <v>0</v>
      </c>
      <c r="AVX259" s="7">
        <v>0</v>
      </c>
      <c r="AVY259" s="7">
        <v>0</v>
      </c>
      <c r="AVZ259" s="7">
        <v>0</v>
      </c>
      <c r="AWA259" s="7">
        <v>0</v>
      </c>
      <c r="AWB259" s="7">
        <v>0</v>
      </c>
      <c r="AWC259" s="7">
        <v>0</v>
      </c>
      <c r="AWD259" s="7">
        <v>0</v>
      </c>
      <c r="AWE259" s="7">
        <v>0</v>
      </c>
      <c r="AWF259" s="7">
        <v>0</v>
      </c>
      <c r="AWG259" s="7">
        <v>0</v>
      </c>
      <c r="AWH259" s="7">
        <v>0</v>
      </c>
      <c r="AWI259" s="7">
        <v>0</v>
      </c>
      <c r="AWJ259" s="7">
        <v>0</v>
      </c>
      <c r="AWK259" s="7">
        <v>0</v>
      </c>
      <c r="AWL259" s="7">
        <v>0</v>
      </c>
      <c r="AWM259" s="7">
        <v>0</v>
      </c>
      <c r="AWN259" s="7">
        <v>0</v>
      </c>
      <c r="AWO259" s="7">
        <v>0</v>
      </c>
      <c r="AWP259" s="7">
        <v>0</v>
      </c>
      <c r="AWQ259" s="7">
        <v>0</v>
      </c>
      <c r="AWR259" s="7">
        <v>0</v>
      </c>
      <c r="AWS259" s="7">
        <v>0</v>
      </c>
      <c r="AWT259" s="7">
        <v>0</v>
      </c>
      <c r="AWU259" s="7">
        <v>0</v>
      </c>
      <c r="AWV259" s="7">
        <v>0</v>
      </c>
      <c r="AWW259" s="7">
        <v>0</v>
      </c>
      <c r="AWX259" s="7">
        <v>0</v>
      </c>
      <c r="AWY259" s="7">
        <v>8</v>
      </c>
      <c r="AWZ259" s="7">
        <v>0</v>
      </c>
      <c r="AXA259" s="7">
        <v>0</v>
      </c>
      <c r="AXB259" s="7">
        <v>0</v>
      </c>
      <c r="AXC259" s="7">
        <v>0</v>
      </c>
      <c r="AXD259" s="7">
        <v>0</v>
      </c>
      <c r="AXE259" s="7">
        <v>0</v>
      </c>
      <c r="AXF259" s="7">
        <v>0</v>
      </c>
      <c r="AXG259" s="7">
        <v>0</v>
      </c>
      <c r="AXH259" s="7">
        <v>0</v>
      </c>
      <c r="AXI259" s="7">
        <v>0</v>
      </c>
      <c r="AXJ259" s="7">
        <v>0</v>
      </c>
      <c r="AXK259" s="7">
        <v>0</v>
      </c>
      <c r="AXL259" s="7">
        <v>0</v>
      </c>
      <c r="AXM259" s="7">
        <v>0</v>
      </c>
      <c r="AXN259" s="7">
        <v>0</v>
      </c>
      <c r="AXO259" s="7">
        <v>0</v>
      </c>
      <c r="AXP259" s="7">
        <v>0</v>
      </c>
      <c r="AXQ259" s="7">
        <v>0</v>
      </c>
      <c r="AXR259" s="7">
        <v>0</v>
      </c>
      <c r="AXS259" s="7">
        <v>0</v>
      </c>
      <c r="AXT259" s="7">
        <v>0</v>
      </c>
      <c r="AXU259" s="7">
        <v>0</v>
      </c>
      <c r="AXV259" s="7">
        <v>0</v>
      </c>
      <c r="AXW259" s="7">
        <v>0</v>
      </c>
      <c r="AXX259" s="7">
        <v>0</v>
      </c>
      <c r="AXY259" s="7">
        <v>0</v>
      </c>
      <c r="AXZ259" s="7">
        <v>0</v>
      </c>
      <c r="AYA259" s="7">
        <v>0</v>
      </c>
      <c r="AYB259" s="7">
        <v>0</v>
      </c>
      <c r="AYC259" s="7">
        <v>0</v>
      </c>
      <c r="AYD259" s="7">
        <v>0</v>
      </c>
      <c r="AYE259" s="7">
        <v>0</v>
      </c>
      <c r="AYF259" s="7">
        <v>0</v>
      </c>
      <c r="AYG259" s="7">
        <v>0</v>
      </c>
      <c r="AYH259" s="7">
        <v>0</v>
      </c>
      <c r="AYI259" s="7">
        <v>0</v>
      </c>
      <c r="AYJ259" s="7">
        <v>0</v>
      </c>
      <c r="AYK259" s="7">
        <v>0</v>
      </c>
      <c r="AYL259" s="7">
        <v>0</v>
      </c>
      <c r="AYM259" s="7">
        <v>0</v>
      </c>
      <c r="AYN259" s="7">
        <v>0</v>
      </c>
      <c r="AYO259" s="7">
        <v>0</v>
      </c>
      <c r="AYP259" s="7">
        <v>0</v>
      </c>
      <c r="AYQ259" s="7">
        <v>0</v>
      </c>
      <c r="AYR259" s="7">
        <v>0</v>
      </c>
      <c r="AYS259" s="7">
        <v>0</v>
      </c>
      <c r="AYT259" s="7">
        <v>0</v>
      </c>
      <c r="AYU259" s="7">
        <v>0</v>
      </c>
      <c r="AYV259" s="7">
        <v>0</v>
      </c>
      <c r="AYW259" s="7">
        <v>0</v>
      </c>
      <c r="AYX259" s="7">
        <v>0</v>
      </c>
      <c r="AYY259" s="7">
        <v>0</v>
      </c>
      <c r="AYZ259" s="7">
        <v>1</v>
      </c>
      <c r="AZA259" s="7">
        <v>0</v>
      </c>
      <c r="AZB259" s="7">
        <v>24</v>
      </c>
      <c r="AZC259" s="7">
        <v>2</v>
      </c>
      <c r="AZD259" s="7">
        <v>0</v>
      </c>
      <c r="AZE259" s="7">
        <v>0</v>
      </c>
      <c r="AZF259" s="7">
        <v>0</v>
      </c>
      <c r="AZG259" s="7">
        <v>0</v>
      </c>
      <c r="AZH259" s="7">
        <v>0</v>
      </c>
      <c r="AZI259" s="7">
        <v>0</v>
      </c>
      <c r="AZJ259" s="7">
        <v>0</v>
      </c>
      <c r="AZK259" s="7">
        <v>0</v>
      </c>
      <c r="AZL259" s="7">
        <v>2</v>
      </c>
      <c r="AZM259" s="7">
        <v>0</v>
      </c>
      <c r="AZN259" s="7">
        <v>1</v>
      </c>
      <c r="AZO259" s="7">
        <v>0</v>
      </c>
      <c r="AZP259" s="7">
        <v>0</v>
      </c>
      <c r="AZQ259" s="7">
        <v>0</v>
      </c>
      <c r="AZR259" s="7">
        <v>0</v>
      </c>
      <c r="AZS259" s="7">
        <v>0</v>
      </c>
      <c r="AZT259" s="7">
        <v>0</v>
      </c>
      <c r="AZU259" s="7">
        <v>0</v>
      </c>
      <c r="AZV259" s="7">
        <v>1</v>
      </c>
      <c r="AZW259" s="7">
        <v>0</v>
      </c>
      <c r="AZX259" s="7">
        <v>0</v>
      </c>
      <c r="AZY259" s="7">
        <v>0</v>
      </c>
      <c r="AZZ259" s="7">
        <v>0</v>
      </c>
      <c r="BAA259" s="7">
        <v>0</v>
      </c>
      <c r="BAB259" s="7">
        <v>0</v>
      </c>
      <c r="BAC259" s="7">
        <v>0</v>
      </c>
      <c r="BAD259" s="7">
        <v>0</v>
      </c>
      <c r="BAE259" s="7">
        <v>0</v>
      </c>
      <c r="BAF259" s="7">
        <v>0</v>
      </c>
      <c r="BAG259" s="7">
        <v>0</v>
      </c>
      <c r="BAH259" s="7">
        <v>0</v>
      </c>
      <c r="BAI259" s="7">
        <v>0</v>
      </c>
      <c r="BAJ259" s="7">
        <v>0</v>
      </c>
      <c r="BAK259" s="7">
        <v>0</v>
      </c>
      <c r="BAL259" s="7">
        <v>0</v>
      </c>
      <c r="BAM259" s="7">
        <v>0</v>
      </c>
      <c r="BAN259" s="7">
        <v>0</v>
      </c>
      <c r="BAO259" s="7">
        <v>0</v>
      </c>
      <c r="BAP259" s="7">
        <v>0</v>
      </c>
      <c r="BAQ259" s="7">
        <v>0</v>
      </c>
      <c r="BAR259" s="7">
        <v>12</v>
      </c>
      <c r="BAS259" s="7">
        <v>0</v>
      </c>
      <c r="BAT259" s="7">
        <v>0</v>
      </c>
      <c r="BAU259" s="7">
        <v>0</v>
      </c>
      <c r="BAV259" s="7">
        <v>0</v>
      </c>
      <c r="BAW259" s="7">
        <v>0</v>
      </c>
      <c r="BAX259" s="7">
        <v>0</v>
      </c>
      <c r="BAY259" s="7">
        <v>0</v>
      </c>
      <c r="BAZ259" s="7">
        <v>0</v>
      </c>
      <c r="BBA259" s="7">
        <v>0</v>
      </c>
      <c r="BBB259" s="7">
        <v>0</v>
      </c>
      <c r="BBC259" s="7">
        <v>0</v>
      </c>
      <c r="BBD259" s="7">
        <v>0</v>
      </c>
      <c r="BBE259" s="7">
        <v>0</v>
      </c>
      <c r="BBF259" s="7">
        <v>0</v>
      </c>
      <c r="BBG259" s="7">
        <v>0</v>
      </c>
      <c r="BBH259" s="7">
        <v>1</v>
      </c>
      <c r="BBI259" s="7">
        <v>0</v>
      </c>
      <c r="BBJ259" s="7">
        <v>0</v>
      </c>
      <c r="BBK259" s="7">
        <v>4</v>
      </c>
      <c r="BBL259" s="7">
        <v>0</v>
      </c>
      <c r="BBM259" s="7">
        <v>0</v>
      </c>
      <c r="BBN259" s="7">
        <v>0</v>
      </c>
      <c r="BBO259" s="7">
        <v>0</v>
      </c>
      <c r="BBP259" s="7">
        <v>0</v>
      </c>
      <c r="BBQ259" s="7">
        <v>0</v>
      </c>
      <c r="BBR259" s="7">
        <v>0</v>
      </c>
      <c r="BBS259" s="7">
        <v>0</v>
      </c>
      <c r="BBT259" s="7">
        <v>0</v>
      </c>
      <c r="BBU259" s="7">
        <v>0</v>
      </c>
      <c r="BBV259" s="7">
        <v>0</v>
      </c>
      <c r="BBW259" s="7">
        <v>0</v>
      </c>
      <c r="BBX259" s="7">
        <v>0</v>
      </c>
      <c r="BBY259" s="7">
        <v>0</v>
      </c>
      <c r="BBZ259" s="7">
        <v>0</v>
      </c>
      <c r="BCA259" s="7">
        <v>0</v>
      </c>
      <c r="BCB259" s="7">
        <v>0</v>
      </c>
      <c r="BCC259" s="7">
        <v>0</v>
      </c>
      <c r="BCD259" s="7">
        <v>0</v>
      </c>
      <c r="BCE259" s="7">
        <v>0</v>
      </c>
      <c r="BCF259" s="7">
        <v>0</v>
      </c>
      <c r="BCG259" s="7">
        <v>0</v>
      </c>
      <c r="BCH259" s="7">
        <v>0</v>
      </c>
      <c r="BCI259" s="7">
        <v>0</v>
      </c>
      <c r="BCJ259" s="7">
        <v>0</v>
      </c>
      <c r="BCK259" s="7">
        <v>0</v>
      </c>
      <c r="BCL259" s="7">
        <v>0</v>
      </c>
      <c r="BCM259" s="7">
        <v>0</v>
      </c>
      <c r="BCN259" s="7">
        <v>0</v>
      </c>
      <c r="BCO259" s="7">
        <v>0</v>
      </c>
      <c r="BCP259" s="7">
        <v>6</v>
      </c>
      <c r="BCQ259" s="7">
        <v>0</v>
      </c>
      <c r="BCR259" s="34">
        <v>0</v>
      </c>
      <c r="BCU259" s="133">
        <v>0</v>
      </c>
      <c r="BCV259" s="5">
        <v>0</v>
      </c>
      <c r="BCW259" s="5">
        <v>0</v>
      </c>
      <c r="BCX259" s="5">
        <v>0</v>
      </c>
      <c r="BCY259" s="5">
        <v>0</v>
      </c>
      <c r="BCZ259" s="5">
        <v>0</v>
      </c>
      <c r="BDA259" s="5">
        <v>0</v>
      </c>
      <c r="BDB259" s="5">
        <v>0</v>
      </c>
      <c r="BDC259" s="5">
        <v>0</v>
      </c>
      <c r="BDD259" s="5">
        <v>0</v>
      </c>
      <c r="BDE259" s="5">
        <v>0</v>
      </c>
      <c r="BDF259" s="5">
        <v>0</v>
      </c>
      <c r="BDG259" s="5">
        <v>0</v>
      </c>
      <c r="BDH259" s="5">
        <v>0</v>
      </c>
      <c r="BDI259" s="5">
        <v>0</v>
      </c>
      <c r="BDJ259" s="5">
        <v>0</v>
      </c>
      <c r="BDK259" s="5">
        <v>0</v>
      </c>
      <c r="BDL259" s="5">
        <v>0</v>
      </c>
      <c r="BDM259" s="5">
        <v>0</v>
      </c>
      <c r="BDN259" s="5">
        <v>0</v>
      </c>
      <c r="BDO259" s="5">
        <v>0</v>
      </c>
      <c r="BDP259" s="5">
        <v>0</v>
      </c>
      <c r="BDQ259" s="5">
        <v>0</v>
      </c>
      <c r="BDR259" s="5">
        <v>0</v>
      </c>
      <c r="BDS259" s="5">
        <v>0</v>
      </c>
      <c r="BDT259" s="5">
        <v>0</v>
      </c>
      <c r="BDU259" s="5">
        <v>0</v>
      </c>
      <c r="BDV259" s="5">
        <v>0</v>
      </c>
      <c r="BDW259" s="5">
        <v>0</v>
      </c>
      <c r="BDX259" s="5">
        <v>0</v>
      </c>
      <c r="BDY259" s="5">
        <v>0</v>
      </c>
      <c r="BDZ259" s="5">
        <v>0</v>
      </c>
      <c r="BEA259" s="5">
        <v>0</v>
      </c>
      <c r="BEB259" s="5">
        <v>0</v>
      </c>
      <c r="BEC259" s="5">
        <v>0</v>
      </c>
      <c r="BED259" s="5">
        <v>0</v>
      </c>
      <c r="BEE259" s="5">
        <v>0</v>
      </c>
      <c r="BEF259" s="5">
        <v>0</v>
      </c>
      <c r="BEG259" s="5">
        <v>0</v>
      </c>
      <c r="BEH259" s="5">
        <v>0</v>
      </c>
      <c r="BEI259" s="5">
        <v>0</v>
      </c>
      <c r="BEJ259" s="5">
        <v>0</v>
      </c>
      <c r="BEK259" s="5">
        <v>0</v>
      </c>
      <c r="BEL259" s="5">
        <v>0</v>
      </c>
      <c r="BEM259" s="5">
        <v>0</v>
      </c>
      <c r="BEN259" s="5">
        <v>0</v>
      </c>
      <c r="BEO259" s="5">
        <v>0</v>
      </c>
      <c r="BEP259" s="5">
        <v>0</v>
      </c>
      <c r="BEQ259" s="5">
        <v>0</v>
      </c>
      <c r="BER259" s="5">
        <v>0</v>
      </c>
      <c r="BES259" s="5">
        <v>0</v>
      </c>
      <c r="BET259" s="5">
        <v>0</v>
      </c>
      <c r="BEU259" s="5">
        <v>0</v>
      </c>
      <c r="BEV259" s="5">
        <v>4.8216007714561236E-4</v>
      </c>
      <c r="BEW259" s="5">
        <v>0</v>
      </c>
      <c r="BEX259" s="5">
        <v>0</v>
      </c>
      <c r="BEY259" s="5">
        <v>0</v>
      </c>
      <c r="BEZ259" s="5">
        <v>0</v>
      </c>
      <c r="BFA259" s="5">
        <v>0</v>
      </c>
      <c r="BFB259" s="5">
        <v>0</v>
      </c>
      <c r="BFC259" s="5">
        <v>0</v>
      </c>
      <c r="BFD259" s="5">
        <v>0</v>
      </c>
      <c r="BFE259" s="5">
        <v>0</v>
      </c>
      <c r="BFF259" s="5">
        <v>0</v>
      </c>
      <c r="BFG259" s="5">
        <v>0</v>
      </c>
      <c r="BFH259" s="5">
        <v>0</v>
      </c>
      <c r="BFI259" s="5">
        <v>0</v>
      </c>
      <c r="BFJ259" s="5">
        <v>0</v>
      </c>
      <c r="BFK259" s="5">
        <v>0</v>
      </c>
      <c r="BFL259" s="5">
        <v>0</v>
      </c>
      <c r="BFM259" s="5">
        <v>0</v>
      </c>
      <c r="BFN259" s="5">
        <v>0</v>
      </c>
      <c r="BFO259" s="5">
        <v>0</v>
      </c>
      <c r="BFP259" s="5">
        <v>0</v>
      </c>
      <c r="BFQ259" s="5">
        <v>0</v>
      </c>
      <c r="BFR259" s="5">
        <v>0</v>
      </c>
      <c r="BFS259" s="5">
        <v>0</v>
      </c>
      <c r="BFT259" s="5">
        <v>0</v>
      </c>
      <c r="BFU259" s="5">
        <v>0</v>
      </c>
      <c r="BFV259" s="5">
        <v>0</v>
      </c>
      <c r="BFW259" s="5">
        <v>0</v>
      </c>
      <c r="BFX259" s="5">
        <v>0</v>
      </c>
      <c r="BFY259" s="5">
        <v>0</v>
      </c>
      <c r="BFZ259" s="5">
        <v>0</v>
      </c>
      <c r="BGA259" s="5">
        <v>0</v>
      </c>
      <c r="BGB259" s="5">
        <v>0</v>
      </c>
      <c r="BGC259" s="5">
        <v>0</v>
      </c>
      <c r="BGD259" s="5">
        <v>0</v>
      </c>
      <c r="BGE259" s="5">
        <v>0</v>
      </c>
      <c r="BGF259" s="5">
        <v>0</v>
      </c>
      <c r="BGG259" s="5">
        <v>0</v>
      </c>
      <c r="BGH259" s="5">
        <v>0</v>
      </c>
      <c r="BGI259" s="5">
        <v>0</v>
      </c>
      <c r="BGJ259" s="5">
        <v>0</v>
      </c>
      <c r="BGK259" s="5">
        <v>9.0646094503375116E-2</v>
      </c>
      <c r="BGL259" s="5">
        <v>0</v>
      </c>
      <c r="BGM259" s="5">
        <v>0</v>
      </c>
      <c r="BGN259" s="5">
        <v>0</v>
      </c>
      <c r="BGO259" s="5">
        <v>1.6393442622950821E-2</v>
      </c>
      <c r="BGP259" s="5">
        <v>0</v>
      </c>
      <c r="BGQ259" s="5">
        <v>0</v>
      </c>
      <c r="BGR259" s="5">
        <v>3.4715525554484088E-2</v>
      </c>
      <c r="BGS259" s="5">
        <v>4.8216007714561235E-3</v>
      </c>
      <c r="BGT259" s="5">
        <v>4.8216007714561235E-3</v>
      </c>
      <c r="BGU259" s="5">
        <v>5.2555448408871747E-2</v>
      </c>
      <c r="BGV259" s="5">
        <v>0</v>
      </c>
      <c r="BGW259" s="5">
        <v>0</v>
      </c>
      <c r="BGX259" s="5">
        <v>0</v>
      </c>
      <c r="BGY259" s="5">
        <v>0</v>
      </c>
      <c r="BGZ259" s="5">
        <v>0</v>
      </c>
      <c r="BHA259" s="5">
        <v>0</v>
      </c>
      <c r="BHB259" s="5">
        <v>0</v>
      </c>
      <c r="BHC259" s="5">
        <v>9.6432015429122472E-4</v>
      </c>
      <c r="BHD259" s="5">
        <v>0</v>
      </c>
      <c r="BHE259" s="5">
        <v>0</v>
      </c>
      <c r="BHF259" s="5">
        <v>0</v>
      </c>
      <c r="BHG259" s="5">
        <v>0</v>
      </c>
      <c r="BHH259" s="5">
        <v>0</v>
      </c>
      <c r="BHI259" s="5">
        <v>0</v>
      </c>
      <c r="BHJ259" s="5">
        <v>0</v>
      </c>
      <c r="BHK259" s="5">
        <v>0</v>
      </c>
      <c r="BHL259" s="5">
        <v>0</v>
      </c>
      <c r="BHM259" s="5">
        <v>0</v>
      </c>
      <c r="BHN259" s="5">
        <v>0</v>
      </c>
      <c r="BHO259" s="5">
        <v>0</v>
      </c>
      <c r="BHP259" s="5">
        <v>0</v>
      </c>
      <c r="BHQ259" s="5">
        <v>0</v>
      </c>
      <c r="BHR259" s="5">
        <v>0</v>
      </c>
      <c r="BHS259" s="5">
        <v>0</v>
      </c>
      <c r="BHT259" s="5">
        <v>0</v>
      </c>
      <c r="BHU259" s="5">
        <v>0</v>
      </c>
      <c r="BHV259" s="5">
        <v>0</v>
      </c>
      <c r="BHW259" s="5">
        <v>0</v>
      </c>
      <c r="BHX259" s="5">
        <v>0</v>
      </c>
      <c r="BHY259" s="5">
        <v>5.7859209257473485E-3</v>
      </c>
      <c r="BHZ259" s="5">
        <v>0.19575699132111862</v>
      </c>
      <c r="BIA259" s="5">
        <v>0</v>
      </c>
      <c r="BIB259" s="5">
        <v>1.7357762777242044E-2</v>
      </c>
      <c r="BIC259" s="5">
        <v>0</v>
      </c>
      <c r="BID259" s="5">
        <v>0</v>
      </c>
      <c r="BIE259" s="5">
        <v>0</v>
      </c>
      <c r="BIF259" s="5">
        <v>4.8216007714561236E-4</v>
      </c>
      <c r="BIG259" s="5">
        <v>0</v>
      </c>
      <c r="BIH259" s="5">
        <v>0</v>
      </c>
      <c r="BII259" s="5">
        <v>0</v>
      </c>
      <c r="BIJ259" s="5">
        <v>0</v>
      </c>
      <c r="BIK259" s="5">
        <v>0</v>
      </c>
      <c r="BIL259" s="5">
        <v>0</v>
      </c>
      <c r="BIM259" s="5">
        <v>0</v>
      </c>
      <c r="BIN259" s="5">
        <v>0</v>
      </c>
      <c r="BIO259" s="5">
        <v>0</v>
      </c>
      <c r="BIP259" s="5">
        <v>0</v>
      </c>
      <c r="BIQ259" s="5">
        <v>0</v>
      </c>
      <c r="BIR259" s="5">
        <v>0</v>
      </c>
      <c r="BIS259" s="5">
        <v>0</v>
      </c>
      <c r="BIT259" s="5">
        <v>0</v>
      </c>
      <c r="BIU259" s="5">
        <v>0</v>
      </c>
      <c r="BIV259" s="5">
        <v>0</v>
      </c>
      <c r="BIW259" s="5">
        <v>0</v>
      </c>
      <c r="BIX259" s="5">
        <v>0</v>
      </c>
      <c r="BIY259" s="5">
        <v>0</v>
      </c>
      <c r="BIZ259" s="5">
        <v>0</v>
      </c>
      <c r="BJA259" s="5">
        <v>0</v>
      </c>
      <c r="BJB259" s="5">
        <v>0</v>
      </c>
      <c r="BJC259" s="5">
        <v>0</v>
      </c>
      <c r="BJD259" s="5">
        <v>0</v>
      </c>
      <c r="BJE259" s="5">
        <v>0</v>
      </c>
      <c r="BJF259" s="5">
        <v>0</v>
      </c>
      <c r="BJG259" s="5">
        <v>0</v>
      </c>
      <c r="BJH259" s="5">
        <v>0</v>
      </c>
      <c r="BJI259" s="5">
        <v>0</v>
      </c>
      <c r="BJJ259" s="5">
        <v>0</v>
      </c>
      <c r="BJK259" s="5">
        <v>0</v>
      </c>
      <c r="BJL259" s="5">
        <v>0</v>
      </c>
      <c r="BJM259" s="5">
        <v>0</v>
      </c>
      <c r="BJN259" s="5">
        <v>0</v>
      </c>
      <c r="BJO259" s="5">
        <v>0</v>
      </c>
      <c r="BJP259" s="5">
        <v>0</v>
      </c>
      <c r="BJQ259" s="5">
        <v>0</v>
      </c>
      <c r="BJR259" s="5">
        <v>0</v>
      </c>
      <c r="BJS259" s="5">
        <v>0</v>
      </c>
      <c r="BJT259" s="5">
        <v>0</v>
      </c>
      <c r="BJU259" s="5">
        <v>0</v>
      </c>
      <c r="BJV259" s="5">
        <v>0</v>
      </c>
      <c r="BJW259" s="5">
        <v>0</v>
      </c>
      <c r="BJX259" s="5">
        <v>4.8216007714561236E-4</v>
      </c>
      <c r="BJY259" s="5">
        <v>0</v>
      </c>
      <c r="BJZ259" s="5">
        <v>0</v>
      </c>
      <c r="BKA259" s="5">
        <v>0</v>
      </c>
      <c r="BKB259" s="5">
        <v>0</v>
      </c>
      <c r="BKC259" s="5">
        <v>0</v>
      </c>
      <c r="BKD259" s="5">
        <v>0</v>
      </c>
      <c r="BKE259" s="5">
        <v>0</v>
      </c>
      <c r="BKF259" s="5">
        <v>0</v>
      </c>
      <c r="BKG259" s="5">
        <v>0</v>
      </c>
      <c r="BKH259" s="5">
        <v>1.4464802314368371E-3</v>
      </c>
      <c r="BKI259" s="5">
        <v>0</v>
      </c>
      <c r="BKJ259" s="5">
        <v>0</v>
      </c>
      <c r="BKK259" s="5">
        <v>0</v>
      </c>
      <c r="BKL259" s="5">
        <v>0</v>
      </c>
      <c r="BKM259" s="5">
        <v>0</v>
      </c>
      <c r="BKN259" s="5">
        <v>0</v>
      </c>
      <c r="BKO259" s="5">
        <v>0</v>
      </c>
      <c r="BKP259" s="5">
        <v>0</v>
      </c>
      <c r="BKQ259" s="5">
        <v>0</v>
      </c>
      <c r="BKR259" s="5">
        <v>0</v>
      </c>
      <c r="BKS259" s="5">
        <v>0</v>
      </c>
      <c r="BKT259" s="5">
        <v>0</v>
      </c>
      <c r="BKU259" s="5">
        <v>0</v>
      </c>
      <c r="BKV259" s="5">
        <v>0</v>
      </c>
      <c r="BKW259" s="5">
        <v>0</v>
      </c>
      <c r="BKX259" s="5">
        <v>0</v>
      </c>
      <c r="BKY259" s="5">
        <v>0</v>
      </c>
      <c r="BKZ259" s="5">
        <v>0</v>
      </c>
      <c r="BLA259" s="5">
        <v>0</v>
      </c>
      <c r="BLB259" s="5">
        <v>0</v>
      </c>
      <c r="BLC259" s="5">
        <v>0</v>
      </c>
      <c r="BLD259" s="5">
        <v>0</v>
      </c>
      <c r="BLE259" s="5">
        <v>0</v>
      </c>
      <c r="BLF259" s="5">
        <v>0</v>
      </c>
      <c r="BLG259" s="5">
        <v>0</v>
      </c>
      <c r="BLH259" s="5">
        <v>0</v>
      </c>
      <c r="BLI259" s="5">
        <v>0</v>
      </c>
      <c r="BLJ259" s="5">
        <v>0</v>
      </c>
      <c r="BLK259" s="5">
        <v>4.8216007714561236E-4</v>
      </c>
      <c r="BLL259" s="5">
        <v>0</v>
      </c>
      <c r="BLM259" s="5">
        <v>0</v>
      </c>
      <c r="BLN259" s="5">
        <v>4.8216007714561236E-4</v>
      </c>
      <c r="BLO259" s="5">
        <v>2.7000964320154291E-2</v>
      </c>
      <c r="BLP259" s="5">
        <v>0</v>
      </c>
      <c r="BLQ259" s="5">
        <v>1.1089681774349084E-2</v>
      </c>
      <c r="BLR259" s="5">
        <v>0</v>
      </c>
      <c r="BLS259" s="5">
        <v>0</v>
      </c>
      <c r="BLT259" s="5">
        <v>3.3751205400192863E-3</v>
      </c>
      <c r="BLU259" s="5">
        <v>0</v>
      </c>
      <c r="BLV259" s="5">
        <v>0</v>
      </c>
      <c r="BLW259" s="5">
        <v>0</v>
      </c>
      <c r="BLX259" s="5">
        <v>4.8216007714561236E-4</v>
      </c>
      <c r="BLY259" s="5">
        <v>0</v>
      </c>
      <c r="BLZ259" s="5">
        <v>0</v>
      </c>
      <c r="BMA259" s="5">
        <v>0</v>
      </c>
      <c r="BMB259" s="5">
        <v>0</v>
      </c>
      <c r="BMC259" s="5">
        <v>0</v>
      </c>
      <c r="BMD259" s="5">
        <v>0</v>
      </c>
      <c r="BME259" s="5">
        <v>0</v>
      </c>
      <c r="BMF259" s="5">
        <v>0</v>
      </c>
      <c r="BMG259" s="5">
        <v>0</v>
      </c>
      <c r="BMH259" s="5">
        <v>0</v>
      </c>
      <c r="BMI259" s="5">
        <v>0</v>
      </c>
      <c r="BMJ259" s="5">
        <v>0</v>
      </c>
      <c r="BMK259" s="5">
        <v>2.8929604628736743E-3</v>
      </c>
      <c r="BML259" s="5">
        <v>0</v>
      </c>
      <c r="BMM259" s="5">
        <v>0</v>
      </c>
      <c r="BMN259" s="5">
        <v>0</v>
      </c>
      <c r="BMO259" s="5">
        <v>4.8216007714561236E-4</v>
      </c>
      <c r="BMP259" s="5">
        <v>4.8216007714561236E-4</v>
      </c>
      <c r="BMQ259" s="5">
        <v>0</v>
      </c>
      <c r="BMR259" s="5">
        <v>0</v>
      </c>
      <c r="BMS259" s="5">
        <v>0</v>
      </c>
      <c r="BMT259" s="5">
        <v>0</v>
      </c>
      <c r="BMU259" s="5">
        <v>0</v>
      </c>
      <c r="BMV259" s="5">
        <v>0</v>
      </c>
      <c r="BMW259" s="5">
        <v>0</v>
      </c>
      <c r="BMX259" s="5">
        <v>0</v>
      </c>
      <c r="BMY259" s="5">
        <v>0</v>
      </c>
      <c r="BMZ259" s="5">
        <v>3.3269045323047253E-2</v>
      </c>
      <c r="BNA259" s="5">
        <v>0</v>
      </c>
      <c r="BNB259" s="5">
        <v>0</v>
      </c>
      <c r="BNC259" s="5">
        <v>4.8216007714561236E-4</v>
      </c>
      <c r="BND259" s="5">
        <v>0</v>
      </c>
      <c r="BNE259" s="5">
        <v>0</v>
      </c>
      <c r="BNF259" s="5">
        <v>6.7502410800385727E-3</v>
      </c>
      <c r="BNG259" s="5">
        <v>0</v>
      </c>
      <c r="BNH259" s="5">
        <v>0</v>
      </c>
      <c r="BNI259" s="5">
        <v>0</v>
      </c>
      <c r="BNJ259" s="5">
        <v>0</v>
      </c>
      <c r="BNK259" s="5">
        <v>0</v>
      </c>
      <c r="BNL259" s="5">
        <v>0</v>
      </c>
      <c r="BNM259" s="5">
        <v>0</v>
      </c>
      <c r="BNN259" s="5">
        <v>0</v>
      </c>
      <c r="BNO259" s="5">
        <v>9.6432015429122472E-4</v>
      </c>
      <c r="BNP259" s="5">
        <v>0</v>
      </c>
      <c r="BNQ259" s="5">
        <v>0</v>
      </c>
      <c r="BNR259" s="5">
        <v>0</v>
      </c>
      <c r="BNS259" s="5">
        <v>0</v>
      </c>
      <c r="BNT259" s="5">
        <v>0</v>
      </c>
      <c r="BNU259" s="5">
        <v>0</v>
      </c>
      <c r="BNV259" s="5">
        <v>0</v>
      </c>
      <c r="BNW259" s="5">
        <v>0</v>
      </c>
      <c r="BNX259" s="5">
        <v>0</v>
      </c>
      <c r="BNY259" s="5">
        <v>0</v>
      </c>
      <c r="BNZ259" s="5">
        <v>0</v>
      </c>
      <c r="BOA259" s="5">
        <v>0</v>
      </c>
      <c r="BOB259" s="5">
        <v>0</v>
      </c>
      <c r="BOC259" s="5">
        <v>0</v>
      </c>
      <c r="BOD259" s="5">
        <v>0</v>
      </c>
      <c r="BOE259" s="5">
        <v>0</v>
      </c>
      <c r="BOF259" s="5">
        <v>0</v>
      </c>
      <c r="BOG259" s="5">
        <v>4.3394406943105111E-2</v>
      </c>
      <c r="BOH259" s="5">
        <v>0</v>
      </c>
      <c r="BOI259" s="5">
        <v>0</v>
      </c>
      <c r="BOJ259" s="5">
        <v>0</v>
      </c>
      <c r="BOK259" s="5">
        <v>0</v>
      </c>
      <c r="BOL259" s="5">
        <v>0</v>
      </c>
      <c r="BOM259" s="5">
        <v>0</v>
      </c>
      <c r="BON259" s="5">
        <v>0</v>
      </c>
      <c r="BOO259" s="5">
        <v>0</v>
      </c>
      <c r="BOP259" s="5">
        <v>0</v>
      </c>
      <c r="BOQ259" s="5">
        <v>0</v>
      </c>
      <c r="BOR259" s="5">
        <v>0</v>
      </c>
      <c r="BOS259" s="5">
        <v>0</v>
      </c>
      <c r="BOT259" s="5">
        <v>1.6393442622950821E-2</v>
      </c>
      <c r="BOU259" s="5">
        <v>1.4464802314368371E-3</v>
      </c>
      <c r="BOV259" s="5">
        <v>0</v>
      </c>
      <c r="BOW259" s="5">
        <v>0</v>
      </c>
      <c r="BOX259" s="5">
        <v>0</v>
      </c>
      <c r="BOY259" s="5">
        <v>0</v>
      </c>
      <c r="BOZ259" s="5">
        <v>3.8572806171648989E-3</v>
      </c>
      <c r="BPA259" s="5">
        <v>7.7145612343297977E-3</v>
      </c>
      <c r="BPB259" s="5">
        <v>0</v>
      </c>
      <c r="BPC259" s="5">
        <v>0</v>
      </c>
      <c r="BPD259" s="5">
        <v>0</v>
      </c>
      <c r="BPE259" s="5">
        <v>0</v>
      </c>
      <c r="BPF259" s="5">
        <v>0</v>
      </c>
      <c r="BPG259" s="5">
        <v>3.3269045323047253E-2</v>
      </c>
      <c r="BPH259" s="5">
        <v>0</v>
      </c>
      <c r="BPI259" s="5">
        <v>0</v>
      </c>
      <c r="BPJ259" s="5">
        <v>0</v>
      </c>
      <c r="BPK259" s="5">
        <v>4.8216007714561236E-4</v>
      </c>
      <c r="BPL259" s="5">
        <v>0</v>
      </c>
      <c r="BPM259" s="5">
        <v>0</v>
      </c>
      <c r="BPN259" s="5">
        <v>0</v>
      </c>
      <c r="BPO259" s="5">
        <v>0</v>
      </c>
      <c r="BPP259" s="5">
        <v>0</v>
      </c>
      <c r="BPQ259" s="5">
        <v>0</v>
      </c>
      <c r="BPR259" s="5">
        <v>0</v>
      </c>
      <c r="BPS259" s="5">
        <v>1.0125361620057859E-2</v>
      </c>
      <c r="BPT259" s="5">
        <v>0</v>
      </c>
      <c r="BPU259" s="5">
        <v>4.8216007714561236E-4</v>
      </c>
      <c r="BPV259" s="5">
        <v>0</v>
      </c>
      <c r="BPW259" s="5">
        <v>0</v>
      </c>
      <c r="BPX259" s="5">
        <v>1.446480231436837E-2</v>
      </c>
      <c r="BPY259" s="5">
        <v>0</v>
      </c>
      <c r="BPZ259" s="5">
        <v>0</v>
      </c>
      <c r="BQA259" s="5">
        <v>0</v>
      </c>
      <c r="BQB259" s="5">
        <v>0</v>
      </c>
      <c r="BQC259" s="5">
        <v>4.8216007714561236E-4</v>
      </c>
      <c r="BQD259" s="5">
        <v>0</v>
      </c>
      <c r="BQE259" s="5">
        <v>0</v>
      </c>
      <c r="BQF259" s="5">
        <v>0</v>
      </c>
      <c r="BQG259" s="5">
        <v>0</v>
      </c>
      <c r="BQH259" s="5">
        <v>0</v>
      </c>
      <c r="BQI259" s="5">
        <v>0</v>
      </c>
      <c r="BQJ259" s="5">
        <v>6.7502410800385727E-3</v>
      </c>
      <c r="BQK259" s="5">
        <v>0</v>
      </c>
      <c r="BQL259" s="5">
        <v>1.3018322082931534E-2</v>
      </c>
      <c r="BQM259" s="5">
        <v>0</v>
      </c>
      <c r="BQN259" s="5">
        <v>4.8216007714561236E-4</v>
      </c>
      <c r="BQO259" s="5">
        <v>0</v>
      </c>
      <c r="BQP259" s="5">
        <v>7.7145612343297977E-3</v>
      </c>
      <c r="BQQ259" s="5">
        <v>0</v>
      </c>
      <c r="BQR259" s="5">
        <v>0</v>
      </c>
      <c r="BQS259" s="5">
        <v>7.3288331726133082E-2</v>
      </c>
      <c r="BQT259" s="5">
        <v>0</v>
      </c>
      <c r="BQU259" s="5">
        <v>0</v>
      </c>
      <c r="BQV259" s="5">
        <v>8.1967213114754103E-3</v>
      </c>
      <c r="BQW259" s="5">
        <v>3.6644165863066541E-2</v>
      </c>
      <c r="BQX259" s="5">
        <v>0</v>
      </c>
      <c r="BQY259" s="5">
        <v>0</v>
      </c>
      <c r="BQZ259" s="5">
        <v>2.9893924783027964E-2</v>
      </c>
      <c r="BRA259" s="5">
        <v>0</v>
      </c>
      <c r="BRB259" s="5">
        <v>0</v>
      </c>
      <c r="BRC259" s="5">
        <v>0</v>
      </c>
      <c r="BRD259" s="5">
        <v>0</v>
      </c>
      <c r="BRE259" s="5">
        <v>6.6538090646094505E-2</v>
      </c>
      <c r="BRF259" s="5">
        <v>4.8216007714561236E-4</v>
      </c>
      <c r="BRG259" s="5">
        <v>0</v>
      </c>
      <c r="BRH259" s="5">
        <v>0</v>
      </c>
      <c r="BRI259" s="5">
        <v>3.7126325940212153E-2</v>
      </c>
      <c r="BRJ259" s="5">
        <v>0</v>
      </c>
      <c r="BRK259" s="5">
        <v>0</v>
      </c>
      <c r="BRL259" s="5">
        <v>0</v>
      </c>
      <c r="BRM259" s="5">
        <v>8.6788813886210219E-3</v>
      </c>
      <c r="BRN259" s="5">
        <v>0</v>
      </c>
      <c r="BRO259" s="5">
        <v>0</v>
      </c>
      <c r="BRP259" s="5">
        <v>0</v>
      </c>
      <c r="BRQ259" s="5">
        <v>0</v>
      </c>
      <c r="BRR259" s="5">
        <v>0</v>
      </c>
      <c r="BRS259" s="5">
        <v>4.8216007714561236E-4</v>
      </c>
      <c r="BRT259" s="5">
        <v>9.6432015429122472E-4</v>
      </c>
      <c r="BRU259" s="5">
        <v>0</v>
      </c>
      <c r="BRV259" s="5">
        <v>0</v>
      </c>
      <c r="BRW259" s="5">
        <v>0</v>
      </c>
      <c r="BRX259" s="5">
        <v>1.0125361620057859E-2</v>
      </c>
      <c r="BRY259" s="5">
        <v>0</v>
      </c>
      <c r="BRZ259" s="5">
        <v>0</v>
      </c>
      <c r="BSA259" s="5">
        <v>0</v>
      </c>
      <c r="BSB259" s="5">
        <v>0</v>
      </c>
      <c r="BSC259" s="5">
        <v>0</v>
      </c>
      <c r="BSD259" s="5">
        <v>0</v>
      </c>
      <c r="BSE259" s="5">
        <v>0</v>
      </c>
      <c r="BSF259" s="5">
        <v>4.8216007714561236E-4</v>
      </c>
      <c r="BSG259" s="5">
        <v>0</v>
      </c>
      <c r="BSH259" s="5">
        <v>1.0607521697203472E-2</v>
      </c>
      <c r="BSI259" s="5">
        <v>0</v>
      </c>
      <c r="BSJ259" s="5">
        <v>0</v>
      </c>
      <c r="BSK259" s="5">
        <v>0</v>
      </c>
      <c r="BSL259" s="5">
        <v>0</v>
      </c>
      <c r="BSM259" s="5">
        <v>0</v>
      </c>
      <c r="BSN259" s="5">
        <v>0</v>
      </c>
      <c r="BSO259" s="5">
        <v>0</v>
      </c>
      <c r="BSP259" s="5">
        <v>0</v>
      </c>
      <c r="BSQ259" s="5">
        <v>0</v>
      </c>
      <c r="BSR259" s="5">
        <v>0</v>
      </c>
      <c r="BSS259" s="5">
        <v>0</v>
      </c>
      <c r="BST259" s="5">
        <v>0</v>
      </c>
      <c r="BSU259" s="5">
        <v>0</v>
      </c>
      <c r="BSV259" s="5">
        <v>0</v>
      </c>
      <c r="BSW259" s="5">
        <v>0</v>
      </c>
      <c r="BSX259" s="5">
        <v>0</v>
      </c>
      <c r="BSY259" s="5">
        <v>0</v>
      </c>
      <c r="BSZ259" s="5">
        <v>0</v>
      </c>
      <c r="BTA259" s="5">
        <v>0</v>
      </c>
      <c r="BTB259" s="5">
        <v>0</v>
      </c>
      <c r="BTC259" s="5">
        <v>0</v>
      </c>
      <c r="BTD259" s="5">
        <v>0</v>
      </c>
      <c r="BTE259" s="5">
        <v>0</v>
      </c>
      <c r="BTF259" s="5">
        <v>0</v>
      </c>
      <c r="BTG259" s="5">
        <v>0</v>
      </c>
      <c r="BTH259" s="5">
        <v>0</v>
      </c>
      <c r="BTI259" s="5">
        <v>0</v>
      </c>
      <c r="BTJ259" s="5">
        <v>0</v>
      </c>
      <c r="BTK259" s="5">
        <v>0</v>
      </c>
      <c r="BTL259" s="5">
        <v>0</v>
      </c>
      <c r="BTM259" s="5">
        <v>0</v>
      </c>
      <c r="BTN259" s="5">
        <v>0</v>
      </c>
      <c r="BTO259" s="5">
        <v>0</v>
      </c>
      <c r="BTP259" s="5">
        <v>0</v>
      </c>
      <c r="BTQ259" s="5">
        <v>0</v>
      </c>
      <c r="BTR259" s="5">
        <v>0</v>
      </c>
      <c r="BTS259" s="5">
        <v>0</v>
      </c>
      <c r="BTT259" s="5">
        <v>0</v>
      </c>
      <c r="BTU259" s="5">
        <v>0</v>
      </c>
      <c r="BTV259" s="5">
        <v>0</v>
      </c>
      <c r="BTW259" s="5">
        <v>0</v>
      </c>
      <c r="BTX259" s="5">
        <v>0</v>
      </c>
      <c r="BTY259" s="5">
        <v>0</v>
      </c>
      <c r="BTZ259" s="5">
        <v>0</v>
      </c>
      <c r="BUA259" s="5">
        <v>0</v>
      </c>
      <c r="BUB259" s="5">
        <v>0</v>
      </c>
      <c r="BUC259" s="5">
        <v>0</v>
      </c>
      <c r="BUD259" s="5">
        <v>0</v>
      </c>
      <c r="BUE259" s="5">
        <v>1.1089681774349084E-2</v>
      </c>
      <c r="BUF259" s="5">
        <v>0</v>
      </c>
      <c r="BUG259" s="5">
        <v>0</v>
      </c>
      <c r="BUH259" s="5">
        <v>0</v>
      </c>
      <c r="BUI259" s="5">
        <v>0</v>
      </c>
      <c r="BUJ259" s="5">
        <v>0</v>
      </c>
      <c r="BUK259" s="5">
        <v>4.8216007714561236E-4</v>
      </c>
      <c r="BUL259" s="5">
        <v>0</v>
      </c>
      <c r="BUM259" s="5">
        <v>0</v>
      </c>
      <c r="BUN259" s="5">
        <v>0</v>
      </c>
      <c r="BUO259" s="5">
        <v>0</v>
      </c>
      <c r="BUP259" s="5">
        <v>0</v>
      </c>
      <c r="BUQ259" s="5">
        <v>0</v>
      </c>
      <c r="BUR259" s="5">
        <v>0</v>
      </c>
      <c r="BUS259" s="5">
        <v>0</v>
      </c>
      <c r="BUT259" s="5">
        <v>0</v>
      </c>
      <c r="BUU259" s="5">
        <v>0</v>
      </c>
      <c r="BUV259" s="5">
        <v>0</v>
      </c>
      <c r="BUW259" s="5">
        <v>0</v>
      </c>
      <c r="BUX259" s="5">
        <v>0</v>
      </c>
      <c r="BUY259" s="5">
        <v>0</v>
      </c>
      <c r="BUZ259" s="5">
        <v>0</v>
      </c>
      <c r="BVA259" s="5">
        <v>0</v>
      </c>
      <c r="BVB259" s="5">
        <v>0</v>
      </c>
      <c r="BVC259" s="5">
        <v>0</v>
      </c>
      <c r="BVD259" s="5">
        <v>0</v>
      </c>
      <c r="BVE259" s="5">
        <v>0</v>
      </c>
      <c r="BVF259" s="5">
        <v>0</v>
      </c>
      <c r="BVG259" s="5">
        <v>0</v>
      </c>
      <c r="BVH259" s="5">
        <v>0</v>
      </c>
      <c r="BVI259" s="5">
        <v>0</v>
      </c>
      <c r="BVJ259" s="5">
        <v>0</v>
      </c>
      <c r="BVK259" s="5">
        <v>0</v>
      </c>
      <c r="BVL259" s="5">
        <v>0</v>
      </c>
      <c r="BVM259" s="5">
        <v>0</v>
      </c>
      <c r="BVN259" s="5">
        <v>0</v>
      </c>
      <c r="BVO259" s="5">
        <v>0</v>
      </c>
      <c r="BVP259" s="5">
        <v>0</v>
      </c>
      <c r="BVQ259" s="5">
        <v>0</v>
      </c>
      <c r="BVR259" s="5">
        <v>0</v>
      </c>
      <c r="BVS259" s="5">
        <v>0</v>
      </c>
      <c r="BVT259" s="5">
        <v>0</v>
      </c>
      <c r="BVU259" s="5">
        <v>0</v>
      </c>
      <c r="BVV259" s="5">
        <v>0</v>
      </c>
      <c r="BVW259" s="5">
        <v>0</v>
      </c>
      <c r="BVX259" s="5">
        <v>0</v>
      </c>
      <c r="BVY259" s="5">
        <v>0</v>
      </c>
      <c r="BVZ259" s="5">
        <v>0</v>
      </c>
      <c r="BWA259" s="5">
        <v>0</v>
      </c>
      <c r="BWB259" s="5">
        <v>0</v>
      </c>
      <c r="BWC259" s="5">
        <v>0</v>
      </c>
      <c r="BWD259" s="5">
        <v>0</v>
      </c>
      <c r="BWE259" s="5">
        <v>0</v>
      </c>
      <c r="BWF259" s="5">
        <v>0</v>
      </c>
      <c r="BWG259" s="5">
        <v>0</v>
      </c>
      <c r="BWH259" s="5">
        <v>0</v>
      </c>
      <c r="BWI259" s="5">
        <v>0</v>
      </c>
      <c r="BWJ259" s="5">
        <v>0</v>
      </c>
      <c r="BWK259" s="5">
        <v>0</v>
      </c>
      <c r="BWL259" s="5">
        <v>0</v>
      </c>
      <c r="BWM259" s="5">
        <v>0</v>
      </c>
      <c r="BWN259" s="5">
        <v>0</v>
      </c>
      <c r="BWO259" s="5">
        <v>0</v>
      </c>
      <c r="BWP259" s="5">
        <v>0</v>
      </c>
      <c r="BWQ259" s="5">
        <v>0</v>
      </c>
      <c r="BWR259" s="5">
        <v>0</v>
      </c>
      <c r="BWS259" s="5">
        <v>0</v>
      </c>
      <c r="BWT259" s="5">
        <v>0</v>
      </c>
      <c r="BWU259" s="5">
        <v>0</v>
      </c>
      <c r="BWV259" s="5">
        <v>0</v>
      </c>
      <c r="BWW259" s="5">
        <v>0</v>
      </c>
      <c r="BWX259" s="5">
        <v>0</v>
      </c>
      <c r="BWY259" s="5">
        <v>0</v>
      </c>
      <c r="BWZ259" s="5">
        <v>0</v>
      </c>
      <c r="BXA259" s="5">
        <v>0</v>
      </c>
      <c r="BXB259" s="5">
        <v>0</v>
      </c>
      <c r="BXC259" s="5">
        <v>0</v>
      </c>
      <c r="BXD259" s="5">
        <v>0</v>
      </c>
      <c r="BXE259" s="5">
        <v>0</v>
      </c>
      <c r="BXF259" s="5">
        <v>0</v>
      </c>
      <c r="BXG259" s="5">
        <v>0</v>
      </c>
      <c r="BXH259" s="5">
        <v>0</v>
      </c>
      <c r="BXI259" s="5">
        <v>0</v>
      </c>
      <c r="BXJ259" s="5">
        <v>0</v>
      </c>
      <c r="BXK259" s="5">
        <v>0</v>
      </c>
      <c r="BXL259" s="5">
        <v>0</v>
      </c>
      <c r="BXM259" s="5">
        <v>0</v>
      </c>
      <c r="BXN259" s="5">
        <v>0</v>
      </c>
      <c r="BXO259" s="5">
        <v>0</v>
      </c>
      <c r="BXP259" s="5">
        <v>0</v>
      </c>
      <c r="BXQ259" s="5">
        <v>0</v>
      </c>
      <c r="BXR259" s="5">
        <v>0</v>
      </c>
      <c r="BXS259" s="5">
        <v>0</v>
      </c>
      <c r="BXT259" s="5">
        <v>0</v>
      </c>
      <c r="BXU259" s="5">
        <v>0</v>
      </c>
      <c r="BXV259" s="5">
        <v>0</v>
      </c>
      <c r="BXW259" s="5">
        <v>0</v>
      </c>
      <c r="BXX259" s="5">
        <v>0</v>
      </c>
      <c r="BXY259" s="5">
        <v>0</v>
      </c>
      <c r="BXZ259" s="5">
        <v>0</v>
      </c>
      <c r="BYA259" s="5">
        <v>0</v>
      </c>
      <c r="BYB259" s="5">
        <v>3.8572806171648989E-3</v>
      </c>
      <c r="BYC259" s="5">
        <v>0</v>
      </c>
      <c r="BYD259" s="5">
        <v>0</v>
      </c>
      <c r="BYE259" s="5">
        <v>0</v>
      </c>
      <c r="BYF259" s="5">
        <v>0</v>
      </c>
      <c r="BYG259" s="5">
        <v>0</v>
      </c>
      <c r="BYH259" s="5">
        <v>0</v>
      </c>
      <c r="BYI259" s="5">
        <v>0</v>
      </c>
      <c r="BYJ259" s="5">
        <v>0</v>
      </c>
      <c r="BYK259" s="5">
        <v>0</v>
      </c>
      <c r="BYL259" s="5">
        <v>0</v>
      </c>
      <c r="BYM259" s="5">
        <v>0</v>
      </c>
      <c r="BYN259" s="5">
        <v>0</v>
      </c>
      <c r="BYO259" s="5">
        <v>0</v>
      </c>
      <c r="BYP259" s="5">
        <v>0</v>
      </c>
      <c r="BYQ259" s="5">
        <v>0</v>
      </c>
      <c r="BYR259" s="5">
        <v>0</v>
      </c>
      <c r="BYS259" s="5">
        <v>0</v>
      </c>
      <c r="BYT259" s="5">
        <v>0</v>
      </c>
      <c r="BYU259" s="5">
        <v>0</v>
      </c>
      <c r="BYV259" s="5">
        <v>0</v>
      </c>
      <c r="BYW259" s="5">
        <v>0</v>
      </c>
      <c r="BYX259" s="5">
        <v>0</v>
      </c>
      <c r="BYY259" s="5">
        <v>0</v>
      </c>
      <c r="BYZ259" s="5">
        <v>0</v>
      </c>
      <c r="BZA259" s="5">
        <v>0</v>
      </c>
      <c r="BZB259" s="5">
        <v>0</v>
      </c>
      <c r="BZC259" s="5">
        <v>0</v>
      </c>
      <c r="BZD259" s="5">
        <v>0</v>
      </c>
      <c r="BZE259" s="5">
        <v>0</v>
      </c>
      <c r="BZF259" s="5">
        <v>0</v>
      </c>
      <c r="BZG259" s="5">
        <v>0</v>
      </c>
      <c r="BZH259" s="5">
        <v>0</v>
      </c>
      <c r="BZI259" s="5">
        <v>0</v>
      </c>
      <c r="BZJ259" s="5">
        <v>0</v>
      </c>
      <c r="BZK259" s="5">
        <v>0</v>
      </c>
      <c r="BZL259" s="5">
        <v>0</v>
      </c>
      <c r="BZM259" s="5">
        <v>0</v>
      </c>
      <c r="BZN259" s="5">
        <v>0</v>
      </c>
      <c r="BZO259" s="5">
        <v>0</v>
      </c>
      <c r="BZP259" s="5">
        <v>0</v>
      </c>
      <c r="BZQ259" s="5">
        <v>0</v>
      </c>
      <c r="BZR259" s="5">
        <v>0</v>
      </c>
      <c r="BZS259" s="5">
        <v>0</v>
      </c>
      <c r="BZT259" s="5">
        <v>0</v>
      </c>
      <c r="BZU259" s="5">
        <v>0</v>
      </c>
      <c r="BZV259" s="5">
        <v>0</v>
      </c>
      <c r="BZW259" s="5">
        <v>0</v>
      </c>
      <c r="BZX259" s="5">
        <v>0</v>
      </c>
      <c r="BZY259" s="5">
        <v>0</v>
      </c>
      <c r="BZZ259" s="5">
        <v>0</v>
      </c>
      <c r="CAA259" s="5">
        <v>0</v>
      </c>
      <c r="CAB259" s="5">
        <v>0</v>
      </c>
      <c r="CAC259" s="5">
        <v>4.8216007714561236E-4</v>
      </c>
      <c r="CAD259" s="5">
        <v>0</v>
      </c>
      <c r="CAE259" s="5">
        <v>1.1571841851494697E-2</v>
      </c>
      <c r="CAF259" s="5">
        <v>9.6432015429122472E-4</v>
      </c>
      <c r="CAG259" s="5">
        <v>0</v>
      </c>
      <c r="CAH259" s="5">
        <v>0</v>
      </c>
      <c r="CAI259" s="5">
        <v>0</v>
      </c>
      <c r="CAJ259" s="5">
        <v>0</v>
      </c>
      <c r="CAK259" s="5">
        <v>0</v>
      </c>
      <c r="CAL259" s="5">
        <v>0</v>
      </c>
      <c r="CAM259" s="5">
        <v>0</v>
      </c>
      <c r="CAN259" s="5">
        <v>0</v>
      </c>
      <c r="CAO259" s="5">
        <v>9.6432015429122472E-4</v>
      </c>
      <c r="CAP259" s="5">
        <v>0</v>
      </c>
      <c r="CAQ259" s="5">
        <v>4.8216007714561236E-4</v>
      </c>
      <c r="CAR259" s="5">
        <v>0</v>
      </c>
      <c r="CAS259" s="5">
        <v>0</v>
      </c>
      <c r="CAT259" s="5">
        <v>0</v>
      </c>
      <c r="CAU259" s="5">
        <v>0</v>
      </c>
      <c r="CAV259" s="5">
        <v>0</v>
      </c>
      <c r="CAW259" s="5">
        <v>0</v>
      </c>
      <c r="CAX259" s="5">
        <v>0</v>
      </c>
      <c r="CAY259" s="5">
        <v>4.8216007714561236E-4</v>
      </c>
      <c r="CAZ259" s="5">
        <v>0</v>
      </c>
      <c r="CBA259" s="5">
        <v>0</v>
      </c>
      <c r="CBB259" s="5">
        <v>0</v>
      </c>
      <c r="CBC259" s="5">
        <v>0</v>
      </c>
      <c r="CBD259" s="5">
        <v>0</v>
      </c>
      <c r="CBE259" s="5">
        <v>0</v>
      </c>
      <c r="CBF259" s="5">
        <v>0</v>
      </c>
      <c r="CBG259" s="5">
        <v>0</v>
      </c>
      <c r="CBH259" s="5">
        <v>0</v>
      </c>
      <c r="CBI259" s="5">
        <v>0</v>
      </c>
      <c r="CBJ259" s="5">
        <v>0</v>
      </c>
      <c r="CBK259" s="5">
        <v>0</v>
      </c>
      <c r="CBL259" s="5">
        <v>0</v>
      </c>
      <c r="CBM259" s="5">
        <v>0</v>
      </c>
      <c r="CBN259" s="5">
        <v>0</v>
      </c>
      <c r="CBO259" s="5">
        <v>0</v>
      </c>
      <c r="CBP259" s="5">
        <v>0</v>
      </c>
      <c r="CBQ259" s="5">
        <v>0</v>
      </c>
      <c r="CBR259" s="5">
        <v>0</v>
      </c>
      <c r="CBS259" s="5">
        <v>0</v>
      </c>
      <c r="CBT259" s="5">
        <v>0</v>
      </c>
      <c r="CBU259" s="5">
        <v>5.7859209257473485E-3</v>
      </c>
      <c r="CBV259" s="5">
        <v>0</v>
      </c>
      <c r="CBW259" s="5">
        <v>0</v>
      </c>
      <c r="CBX259" s="5">
        <v>0</v>
      </c>
      <c r="CBY259" s="5">
        <v>0</v>
      </c>
      <c r="CBZ259" s="5">
        <v>0</v>
      </c>
      <c r="CCA259" s="5">
        <v>0</v>
      </c>
      <c r="CCB259" s="5">
        <v>0</v>
      </c>
      <c r="CCC259" s="5">
        <v>0</v>
      </c>
      <c r="CCD259" s="5">
        <v>0</v>
      </c>
      <c r="CCE259" s="5">
        <v>0</v>
      </c>
      <c r="CCF259" s="5">
        <v>0</v>
      </c>
      <c r="CCG259" s="5">
        <v>0</v>
      </c>
      <c r="CCH259" s="5">
        <v>0</v>
      </c>
      <c r="CCI259" s="5">
        <v>0</v>
      </c>
      <c r="CCJ259" s="5">
        <v>0</v>
      </c>
      <c r="CCK259" s="5">
        <v>4.8216007714561236E-4</v>
      </c>
      <c r="CCL259" s="5">
        <v>0</v>
      </c>
      <c r="CCM259" s="5">
        <v>0</v>
      </c>
      <c r="CCN259" s="5">
        <v>1.9286403085824494E-3</v>
      </c>
      <c r="CCO259" s="5">
        <v>0</v>
      </c>
      <c r="CCP259" s="5">
        <v>0</v>
      </c>
      <c r="CCQ259" s="5">
        <v>0</v>
      </c>
      <c r="CCR259" s="5">
        <v>0</v>
      </c>
      <c r="CCS259" s="5">
        <v>0</v>
      </c>
      <c r="CCT259" s="5">
        <v>0</v>
      </c>
      <c r="CCU259" s="5">
        <v>0</v>
      </c>
      <c r="CCV259" s="5">
        <v>0</v>
      </c>
      <c r="CCW259" s="5">
        <v>0</v>
      </c>
      <c r="CCX259" s="5">
        <v>0</v>
      </c>
      <c r="CCY259" s="5">
        <v>0</v>
      </c>
      <c r="CCZ259" s="5">
        <v>0</v>
      </c>
      <c r="CDA259" s="5">
        <v>0</v>
      </c>
      <c r="CDB259" s="5">
        <v>0</v>
      </c>
      <c r="CDC259" s="5">
        <v>0</v>
      </c>
      <c r="CDD259" s="5">
        <v>0</v>
      </c>
      <c r="CDE259" s="5">
        <v>0</v>
      </c>
      <c r="CDF259" s="5">
        <v>0</v>
      </c>
      <c r="CDG259" s="5">
        <v>0</v>
      </c>
      <c r="CDH259" s="5">
        <v>0</v>
      </c>
      <c r="CDI259" s="5">
        <v>0</v>
      </c>
      <c r="CDJ259" s="5">
        <v>0</v>
      </c>
      <c r="CDK259" s="5">
        <v>0</v>
      </c>
      <c r="CDL259" s="5">
        <v>0</v>
      </c>
      <c r="CDM259" s="5">
        <v>0</v>
      </c>
      <c r="CDN259" s="5">
        <v>0</v>
      </c>
      <c r="CDO259" s="5">
        <v>0</v>
      </c>
      <c r="CDP259" s="5">
        <v>0</v>
      </c>
      <c r="CDQ259" s="5">
        <v>0</v>
      </c>
      <c r="CDR259" s="5">
        <v>0</v>
      </c>
      <c r="CDS259" s="5">
        <v>2.8929604628736743E-3</v>
      </c>
      <c r="CDT259" s="5">
        <v>0</v>
      </c>
      <c r="CDU259" s="134">
        <v>0</v>
      </c>
      <c r="CDW259" s="33">
        <v>0</v>
      </c>
      <c r="CDX259" s="7">
        <v>426</v>
      </c>
      <c r="CDY259" s="7">
        <v>0</v>
      </c>
      <c r="CDZ259" s="7">
        <v>456</v>
      </c>
      <c r="CEA259" s="7">
        <v>0</v>
      </c>
      <c r="CEB259" s="7">
        <v>3</v>
      </c>
      <c r="CEC259" s="7">
        <v>0</v>
      </c>
      <c r="CED259" s="7">
        <v>0</v>
      </c>
      <c r="CEE259" s="7">
        <v>1103</v>
      </c>
      <c r="CEF259" s="7">
        <v>0</v>
      </c>
      <c r="CEG259" s="7">
        <v>0</v>
      </c>
      <c r="CEH259" s="7">
        <v>0</v>
      </c>
      <c r="CEI259" s="7">
        <v>0</v>
      </c>
      <c r="CEJ259" s="7">
        <v>80</v>
      </c>
      <c r="CEK259" s="7">
        <v>0</v>
      </c>
      <c r="CEL259" s="7">
        <v>0</v>
      </c>
      <c r="CEM259" s="7">
        <v>0</v>
      </c>
      <c r="CEN259" s="7">
        <v>0</v>
      </c>
      <c r="CEO259" s="7">
        <v>0</v>
      </c>
      <c r="CEP259" s="34">
        <v>6</v>
      </c>
    </row>
    <row r="260" spans="1:2174" ht="15">
      <c r="A260" s="107"/>
      <c r="B260" s="33" t="s">
        <v>3018</v>
      </c>
      <c r="C260" s="108">
        <v>3144</v>
      </c>
      <c r="D260" s="109">
        <v>2010</v>
      </c>
      <c r="E260" s="108" t="s">
        <v>2767</v>
      </c>
      <c r="F260" s="107">
        <v>48.919918000000003</v>
      </c>
      <c r="G260" s="108">
        <v>3</v>
      </c>
      <c r="H260" s="108">
        <v>1</v>
      </c>
      <c r="I260" s="112" t="s">
        <v>2761</v>
      </c>
      <c r="J260" s="108" t="s">
        <v>2761</v>
      </c>
      <c r="K260" s="108" t="s">
        <v>2761</v>
      </c>
      <c r="L260" s="112" t="s">
        <v>2761</v>
      </c>
      <c r="M260" s="108" t="s">
        <v>2761</v>
      </c>
      <c r="N260" s="108" t="s">
        <v>2761</v>
      </c>
      <c r="O260" s="113" t="s">
        <v>2761</v>
      </c>
      <c r="P260" s="114" t="s">
        <v>2761</v>
      </c>
      <c r="Q260" s="127" t="s">
        <v>2761</v>
      </c>
      <c r="R260" s="127" t="s">
        <v>2761</v>
      </c>
      <c r="S260" s="128" t="s">
        <v>2762</v>
      </c>
      <c r="T260" s="108" t="s">
        <v>2761</v>
      </c>
      <c r="U260" s="113" t="s">
        <v>2761</v>
      </c>
      <c r="V260" s="114" t="s">
        <v>2761</v>
      </c>
      <c r="W260" s="114" t="s">
        <v>2761</v>
      </c>
      <c r="X260" s="130" t="s">
        <v>2765</v>
      </c>
      <c r="Y260" s="114" t="s">
        <v>2773</v>
      </c>
      <c r="Z260" s="138" t="s">
        <v>2762</v>
      </c>
      <c r="AA260" s="114" t="s">
        <v>2761</v>
      </c>
      <c r="AB260" s="118" t="s">
        <v>2761</v>
      </c>
      <c r="AC260" s="113" t="s">
        <v>2761</v>
      </c>
      <c r="AD260" s="118" t="s">
        <v>2761</v>
      </c>
      <c r="AE260" s="113" t="s">
        <v>2761</v>
      </c>
      <c r="AF260" s="114" t="s">
        <v>2761</v>
      </c>
      <c r="AG260" s="119" t="s">
        <v>2777</v>
      </c>
      <c r="AH260" s="131">
        <v>3.0794634383539101</v>
      </c>
      <c r="AI260" s="132">
        <v>0.59058746848271904</v>
      </c>
      <c r="AJ260" s="132">
        <v>2.63055149607144</v>
      </c>
      <c r="AK260" s="132">
        <v>1.71465185274488</v>
      </c>
      <c r="AL260" s="132">
        <v>1.17461627370789</v>
      </c>
      <c r="AM260" s="127">
        <v>87</v>
      </c>
      <c r="AN260" s="108"/>
      <c r="AO260" s="33"/>
      <c r="AP260" s="7">
        <v>0</v>
      </c>
      <c r="AQ260" s="7">
        <v>0</v>
      </c>
      <c r="AR260" s="7">
        <v>0</v>
      </c>
      <c r="AS260" s="7">
        <v>0</v>
      </c>
      <c r="AT260" s="7">
        <v>0</v>
      </c>
      <c r="AU260" s="7">
        <v>0</v>
      </c>
      <c r="AV260" s="7">
        <v>0</v>
      </c>
      <c r="AW260" s="7">
        <v>0</v>
      </c>
      <c r="AX260" s="7">
        <v>0</v>
      </c>
      <c r="AY260" s="7">
        <v>0</v>
      </c>
      <c r="AZ260" s="7">
        <v>0</v>
      </c>
      <c r="BA260" s="7">
        <v>0</v>
      </c>
      <c r="BB260" s="7">
        <v>48</v>
      </c>
      <c r="BC260" s="7">
        <v>0</v>
      </c>
      <c r="BD260" s="7">
        <v>0</v>
      </c>
      <c r="BE260" s="7">
        <v>0</v>
      </c>
      <c r="BF260" s="7">
        <v>0</v>
      </c>
      <c r="BG260" s="7">
        <v>0</v>
      </c>
      <c r="BH260" s="7">
        <v>0</v>
      </c>
      <c r="BI260" s="7">
        <v>0</v>
      </c>
      <c r="BJ260" s="7">
        <v>1</v>
      </c>
      <c r="BK260" s="7">
        <v>0</v>
      </c>
      <c r="BL260" s="7">
        <v>0</v>
      </c>
      <c r="BM260" s="7">
        <v>0</v>
      </c>
      <c r="BN260" s="7">
        <v>0</v>
      </c>
      <c r="BO260" s="7">
        <v>0</v>
      </c>
      <c r="BP260" s="7">
        <v>0</v>
      </c>
      <c r="BQ260" s="7">
        <v>0</v>
      </c>
      <c r="BR260" s="7">
        <v>0</v>
      </c>
      <c r="BS260" s="7">
        <v>0</v>
      </c>
      <c r="BT260" s="7">
        <v>0</v>
      </c>
      <c r="BU260" s="7">
        <v>0</v>
      </c>
      <c r="BV260" s="7">
        <v>0</v>
      </c>
      <c r="BW260" s="7">
        <v>0</v>
      </c>
      <c r="BX260" s="7">
        <v>0</v>
      </c>
      <c r="BY260" s="7">
        <v>0</v>
      </c>
      <c r="BZ260" s="7">
        <v>0</v>
      </c>
      <c r="CA260" s="7">
        <v>0</v>
      </c>
      <c r="CB260" s="7">
        <v>0</v>
      </c>
      <c r="CC260" s="7">
        <v>0</v>
      </c>
      <c r="CD260" s="7">
        <v>0</v>
      </c>
      <c r="CE260" s="7">
        <v>0</v>
      </c>
      <c r="CF260" s="7">
        <v>0</v>
      </c>
      <c r="CG260" s="7">
        <v>0</v>
      </c>
      <c r="CH260" s="7">
        <v>0</v>
      </c>
      <c r="CI260" s="7">
        <v>0</v>
      </c>
      <c r="CJ260" s="7">
        <v>0</v>
      </c>
      <c r="CK260" s="7">
        <v>0</v>
      </c>
      <c r="CL260" s="7">
        <v>0</v>
      </c>
      <c r="CM260" s="7">
        <v>0</v>
      </c>
      <c r="CN260" s="7">
        <v>0</v>
      </c>
      <c r="CO260" s="7">
        <v>0</v>
      </c>
      <c r="CP260" s="7">
        <v>0</v>
      </c>
      <c r="CQ260" s="7">
        <v>21</v>
      </c>
      <c r="CR260" s="7">
        <v>0</v>
      </c>
      <c r="CS260" s="7">
        <v>0</v>
      </c>
      <c r="CT260" s="7">
        <v>0</v>
      </c>
      <c r="CU260" s="7">
        <v>0</v>
      </c>
      <c r="CV260" s="7">
        <v>0</v>
      </c>
      <c r="CW260" s="7">
        <v>0</v>
      </c>
      <c r="CX260" s="7">
        <v>0</v>
      </c>
      <c r="CY260" s="7">
        <v>0</v>
      </c>
      <c r="CZ260" s="7">
        <v>0</v>
      </c>
      <c r="DA260" s="7">
        <v>0</v>
      </c>
      <c r="DB260" s="7">
        <v>0</v>
      </c>
      <c r="DC260" s="7">
        <v>0</v>
      </c>
      <c r="DD260" s="7">
        <v>0</v>
      </c>
      <c r="DE260" s="7">
        <v>0</v>
      </c>
      <c r="DF260" s="7">
        <v>0</v>
      </c>
      <c r="DG260" s="7">
        <v>0</v>
      </c>
      <c r="DH260" s="7">
        <v>0</v>
      </c>
      <c r="DI260" s="7">
        <v>0</v>
      </c>
      <c r="DJ260" s="7">
        <v>0</v>
      </c>
      <c r="DK260" s="7">
        <v>0</v>
      </c>
      <c r="DL260" s="7">
        <v>0</v>
      </c>
      <c r="DM260" s="7">
        <v>0</v>
      </c>
      <c r="DN260" s="7">
        <v>0</v>
      </c>
      <c r="DO260" s="7">
        <v>0</v>
      </c>
      <c r="DP260" s="7">
        <v>0</v>
      </c>
      <c r="DQ260" s="7">
        <v>0</v>
      </c>
      <c r="DR260" s="7">
        <v>0</v>
      </c>
      <c r="DS260" s="7">
        <v>0</v>
      </c>
      <c r="DT260" s="7">
        <v>0</v>
      </c>
      <c r="DU260" s="7">
        <v>0</v>
      </c>
      <c r="DV260" s="7">
        <v>0</v>
      </c>
      <c r="DW260" s="7">
        <v>0</v>
      </c>
      <c r="DX260" s="7">
        <v>0</v>
      </c>
      <c r="DY260" s="7">
        <v>12</v>
      </c>
      <c r="DZ260" s="7">
        <v>0</v>
      </c>
      <c r="EA260" s="7">
        <v>0</v>
      </c>
      <c r="EB260" s="7">
        <v>0</v>
      </c>
      <c r="EC260" s="7">
        <v>4</v>
      </c>
      <c r="ED260" s="7">
        <v>0</v>
      </c>
      <c r="EE260" s="7">
        <v>0</v>
      </c>
      <c r="EF260" s="7">
        <v>16</v>
      </c>
      <c r="EG260" s="7">
        <v>0</v>
      </c>
      <c r="EH260" s="7">
        <v>3</v>
      </c>
      <c r="EI260" s="7">
        <v>0</v>
      </c>
      <c r="EJ260" s="7">
        <v>55</v>
      </c>
      <c r="EK260" s="7">
        <v>0</v>
      </c>
      <c r="EL260" s="7">
        <v>0</v>
      </c>
      <c r="EM260" s="7">
        <v>73</v>
      </c>
      <c r="EN260" s="7">
        <v>15</v>
      </c>
      <c r="EO260" s="7">
        <v>7</v>
      </c>
      <c r="EP260" s="7">
        <v>243</v>
      </c>
      <c r="EQ260" s="7">
        <v>0</v>
      </c>
      <c r="ER260" s="7">
        <v>0</v>
      </c>
      <c r="ES260" s="7">
        <v>0</v>
      </c>
      <c r="ET260" s="7">
        <v>0</v>
      </c>
      <c r="EU260" s="7">
        <v>0</v>
      </c>
      <c r="EV260" s="7">
        <v>0</v>
      </c>
      <c r="EW260" s="7">
        <v>0</v>
      </c>
      <c r="EX260" s="7">
        <v>4</v>
      </c>
      <c r="EY260" s="7">
        <v>0</v>
      </c>
      <c r="EZ260" s="7">
        <v>0</v>
      </c>
      <c r="FA260" s="7">
        <v>0</v>
      </c>
      <c r="FB260" s="7">
        <v>0</v>
      </c>
      <c r="FC260" s="7">
        <v>1</v>
      </c>
      <c r="FD260" s="7">
        <v>0</v>
      </c>
      <c r="FE260" s="7">
        <v>0</v>
      </c>
      <c r="FF260" s="7">
        <v>0</v>
      </c>
      <c r="FG260" s="7">
        <v>0</v>
      </c>
      <c r="FH260" s="7">
        <v>0</v>
      </c>
      <c r="FI260" s="7">
        <v>0</v>
      </c>
      <c r="FJ260" s="7">
        <v>0</v>
      </c>
      <c r="FK260" s="7">
        <v>0</v>
      </c>
      <c r="FL260" s="7">
        <v>1</v>
      </c>
      <c r="FM260" s="7">
        <v>1</v>
      </c>
      <c r="FN260" s="7">
        <v>0</v>
      </c>
      <c r="FO260" s="7">
        <v>0</v>
      </c>
      <c r="FP260" s="7">
        <v>0</v>
      </c>
      <c r="FQ260" s="7">
        <v>0</v>
      </c>
      <c r="FR260" s="7">
        <v>2</v>
      </c>
      <c r="FS260" s="7">
        <v>1</v>
      </c>
      <c r="FT260" s="7">
        <v>0</v>
      </c>
      <c r="FU260" s="7">
        <v>24</v>
      </c>
      <c r="FV260" s="7">
        <v>1</v>
      </c>
      <c r="FW260" s="7">
        <v>1</v>
      </c>
      <c r="FX260" s="7">
        <v>1</v>
      </c>
      <c r="FY260" s="7">
        <v>0</v>
      </c>
      <c r="FZ260" s="7">
        <v>0</v>
      </c>
      <c r="GA260" s="7">
        <v>61</v>
      </c>
      <c r="GB260" s="7">
        <v>0</v>
      </c>
      <c r="GC260" s="7">
        <v>0</v>
      </c>
      <c r="GD260" s="7">
        <v>0</v>
      </c>
      <c r="GE260" s="7">
        <v>0</v>
      </c>
      <c r="GF260" s="7">
        <v>0</v>
      </c>
      <c r="GG260" s="7">
        <v>0</v>
      </c>
      <c r="GH260" s="7">
        <v>0</v>
      </c>
      <c r="GI260" s="7">
        <v>0</v>
      </c>
      <c r="GJ260" s="7">
        <v>0</v>
      </c>
      <c r="GK260" s="7">
        <v>0</v>
      </c>
      <c r="GL260" s="7">
        <v>0</v>
      </c>
      <c r="GM260" s="7">
        <v>0</v>
      </c>
      <c r="GN260" s="7">
        <v>0</v>
      </c>
      <c r="GO260" s="7">
        <v>0</v>
      </c>
      <c r="GP260" s="7">
        <v>0</v>
      </c>
      <c r="GQ260" s="7">
        <v>0</v>
      </c>
      <c r="GR260" s="7">
        <v>0</v>
      </c>
      <c r="GS260" s="7">
        <v>0</v>
      </c>
      <c r="GT260" s="7">
        <v>0</v>
      </c>
      <c r="GU260" s="7">
        <v>0</v>
      </c>
      <c r="GV260" s="7">
        <v>0</v>
      </c>
      <c r="GW260" s="7">
        <v>0</v>
      </c>
      <c r="GX260" s="7">
        <v>0</v>
      </c>
      <c r="GY260" s="7">
        <v>0</v>
      </c>
      <c r="GZ260" s="7">
        <v>0</v>
      </c>
      <c r="HA260" s="7">
        <v>0</v>
      </c>
      <c r="HB260" s="7">
        <v>0</v>
      </c>
      <c r="HC260" s="7">
        <v>0</v>
      </c>
      <c r="HD260" s="7">
        <v>0</v>
      </c>
      <c r="HE260" s="7">
        <v>0</v>
      </c>
      <c r="HF260" s="7">
        <v>0</v>
      </c>
      <c r="HG260" s="7">
        <v>1</v>
      </c>
      <c r="HH260" s="7">
        <v>0</v>
      </c>
      <c r="HI260" s="7">
        <v>0</v>
      </c>
      <c r="HJ260" s="7">
        <v>0</v>
      </c>
      <c r="HK260" s="7">
        <v>0</v>
      </c>
      <c r="HL260" s="7">
        <v>0</v>
      </c>
      <c r="HM260" s="7">
        <v>0</v>
      </c>
      <c r="HN260" s="7">
        <v>0</v>
      </c>
      <c r="HO260" s="7">
        <v>0</v>
      </c>
      <c r="HP260" s="7">
        <v>0</v>
      </c>
      <c r="HQ260" s="7">
        <v>0</v>
      </c>
      <c r="HR260" s="7">
        <v>2</v>
      </c>
      <c r="HS260" s="7">
        <v>92</v>
      </c>
      <c r="HT260" s="7">
        <v>0</v>
      </c>
      <c r="HU260" s="7">
        <v>0</v>
      </c>
      <c r="HV260" s="7">
        <v>0</v>
      </c>
      <c r="HW260" s="7">
        <v>0</v>
      </c>
      <c r="HX260" s="7">
        <v>0</v>
      </c>
      <c r="HY260" s="7">
        <v>0</v>
      </c>
      <c r="HZ260" s="7">
        <v>0</v>
      </c>
      <c r="IA260" s="7">
        <v>0</v>
      </c>
      <c r="IB260" s="7">
        <v>0</v>
      </c>
      <c r="IC260" s="7">
        <v>10</v>
      </c>
      <c r="ID260" s="7">
        <v>0</v>
      </c>
      <c r="IE260" s="7">
        <v>0</v>
      </c>
      <c r="IF260" s="7">
        <v>0</v>
      </c>
      <c r="IG260" s="7">
        <v>0</v>
      </c>
      <c r="IH260" s="7">
        <v>0</v>
      </c>
      <c r="II260" s="7">
        <v>0</v>
      </c>
      <c r="IJ260" s="7">
        <v>0</v>
      </c>
      <c r="IK260" s="7">
        <v>0</v>
      </c>
      <c r="IL260" s="7">
        <v>0</v>
      </c>
      <c r="IM260" s="7">
        <v>11</v>
      </c>
      <c r="IN260" s="7">
        <v>0</v>
      </c>
      <c r="IO260" s="7">
        <v>2</v>
      </c>
      <c r="IP260" s="7">
        <v>0</v>
      </c>
      <c r="IQ260" s="7">
        <v>0</v>
      </c>
      <c r="IR260" s="7">
        <v>0</v>
      </c>
      <c r="IS260" s="7">
        <v>0</v>
      </c>
      <c r="IT260" s="7">
        <v>0</v>
      </c>
      <c r="IU260" s="7">
        <v>0</v>
      </c>
      <c r="IV260" s="7">
        <v>2</v>
      </c>
      <c r="IW260" s="7">
        <v>0</v>
      </c>
      <c r="IX260" s="7">
        <v>0</v>
      </c>
      <c r="IY260" s="7">
        <v>0</v>
      </c>
      <c r="IZ260" s="7">
        <v>0</v>
      </c>
      <c r="JA260" s="7">
        <v>0</v>
      </c>
      <c r="JB260" s="7">
        <v>0</v>
      </c>
      <c r="JC260" s="7">
        <v>0</v>
      </c>
      <c r="JD260" s="7">
        <v>0</v>
      </c>
      <c r="JE260" s="7">
        <v>0</v>
      </c>
      <c r="JF260" s="7">
        <v>0</v>
      </c>
      <c r="JG260" s="7">
        <v>0</v>
      </c>
      <c r="JH260" s="7">
        <v>0</v>
      </c>
      <c r="JI260" s="7">
        <v>0</v>
      </c>
      <c r="JJ260" s="7">
        <v>0</v>
      </c>
      <c r="JK260" s="7">
        <v>0</v>
      </c>
      <c r="JL260" s="7">
        <v>0</v>
      </c>
      <c r="JM260" s="7">
        <v>0</v>
      </c>
      <c r="JN260" s="7">
        <v>0</v>
      </c>
      <c r="JO260" s="7">
        <v>0</v>
      </c>
      <c r="JP260" s="7">
        <v>0</v>
      </c>
      <c r="JQ260" s="7">
        <v>0</v>
      </c>
      <c r="JR260" s="7">
        <v>0</v>
      </c>
      <c r="JS260" s="7">
        <v>2</v>
      </c>
      <c r="JT260" s="7">
        <v>0</v>
      </c>
      <c r="JU260" s="7">
        <v>0</v>
      </c>
      <c r="JV260" s="7">
        <v>0</v>
      </c>
      <c r="JW260" s="7">
        <v>0</v>
      </c>
      <c r="JX260" s="7">
        <v>0</v>
      </c>
      <c r="JY260" s="7">
        <v>0</v>
      </c>
      <c r="JZ260" s="7">
        <v>0</v>
      </c>
      <c r="KA260" s="7">
        <v>0</v>
      </c>
      <c r="KB260" s="7">
        <v>0</v>
      </c>
      <c r="KC260" s="7">
        <v>0</v>
      </c>
      <c r="KD260" s="7">
        <v>0</v>
      </c>
      <c r="KE260" s="7">
        <v>0</v>
      </c>
      <c r="KF260" s="7">
        <v>0</v>
      </c>
      <c r="KG260" s="7">
        <v>0</v>
      </c>
      <c r="KH260" s="7">
        <v>0</v>
      </c>
      <c r="KI260" s="7">
        <v>0</v>
      </c>
      <c r="KJ260" s="7">
        <v>0</v>
      </c>
      <c r="KK260" s="7">
        <v>0</v>
      </c>
      <c r="KL260" s="7">
        <v>0</v>
      </c>
      <c r="KM260" s="7">
        <v>0</v>
      </c>
      <c r="KN260" s="7">
        <v>0</v>
      </c>
      <c r="KO260" s="7">
        <v>0</v>
      </c>
      <c r="KP260" s="7">
        <v>0</v>
      </c>
      <c r="KQ260" s="7">
        <v>0</v>
      </c>
      <c r="KR260" s="7">
        <v>36</v>
      </c>
      <c r="KS260" s="7">
        <v>0</v>
      </c>
      <c r="KT260" s="7">
        <v>0</v>
      </c>
      <c r="KU260" s="7">
        <v>9</v>
      </c>
      <c r="KV260" s="7">
        <v>1</v>
      </c>
      <c r="KW260" s="7">
        <v>2</v>
      </c>
      <c r="KX260" s="7">
        <v>2</v>
      </c>
      <c r="KY260" s="7">
        <v>1</v>
      </c>
      <c r="KZ260" s="7">
        <v>0</v>
      </c>
      <c r="LA260" s="7">
        <v>7</v>
      </c>
      <c r="LB260" s="7">
        <v>0</v>
      </c>
      <c r="LC260" s="7">
        <v>0</v>
      </c>
      <c r="LD260" s="7">
        <v>1</v>
      </c>
      <c r="LE260" s="7">
        <v>0</v>
      </c>
      <c r="LF260" s="7">
        <v>0</v>
      </c>
      <c r="LG260" s="7">
        <v>0</v>
      </c>
      <c r="LH260" s="7">
        <v>0</v>
      </c>
      <c r="LI260" s="7">
        <v>0</v>
      </c>
      <c r="LJ260" s="7">
        <v>25</v>
      </c>
      <c r="LK260" s="7">
        <v>3</v>
      </c>
      <c r="LL260" s="7">
        <v>0</v>
      </c>
      <c r="LM260" s="7">
        <v>0</v>
      </c>
      <c r="LN260" s="7">
        <v>0</v>
      </c>
      <c r="LO260" s="7">
        <v>1</v>
      </c>
      <c r="LP260" s="7">
        <v>0</v>
      </c>
      <c r="LQ260" s="7">
        <v>0</v>
      </c>
      <c r="LR260" s="7">
        <v>0</v>
      </c>
      <c r="LS260" s="7">
        <v>1</v>
      </c>
      <c r="LT260" s="7">
        <v>0</v>
      </c>
      <c r="LU260" s="7">
        <v>0</v>
      </c>
      <c r="LV260" s="7">
        <v>0</v>
      </c>
      <c r="LW260" s="7">
        <v>0</v>
      </c>
      <c r="LX260" s="7">
        <v>0</v>
      </c>
      <c r="LY260" s="7">
        <v>0</v>
      </c>
      <c r="LZ260" s="7">
        <v>0</v>
      </c>
      <c r="MA260" s="7">
        <v>0</v>
      </c>
      <c r="MB260" s="7">
        <v>3</v>
      </c>
      <c r="MC260" s="7">
        <v>0</v>
      </c>
      <c r="MD260" s="7">
        <v>1</v>
      </c>
      <c r="ME260" s="7">
        <v>0</v>
      </c>
      <c r="MF260" s="7">
        <v>0</v>
      </c>
      <c r="MG260" s="7">
        <v>0</v>
      </c>
      <c r="MH260" s="7">
        <v>0</v>
      </c>
      <c r="MI260" s="7">
        <v>0</v>
      </c>
      <c r="MJ260" s="7">
        <v>0</v>
      </c>
      <c r="MK260" s="7">
        <v>0</v>
      </c>
      <c r="ML260" s="7">
        <v>0</v>
      </c>
      <c r="MM260" s="7">
        <v>0</v>
      </c>
      <c r="MN260" s="7">
        <v>1</v>
      </c>
      <c r="MO260" s="7">
        <v>36</v>
      </c>
      <c r="MP260" s="7">
        <v>45</v>
      </c>
      <c r="MQ260" s="7">
        <v>2</v>
      </c>
      <c r="MR260" s="7">
        <v>0</v>
      </c>
      <c r="MS260" s="7">
        <v>4</v>
      </c>
      <c r="MT260" s="7">
        <v>1</v>
      </c>
      <c r="MU260" s="7">
        <v>49</v>
      </c>
      <c r="MV260" s="7">
        <v>168</v>
      </c>
      <c r="MW260" s="7">
        <v>0</v>
      </c>
      <c r="MX260" s="7">
        <v>1</v>
      </c>
      <c r="MY260" s="7">
        <v>0</v>
      </c>
      <c r="MZ260" s="7">
        <v>0</v>
      </c>
      <c r="NA260" s="7">
        <v>2</v>
      </c>
      <c r="NB260" s="7">
        <v>490</v>
      </c>
      <c r="NC260" s="7">
        <v>0</v>
      </c>
      <c r="ND260" s="7">
        <v>0</v>
      </c>
      <c r="NE260" s="7">
        <v>0</v>
      </c>
      <c r="NF260" s="7">
        <v>3</v>
      </c>
      <c r="NG260" s="7">
        <v>2</v>
      </c>
      <c r="NH260" s="7">
        <v>17</v>
      </c>
      <c r="NI260" s="7">
        <v>0</v>
      </c>
      <c r="NJ260" s="7">
        <v>41</v>
      </c>
      <c r="NK260" s="7">
        <v>0</v>
      </c>
      <c r="NL260" s="7">
        <v>0</v>
      </c>
      <c r="NM260" s="7">
        <v>1</v>
      </c>
      <c r="NN260" s="7">
        <v>222</v>
      </c>
      <c r="NO260" s="7">
        <v>0</v>
      </c>
      <c r="NP260" s="7">
        <v>7</v>
      </c>
      <c r="NQ260" s="7">
        <v>2</v>
      </c>
      <c r="NR260" s="7">
        <v>0</v>
      </c>
      <c r="NS260" s="7">
        <v>20</v>
      </c>
      <c r="NT260" s="7">
        <v>0</v>
      </c>
      <c r="NU260" s="7">
        <v>0</v>
      </c>
      <c r="NV260" s="7">
        <v>0</v>
      </c>
      <c r="NW260" s="7">
        <v>0</v>
      </c>
      <c r="NX260" s="7">
        <v>1</v>
      </c>
      <c r="NY260" s="7">
        <v>2</v>
      </c>
      <c r="NZ260" s="7">
        <v>1</v>
      </c>
      <c r="OA260" s="7">
        <v>1</v>
      </c>
      <c r="OB260" s="7">
        <v>6</v>
      </c>
      <c r="OC260" s="7">
        <v>46</v>
      </c>
      <c r="OD260" s="7">
        <v>0</v>
      </c>
      <c r="OE260" s="7">
        <v>226</v>
      </c>
      <c r="OF260" s="7">
        <v>0</v>
      </c>
      <c r="OG260" s="7">
        <v>116</v>
      </c>
      <c r="OH260" s="7">
        <v>0</v>
      </c>
      <c r="OI260" s="7">
        <v>22</v>
      </c>
      <c r="OJ260" s="7">
        <v>0</v>
      </c>
      <c r="OK260" s="7">
        <v>554</v>
      </c>
      <c r="OL260" s="7">
        <v>1</v>
      </c>
      <c r="OM260" s="7">
        <v>19</v>
      </c>
      <c r="ON260" s="7">
        <v>106</v>
      </c>
      <c r="OO260" s="7">
        <v>0</v>
      </c>
      <c r="OP260" s="7">
        <v>0</v>
      </c>
      <c r="OQ260" s="7">
        <v>88</v>
      </c>
      <c r="OR260" s="7">
        <v>1461</v>
      </c>
      <c r="OS260" s="7">
        <v>0</v>
      </c>
      <c r="OT260" s="7">
        <v>0</v>
      </c>
      <c r="OU260" s="7">
        <v>727</v>
      </c>
      <c r="OV260" s="7">
        <v>0</v>
      </c>
      <c r="OW260" s="7">
        <v>15</v>
      </c>
      <c r="OX260" s="7">
        <v>0</v>
      </c>
      <c r="OY260" s="7">
        <v>0</v>
      </c>
      <c r="OZ260" s="7">
        <v>293</v>
      </c>
      <c r="PA260" s="7">
        <v>5</v>
      </c>
      <c r="PB260" s="7">
        <v>2</v>
      </c>
      <c r="PC260" s="7">
        <v>0</v>
      </c>
      <c r="PD260" s="7">
        <v>197</v>
      </c>
      <c r="PE260" s="7">
        <v>1</v>
      </c>
      <c r="PF260" s="7">
        <v>0</v>
      </c>
      <c r="PG260" s="7">
        <v>0</v>
      </c>
      <c r="PH260" s="7">
        <v>14</v>
      </c>
      <c r="PI260" s="7">
        <v>8</v>
      </c>
      <c r="PJ260" s="7">
        <v>0</v>
      </c>
      <c r="PK260" s="7">
        <v>1</v>
      </c>
      <c r="PL260" s="7">
        <v>0</v>
      </c>
      <c r="PM260" s="7">
        <v>0</v>
      </c>
      <c r="PN260" s="7">
        <v>0</v>
      </c>
      <c r="PO260" s="7">
        <v>19</v>
      </c>
      <c r="PP260" s="7">
        <v>0</v>
      </c>
      <c r="PQ260" s="7">
        <v>0</v>
      </c>
      <c r="PR260" s="7">
        <v>0</v>
      </c>
      <c r="PS260" s="7">
        <v>286</v>
      </c>
      <c r="PT260" s="7">
        <v>0</v>
      </c>
      <c r="PU260" s="7">
        <v>0</v>
      </c>
      <c r="PV260" s="7">
        <v>0</v>
      </c>
      <c r="PW260" s="7">
        <v>0</v>
      </c>
      <c r="PX260" s="7">
        <v>0</v>
      </c>
      <c r="PY260" s="7">
        <v>0</v>
      </c>
      <c r="PZ260" s="7">
        <v>3</v>
      </c>
      <c r="QA260" s="7">
        <v>8</v>
      </c>
      <c r="QB260" s="7">
        <v>0</v>
      </c>
      <c r="QC260" s="7">
        <v>77</v>
      </c>
      <c r="QD260" s="7">
        <v>0</v>
      </c>
      <c r="QE260" s="7">
        <v>0</v>
      </c>
      <c r="QF260" s="7">
        <v>0</v>
      </c>
      <c r="QG260" s="7">
        <v>0</v>
      </c>
      <c r="QH260" s="7">
        <v>0</v>
      </c>
      <c r="QI260" s="7">
        <v>0</v>
      </c>
      <c r="QJ260" s="7">
        <v>0</v>
      </c>
      <c r="QK260" s="7">
        <v>0</v>
      </c>
      <c r="QL260" s="7">
        <v>0</v>
      </c>
      <c r="QM260" s="7">
        <v>0</v>
      </c>
      <c r="QN260" s="7">
        <v>0</v>
      </c>
      <c r="QO260" s="7">
        <v>0</v>
      </c>
      <c r="QP260" s="7">
        <v>0</v>
      </c>
      <c r="QQ260" s="7">
        <v>0</v>
      </c>
      <c r="QR260" s="7">
        <v>0</v>
      </c>
      <c r="QS260" s="7">
        <v>0</v>
      </c>
      <c r="QT260" s="7">
        <v>0</v>
      </c>
      <c r="QU260" s="7">
        <v>0</v>
      </c>
      <c r="QV260" s="7">
        <v>0</v>
      </c>
      <c r="QW260" s="7">
        <v>0</v>
      </c>
      <c r="QX260" s="7">
        <v>0</v>
      </c>
      <c r="QY260" s="7">
        <v>0</v>
      </c>
      <c r="QZ260" s="7">
        <v>0</v>
      </c>
      <c r="RA260" s="7">
        <v>0</v>
      </c>
      <c r="RB260" s="7">
        <v>0</v>
      </c>
      <c r="RC260" s="7">
        <v>0</v>
      </c>
      <c r="RD260" s="7">
        <v>0</v>
      </c>
      <c r="RE260" s="7">
        <v>0</v>
      </c>
      <c r="RF260" s="7">
        <v>0</v>
      </c>
      <c r="RG260" s="7">
        <v>0</v>
      </c>
      <c r="RH260" s="7">
        <v>0</v>
      </c>
      <c r="RI260" s="7">
        <v>0</v>
      </c>
      <c r="RJ260" s="7">
        <v>0</v>
      </c>
      <c r="RK260" s="7">
        <v>0</v>
      </c>
      <c r="RL260" s="7">
        <v>0</v>
      </c>
      <c r="RM260" s="7">
        <v>0</v>
      </c>
      <c r="RN260" s="7">
        <v>0</v>
      </c>
      <c r="RO260" s="7">
        <v>0</v>
      </c>
      <c r="RP260" s="7">
        <v>0</v>
      </c>
      <c r="RQ260" s="7">
        <v>0</v>
      </c>
      <c r="RR260" s="7">
        <v>0</v>
      </c>
      <c r="RS260" s="7">
        <v>0</v>
      </c>
      <c r="RT260" s="7">
        <v>0</v>
      </c>
      <c r="RU260" s="7">
        <v>0</v>
      </c>
      <c r="RV260" s="7">
        <v>0</v>
      </c>
      <c r="RW260" s="7">
        <v>0</v>
      </c>
      <c r="RX260" s="7">
        <v>0</v>
      </c>
      <c r="RY260" s="7">
        <v>0</v>
      </c>
      <c r="RZ260" s="7">
        <v>60</v>
      </c>
      <c r="SA260" s="7">
        <v>0</v>
      </c>
      <c r="SB260" s="7">
        <v>0</v>
      </c>
      <c r="SC260" s="7">
        <v>0</v>
      </c>
      <c r="SD260" s="7">
        <v>0</v>
      </c>
      <c r="SE260" s="7">
        <v>0</v>
      </c>
      <c r="SF260" s="7">
        <v>0</v>
      </c>
      <c r="SG260" s="7">
        <v>0</v>
      </c>
      <c r="SH260" s="7">
        <v>0</v>
      </c>
      <c r="SI260" s="7">
        <v>0</v>
      </c>
      <c r="SJ260" s="7">
        <v>0</v>
      </c>
      <c r="SK260" s="7">
        <v>0</v>
      </c>
      <c r="SL260" s="7">
        <v>0</v>
      </c>
      <c r="SM260" s="7">
        <v>0</v>
      </c>
      <c r="SN260" s="7">
        <v>0</v>
      </c>
      <c r="SO260" s="7">
        <v>0</v>
      </c>
      <c r="SP260" s="7">
        <v>0</v>
      </c>
      <c r="SQ260" s="7">
        <v>0</v>
      </c>
      <c r="SR260" s="7">
        <v>0</v>
      </c>
      <c r="SS260" s="7">
        <v>0</v>
      </c>
      <c r="ST260" s="7">
        <v>0</v>
      </c>
      <c r="SU260" s="7">
        <v>0</v>
      </c>
      <c r="SV260" s="7">
        <v>0</v>
      </c>
      <c r="SW260" s="7">
        <v>0</v>
      </c>
      <c r="SX260" s="7">
        <v>0</v>
      </c>
      <c r="SY260" s="7">
        <v>0</v>
      </c>
      <c r="SZ260" s="7">
        <v>0</v>
      </c>
      <c r="TA260" s="7">
        <v>0</v>
      </c>
      <c r="TB260" s="7">
        <v>0</v>
      </c>
      <c r="TC260" s="7">
        <v>0</v>
      </c>
      <c r="TD260" s="7">
        <v>0</v>
      </c>
      <c r="TE260" s="7">
        <v>0</v>
      </c>
      <c r="TF260" s="7">
        <v>2</v>
      </c>
      <c r="TG260" s="7">
        <v>0</v>
      </c>
      <c r="TH260" s="7">
        <v>0</v>
      </c>
      <c r="TI260" s="7">
        <v>3</v>
      </c>
      <c r="TJ260" s="7">
        <v>0</v>
      </c>
      <c r="TK260" s="7">
        <v>0</v>
      </c>
      <c r="TL260" s="7">
        <v>0</v>
      </c>
      <c r="TM260" s="7">
        <v>0</v>
      </c>
      <c r="TN260" s="7">
        <v>1</v>
      </c>
      <c r="TO260" s="7">
        <v>0</v>
      </c>
      <c r="TP260" s="7">
        <v>0</v>
      </c>
      <c r="TQ260" s="7">
        <v>0</v>
      </c>
      <c r="TR260" s="7">
        <v>0</v>
      </c>
      <c r="TS260" s="7">
        <v>0</v>
      </c>
      <c r="TT260" s="7">
        <v>0</v>
      </c>
      <c r="TU260" s="7">
        <v>0</v>
      </c>
      <c r="TV260" s="7">
        <v>0</v>
      </c>
      <c r="TW260" s="7">
        <v>0</v>
      </c>
      <c r="TX260" s="7">
        <v>0</v>
      </c>
      <c r="TY260" s="7">
        <v>0</v>
      </c>
      <c r="TZ260" s="7">
        <v>0</v>
      </c>
      <c r="UA260" s="7">
        <v>0</v>
      </c>
      <c r="UB260" s="7">
        <v>0</v>
      </c>
      <c r="UC260" s="7">
        <v>0</v>
      </c>
      <c r="UD260" s="7">
        <v>0</v>
      </c>
      <c r="UE260" s="7">
        <v>0</v>
      </c>
      <c r="UF260" s="7">
        <v>0</v>
      </c>
      <c r="UG260" s="7">
        <v>0</v>
      </c>
      <c r="UH260" s="7">
        <v>0</v>
      </c>
      <c r="UI260" s="7">
        <v>0</v>
      </c>
      <c r="UJ260" s="7">
        <v>0</v>
      </c>
      <c r="UK260" s="7">
        <v>0</v>
      </c>
      <c r="UL260" s="7">
        <v>0</v>
      </c>
      <c r="UM260" s="7">
        <v>0</v>
      </c>
      <c r="UN260" s="7">
        <v>0</v>
      </c>
      <c r="UO260" s="7">
        <v>0</v>
      </c>
      <c r="UP260" s="7">
        <v>0</v>
      </c>
      <c r="UQ260" s="7">
        <v>0</v>
      </c>
      <c r="UR260" s="7">
        <v>0</v>
      </c>
      <c r="US260" s="7">
        <v>0</v>
      </c>
      <c r="UT260" s="7">
        <v>0</v>
      </c>
      <c r="UU260" s="7">
        <v>0</v>
      </c>
      <c r="UV260" s="7">
        <v>0</v>
      </c>
      <c r="UW260" s="7">
        <v>0</v>
      </c>
      <c r="UX260" s="7">
        <v>0</v>
      </c>
      <c r="UY260" s="7">
        <v>0</v>
      </c>
      <c r="UZ260" s="7">
        <v>0</v>
      </c>
      <c r="VA260" s="7">
        <v>0</v>
      </c>
      <c r="VB260" s="7">
        <v>0</v>
      </c>
      <c r="VC260" s="7">
        <v>0</v>
      </c>
      <c r="VD260" s="7">
        <v>0</v>
      </c>
      <c r="VE260" s="7">
        <v>0</v>
      </c>
      <c r="VF260" s="7">
        <v>0</v>
      </c>
      <c r="VG260" s="7">
        <v>0</v>
      </c>
      <c r="VH260" s="7">
        <v>0</v>
      </c>
      <c r="VI260" s="7">
        <v>0</v>
      </c>
      <c r="VJ260" s="7">
        <v>0</v>
      </c>
      <c r="VK260" s="7">
        <v>0</v>
      </c>
      <c r="VL260" s="7">
        <v>0</v>
      </c>
      <c r="VM260" s="7">
        <v>0</v>
      </c>
      <c r="VN260" s="7">
        <v>0</v>
      </c>
      <c r="VO260" s="7">
        <v>0</v>
      </c>
      <c r="VP260" s="7">
        <v>0</v>
      </c>
      <c r="VQ260" s="7">
        <v>0</v>
      </c>
      <c r="VR260" s="7">
        <v>0</v>
      </c>
      <c r="VS260" s="7">
        <v>0</v>
      </c>
      <c r="VT260" s="7">
        <v>0</v>
      </c>
      <c r="VU260" s="7">
        <v>0</v>
      </c>
      <c r="VV260" s="7">
        <v>0</v>
      </c>
      <c r="VW260" s="7">
        <v>0</v>
      </c>
      <c r="VX260" s="7">
        <v>0</v>
      </c>
      <c r="VY260" s="7">
        <v>0</v>
      </c>
      <c r="VZ260" s="7">
        <v>0</v>
      </c>
      <c r="WA260" s="7">
        <v>0</v>
      </c>
      <c r="WB260" s="7">
        <v>0</v>
      </c>
      <c r="WC260" s="7">
        <v>2</v>
      </c>
      <c r="WD260" s="7">
        <v>0</v>
      </c>
      <c r="WE260" s="7">
        <v>1</v>
      </c>
      <c r="WF260" s="7">
        <v>0</v>
      </c>
      <c r="WG260" s="7">
        <v>0</v>
      </c>
      <c r="WH260" s="7">
        <v>0</v>
      </c>
      <c r="WI260" s="7">
        <v>0</v>
      </c>
      <c r="WJ260" s="7">
        <v>0</v>
      </c>
      <c r="WK260" s="7">
        <v>0</v>
      </c>
      <c r="WL260" s="7">
        <v>0</v>
      </c>
      <c r="WM260" s="7">
        <v>0</v>
      </c>
      <c r="WN260" s="7">
        <v>0</v>
      </c>
      <c r="WO260" s="7">
        <v>0</v>
      </c>
      <c r="WP260" s="7">
        <v>0</v>
      </c>
      <c r="WQ260" s="7">
        <v>0</v>
      </c>
      <c r="WR260" s="7">
        <v>0</v>
      </c>
      <c r="WS260" s="7">
        <v>0</v>
      </c>
      <c r="WT260" s="7">
        <v>0</v>
      </c>
      <c r="WU260" s="7">
        <v>0</v>
      </c>
      <c r="WV260" s="7">
        <v>0</v>
      </c>
      <c r="WW260" s="7">
        <v>1</v>
      </c>
      <c r="WX260" s="7">
        <v>0</v>
      </c>
      <c r="WY260" s="7">
        <v>0</v>
      </c>
      <c r="WZ260" s="7">
        <v>0</v>
      </c>
      <c r="XA260" s="7">
        <v>0</v>
      </c>
      <c r="XB260" s="7">
        <v>0</v>
      </c>
      <c r="XC260" s="7">
        <v>0</v>
      </c>
      <c r="XD260" s="7">
        <v>0</v>
      </c>
      <c r="XE260" s="7">
        <v>0</v>
      </c>
      <c r="XF260" s="7">
        <v>0</v>
      </c>
      <c r="XG260" s="7">
        <v>0</v>
      </c>
      <c r="XH260" s="7">
        <v>0</v>
      </c>
      <c r="XI260" s="7">
        <v>0</v>
      </c>
      <c r="XJ260" s="7">
        <v>0</v>
      </c>
      <c r="XK260" s="7">
        <v>0</v>
      </c>
      <c r="XL260" s="7">
        <v>0</v>
      </c>
      <c r="XM260" s="7">
        <v>0</v>
      </c>
      <c r="XN260" s="7">
        <v>0</v>
      </c>
      <c r="XO260" s="7">
        <v>10</v>
      </c>
      <c r="XP260" s="7">
        <v>0</v>
      </c>
      <c r="XQ260" s="7">
        <v>0</v>
      </c>
      <c r="XR260" s="7">
        <v>0</v>
      </c>
      <c r="XS260" s="7">
        <v>0</v>
      </c>
      <c r="XT260" s="7">
        <v>0</v>
      </c>
      <c r="XU260" s="7">
        <v>2</v>
      </c>
      <c r="XV260" s="7">
        <v>0</v>
      </c>
      <c r="XW260" s="7">
        <v>0</v>
      </c>
      <c r="XX260" s="7">
        <v>0</v>
      </c>
      <c r="XY260" s="7">
        <v>0</v>
      </c>
      <c r="XZ260" s="7">
        <v>923</v>
      </c>
      <c r="YA260" s="7">
        <v>5</v>
      </c>
      <c r="YB260" s="7">
        <v>0</v>
      </c>
      <c r="YC260" s="7">
        <v>2</v>
      </c>
      <c r="YD260" s="7">
        <v>2</v>
      </c>
      <c r="YE260" s="7">
        <v>0</v>
      </c>
      <c r="YF260" s="7">
        <v>0</v>
      </c>
      <c r="YG260" s="7">
        <v>0</v>
      </c>
      <c r="YH260" s="7">
        <v>0</v>
      </c>
      <c r="YI260" s="7">
        <v>0</v>
      </c>
      <c r="YJ260" s="7">
        <v>0</v>
      </c>
      <c r="YK260" s="7">
        <v>0</v>
      </c>
      <c r="YL260" s="7">
        <v>0</v>
      </c>
      <c r="YM260" s="7">
        <v>0</v>
      </c>
      <c r="YN260" s="7">
        <v>0</v>
      </c>
      <c r="YO260" s="7">
        <v>0</v>
      </c>
      <c r="YP260" s="7">
        <v>0</v>
      </c>
      <c r="YQ260" s="7">
        <v>0</v>
      </c>
      <c r="YR260" s="7">
        <v>0</v>
      </c>
      <c r="YS260" s="7">
        <v>1</v>
      </c>
      <c r="YT260" s="7">
        <v>32</v>
      </c>
      <c r="YU260" s="7">
        <v>0</v>
      </c>
      <c r="YV260" s="7">
        <v>0</v>
      </c>
      <c r="YW260" s="7">
        <v>0</v>
      </c>
      <c r="YX260" s="7">
        <v>0</v>
      </c>
      <c r="YY260" s="7">
        <v>0</v>
      </c>
      <c r="YZ260" s="7">
        <v>0</v>
      </c>
      <c r="ZA260" s="7">
        <v>0</v>
      </c>
      <c r="ZB260" s="7">
        <v>0</v>
      </c>
      <c r="ZC260" s="7">
        <v>0</v>
      </c>
      <c r="ZD260" s="7">
        <v>0</v>
      </c>
      <c r="ZE260" s="7">
        <v>0</v>
      </c>
      <c r="ZF260" s="7">
        <v>0</v>
      </c>
      <c r="ZG260" s="7">
        <v>0</v>
      </c>
      <c r="ZH260" s="7">
        <v>0</v>
      </c>
      <c r="ZI260" s="7">
        <v>0</v>
      </c>
      <c r="ZJ260" s="7">
        <v>0</v>
      </c>
      <c r="ZK260" s="7">
        <v>0</v>
      </c>
      <c r="ZL260" s="7">
        <v>0</v>
      </c>
      <c r="ZM260" s="7">
        <v>0</v>
      </c>
      <c r="ZN260" s="7">
        <v>0</v>
      </c>
      <c r="ZO260" s="7">
        <v>0</v>
      </c>
      <c r="ZP260" s="7">
        <v>3</v>
      </c>
      <c r="ZQ260" s="7">
        <v>0</v>
      </c>
      <c r="ZR260" s="7">
        <v>0</v>
      </c>
      <c r="ZS260" s="7">
        <v>0</v>
      </c>
      <c r="ZT260" s="7">
        <v>0</v>
      </c>
      <c r="ZU260" s="7">
        <v>0</v>
      </c>
      <c r="ZV260" s="7">
        <v>0</v>
      </c>
      <c r="ZW260" s="7">
        <v>0</v>
      </c>
      <c r="ZX260" s="7">
        <v>0</v>
      </c>
      <c r="ZY260" s="7">
        <v>0</v>
      </c>
      <c r="ZZ260" s="7">
        <v>0</v>
      </c>
      <c r="AAA260" s="7">
        <v>0</v>
      </c>
      <c r="AAB260" s="7">
        <v>0</v>
      </c>
      <c r="AAC260" s="7">
        <v>0</v>
      </c>
      <c r="AAD260" s="7">
        <v>0</v>
      </c>
      <c r="AAE260" s="7">
        <v>0</v>
      </c>
      <c r="AAF260" s="7">
        <v>0</v>
      </c>
      <c r="AAG260" s="7">
        <v>0</v>
      </c>
      <c r="AAH260" s="7">
        <v>3</v>
      </c>
      <c r="AAI260" s="7">
        <v>5</v>
      </c>
      <c r="AAJ260" s="7">
        <v>2</v>
      </c>
      <c r="AAK260" s="7">
        <v>0</v>
      </c>
      <c r="AAL260" s="7">
        <v>0</v>
      </c>
      <c r="AAM260" s="7">
        <v>0</v>
      </c>
      <c r="AAN260" s="7">
        <v>0</v>
      </c>
      <c r="AAO260" s="7">
        <v>0</v>
      </c>
      <c r="AAP260" s="7">
        <v>0</v>
      </c>
      <c r="AAQ260" s="7">
        <v>0</v>
      </c>
      <c r="AAR260" s="7">
        <v>0</v>
      </c>
      <c r="AAS260" s="7">
        <v>1</v>
      </c>
      <c r="AAT260" s="7">
        <v>3</v>
      </c>
      <c r="AAU260" s="7">
        <v>0</v>
      </c>
      <c r="AAV260" s="7">
        <v>1</v>
      </c>
      <c r="AAW260" s="7">
        <v>0</v>
      </c>
      <c r="AAX260" s="7">
        <v>0</v>
      </c>
      <c r="AAY260" s="7">
        <v>0</v>
      </c>
      <c r="AAZ260" s="7">
        <v>0</v>
      </c>
      <c r="ABA260" s="7">
        <v>0</v>
      </c>
      <c r="ABB260" s="7">
        <v>0</v>
      </c>
      <c r="ABC260" s="7">
        <v>0</v>
      </c>
      <c r="ABD260" s="7">
        <v>0</v>
      </c>
      <c r="ABE260" s="7">
        <v>0</v>
      </c>
      <c r="ABF260" s="7">
        <v>0</v>
      </c>
      <c r="ABG260" s="7">
        <v>0</v>
      </c>
      <c r="ABH260" s="7">
        <v>0</v>
      </c>
      <c r="ABI260" s="7">
        <v>0</v>
      </c>
      <c r="ABJ260" s="7">
        <v>0</v>
      </c>
      <c r="ABK260" s="7">
        <v>0</v>
      </c>
      <c r="ABL260" s="7">
        <v>0</v>
      </c>
      <c r="ABM260" s="7">
        <v>0</v>
      </c>
      <c r="ABN260" s="7">
        <v>154</v>
      </c>
      <c r="ABO260" s="7">
        <v>0</v>
      </c>
      <c r="ABP260" s="34">
        <v>0</v>
      </c>
      <c r="ABQ260"/>
      <c r="ABR260" s="33">
        <v>0</v>
      </c>
      <c r="ABS260" s="7">
        <v>0</v>
      </c>
      <c r="ABT260" s="7">
        <v>0</v>
      </c>
      <c r="ABU260" s="7">
        <v>0</v>
      </c>
      <c r="ABV260" s="7">
        <v>0</v>
      </c>
      <c r="ABW260" s="7">
        <v>0</v>
      </c>
      <c r="ABX260" s="7">
        <v>0</v>
      </c>
      <c r="ABY260" s="7">
        <v>0</v>
      </c>
      <c r="ABZ260" s="7">
        <v>0</v>
      </c>
      <c r="ACA260" s="7">
        <v>0</v>
      </c>
      <c r="ACB260" s="7">
        <v>0</v>
      </c>
      <c r="ACC260" s="7">
        <v>0</v>
      </c>
      <c r="ACD260" s="7">
        <v>10</v>
      </c>
      <c r="ACE260" s="7">
        <v>0</v>
      </c>
      <c r="ACF260" s="7">
        <v>0</v>
      </c>
      <c r="ACG260" s="7">
        <v>0</v>
      </c>
      <c r="ACH260" s="7">
        <v>0</v>
      </c>
      <c r="ACI260" s="7">
        <v>0</v>
      </c>
      <c r="ACJ260" s="7">
        <v>0</v>
      </c>
      <c r="ACK260" s="7">
        <v>0</v>
      </c>
      <c r="ACL260" s="7">
        <v>0</v>
      </c>
      <c r="ACM260" s="7">
        <v>0</v>
      </c>
      <c r="ACN260" s="7">
        <v>0</v>
      </c>
      <c r="ACO260" s="7">
        <v>0</v>
      </c>
      <c r="ACP260" s="7">
        <v>0</v>
      </c>
      <c r="ACQ260" s="7">
        <v>0</v>
      </c>
      <c r="ACR260" s="7">
        <v>0</v>
      </c>
      <c r="ACS260" s="7">
        <v>0</v>
      </c>
      <c r="ACT260" s="7">
        <v>0</v>
      </c>
      <c r="ACU260" s="7">
        <v>0</v>
      </c>
      <c r="ACV260" s="7">
        <v>0</v>
      </c>
      <c r="ACW260" s="7">
        <v>0</v>
      </c>
      <c r="ACX260" s="7">
        <v>0</v>
      </c>
      <c r="ACY260" s="7">
        <v>0</v>
      </c>
      <c r="ACZ260" s="7">
        <v>0</v>
      </c>
      <c r="ADA260" s="7">
        <v>0</v>
      </c>
      <c r="ADB260" s="7">
        <v>0</v>
      </c>
      <c r="ADC260" s="7">
        <v>0</v>
      </c>
      <c r="ADD260" s="7">
        <v>0</v>
      </c>
      <c r="ADE260" s="7">
        <v>0</v>
      </c>
      <c r="ADF260" s="7">
        <v>0</v>
      </c>
      <c r="ADG260" s="7">
        <v>0</v>
      </c>
      <c r="ADH260" s="7">
        <v>0</v>
      </c>
      <c r="ADI260" s="7">
        <v>0</v>
      </c>
      <c r="ADJ260" s="7">
        <v>0</v>
      </c>
      <c r="ADK260" s="7">
        <v>0</v>
      </c>
      <c r="ADL260" s="7">
        <v>0</v>
      </c>
      <c r="ADM260" s="7">
        <v>0</v>
      </c>
      <c r="ADN260" s="7">
        <v>0</v>
      </c>
      <c r="ADO260" s="7">
        <v>0</v>
      </c>
      <c r="ADP260" s="7">
        <v>0</v>
      </c>
      <c r="ADQ260" s="7">
        <v>0</v>
      </c>
      <c r="ADR260" s="7">
        <v>0</v>
      </c>
      <c r="ADS260" s="7">
        <v>8</v>
      </c>
      <c r="ADT260" s="7">
        <v>0</v>
      </c>
      <c r="ADU260" s="7">
        <v>0</v>
      </c>
      <c r="ADV260" s="7">
        <v>0</v>
      </c>
      <c r="ADW260" s="7">
        <v>0</v>
      </c>
      <c r="ADX260" s="7">
        <v>0</v>
      </c>
      <c r="ADY260" s="7">
        <v>0</v>
      </c>
      <c r="ADZ260" s="7">
        <v>0</v>
      </c>
      <c r="AEA260" s="7">
        <v>0</v>
      </c>
      <c r="AEB260" s="7">
        <v>0</v>
      </c>
      <c r="AEC260" s="7">
        <v>0</v>
      </c>
      <c r="AED260" s="7">
        <v>0</v>
      </c>
      <c r="AEE260" s="7">
        <v>0</v>
      </c>
      <c r="AEF260" s="7">
        <v>0</v>
      </c>
      <c r="AEG260" s="7">
        <v>0</v>
      </c>
      <c r="AEH260" s="7">
        <v>0</v>
      </c>
      <c r="AEI260" s="7">
        <v>0</v>
      </c>
      <c r="AEJ260" s="7">
        <v>0</v>
      </c>
      <c r="AEK260" s="7">
        <v>0</v>
      </c>
      <c r="AEL260" s="7">
        <v>0</v>
      </c>
      <c r="AEM260" s="7">
        <v>0</v>
      </c>
      <c r="AEN260" s="7">
        <v>0</v>
      </c>
      <c r="AEO260" s="7">
        <v>0</v>
      </c>
      <c r="AEP260" s="7">
        <v>0</v>
      </c>
      <c r="AEQ260" s="7">
        <v>0</v>
      </c>
      <c r="AER260" s="7">
        <v>0</v>
      </c>
      <c r="AES260" s="7">
        <v>0</v>
      </c>
      <c r="AET260" s="7">
        <v>0</v>
      </c>
      <c r="AEU260" s="7">
        <v>0</v>
      </c>
      <c r="AEV260" s="7">
        <v>0</v>
      </c>
      <c r="AEW260" s="7">
        <v>0</v>
      </c>
      <c r="AEX260" s="7">
        <v>0</v>
      </c>
      <c r="AEY260" s="7">
        <v>0</v>
      </c>
      <c r="AEZ260" s="7">
        <v>0</v>
      </c>
      <c r="AFA260" s="7">
        <v>3</v>
      </c>
      <c r="AFB260" s="7">
        <v>0</v>
      </c>
      <c r="AFC260" s="7">
        <v>0</v>
      </c>
      <c r="AFD260" s="7">
        <v>0</v>
      </c>
      <c r="AFE260" s="7">
        <v>0</v>
      </c>
      <c r="AFF260" s="7">
        <v>0</v>
      </c>
      <c r="AFG260" s="7">
        <v>0</v>
      </c>
      <c r="AFH260" s="7">
        <v>6</v>
      </c>
      <c r="AFI260" s="7">
        <v>0</v>
      </c>
      <c r="AFJ260" s="7">
        <v>0</v>
      </c>
      <c r="AFK260" s="7">
        <v>0</v>
      </c>
      <c r="AFL260" s="7">
        <v>10</v>
      </c>
      <c r="AFM260" s="7">
        <v>0</v>
      </c>
      <c r="AFN260" s="7">
        <v>0</v>
      </c>
      <c r="AFO260" s="7">
        <v>20</v>
      </c>
      <c r="AFP260" s="7">
        <v>3</v>
      </c>
      <c r="AFQ260" s="7">
        <v>1</v>
      </c>
      <c r="AFR260" s="7">
        <v>66</v>
      </c>
      <c r="AFS260" s="7">
        <v>0</v>
      </c>
      <c r="AFT260" s="7">
        <v>0</v>
      </c>
      <c r="AFU260" s="7">
        <v>0</v>
      </c>
      <c r="AFV260" s="7">
        <v>0</v>
      </c>
      <c r="AFW260" s="7">
        <v>0</v>
      </c>
      <c r="AFX260" s="7">
        <v>0</v>
      </c>
      <c r="AFY260" s="7">
        <v>0</v>
      </c>
      <c r="AFZ260" s="7">
        <v>1</v>
      </c>
      <c r="AGA260" s="7">
        <v>0</v>
      </c>
      <c r="AGB260" s="7">
        <v>0</v>
      </c>
      <c r="AGC260" s="7">
        <v>0</v>
      </c>
      <c r="AGD260" s="7">
        <v>0</v>
      </c>
      <c r="AGE260" s="7">
        <v>1</v>
      </c>
      <c r="AGF260" s="7">
        <v>0</v>
      </c>
      <c r="AGG260" s="7">
        <v>0</v>
      </c>
      <c r="AGH260" s="7">
        <v>0</v>
      </c>
      <c r="AGI260" s="7">
        <v>0</v>
      </c>
      <c r="AGJ260" s="7">
        <v>0</v>
      </c>
      <c r="AGK260" s="7">
        <v>0</v>
      </c>
      <c r="AGL260" s="7">
        <v>0</v>
      </c>
      <c r="AGM260" s="7">
        <v>0</v>
      </c>
      <c r="AGN260" s="7">
        <v>0</v>
      </c>
      <c r="AGO260" s="7">
        <v>0</v>
      </c>
      <c r="AGP260" s="7">
        <v>0</v>
      </c>
      <c r="AGQ260" s="7">
        <v>0</v>
      </c>
      <c r="AGR260" s="7">
        <v>0</v>
      </c>
      <c r="AGS260" s="7">
        <v>0</v>
      </c>
      <c r="AGT260" s="7">
        <v>0</v>
      </c>
      <c r="AGU260" s="7">
        <v>1</v>
      </c>
      <c r="AGV260" s="7">
        <v>0</v>
      </c>
      <c r="AGW260" s="7">
        <v>6</v>
      </c>
      <c r="AGX260" s="7">
        <v>1</v>
      </c>
      <c r="AGY260" s="7">
        <v>0</v>
      </c>
      <c r="AGZ260" s="7">
        <v>1</v>
      </c>
      <c r="AHA260" s="7">
        <v>0</v>
      </c>
      <c r="AHB260" s="7">
        <v>0</v>
      </c>
      <c r="AHC260" s="7">
        <v>14</v>
      </c>
      <c r="AHD260" s="7">
        <v>0</v>
      </c>
      <c r="AHE260" s="7">
        <v>0</v>
      </c>
      <c r="AHF260" s="7">
        <v>0</v>
      </c>
      <c r="AHG260" s="7">
        <v>0</v>
      </c>
      <c r="AHH260" s="7">
        <v>0</v>
      </c>
      <c r="AHI260" s="7">
        <v>0</v>
      </c>
      <c r="AHJ260" s="7">
        <v>0</v>
      </c>
      <c r="AHK260" s="7">
        <v>0</v>
      </c>
      <c r="AHL260" s="7">
        <v>0</v>
      </c>
      <c r="AHM260" s="7">
        <v>0</v>
      </c>
      <c r="AHN260" s="7">
        <v>0</v>
      </c>
      <c r="AHO260" s="7">
        <v>0</v>
      </c>
      <c r="AHP260" s="7">
        <v>0</v>
      </c>
      <c r="AHQ260" s="7">
        <v>0</v>
      </c>
      <c r="AHR260" s="7">
        <v>0</v>
      </c>
      <c r="AHS260" s="7">
        <v>0</v>
      </c>
      <c r="AHT260" s="7">
        <v>0</v>
      </c>
      <c r="AHU260" s="7">
        <v>0</v>
      </c>
      <c r="AHV260" s="7">
        <v>0</v>
      </c>
      <c r="AHW260" s="7">
        <v>0</v>
      </c>
      <c r="AHX260" s="7">
        <v>0</v>
      </c>
      <c r="AHY260" s="7">
        <v>0</v>
      </c>
      <c r="AHZ260" s="7">
        <v>0</v>
      </c>
      <c r="AIA260" s="7">
        <v>0</v>
      </c>
      <c r="AIB260" s="7">
        <v>0</v>
      </c>
      <c r="AIC260" s="7">
        <v>0</v>
      </c>
      <c r="AID260" s="7">
        <v>0</v>
      </c>
      <c r="AIE260" s="7">
        <v>0</v>
      </c>
      <c r="AIF260" s="7">
        <v>0</v>
      </c>
      <c r="AIG260" s="7">
        <v>0</v>
      </c>
      <c r="AIH260" s="7">
        <v>0</v>
      </c>
      <c r="AII260" s="7">
        <v>1</v>
      </c>
      <c r="AIJ260" s="7">
        <v>0</v>
      </c>
      <c r="AIK260" s="7">
        <v>0</v>
      </c>
      <c r="AIL260" s="7">
        <v>0</v>
      </c>
      <c r="AIM260" s="7">
        <v>0</v>
      </c>
      <c r="AIN260" s="7">
        <v>0</v>
      </c>
      <c r="AIO260" s="7">
        <v>0</v>
      </c>
      <c r="AIP260" s="7">
        <v>0</v>
      </c>
      <c r="AIQ260" s="7">
        <v>0</v>
      </c>
      <c r="AIR260" s="7">
        <v>0</v>
      </c>
      <c r="AIS260" s="7">
        <v>0</v>
      </c>
      <c r="AIT260" s="7">
        <v>0</v>
      </c>
      <c r="AIU260" s="7">
        <v>21</v>
      </c>
      <c r="AIV260" s="7">
        <v>0</v>
      </c>
      <c r="AIW260" s="7">
        <v>0</v>
      </c>
      <c r="AIX260" s="7">
        <v>0</v>
      </c>
      <c r="AIY260" s="7">
        <v>0</v>
      </c>
      <c r="AIZ260" s="7">
        <v>0</v>
      </c>
      <c r="AJA260" s="7">
        <v>0</v>
      </c>
      <c r="AJB260" s="7">
        <v>0</v>
      </c>
      <c r="AJC260" s="7">
        <v>0</v>
      </c>
      <c r="AJD260" s="7">
        <v>0</v>
      </c>
      <c r="AJE260" s="7">
        <v>2</v>
      </c>
      <c r="AJF260" s="7">
        <v>0</v>
      </c>
      <c r="AJG260" s="7">
        <v>0</v>
      </c>
      <c r="AJH260" s="7">
        <v>0</v>
      </c>
      <c r="AJI260" s="7">
        <v>0</v>
      </c>
      <c r="AJJ260" s="7">
        <v>0</v>
      </c>
      <c r="AJK260" s="7">
        <v>0</v>
      </c>
      <c r="AJL260" s="7">
        <v>0</v>
      </c>
      <c r="AJM260" s="7">
        <v>0</v>
      </c>
      <c r="AJN260" s="7">
        <v>0</v>
      </c>
      <c r="AJO260" s="7">
        <v>4</v>
      </c>
      <c r="AJP260" s="7">
        <v>0</v>
      </c>
      <c r="AJQ260" s="7">
        <v>1</v>
      </c>
      <c r="AJR260" s="7">
        <v>0</v>
      </c>
      <c r="AJS260" s="7">
        <v>0</v>
      </c>
      <c r="AJT260" s="7">
        <v>0</v>
      </c>
      <c r="AJU260" s="7">
        <v>0</v>
      </c>
      <c r="AJV260" s="7">
        <v>0</v>
      </c>
      <c r="AJW260" s="7">
        <v>0</v>
      </c>
      <c r="AJX260" s="7">
        <v>0</v>
      </c>
      <c r="AJY260" s="7">
        <v>0</v>
      </c>
      <c r="AJZ260" s="7">
        <v>0</v>
      </c>
      <c r="AKA260" s="7">
        <v>0</v>
      </c>
      <c r="AKB260" s="7">
        <v>0</v>
      </c>
      <c r="AKC260" s="7">
        <v>0</v>
      </c>
      <c r="AKD260" s="7">
        <v>0</v>
      </c>
      <c r="AKE260" s="7">
        <v>0</v>
      </c>
      <c r="AKF260" s="7">
        <v>0</v>
      </c>
      <c r="AKG260" s="7">
        <v>0</v>
      </c>
      <c r="AKH260" s="7">
        <v>0</v>
      </c>
      <c r="AKI260" s="7">
        <v>0</v>
      </c>
      <c r="AKJ260" s="7">
        <v>0</v>
      </c>
      <c r="AKK260" s="7">
        <v>0</v>
      </c>
      <c r="AKL260" s="7">
        <v>0</v>
      </c>
      <c r="AKM260" s="7">
        <v>0</v>
      </c>
      <c r="AKN260" s="7">
        <v>0</v>
      </c>
      <c r="AKO260" s="7">
        <v>0</v>
      </c>
      <c r="AKP260" s="7">
        <v>0</v>
      </c>
      <c r="AKQ260" s="7">
        <v>0</v>
      </c>
      <c r="AKR260" s="7">
        <v>0</v>
      </c>
      <c r="AKS260" s="7">
        <v>0</v>
      </c>
      <c r="AKT260" s="7">
        <v>0</v>
      </c>
      <c r="AKU260" s="7">
        <v>0</v>
      </c>
      <c r="AKV260" s="7">
        <v>0</v>
      </c>
      <c r="AKW260" s="7">
        <v>0</v>
      </c>
      <c r="AKX260" s="7">
        <v>0</v>
      </c>
      <c r="AKY260" s="7">
        <v>0</v>
      </c>
      <c r="AKZ260" s="7">
        <v>0</v>
      </c>
      <c r="ALA260" s="7">
        <v>0</v>
      </c>
      <c r="ALB260" s="7">
        <v>0</v>
      </c>
      <c r="ALC260" s="7">
        <v>0</v>
      </c>
      <c r="ALD260" s="7">
        <v>0</v>
      </c>
      <c r="ALE260" s="7">
        <v>0</v>
      </c>
      <c r="ALF260" s="7">
        <v>0</v>
      </c>
      <c r="ALG260" s="7">
        <v>0</v>
      </c>
      <c r="ALH260" s="7">
        <v>0</v>
      </c>
      <c r="ALI260" s="7">
        <v>0</v>
      </c>
      <c r="ALJ260" s="7">
        <v>0</v>
      </c>
      <c r="ALK260" s="7">
        <v>0</v>
      </c>
      <c r="ALL260" s="7">
        <v>0</v>
      </c>
      <c r="ALM260" s="7">
        <v>0</v>
      </c>
      <c r="ALN260" s="7">
        <v>0</v>
      </c>
      <c r="ALO260" s="7">
        <v>0</v>
      </c>
      <c r="ALP260" s="7">
        <v>0</v>
      </c>
      <c r="ALQ260" s="7">
        <v>0</v>
      </c>
      <c r="ALR260" s="7">
        <v>0</v>
      </c>
      <c r="ALS260" s="7">
        <v>0</v>
      </c>
      <c r="ALT260" s="7">
        <v>11</v>
      </c>
      <c r="ALU260" s="7">
        <v>0</v>
      </c>
      <c r="ALV260" s="7">
        <v>0</v>
      </c>
      <c r="ALW260" s="7">
        <v>2</v>
      </c>
      <c r="ALX260" s="7">
        <v>0</v>
      </c>
      <c r="ALY260" s="7">
        <v>0</v>
      </c>
      <c r="ALZ260" s="7">
        <v>0</v>
      </c>
      <c r="AMA260" s="7">
        <v>0</v>
      </c>
      <c r="AMB260" s="7">
        <v>0</v>
      </c>
      <c r="AMC260" s="7">
        <v>2</v>
      </c>
      <c r="AMD260" s="7">
        <v>0</v>
      </c>
      <c r="AME260" s="7">
        <v>0</v>
      </c>
      <c r="AMF260" s="7">
        <v>1</v>
      </c>
      <c r="AMG260" s="7">
        <v>0</v>
      </c>
      <c r="AMH260" s="7">
        <v>0</v>
      </c>
      <c r="AMI260" s="7">
        <v>0</v>
      </c>
      <c r="AMJ260" s="7">
        <v>0</v>
      </c>
      <c r="AMK260" s="7">
        <v>0</v>
      </c>
      <c r="AML260" s="7">
        <v>6</v>
      </c>
      <c r="AMM260" s="7">
        <v>1</v>
      </c>
      <c r="AMN260" s="7">
        <v>0</v>
      </c>
      <c r="AMO260" s="7">
        <v>0</v>
      </c>
      <c r="AMP260" s="7">
        <v>0</v>
      </c>
      <c r="AMQ260" s="7">
        <v>0</v>
      </c>
      <c r="AMR260" s="7">
        <v>0</v>
      </c>
      <c r="AMS260" s="7">
        <v>0</v>
      </c>
      <c r="AMT260" s="7">
        <v>0</v>
      </c>
      <c r="AMU260" s="7">
        <v>0</v>
      </c>
      <c r="AMV260" s="7">
        <v>0</v>
      </c>
      <c r="AMW260" s="7">
        <v>0</v>
      </c>
      <c r="AMX260" s="7">
        <v>0</v>
      </c>
      <c r="AMY260" s="7">
        <v>0</v>
      </c>
      <c r="AMZ260" s="7">
        <v>0</v>
      </c>
      <c r="ANA260" s="7">
        <v>0</v>
      </c>
      <c r="ANB260" s="7">
        <v>0</v>
      </c>
      <c r="ANC260" s="7">
        <v>0</v>
      </c>
      <c r="AND260" s="7">
        <v>0</v>
      </c>
      <c r="ANE260" s="7">
        <v>0</v>
      </c>
      <c r="ANF260" s="7">
        <v>0</v>
      </c>
      <c r="ANG260" s="7">
        <v>0</v>
      </c>
      <c r="ANH260" s="7">
        <v>0</v>
      </c>
      <c r="ANI260" s="7">
        <v>0</v>
      </c>
      <c r="ANJ260" s="7">
        <v>0</v>
      </c>
      <c r="ANK260" s="7">
        <v>0</v>
      </c>
      <c r="ANL260" s="7">
        <v>0</v>
      </c>
      <c r="ANM260" s="7">
        <v>0</v>
      </c>
      <c r="ANN260" s="7">
        <v>0</v>
      </c>
      <c r="ANO260" s="7">
        <v>0</v>
      </c>
      <c r="ANP260" s="7">
        <v>1</v>
      </c>
      <c r="ANQ260" s="7">
        <v>11</v>
      </c>
      <c r="ANR260" s="7">
        <v>15</v>
      </c>
      <c r="ANS260" s="7">
        <v>1</v>
      </c>
      <c r="ANT260" s="7">
        <v>0</v>
      </c>
      <c r="ANU260" s="7">
        <v>1</v>
      </c>
      <c r="ANV260" s="7">
        <v>0</v>
      </c>
      <c r="ANW260" s="7">
        <v>8</v>
      </c>
      <c r="ANX260" s="7">
        <v>49</v>
      </c>
      <c r="ANY260" s="7">
        <v>0</v>
      </c>
      <c r="ANZ260" s="7">
        <v>1</v>
      </c>
      <c r="AOA260" s="7">
        <v>0</v>
      </c>
      <c r="AOB260" s="7">
        <v>0</v>
      </c>
      <c r="AOC260" s="7">
        <v>0</v>
      </c>
      <c r="AOD260" s="7">
        <v>148</v>
      </c>
      <c r="AOE260" s="7">
        <v>0</v>
      </c>
      <c r="AOF260" s="7">
        <v>0</v>
      </c>
      <c r="AOG260" s="7">
        <v>0</v>
      </c>
      <c r="AOH260" s="7">
        <v>2</v>
      </c>
      <c r="AOI260" s="7">
        <v>1</v>
      </c>
      <c r="AOJ260" s="7">
        <v>8</v>
      </c>
      <c r="AOK260" s="7">
        <v>0</v>
      </c>
      <c r="AOL260" s="7">
        <v>15</v>
      </c>
      <c r="AOM260" s="7">
        <v>0</v>
      </c>
      <c r="AON260" s="7">
        <v>0</v>
      </c>
      <c r="AOO260" s="7">
        <v>0</v>
      </c>
      <c r="AOP260" s="7">
        <v>75</v>
      </c>
      <c r="AOQ260" s="7">
        <v>0</v>
      </c>
      <c r="AOR260" s="7">
        <v>2</v>
      </c>
      <c r="AOS260" s="7">
        <v>0</v>
      </c>
      <c r="AOT260" s="7">
        <v>0</v>
      </c>
      <c r="AOU260" s="7">
        <v>7</v>
      </c>
      <c r="AOV260" s="7">
        <v>0</v>
      </c>
      <c r="AOW260" s="7">
        <v>0</v>
      </c>
      <c r="AOX260" s="7">
        <v>0</v>
      </c>
      <c r="AOY260" s="7">
        <v>0</v>
      </c>
      <c r="AOZ260" s="7">
        <v>0</v>
      </c>
      <c r="APA260" s="7">
        <v>0</v>
      </c>
      <c r="APB260" s="7">
        <v>1</v>
      </c>
      <c r="APC260" s="7">
        <v>1</v>
      </c>
      <c r="APD260" s="7">
        <v>1</v>
      </c>
      <c r="APE260" s="7">
        <v>8</v>
      </c>
      <c r="APF260" s="7">
        <v>0</v>
      </c>
      <c r="APG260" s="7">
        <v>58</v>
      </c>
      <c r="APH260" s="7">
        <v>0</v>
      </c>
      <c r="API260" s="7">
        <v>31</v>
      </c>
      <c r="APJ260" s="7">
        <v>0</v>
      </c>
      <c r="APK260" s="7">
        <v>10</v>
      </c>
      <c r="APL260" s="7">
        <v>0</v>
      </c>
      <c r="APM260" s="7">
        <v>153</v>
      </c>
      <c r="APN260" s="7">
        <v>0</v>
      </c>
      <c r="APO260" s="7">
        <v>4</v>
      </c>
      <c r="APP260" s="7">
        <v>23</v>
      </c>
      <c r="APQ260" s="7">
        <v>0</v>
      </c>
      <c r="APR260" s="7">
        <v>0</v>
      </c>
      <c r="APS260" s="7">
        <v>21</v>
      </c>
      <c r="APT260" s="7">
        <v>416</v>
      </c>
      <c r="APU260" s="7">
        <v>0</v>
      </c>
      <c r="APV260" s="7">
        <v>0</v>
      </c>
      <c r="APW260" s="7">
        <v>194</v>
      </c>
      <c r="APX260" s="7">
        <v>0</v>
      </c>
      <c r="APY260" s="7">
        <v>5</v>
      </c>
      <c r="APZ260" s="7">
        <v>0</v>
      </c>
      <c r="AQA260" s="7">
        <v>0</v>
      </c>
      <c r="AQB260" s="7">
        <v>82</v>
      </c>
      <c r="AQC260" s="7">
        <v>0</v>
      </c>
      <c r="AQD260" s="7">
        <v>1</v>
      </c>
      <c r="AQE260" s="7">
        <v>0</v>
      </c>
      <c r="AQF260" s="7">
        <v>61</v>
      </c>
      <c r="AQG260" s="7">
        <v>1</v>
      </c>
      <c r="AQH260" s="7">
        <v>0</v>
      </c>
      <c r="AQI260" s="7">
        <v>0</v>
      </c>
      <c r="AQJ260" s="7">
        <v>2</v>
      </c>
      <c r="AQK260" s="7">
        <v>1</v>
      </c>
      <c r="AQL260" s="7">
        <v>0</v>
      </c>
      <c r="AQM260" s="7">
        <v>1</v>
      </c>
      <c r="AQN260" s="7">
        <v>0</v>
      </c>
      <c r="AQO260" s="7">
        <v>0</v>
      </c>
      <c r="AQP260" s="7">
        <v>0</v>
      </c>
      <c r="AQQ260" s="7">
        <v>4</v>
      </c>
      <c r="AQR260" s="7">
        <v>0</v>
      </c>
      <c r="AQS260" s="7">
        <v>0</v>
      </c>
      <c r="AQT260" s="7">
        <v>0</v>
      </c>
      <c r="AQU260" s="7">
        <v>75</v>
      </c>
      <c r="AQV260" s="7">
        <v>0</v>
      </c>
      <c r="AQW260" s="7">
        <v>0</v>
      </c>
      <c r="AQX260" s="7">
        <v>0</v>
      </c>
      <c r="AQY260" s="7">
        <v>0</v>
      </c>
      <c r="AQZ260" s="7">
        <v>0</v>
      </c>
      <c r="ARA260" s="7">
        <v>0</v>
      </c>
      <c r="ARB260" s="7">
        <v>2</v>
      </c>
      <c r="ARC260" s="7">
        <v>4</v>
      </c>
      <c r="ARD260" s="7">
        <v>0</v>
      </c>
      <c r="ARE260" s="7">
        <v>20</v>
      </c>
      <c r="ARF260" s="7">
        <v>0</v>
      </c>
      <c r="ARG260" s="7">
        <v>0</v>
      </c>
      <c r="ARH260" s="7">
        <v>0</v>
      </c>
      <c r="ARI260" s="7">
        <v>0</v>
      </c>
      <c r="ARJ260" s="7">
        <v>0</v>
      </c>
      <c r="ARK260" s="7">
        <v>0</v>
      </c>
      <c r="ARL260" s="7">
        <v>0</v>
      </c>
      <c r="ARM260" s="7">
        <v>0</v>
      </c>
      <c r="ARN260" s="7">
        <v>0</v>
      </c>
      <c r="ARO260" s="7">
        <v>0</v>
      </c>
      <c r="ARP260" s="7">
        <v>0</v>
      </c>
      <c r="ARQ260" s="7">
        <v>0</v>
      </c>
      <c r="ARR260" s="7">
        <v>0</v>
      </c>
      <c r="ARS260" s="7">
        <v>0</v>
      </c>
      <c r="ART260" s="7">
        <v>0</v>
      </c>
      <c r="ARU260" s="7">
        <v>0</v>
      </c>
      <c r="ARV260" s="7">
        <v>0</v>
      </c>
      <c r="ARW260" s="7">
        <v>0</v>
      </c>
      <c r="ARX260" s="7">
        <v>0</v>
      </c>
      <c r="ARY260" s="7">
        <v>0</v>
      </c>
      <c r="ARZ260" s="7">
        <v>0</v>
      </c>
      <c r="ASA260" s="7">
        <v>0</v>
      </c>
      <c r="ASB260" s="7">
        <v>0</v>
      </c>
      <c r="ASC260" s="7">
        <v>0</v>
      </c>
      <c r="ASD260" s="7">
        <v>0</v>
      </c>
      <c r="ASE260" s="7">
        <v>0</v>
      </c>
      <c r="ASF260" s="7">
        <v>0</v>
      </c>
      <c r="ASG260" s="7">
        <v>0</v>
      </c>
      <c r="ASH260" s="7">
        <v>0</v>
      </c>
      <c r="ASI260" s="7">
        <v>0</v>
      </c>
      <c r="ASJ260" s="7">
        <v>0</v>
      </c>
      <c r="ASK260" s="7">
        <v>0</v>
      </c>
      <c r="ASL260" s="7">
        <v>0</v>
      </c>
      <c r="ASM260" s="7">
        <v>0</v>
      </c>
      <c r="ASN260" s="7">
        <v>0</v>
      </c>
      <c r="ASO260" s="7">
        <v>0</v>
      </c>
      <c r="ASP260" s="7">
        <v>0</v>
      </c>
      <c r="ASQ260" s="7">
        <v>0</v>
      </c>
      <c r="ASR260" s="7">
        <v>0</v>
      </c>
      <c r="ASS260" s="7">
        <v>0</v>
      </c>
      <c r="AST260" s="7">
        <v>0</v>
      </c>
      <c r="ASU260" s="7">
        <v>0</v>
      </c>
      <c r="ASV260" s="7">
        <v>0</v>
      </c>
      <c r="ASW260" s="7">
        <v>0</v>
      </c>
      <c r="ASX260" s="7">
        <v>0</v>
      </c>
      <c r="ASY260" s="7">
        <v>0</v>
      </c>
      <c r="ASZ260" s="7">
        <v>0</v>
      </c>
      <c r="ATA260" s="7">
        <v>0</v>
      </c>
      <c r="ATB260" s="7">
        <v>14</v>
      </c>
      <c r="ATC260" s="7">
        <v>0</v>
      </c>
      <c r="ATD260" s="7">
        <v>0</v>
      </c>
      <c r="ATE260" s="7">
        <v>0</v>
      </c>
      <c r="ATF260" s="7">
        <v>0</v>
      </c>
      <c r="ATG260" s="7">
        <v>0</v>
      </c>
      <c r="ATH260" s="7">
        <v>0</v>
      </c>
      <c r="ATI260" s="7">
        <v>0</v>
      </c>
      <c r="ATJ260" s="7">
        <v>0</v>
      </c>
      <c r="ATK260" s="7">
        <v>0</v>
      </c>
      <c r="ATL260" s="7">
        <v>0</v>
      </c>
      <c r="ATM260" s="7">
        <v>0</v>
      </c>
      <c r="ATN260" s="7">
        <v>0</v>
      </c>
      <c r="ATO260" s="7">
        <v>0</v>
      </c>
      <c r="ATP260" s="7">
        <v>0</v>
      </c>
      <c r="ATQ260" s="7">
        <v>0</v>
      </c>
      <c r="ATR260" s="7">
        <v>0</v>
      </c>
      <c r="ATS260" s="7">
        <v>0</v>
      </c>
      <c r="ATT260" s="7">
        <v>0</v>
      </c>
      <c r="ATU260" s="7">
        <v>0</v>
      </c>
      <c r="ATV260" s="7">
        <v>0</v>
      </c>
      <c r="ATW260" s="7">
        <v>0</v>
      </c>
      <c r="ATX260" s="7">
        <v>0</v>
      </c>
      <c r="ATY260" s="7">
        <v>0</v>
      </c>
      <c r="ATZ260" s="7">
        <v>0</v>
      </c>
      <c r="AUA260" s="7">
        <v>0</v>
      </c>
      <c r="AUB260" s="7">
        <v>0</v>
      </c>
      <c r="AUC260" s="7">
        <v>0</v>
      </c>
      <c r="AUD260" s="7">
        <v>0</v>
      </c>
      <c r="AUE260" s="7">
        <v>0</v>
      </c>
      <c r="AUF260" s="7">
        <v>0</v>
      </c>
      <c r="AUG260" s="7">
        <v>0</v>
      </c>
      <c r="AUH260" s="7">
        <v>1</v>
      </c>
      <c r="AUI260" s="7">
        <v>0</v>
      </c>
      <c r="AUJ260" s="7">
        <v>0</v>
      </c>
      <c r="AUK260" s="7">
        <v>0</v>
      </c>
      <c r="AUL260" s="7">
        <v>0</v>
      </c>
      <c r="AUM260" s="7">
        <v>0</v>
      </c>
      <c r="AUN260" s="7">
        <v>0</v>
      </c>
      <c r="AUO260" s="7">
        <v>0</v>
      </c>
      <c r="AUP260" s="7">
        <v>0</v>
      </c>
      <c r="AUQ260" s="7">
        <v>0</v>
      </c>
      <c r="AUR260" s="7">
        <v>0</v>
      </c>
      <c r="AUS260" s="7">
        <v>0</v>
      </c>
      <c r="AUT260" s="7">
        <v>0</v>
      </c>
      <c r="AUU260" s="7">
        <v>0</v>
      </c>
      <c r="AUV260" s="7">
        <v>0</v>
      </c>
      <c r="AUW260" s="7">
        <v>0</v>
      </c>
      <c r="AUX260" s="7">
        <v>0</v>
      </c>
      <c r="AUY260" s="7">
        <v>0</v>
      </c>
      <c r="AUZ260" s="7">
        <v>0</v>
      </c>
      <c r="AVA260" s="7">
        <v>0</v>
      </c>
      <c r="AVB260" s="7">
        <v>0</v>
      </c>
      <c r="AVC260" s="7">
        <v>0</v>
      </c>
      <c r="AVD260" s="7">
        <v>0</v>
      </c>
      <c r="AVE260" s="7">
        <v>0</v>
      </c>
      <c r="AVF260" s="7">
        <v>0</v>
      </c>
      <c r="AVG260" s="7">
        <v>0</v>
      </c>
      <c r="AVH260" s="7">
        <v>0</v>
      </c>
      <c r="AVI260" s="7">
        <v>0</v>
      </c>
      <c r="AVJ260" s="7">
        <v>0</v>
      </c>
      <c r="AVK260" s="7">
        <v>0</v>
      </c>
      <c r="AVL260" s="7">
        <v>0</v>
      </c>
      <c r="AVM260" s="7">
        <v>0</v>
      </c>
      <c r="AVN260" s="7">
        <v>0</v>
      </c>
      <c r="AVO260" s="7">
        <v>0</v>
      </c>
      <c r="AVP260" s="7">
        <v>0</v>
      </c>
      <c r="AVQ260" s="7">
        <v>0</v>
      </c>
      <c r="AVR260" s="7">
        <v>0</v>
      </c>
      <c r="AVS260" s="7">
        <v>0</v>
      </c>
      <c r="AVT260" s="7">
        <v>0</v>
      </c>
      <c r="AVU260" s="7">
        <v>0</v>
      </c>
      <c r="AVV260" s="7">
        <v>0</v>
      </c>
      <c r="AVW260" s="7">
        <v>0</v>
      </c>
      <c r="AVX260" s="7">
        <v>0</v>
      </c>
      <c r="AVY260" s="7">
        <v>0</v>
      </c>
      <c r="AVZ260" s="7">
        <v>0</v>
      </c>
      <c r="AWA260" s="7">
        <v>0</v>
      </c>
      <c r="AWB260" s="7">
        <v>0</v>
      </c>
      <c r="AWC260" s="7">
        <v>0</v>
      </c>
      <c r="AWD260" s="7">
        <v>0</v>
      </c>
      <c r="AWE260" s="7">
        <v>0</v>
      </c>
      <c r="AWF260" s="7">
        <v>0</v>
      </c>
      <c r="AWG260" s="7">
        <v>0</v>
      </c>
      <c r="AWH260" s="7">
        <v>0</v>
      </c>
      <c r="AWI260" s="7">
        <v>0</v>
      </c>
      <c r="AWJ260" s="7">
        <v>0</v>
      </c>
      <c r="AWK260" s="7">
        <v>0</v>
      </c>
      <c r="AWL260" s="7">
        <v>0</v>
      </c>
      <c r="AWM260" s="7">
        <v>0</v>
      </c>
      <c r="AWN260" s="7">
        <v>0</v>
      </c>
      <c r="AWO260" s="7">
        <v>0</v>
      </c>
      <c r="AWP260" s="7">
        <v>0</v>
      </c>
      <c r="AWQ260" s="7">
        <v>0</v>
      </c>
      <c r="AWR260" s="7">
        <v>0</v>
      </c>
      <c r="AWS260" s="7">
        <v>0</v>
      </c>
      <c r="AWT260" s="7">
        <v>0</v>
      </c>
      <c r="AWU260" s="7">
        <v>0</v>
      </c>
      <c r="AWV260" s="7">
        <v>0</v>
      </c>
      <c r="AWW260" s="7">
        <v>0</v>
      </c>
      <c r="AWX260" s="7">
        <v>0</v>
      </c>
      <c r="AWY260" s="7">
        <v>0</v>
      </c>
      <c r="AWZ260" s="7">
        <v>0</v>
      </c>
      <c r="AXA260" s="7">
        <v>0</v>
      </c>
      <c r="AXB260" s="7">
        <v>0</v>
      </c>
      <c r="AXC260" s="7">
        <v>0</v>
      </c>
      <c r="AXD260" s="7">
        <v>0</v>
      </c>
      <c r="AXE260" s="7">
        <v>0</v>
      </c>
      <c r="AXF260" s="7">
        <v>0</v>
      </c>
      <c r="AXG260" s="7">
        <v>0</v>
      </c>
      <c r="AXH260" s="7">
        <v>0</v>
      </c>
      <c r="AXI260" s="7">
        <v>0</v>
      </c>
      <c r="AXJ260" s="7">
        <v>0</v>
      </c>
      <c r="AXK260" s="7">
        <v>0</v>
      </c>
      <c r="AXL260" s="7">
        <v>0</v>
      </c>
      <c r="AXM260" s="7">
        <v>0</v>
      </c>
      <c r="AXN260" s="7">
        <v>0</v>
      </c>
      <c r="AXO260" s="7">
        <v>0</v>
      </c>
      <c r="AXP260" s="7">
        <v>0</v>
      </c>
      <c r="AXQ260" s="7">
        <v>0</v>
      </c>
      <c r="AXR260" s="7">
        <v>0</v>
      </c>
      <c r="AXS260" s="7">
        <v>0</v>
      </c>
      <c r="AXT260" s="7">
        <v>0</v>
      </c>
      <c r="AXU260" s="7">
        <v>0</v>
      </c>
      <c r="AXV260" s="7">
        <v>0</v>
      </c>
      <c r="AXW260" s="7">
        <v>0</v>
      </c>
      <c r="AXX260" s="7">
        <v>0</v>
      </c>
      <c r="AXY260" s="7">
        <v>0</v>
      </c>
      <c r="AXZ260" s="7">
        <v>0</v>
      </c>
      <c r="AYA260" s="7">
        <v>0</v>
      </c>
      <c r="AYB260" s="7">
        <v>0</v>
      </c>
      <c r="AYC260" s="7">
        <v>0</v>
      </c>
      <c r="AYD260" s="7">
        <v>0</v>
      </c>
      <c r="AYE260" s="7">
        <v>0</v>
      </c>
      <c r="AYF260" s="7">
        <v>0</v>
      </c>
      <c r="AYG260" s="7">
        <v>0</v>
      </c>
      <c r="AYH260" s="7">
        <v>0</v>
      </c>
      <c r="AYI260" s="7">
        <v>0</v>
      </c>
      <c r="AYJ260" s="7">
        <v>0</v>
      </c>
      <c r="AYK260" s="7">
        <v>0</v>
      </c>
      <c r="AYL260" s="7">
        <v>0</v>
      </c>
      <c r="AYM260" s="7">
        <v>0</v>
      </c>
      <c r="AYN260" s="7">
        <v>0</v>
      </c>
      <c r="AYO260" s="7">
        <v>0</v>
      </c>
      <c r="AYP260" s="7">
        <v>0</v>
      </c>
      <c r="AYQ260" s="7">
        <v>4</v>
      </c>
      <c r="AYR260" s="7">
        <v>0</v>
      </c>
      <c r="AYS260" s="7">
        <v>0</v>
      </c>
      <c r="AYT260" s="7">
        <v>0</v>
      </c>
      <c r="AYU260" s="7">
        <v>0</v>
      </c>
      <c r="AYV260" s="7">
        <v>0</v>
      </c>
      <c r="AYW260" s="7">
        <v>1</v>
      </c>
      <c r="AYX260" s="7">
        <v>0</v>
      </c>
      <c r="AYY260" s="7">
        <v>0</v>
      </c>
      <c r="AYZ260" s="7">
        <v>0</v>
      </c>
      <c r="AZA260" s="7">
        <v>0</v>
      </c>
      <c r="AZB260" s="7">
        <v>272</v>
      </c>
      <c r="AZC260" s="7">
        <v>3</v>
      </c>
      <c r="AZD260" s="7">
        <v>0</v>
      </c>
      <c r="AZE260" s="7">
        <v>2</v>
      </c>
      <c r="AZF260" s="7">
        <v>2</v>
      </c>
      <c r="AZG260" s="7">
        <v>0</v>
      </c>
      <c r="AZH260" s="7">
        <v>0</v>
      </c>
      <c r="AZI260" s="7">
        <v>0</v>
      </c>
      <c r="AZJ260" s="7">
        <v>0</v>
      </c>
      <c r="AZK260" s="7">
        <v>0</v>
      </c>
      <c r="AZL260" s="7">
        <v>0</v>
      </c>
      <c r="AZM260" s="7">
        <v>0</v>
      </c>
      <c r="AZN260" s="7">
        <v>0</v>
      </c>
      <c r="AZO260" s="7">
        <v>0</v>
      </c>
      <c r="AZP260" s="7">
        <v>0</v>
      </c>
      <c r="AZQ260" s="7">
        <v>0</v>
      </c>
      <c r="AZR260" s="7">
        <v>0</v>
      </c>
      <c r="AZS260" s="7">
        <v>0</v>
      </c>
      <c r="AZT260" s="7">
        <v>0</v>
      </c>
      <c r="AZU260" s="7">
        <v>1</v>
      </c>
      <c r="AZV260" s="7">
        <v>7</v>
      </c>
      <c r="AZW260" s="7">
        <v>0</v>
      </c>
      <c r="AZX260" s="7">
        <v>0</v>
      </c>
      <c r="AZY260" s="7">
        <v>0</v>
      </c>
      <c r="AZZ260" s="7">
        <v>0</v>
      </c>
      <c r="BAA260" s="7">
        <v>0</v>
      </c>
      <c r="BAB260" s="7">
        <v>0</v>
      </c>
      <c r="BAC260" s="7">
        <v>0</v>
      </c>
      <c r="BAD260" s="7">
        <v>0</v>
      </c>
      <c r="BAE260" s="7">
        <v>0</v>
      </c>
      <c r="BAF260" s="7">
        <v>0</v>
      </c>
      <c r="BAG260" s="7">
        <v>0</v>
      </c>
      <c r="BAH260" s="7">
        <v>0</v>
      </c>
      <c r="BAI260" s="7">
        <v>0</v>
      </c>
      <c r="BAJ260" s="7">
        <v>0</v>
      </c>
      <c r="BAK260" s="7">
        <v>0</v>
      </c>
      <c r="BAL260" s="7">
        <v>0</v>
      </c>
      <c r="BAM260" s="7">
        <v>0</v>
      </c>
      <c r="BAN260" s="7">
        <v>0</v>
      </c>
      <c r="BAO260" s="7">
        <v>0</v>
      </c>
      <c r="BAP260" s="7">
        <v>0</v>
      </c>
      <c r="BAQ260" s="7">
        <v>0</v>
      </c>
      <c r="BAR260" s="7">
        <v>1</v>
      </c>
      <c r="BAS260" s="7">
        <v>0</v>
      </c>
      <c r="BAT260" s="7">
        <v>0</v>
      </c>
      <c r="BAU260" s="7">
        <v>0</v>
      </c>
      <c r="BAV260" s="7">
        <v>0</v>
      </c>
      <c r="BAW260" s="7">
        <v>0</v>
      </c>
      <c r="BAX260" s="7">
        <v>0</v>
      </c>
      <c r="BAY260" s="7">
        <v>0</v>
      </c>
      <c r="BAZ260" s="7">
        <v>0</v>
      </c>
      <c r="BBA260" s="7">
        <v>0</v>
      </c>
      <c r="BBB260" s="7">
        <v>0</v>
      </c>
      <c r="BBC260" s="7">
        <v>0</v>
      </c>
      <c r="BBD260" s="7">
        <v>0</v>
      </c>
      <c r="BBE260" s="7">
        <v>0</v>
      </c>
      <c r="BBF260" s="7">
        <v>0</v>
      </c>
      <c r="BBG260" s="7">
        <v>0</v>
      </c>
      <c r="BBH260" s="7">
        <v>0</v>
      </c>
      <c r="BBI260" s="7">
        <v>0</v>
      </c>
      <c r="BBJ260" s="7">
        <v>1</v>
      </c>
      <c r="BBK260" s="7">
        <v>1</v>
      </c>
      <c r="BBL260" s="7">
        <v>1</v>
      </c>
      <c r="BBM260" s="7">
        <v>0</v>
      </c>
      <c r="BBN260" s="7">
        <v>0</v>
      </c>
      <c r="BBO260" s="7">
        <v>0</v>
      </c>
      <c r="BBP260" s="7">
        <v>0</v>
      </c>
      <c r="BBQ260" s="7">
        <v>0</v>
      </c>
      <c r="BBR260" s="7">
        <v>0</v>
      </c>
      <c r="BBS260" s="7">
        <v>0</v>
      </c>
      <c r="BBT260" s="7">
        <v>0</v>
      </c>
      <c r="BBU260" s="7">
        <v>0</v>
      </c>
      <c r="BBV260" s="7">
        <v>0</v>
      </c>
      <c r="BBW260" s="7">
        <v>0</v>
      </c>
      <c r="BBX260" s="7">
        <v>0</v>
      </c>
      <c r="BBY260" s="7">
        <v>0</v>
      </c>
      <c r="BBZ260" s="7">
        <v>0</v>
      </c>
      <c r="BCA260" s="7">
        <v>0</v>
      </c>
      <c r="BCB260" s="7">
        <v>0</v>
      </c>
      <c r="BCC260" s="7">
        <v>0</v>
      </c>
      <c r="BCD260" s="7">
        <v>0</v>
      </c>
      <c r="BCE260" s="7">
        <v>0</v>
      </c>
      <c r="BCF260" s="7">
        <v>0</v>
      </c>
      <c r="BCG260" s="7">
        <v>0</v>
      </c>
      <c r="BCH260" s="7">
        <v>0</v>
      </c>
      <c r="BCI260" s="7">
        <v>0</v>
      </c>
      <c r="BCJ260" s="7">
        <v>0</v>
      </c>
      <c r="BCK260" s="7">
        <v>0</v>
      </c>
      <c r="BCL260" s="7">
        <v>0</v>
      </c>
      <c r="BCM260" s="7">
        <v>0</v>
      </c>
      <c r="BCN260" s="7">
        <v>0</v>
      </c>
      <c r="BCO260" s="7">
        <v>0</v>
      </c>
      <c r="BCP260" s="7">
        <v>34</v>
      </c>
      <c r="BCQ260" s="7">
        <v>0</v>
      </c>
      <c r="BCR260" s="34">
        <v>0</v>
      </c>
      <c r="BCU260" s="133">
        <v>0</v>
      </c>
      <c r="BCV260" s="5">
        <v>0</v>
      </c>
      <c r="BCW260" s="5">
        <v>0</v>
      </c>
      <c r="BCX260" s="5">
        <v>0</v>
      </c>
      <c r="BCY260" s="5">
        <v>0</v>
      </c>
      <c r="BCZ260" s="5">
        <v>0</v>
      </c>
      <c r="BDA260" s="5">
        <v>0</v>
      </c>
      <c r="BDB260" s="5">
        <v>0</v>
      </c>
      <c r="BDC260" s="5">
        <v>0</v>
      </c>
      <c r="BDD260" s="5">
        <v>0</v>
      </c>
      <c r="BDE260" s="5">
        <v>0</v>
      </c>
      <c r="BDF260" s="5">
        <v>0</v>
      </c>
      <c r="BDG260" s="5">
        <v>4.8216007714561235E-3</v>
      </c>
      <c r="BDH260" s="5">
        <v>0</v>
      </c>
      <c r="BDI260" s="5">
        <v>0</v>
      </c>
      <c r="BDJ260" s="5">
        <v>0</v>
      </c>
      <c r="BDK260" s="5">
        <v>0</v>
      </c>
      <c r="BDL260" s="5">
        <v>0</v>
      </c>
      <c r="BDM260" s="5">
        <v>0</v>
      </c>
      <c r="BDN260" s="5">
        <v>0</v>
      </c>
      <c r="BDO260" s="5">
        <v>0</v>
      </c>
      <c r="BDP260" s="5">
        <v>0</v>
      </c>
      <c r="BDQ260" s="5">
        <v>0</v>
      </c>
      <c r="BDR260" s="5">
        <v>0</v>
      </c>
      <c r="BDS260" s="5">
        <v>0</v>
      </c>
      <c r="BDT260" s="5">
        <v>0</v>
      </c>
      <c r="BDU260" s="5">
        <v>0</v>
      </c>
      <c r="BDV260" s="5">
        <v>0</v>
      </c>
      <c r="BDW260" s="5">
        <v>0</v>
      </c>
      <c r="BDX260" s="5">
        <v>0</v>
      </c>
      <c r="BDY260" s="5">
        <v>0</v>
      </c>
      <c r="BDZ260" s="5">
        <v>0</v>
      </c>
      <c r="BEA260" s="5">
        <v>0</v>
      </c>
      <c r="BEB260" s="5">
        <v>0</v>
      </c>
      <c r="BEC260" s="5">
        <v>0</v>
      </c>
      <c r="BED260" s="5">
        <v>0</v>
      </c>
      <c r="BEE260" s="5">
        <v>0</v>
      </c>
      <c r="BEF260" s="5">
        <v>0</v>
      </c>
      <c r="BEG260" s="5">
        <v>0</v>
      </c>
      <c r="BEH260" s="5">
        <v>0</v>
      </c>
      <c r="BEI260" s="5">
        <v>0</v>
      </c>
      <c r="BEJ260" s="5">
        <v>0</v>
      </c>
      <c r="BEK260" s="5">
        <v>0</v>
      </c>
      <c r="BEL260" s="5">
        <v>0</v>
      </c>
      <c r="BEM260" s="5">
        <v>0</v>
      </c>
      <c r="BEN260" s="5">
        <v>0</v>
      </c>
      <c r="BEO260" s="5">
        <v>0</v>
      </c>
      <c r="BEP260" s="5">
        <v>0</v>
      </c>
      <c r="BEQ260" s="5">
        <v>0</v>
      </c>
      <c r="BER260" s="5">
        <v>0</v>
      </c>
      <c r="BES260" s="5">
        <v>0</v>
      </c>
      <c r="BET260" s="5">
        <v>0</v>
      </c>
      <c r="BEU260" s="5">
        <v>0</v>
      </c>
      <c r="BEV260" s="5">
        <v>3.8572806171648989E-3</v>
      </c>
      <c r="BEW260" s="5">
        <v>0</v>
      </c>
      <c r="BEX260" s="5">
        <v>0</v>
      </c>
      <c r="BEY260" s="5">
        <v>0</v>
      </c>
      <c r="BEZ260" s="5">
        <v>0</v>
      </c>
      <c r="BFA260" s="5">
        <v>0</v>
      </c>
      <c r="BFB260" s="5">
        <v>0</v>
      </c>
      <c r="BFC260" s="5">
        <v>0</v>
      </c>
      <c r="BFD260" s="5">
        <v>0</v>
      </c>
      <c r="BFE260" s="5">
        <v>0</v>
      </c>
      <c r="BFF260" s="5">
        <v>0</v>
      </c>
      <c r="BFG260" s="5">
        <v>0</v>
      </c>
      <c r="BFH260" s="5">
        <v>0</v>
      </c>
      <c r="BFI260" s="5">
        <v>0</v>
      </c>
      <c r="BFJ260" s="5">
        <v>0</v>
      </c>
      <c r="BFK260" s="5">
        <v>0</v>
      </c>
      <c r="BFL260" s="5">
        <v>0</v>
      </c>
      <c r="BFM260" s="5">
        <v>0</v>
      </c>
      <c r="BFN260" s="5">
        <v>0</v>
      </c>
      <c r="BFO260" s="5">
        <v>0</v>
      </c>
      <c r="BFP260" s="5">
        <v>0</v>
      </c>
      <c r="BFQ260" s="5">
        <v>0</v>
      </c>
      <c r="BFR260" s="5">
        <v>0</v>
      </c>
      <c r="BFS260" s="5">
        <v>0</v>
      </c>
      <c r="BFT260" s="5">
        <v>0</v>
      </c>
      <c r="BFU260" s="5">
        <v>0</v>
      </c>
      <c r="BFV260" s="5">
        <v>0</v>
      </c>
      <c r="BFW260" s="5">
        <v>0</v>
      </c>
      <c r="BFX260" s="5">
        <v>0</v>
      </c>
      <c r="BFY260" s="5">
        <v>0</v>
      </c>
      <c r="BFZ260" s="5">
        <v>0</v>
      </c>
      <c r="BGA260" s="5">
        <v>0</v>
      </c>
      <c r="BGB260" s="5">
        <v>0</v>
      </c>
      <c r="BGC260" s="5">
        <v>0</v>
      </c>
      <c r="BGD260" s="5">
        <v>1.4464802314368371E-3</v>
      </c>
      <c r="BGE260" s="5">
        <v>0</v>
      </c>
      <c r="BGF260" s="5">
        <v>0</v>
      </c>
      <c r="BGG260" s="5">
        <v>0</v>
      </c>
      <c r="BGH260" s="5">
        <v>0</v>
      </c>
      <c r="BGI260" s="5">
        <v>0</v>
      </c>
      <c r="BGJ260" s="5">
        <v>0</v>
      </c>
      <c r="BGK260" s="5">
        <v>2.8929604628736743E-3</v>
      </c>
      <c r="BGL260" s="5">
        <v>0</v>
      </c>
      <c r="BGM260" s="5">
        <v>0</v>
      </c>
      <c r="BGN260" s="5">
        <v>0</v>
      </c>
      <c r="BGO260" s="5">
        <v>4.8216007714561235E-3</v>
      </c>
      <c r="BGP260" s="5">
        <v>0</v>
      </c>
      <c r="BGQ260" s="5">
        <v>0</v>
      </c>
      <c r="BGR260" s="5">
        <v>9.643201542912247E-3</v>
      </c>
      <c r="BGS260" s="5">
        <v>1.4464802314368371E-3</v>
      </c>
      <c r="BGT260" s="5">
        <v>4.8216007714561236E-4</v>
      </c>
      <c r="BGU260" s="5">
        <v>3.1822565091610418E-2</v>
      </c>
      <c r="BGV260" s="5">
        <v>0</v>
      </c>
      <c r="BGW260" s="5">
        <v>0</v>
      </c>
      <c r="BGX260" s="5">
        <v>0</v>
      </c>
      <c r="BGY260" s="5">
        <v>0</v>
      </c>
      <c r="BGZ260" s="5">
        <v>0</v>
      </c>
      <c r="BHA260" s="5">
        <v>0</v>
      </c>
      <c r="BHB260" s="5">
        <v>0</v>
      </c>
      <c r="BHC260" s="5">
        <v>4.8216007714561236E-4</v>
      </c>
      <c r="BHD260" s="5">
        <v>0</v>
      </c>
      <c r="BHE260" s="5">
        <v>0</v>
      </c>
      <c r="BHF260" s="5">
        <v>0</v>
      </c>
      <c r="BHG260" s="5">
        <v>0</v>
      </c>
      <c r="BHH260" s="5">
        <v>4.8216007714561236E-4</v>
      </c>
      <c r="BHI260" s="5">
        <v>0</v>
      </c>
      <c r="BHJ260" s="5">
        <v>0</v>
      </c>
      <c r="BHK260" s="5">
        <v>0</v>
      </c>
      <c r="BHL260" s="5">
        <v>0</v>
      </c>
      <c r="BHM260" s="5">
        <v>0</v>
      </c>
      <c r="BHN260" s="5">
        <v>0</v>
      </c>
      <c r="BHO260" s="5">
        <v>0</v>
      </c>
      <c r="BHP260" s="5">
        <v>0</v>
      </c>
      <c r="BHQ260" s="5">
        <v>0</v>
      </c>
      <c r="BHR260" s="5">
        <v>0</v>
      </c>
      <c r="BHS260" s="5">
        <v>0</v>
      </c>
      <c r="BHT260" s="5">
        <v>0</v>
      </c>
      <c r="BHU260" s="5">
        <v>0</v>
      </c>
      <c r="BHV260" s="5">
        <v>0</v>
      </c>
      <c r="BHW260" s="5">
        <v>0</v>
      </c>
      <c r="BHX260" s="5">
        <v>4.8216007714561236E-4</v>
      </c>
      <c r="BHY260" s="5">
        <v>0</v>
      </c>
      <c r="BHZ260" s="5">
        <v>2.8929604628736743E-3</v>
      </c>
      <c r="BIA260" s="5">
        <v>4.8216007714561236E-4</v>
      </c>
      <c r="BIB260" s="5">
        <v>0</v>
      </c>
      <c r="BIC260" s="5">
        <v>4.8216007714561236E-4</v>
      </c>
      <c r="BID260" s="5">
        <v>0</v>
      </c>
      <c r="BIE260" s="5">
        <v>0</v>
      </c>
      <c r="BIF260" s="5">
        <v>6.7502410800385727E-3</v>
      </c>
      <c r="BIG260" s="5">
        <v>0</v>
      </c>
      <c r="BIH260" s="5">
        <v>0</v>
      </c>
      <c r="BII260" s="5">
        <v>0</v>
      </c>
      <c r="BIJ260" s="5">
        <v>0</v>
      </c>
      <c r="BIK260" s="5">
        <v>0</v>
      </c>
      <c r="BIL260" s="5">
        <v>0</v>
      </c>
      <c r="BIM260" s="5">
        <v>0</v>
      </c>
      <c r="BIN260" s="5">
        <v>0</v>
      </c>
      <c r="BIO260" s="5">
        <v>0</v>
      </c>
      <c r="BIP260" s="5">
        <v>0</v>
      </c>
      <c r="BIQ260" s="5">
        <v>0</v>
      </c>
      <c r="BIR260" s="5">
        <v>0</v>
      </c>
      <c r="BIS260" s="5">
        <v>0</v>
      </c>
      <c r="BIT260" s="5">
        <v>0</v>
      </c>
      <c r="BIU260" s="5">
        <v>0</v>
      </c>
      <c r="BIV260" s="5">
        <v>0</v>
      </c>
      <c r="BIW260" s="5">
        <v>0</v>
      </c>
      <c r="BIX260" s="5">
        <v>0</v>
      </c>
      <c r="BIY260" s="5">
        <v>0</v>
      </c>
      <c r="BIZ260" s="5">
        <v>0</v>
      </c>
      <c r="BJA260" s="5">
        <v>0</v>
      </c>
      <c r="BJB260" s="5">
        <v>0</v>
      </c>
      <c r="BJC260" s="5">
        <v>0</v>
      </c>
      <c r="BJD260" s="5">
        <v>0</v>
      </c>
      <c r="BJE260" s="5">
        <v>0</v>
      </c>
      <c r="BJF260" s="5">
        <v>0</v>
      </c>
      <c r="BJG260" s="5">
        <v>0</v>
      </c>
      <c r="BJH260" s="5">
        <v>0</v>
      </c>
      <c r="BJI260" s="5">
        <v>0</v>
      </c>
      <c r="BJJ260" s="5">
        <v>0</v>
      </c>
      <c r="BJK260" s="5">
        <v>0</v>
      </c>
      <c r="BJL260" s="5">
        <v>4.8216007714561236E-4</v>
      </c>
      <c r="BJM260" s="5">
        <v>0</v>
      </c>
      <c r="BJN260" s="5">
        <v>0</v>
      </c>
      <c r="BJO260" s="5">
        <v>0</v>
      </c>
      <c r="BJP260" s="5">
        <v>0</v>
      </c>
      <c r="BJQ260" s="5">
        <v>0</v>
      </c>
      <c r="BJR260" s="5">
        <v>0</v>
      </c>
      <c r="BJS260" s="5">
        <v>0</v>
      </c>
      <c r="BJT260" s="5">
        <v>0</v>
      </c>
      <c r="BJU260" s="5">
        <v>0</v>
      </c>
      <c r="BJV260" s="5">
        <v>0</v>
      </c>
      <c r="BJW260" s="5">
        <v>0</v>
      </c>
      <c r="BJX260" s="5">
        <v>1.0125361620057859E-2</v>
      </c>
      <c r="BJY260" s="5">
        <v>0</v>
      </c>
      <c r="BJZ260" s="5">
        <v>0</v>
      </c>
      <c r="BKA260" s="5">
        <v>0</v>
      </c>
      <c r="BKB260" s="5">
        <v>0</v>
      </c>
      <c r="BKC260" s="5">
        <v>0</v>
      </c>
      <c r="BKD260" s="5">
        <v>0</v>
      </c>
      <c r="BKE260" s="5">
        <v>0</v>
      </c>
      <c r="BKF260" s="5">
        <v>0</v>
      </c>
      <c r="BKG260" s="5">
        <v>0</v>
      </c>
      <c r="BKH260" s="5">
        <v>9.6432015429122472E-4</v>
      </c>
      <c r="BKI260" s="5">
        <v>0</v>
      </c>
      <c r="BKJ260" s="5">
        <v>0</v>
      </c>
      <c r="BKK260" s="5">
        <v>0</v>
      </c>
      <c r="BKL260" s="5">
        <v>0</v>
      </c>
      <c r="BKM260" s="5">
        <v>0</v>
      </c>
      <c r="BKN260" s="5">
        <v>0</v>
      </c>
      <c r="BKO260" s="5">
        <v>0</v>
      </c>
      <c r="BKP260" s="5">
        <v>0</v>
      </c>
      <c r="BKQ260" s="5">
        <v>0</v>
      </c>
      <c r="BKR260" s="5">
        <v>1.9286403085824494E-3</v>
      </c>
      <c r="BKS260" s="5">
        <v>0</v>
      </c>
      <c r="BKT260" s="5">
        <v>4.8216007714561236E-4</v>
      </c>
      <c r="BKU260" s="5">
        <v>0</v>
      </c>
      <c r="BKV260" s="5">
        <v>0</v>
      </c>
      <c r="BKW260" s="5">
        <v>0</v>
      </c>
      <c r="BKX260" s="5">
        <v>0</v>
      </c>
      <c r="BKY260" s="5">
        <v>0</v>
      </c>
      <c r="BKZ260" s="5">
        <v>0</v>
      </c>
      <c r="BLA260" s="5">
        <v>0</v>
      </c>
      <c r="BLB260" s="5">
        <v>0</v>
      </c>
      <c r="BLC260" s="5">
        <v>0</v>
      </c>
      <c r="BLD260" s="5">
        <v>0</v>
      </c>
      <c r="BLE260" s="5">
        <v>0</v>
      </c>
      <c r="BLF260" s="5">
        <v>0</v>
      </c>
      <c r="BLG260" s="5">
        <v>0</v>
      </c>
      <c r="BLH260" s="5">
        <v>0</v>
      </c>
      <c r="BLI260" s="5">
        <v>0</v>
      </c>
      <c r="BLJ260" s="5">
        <v>0</v>
      </c>
      <c r="BLK260" s="5">
        <v>0</v>
      </c>
      <c r="BLL260" s="5">
        <v>0</v>
      </c>
      <c r="BLM260" s="5">
        <v>0</v>
      </c>
      <c r="BLN260" s="5">
        <v>0</v>
      </c>
      <c r="BLO260" s="5">
        <v>0</v>
      </c>
      <c r="BLP260" s="5">
        <v>0</v>
      </c>
      <c r="BLQ260" s="5">
        <v>0</v>
      </c>
      <c r="BLR260" s="5">
        <v>0</v>
      </c>
      <c r="BLS260" s="5">
        <v>0</v>
      </c>
      <c r="BLT260" s="5">
        <v>0</v>
      </c>
      <c r="BLU260" s="5">
        <v>0</v>
      </c>
      <c r="BLV260" s="5">
        <v>0</v>
      </c>
      <c r="BLW260" s="5">
        <v>0</v>
      </c>
      <c r="BLX260" s="5">
        <v>0</v>
      </c>
      <c r="BLY260" s="5">
        <v>0</v>
      </c>
      <c r="BLZ260" s="5">
        <v>0</v>
      </c>
      <c r="BMA260" s="5">
        <v>0</v>
      </c>
      <c r="BMB260" s="5">
        <v>0</v>
      </c>
      <c r="BMC260" s="5">
        <v>0</v>
      </c>
      <c r="BMD260" s="5">
        <v>0</v>
      </c>
      <c r="BME260" s="5">
        <v>0</v>
      </c>
      <c r="BMF260" s="5">
        <v>0</v>
      </c>
      <c r="BMG260" s="5">
        <v>0</v>
      </c>
      <c r="BMH260" s="5">
        <v>0</v>
      </c>
      <c r="BMI260" s="5">
        <v>0</v>
      </c>
      <c r="BMJ260" s="5">
        <v>0</v>
      </c>
      <c r="BMK260" s="5">
        <v>0</v>
      </c>
      <c r="BML260" s="5">
        <v>0</v>
      </c>
      <c r="BMM260" s="5">
        <v>0</v>
      </c>
      <c r="BMN260" s="5">
        <v>0</v>
      </c>
      <c r="BMO260" s="5">
        <v>0</v>
      </c>
      <c r="BMP260" s="5">
        <v>0</v>
      </c>
      <c r="BMQ260" s="5">
        <v>0</v>
      </c>
      <c r="BMR260" s="5">
        <v>0</v>
      </c>
      <c r="BMS260" s="5">
        <v>0</v>
      </c>
      <c r="BMT260" s="5">
        <v>0</v>
      </c>
      <c r="BMU260" s="5">
        <v>0</v>
      </c>
      <c r="BMV260" s="5">
        <v>0</v>
      </c>
      <c r="BMW260" s="5">
        <v>5.303760848601736E-3</v>
      </c>
      <c r="BMX260" s="5">
        <v>0</v>
      </c>
      <c r="BMY260" s="5">
        <v>0</v>
      </c>
      <c r="BMZ260" s="5">
        <v>9.6432015429122472E-4</v>
      </c>
      <c r="BNA260" s="5">
        <v>0</v>
      </c>
      <c r="BNB260" s="5">
        <v>0</v>
      </c>
      <c r="BNC260" s="5">
        <v>0</v>
      </c>
      <c r="BND260" s="5">
        <v>0</v>
      </c>
      <c r="BNE260" s="5">
        <v>0</v>
      </c>
      <c r="BNF260" s="5">
        <v>9.6432015429122472E-4</v>
      </c>
      <c r="BNG260" s="5">
        <v>0</v>
      </c>
      <c r="BNH260" s="5">
        <v>0</v>
      </c>
      <c r="BNI260" s="5">
        <v>4.8216007714561236E-4</v>
      </c>
      <c r="BNJ260" s="5">
        <v>0</v>
      </c>
      <c r="BNK260" s="5">
        <v>0</v>
      </c>
      <c r="BNL260" s="5">
        <v>0</v>
      </c>
      <c r="BNM260" s="5">
        <v>0</v>
      </c>
      <c r="BNN260" s="5">
        <v>0</v>
      </c>
      <c r="BNO260" s="5">
        <v>2.8929604628736743E-3</v>
      </c>
      <c r="BNP260" s="5">
        <v>4.8216007714561236E-4</v>
      </c>
      <c r="BNQ260" s="5">
        <v>0</v>
      </c>
      <c r="BNR260" s="5">
        <v>0</v>
      </c>
      <c r="BNS260" s="5">
        <v>0</v>
      </c>
      <c r="BNT260" s="5">
        <v>0</v>
      </c>
      <c r="BNU260" s="5">
        <v>0</v>
      </c>
      <c r="BNV260" s="5">
        <v>0</v>
      </c>
      <c r="BNW260" s="5">
        <v>0</v>
      </c>
      <c r="BNX260" s="5">
        <v>0</v>
      </c>
      <c r="BNY260" s="5">
        <v>0</v>
      </c>
      <c r="BNZ260" s="5">
        <v>0</v>
      </c>
      <c r="BOA260" s="5">
        <v>0</v>
      </c>
      <c r="BOB260" s="5">
        <v>0</v>
      </c>
      <c r="BOC260" s="5">
        <v>0</v>
      </c>
      <c r="BOD260" s="5">
        <v>0</v>
      </c>
      <c r="BOE260" s="5">
        <v>0</v>
      </c>
      <c r="BOF260" s="5">
        <v>0</v>
      </c>
      <c r="BOG260" s="5">
        <v>0</v>
      </c>
      <c r="BOH260" s="5">
        <v>0</v>
      </c>
      <c r="BOI260" s="5">
        <v>0</v>
      </c>
      <c r="BOJ260" s="5">
        <v>0</v>
      </c>
      <c r="BOK260" s="5">
        <v>0</v>
      </c>
      <c r="BOL260" s="5">
        <v>0</v>
      </c>
      <c r="BOM260" s="5">
        <v>0</v>
      </c>
      <c r="BON260" s="5">
        <v>0</v>
      </c>
      <c r="BOO260" s="5">
        <v>0</v>
      </c>
      <c r="BOP260" s="5">
        <v>0</v>
      </c>
      <c r="BOQ260" s="5">
        <v>0</v>
      </c>
      <c r="BOR260" s="5">
        <v>0</v>
      </c>
      <c r="BOS260" s="5">
        <v>4.8216007714561236E-4</v>
      </c>
      <c r="BOT260" s="5">
        <v>5.303760848601736E-3</v>
      </c>
      <c r="BOU260" s="5">
        <v>7.2324011571841852E-3</v>
      </c>
      <c r="BOV260" s="5">
        <v>4.8216007714561236E-4</v>
      </c>
      <c r="BOW260" s="5">
        <v>0</v>
      </c>
      <c r="BOX260" s="5">
        <v>4.8216007714561236E-4</v>
      </c>
      <c r="BOY260" s="5">
        <v>0</v>
      </c>
      <c r="BOZ260" s="5">
        <v>3.8572806171648989E-3</v>
      </c>
      <c r="BPA260" s="5">
        <v>2.3625843780135006E-2</v>
      </c>
      <c r="BPB260" s="5">
        <v>0</v>
      </c>
      <c r="BPC260" s="5">
        <v>4.8216007714561236E-4</v>
      </c>
      <c r="BPD260" s="5">
        <v>0</v>
      </c>
      <c r="BPE260" s="5">
        <v>0</v>
      </c>
      <c r="BPF260" s="5">
        <v>0</v>
      </c>
      <c r="BPG260" s="5">
        <v>7.1359691417550622E-2</v>
      </c>
      <c r="BPH260" s="5">
        <v>0</v>
      </c>
      <c r="BPI260" s="5">
        <v>0</v>
      </c>
      <c r="BPJ260" s="5">
        <v>0</v>
      </c>
      <c r="BPK260" s="5">
        <v>9.6432015429122472E-4</v>
      </c>
      <c r="BPL260" s="5">
        <v>4.8216007714561236E-4</v>
      </c>
      <c r="BPM260" s="5">
        <v>3.8572806171648989E-3</v>
      </c>
      <c r="BPN260" s="5">
        <v>0</v>
      </c>
      <c r="BPO260" s="5">
        <v>7.2324011571841852E-3</v>
      </c>
      <c r="BPP260" s="5">
        <v>0</v>
      </c>
      <c r="BPQ260" s="5">
        <v>0</v>
      </c>
      <c r="BPR260" s="5">
        <v>0</v>
      </c>
      <c r="BPS260" s="5">
        <v>3.6162005785920923E-2</v>
      </c>
      <c r="BPT260" s="5">
        <v>0</v>
      </c>
      <c r="BPU260" s="5">
        <v>9.6432015429122472E-4</v>
      </c>
      <c r="BPV260" s="5">
        <v>0</v>
      </c>
      <c r="BPW260" s="5">
        <v>0</v>
      </c>
      <c r="BPX260" s="5">
        <v>3.3751205400192863E-3</v>
      </c>
      <c r="BPY260" s="5">
        <v>0</v>
      </c>
      <c r="BPZ260" s="5">
        <v>0</v>
      </c>
      <c r="BQA260" s="5">
        <v>0</v>
      </c>
      <c r="BQB260" s="5">
        <v>0</v>
      </c>
      <c r="BQC260" s="5">
        <v>0</v>
      </c>
      <c r="BQD260" s="5">
        <v>0</v>
      </c>
      <c r="BQE260" s="5">
        <v>4.8216007714561236E-4</v>
      </c>
      <c r="BQF260" s="5">
        <v>4.8216007714561236E-4</v>
      </c>
      <c r="BQG260" s="5">
        <v>4.8216007714561236E-4</v>
      </c>
      <c r="BQH260" s="5">
        <v>3.8572806171648989E-3</v>
      </c>
      <c r="BQI260" s="5">
        <v>0</v>
      </c>
      <c r="BQJ260" s="5">
        <v>2.7965284474445518E-2</v>
      </c>
      <c r="BQK260" s="5">
        <v>0</v>
      </c>
      <c r="BQL260" s="5">
        <v>1.4946962391513982E-2</v>
      </c>
      <c r="BQM260" s="5">
        <v>0</v>
      </c>
      <c r="BQN260" s="5">
        <v>4.8216007714561235E-3</v>
      </c>
      <c r="BQO260" s="5">
        <v>0</v>
      </c>
      <c r="BQP260" s="5">
        <v>7.3770491803278687E-2</v>
      </c>
      <c r="BQQ260" s="5">
        <v>0</v>
      </c>
      <c r="BQR260" s="5">
        <v>1.9286403085824494E-3</v>
      </c>
      <c r="BQS260" s="5">
        <v>1.1089681774349084E-2</v>
      </c>
      <c r="BQT260" s="5">
        <v>0</v>
      </c>
      <c r="BQU260" s="5">
        <v>0</v>
      </c>
      <c r="BQV260" s="5">
        <v>1.0125361620057859E-2</v>
      </c>
      <c r="BQW260" s="5">
        <v>0.20057859209257473</v>
      </c>
      <c r="BQX260" s="5">
        <v>0</v>
      </c>
      <c r="BQY260" s="5">
        <v>0</v>
      </c>
      <c r="BQZ260" s="5">
        <v>9.35390549662488E-2</v>
      </c>
      <c r="BRA260" s="5">
        <v>0</v>
      </c>
      <c r="BRB260" s="5">
        <v>2.4108003857280617E-3</v>
      </c>
      <c r="BRC260" s="5">
        <v>0</v>
      </c>
      <c r="BRD260" s="5">
        <v>0</v>
      </c>
      <c r="BRE260" s="5">
        <v>3.9537126325940211E-2</v>
      </c>
      <c r="BRF260" s="5">
        <v>0</v>
      </c>
      <c r="BRG260" s="5">
        <v>4.8216007714561236E-4</v>
      </c>
      <c r="BRH260" s="5">
        <v>0</v>
      </c>
      <c r="BRI260" s="5">
        <v>2.9411764705882353E-2</v>
      </c>
      <c r="BRJ260" s="5">
        <v>4.8216007714561236E-4</v>
      </c>
      <c r="BRK260" s="5">
        <v>0</v>
      </c>
      <c r="BRL260" s="5">
        <v>0</v>
      </c>
      <c r="BRM260" s="5">
        <v>9.6432015429122472E-4</v>
      </c>
      <c r="BRN260" s="5">
        <v>4.8216007714561236E-4</v>
      </c>
      <c r="BRO260" s="5">
        <v>0</v>
      </c>
      <c r="BRP260" s="5">
        <v>4.8216007714561236E-4</v>
      </c>
      <c r="BRQ260" s="5">
        <v>0</v>
      </c>
      <c r="BRR260" s="5">
        <v>0</v>
      </c>
      <c r="BRS260" s="5">
        <v>0</v>
      </c>
      <c r="BRT260" s="5">
        <v>1.9286403085824494E-3</v>
      </c>
      <c r="BRU260" s="5">
        <v>0</v>
      </c>
      <c r="BRV260" s="5">
        <v>0</v>
      </c>
      <c r="BRW260" s="5">
        <v>0</v>
      </c>
      <c r="BRX260" s="5">
        <v>3.6162005785920923E-2</v>
      </c>
      <c r="BRY260" s="5">
        <v>0</v>
      </c>
      <c r="BRZ260" s="5">
        <v>0</v>
      </c>
      <c r="BSA260" s="5">
        <v>0</v>
      </c>
      <c r="BSB260" s="5">
        <v>0</v>
      </c>
      <c r="BSC260" s="5">
        <v>0</v>
      </c>
      <c r="BSD260" s="5">
        <v>0</v>
      </c>
      <c r="BSE260" s="5">
        <v>9.6432015429122472E-4</v>
      </c>
      <c r="BSF260" s="5">
        <v>1.9286403085824494E-3</v>
      </c>
      <c r="BSG260" s="5">
        <v>0</v>
      </c>
      <c r="BSH260" s="5">
        <v>9.643201542912247E-3</v>
      </c>
      <c r="BSI260" s="5">
        <v>0</v>
      </c>
      <c r="BSJ260" s="5">
        <v>0</v>
      </c>
      <c r="BSK260" s="5">
        <v>0</v>
      </c>
      <c r="BSL260" s="5">
        <v>0</v>
      </c>
      <c r="BSM260" s="5">
        <v>0</v>
      </c>
      <c r="BSN260" s="5">
        <v>0</v>
      </c>
      <c r="BSO260" s="5">
        <v>0</v>
      </c>
      <c r="BSP260" s="5">
        <v>0</v>
      </c>
      <c r="BSQ260" s="5">
        <v>0</v>
      </c>
      <c r="BSR260" s="5">
        <v>0</v>
      </c>
      <c r="BSS260" s="5">
        <v>0</v>
      </c>
      <c r="BST260" s="5">
        <v>0</v>
      </c>
      <c r="BSU260" s="5">
        <v>0</v>
      </c>
      <c r="BSV260" s="5">
        <v>0</v>
      </c>
      <c r="BSW260" s="5">
        <v>0</v>
      </c>
      <c r="BSX260" s="5">
        <v>0</v>
      </c>
      <c r="BSY260" s="5">
        <v>0</v>
      </c>
      <c r="BSZ260" s="5">
        <v>0</v>
      </c>
      <c r="BTA260" s="5">
        <v>0</v>
      </c>
      <c r="BTB260" s="5">
        <v>0</v>
      </c>
      <c r="BTC260" s="5">
        <v>0</v>
      </c>
      <c r="BTD260" s="5">
        <v>0</v>
      </c>
      <c r="BTE260" s="5">
        <v>0</v>
      </c>
      <c r="BTF260" s="5">
        <v>0</v>
      </c>
      <c r="BTG260" s="5">
        <v>0</v>
      </c>
      <c r="BTH260" s="5">
        <v>0</v>
      </c>
      <c r="BTI260" s="5">
        <v>0</v>
      </c>
      <c r="BTJ260" s="5">
        <v>0</v>
      </c>
      <c r="BTK260" s="5">
        <v>0</v>
      </c>
      <c r="BTL260" s="5">
        <v>0</v>
      </c>
      <c r="BTM260" s="5">
        <v>0</v>
      </c>
      <c r="BTN260" s="5">
        <v>0</v>
      </c>
      <c r="BTO260" s="5">
        <v>0</v>
      </c>
      <c r="BTP260" s="5">
        <v>0</v>
      </c>
      <c r="BTQ260" s="5">
        <v>0</v>
      </c>
      <c r="BTR260" s="5">
        <v>0</v>
      </c>
      <c r="BTS260" s="5">
        <v>0</v>
      </c>
      <c r="BTT260" s="5">
        <v>0</v>
      </c>
      <c r="BTU260" s="5">
        <v>0</v>
      </c>
      <c r="BTV260" s="5">
        <v>0</v>
      </c>
      <c r="BTW260" s="5">
        <v>0</v>
      </c>
      <c r="BTX260" s="5">
        <v>0</v>
      </c>
      <c r="BTY260" s="5">
        <v>0</v>
      </c>
      <c r="BTZ260" s="5">
        <v>0</v>
      </c>
      <c r="BUA260" s="5">
        <v>0</v>
      </c>
      <c r="BUB260" s="5">
        <v>0</v>
      </c>
      <c r="BUC260" s="5">
        <v>0</v>
      </c>
      <c r="BUD260" s="5">
        <v>0</v>
      </c>
      <c r="BUE260" s="5">
        <v>6.7502410800385727E-3</v>
      </c>
      <c r="BUF260" s="5">
        <v>0</v>
      </c>
      <c r="BUG260" s="5">
        <v>0</v>
      </c>
      <c r="BUH260" s="5">
        <v>0</v>
      </c>
      <c r="BUI260" s="5">
        <v>0</v>
      </c>
      <c r="BUJ260" s="5">
        <v>0</v>
      </c>
      <c r="BUK260" s="5">
        <v>0</v>
      </c>
      <c r="BUL260" s="5">
        <v>0</v>
      </c>
      <c r="BUM260" s="5">
        <v>0</v>
      </c>
      <c r="BUN260" s="5">
        <v>0</v>
      </c>
      <c r="BUO260" s="5">
        <v>0</v>
      </c>
      <c r="BUP260" s="5">
        <v>0</v>
      </c>
      <c r="BUQ260" s="5">
        <v>0</v>
      </c>
      <c r="BUR260" s="5">
        <v>0</v>
      </c>
      <c r="BUS260" s="5">
        <v>0</v>
      </c>
      <c r="BUT260" s="5">
        <v>0</v>
      </c>
      <c r="BUU260" s="5">
        <v>0</v>
      </c>
      <c r="BUV260" s="5">
        <v>0</v>
      </c>
      <c r="BUW260" s="5">
        <v>0</v>
      </c>
      <c r="BUX260" s="5">
        <v>0</v>
      </c>
      <c r="BUY260" s="5">
        <v>0</v>
      </c>
      <c r="BUZ260" s="5">
        <v>0</v>
      </c>
      <c r="BVA260" s="5">
        <v>0</v>
      </c>
      <c r="BVB260" s="5">
        <v>0</v>
      </c>
      <c r="BVC260" s="5">
        <v>0</v>
      </c>
      <c r="BVD260" s="5">
        <v>0</v>
      </c>
      <c r="BVE260" s="5">
        <v>0</v>
      </c>
      <c r="BVF260" s="5">
        <v>0</v>
      </c>
      <c r="BVG260" s="5">
        <v>0</v>
      </c>
      <c r="BVH260" s="5">
        <v>0</v>
      </c>
      <c r="BVI260" s="5">
        <v>0</v>
      </c>
      <c r="BVJ260" s="5">
        <v>0</v>
      </c>
      <c r="BVK260" s="5">
        <v>4.8216007714561236E-4</v>
      </c>
      <c r="BVL260" s="5">
        <v>0</v>
      </c>
      <c r="BVM260" s="5">
        <v>0</v>
      </c>
      <c r="BVN260" s="5">
        <v>0</v>
      </c>
      <c r="BVO260" s="5">
        <v>0</v>
      </c>
      <c r="BVP260" s="5">
        <v>0</v>
      </c>
      <c r="BVQ260" s="5">
        <v>0</v>
      </c>
      <c r="BVR260" s="5">
        <v>0</v>
      </c>
      <c r="BVS260" s="5">
        <v>0</v>
      </c>
      <c r="BVT260" s="5">
        <v>0</v>
      </c>
      <c r="BVU260" s="5">
        <v>0</v>
      </c>
      <c r="BVV260" s="5">
        <v>0</v>
      </c>
      <c r="BVW260" s="5">
        <v>0</v>
      </c>
      <c r="BVX260" s="5">
        <v>0</v>
      </c>
      <c r="BVY260" s="5">
        <v>0</v>
      </c>
      <c r="BVZ260" s="5">
        <v>0</v>
      </c>
      <c r="BWA260" s="5">
        <v>0</v>
      </c>
      <c r="BWB260" s="5">
        <v>0</v>
      </c>
      <c r="BWC260" s="5">
        <v>0</v>
      </c>
      <c r="BWD260" s="5">
        <v>0</v>
      </c>
      <c r="BWE260" s="5">
        <v>0</v>
      </c>
      <c r="BWF260" s="5">
        <v>0</v>
      </c>
      <c r="BWG260" s="5">
        <v>0</v>
      </c>
      <c r="BWH260" s="5">
        <v>0</v>
      </c>
      <c r="BWI260" s="5">
        <v>0</v>
      </c>
      <c r="BWJ260" s="5">
        <v>0</v>
      </c>
      <c r="BWK260" s="5">
        <v>0</v>
      </c>
      <c r="BWL260" s="5">
        <v>0</v>
      </c>
      <c r="BWM260" s="5">
        <v>0</v>
      </c>
      <c r="BWN260" s="5">
        <v>0</v>
      </c>
      <c r="BWO260" s="5">
        <v>0</v>
      </c>
      <c r="BWP260" s="5">
        <v>0</v>
      </c>
      <c r="BWQ260" s="5">
        <v>0</v>
      </c>
      <c r="BWR260" s="5">
        <v>0</v>
      </c>
      <c r="BWS260" s="5">
        <v>0</v>
      </c>
      <c r="BWT260" s="5">
        <v>0</v>
      </c>
      <c r="BWU260" s="5">
        <v>0</v>
      </c>
      <c r="BWV260" s="5">
        <v>0</v>
      </c>
      <c r="BWW260" s="5">
        <v>0</v>
      </c>
      <c r="BWX260" s="5">
        <v>0</v>
      </c>
      <c r="BWY260" s="5">
        <v>0</v>
      </c>
      <c r="BWZ260" s="5">
        <v>0</v>
      </c>
      <c r="BXA260" s="5">
        <v>0</v>
      </c>
      <c r="BXB260" s="5">
        <v>0</v>
      </c>
      <c r="BXC260" s="5">
        <v>0</v>
      </c>
      <c r="BXD260" s="5">
        <v>0</v>
      </c>
      <c r="BXE260" s="5">
        <v>0</v>
      </c>
      <c r="BXF260" s="5">
        <v>0</v>
      </c>
      <c r="BXG260" s="5">
        <v>0</v>
      </c>
      <c r="BXH260" s="5">
        <v>0</v>
      </c>
      <c r="BXI260" s="5">
        <v>0</v>
      </c>
      <c r="BXJ260" s="5">
        <v>0</v>
      </c>
      <c r="BXK260" s="5">
        <v>0</v>
      </c>
      <c r="BXL260" s="5">
        <v>0</v>
      </c>
      <c r="BXM260" s="5">
        <v>0</v>
      </c>
      <c r="BXN260" s="5">
        <v>0</v>
      </c>
      <c r="BXO260" s="5">
        <v>0</v>
      </c>
      <c r="BXP260" s="5">
        <v>0</v>
      </c>
      <c r="BXQ260" s="5">
        <v>0</v>
      </c>
      <c r="BXR260" s="5">
        <v>0</v>
      </c>
      <c r="BXS260" s="5">
        <v>0</v>
      </c>
      <c r="BXT260" s="5">
        <v>0</v>
      </c>
      <c r="BXU260" s="5">
        <v>0</v>
      </c>
      <c r="BXV260" s="5">
        <v>0</v>
      </c>
      <c r="BXW260" s="5">
        <v>0</v>
      </c>
      <c r="BXX260" s="5">
        <v>0</v>
      </c>
      <c r="BXY260" s="5">
        <v>0</v>
      </c>
      <c r="BXZ260" s="5">
        <v>0</v>
      </c>
      <c r="BYA260" s="5">
        <v>0</v>
      </c>
      <c r="BYB260" s="5">
        <v>0</v>
      </c>
      <c r="BYC260" s="5">
        <v>0</v>
      </c>
      <c r="BYD260" s="5">
        <v>0</v>
      </c>
      <c r="BYE260" s="5">
        <v>0</v>
      </c>
      <c r="BYF260" s="5">
        <v>0</v>
      </c>
      <c r="BYG260" s="5">
        <v>0</v>
      </c>
      <c r="BYH260" s="5">
        <v>0</v>
      </c>
      <c r="BYI260" s="5">
        <v>0</v>
      </c>
      <c r="BYJ260" s="5">
        <v>0</v>
      </c>
      <c r="BYK260" s="5">
        <v>0</v>
      </c>
      <c r="BYL260" s="5">
        <v>0</v>
      </c>
      <c r="BYM260" s="5">
        <v>0</v>
      </c>
      <c r="BYN260" s="5">
        <v>0</v>
      </c>
      <c r="BYO260" s="5">
        <v>0</v>
      </c>
      <c r="BYP260" s="5">
        <v>0</v>
      </c>
      <c r="BYQ260" s="5">
        <v>0</v>
      </c>
      <c r="BYR260" s="5">
        <v>0</v>
      </c>
      <c r="BYS260" s="5">
        <v>0</v>
      </c>
      <c r="BYT260" s="5">
        <v>0</v>
      </c>
      <c r="BYU260" s="5">
        <v>0</v>
      </c>
      <c r="BYV260" s="5">
        <v>0</v>
      </c>
      <c r="BYW260" s="5">
        <v>0</v>
      </c>
      <c r="BYX260" s="5">
        <v>0</v>
      </c>
      <c r="BYY260" s="5">
        <v>0</v>
      </c>
      <c r="BYZ260" s="5">
        <v>0</v>
      </c>
      <c r="BZA260" s="5">
        <v>0</v>
      </c>
      <c r="BZB260" s="5">
        <v>0</v>
      </c>
      <c r="BZC260" s="5">
        <v>0</v>
      </c>
      <c r="BZD260" s="5">
        <v>0</v>
      </c>
      <c r="BZE260" s="5">
        <v>0</v>
      </c>
      <c r="BZF260" s="5">
        <v>0</v>
      </c>
      <c r="BZG260" s="5">
        <v>0</v>
      </c>
      <c r="BZH260" s="5">
        <v>0</v>
      </c>
      <c r="BZI260" s="5">
        <v>0</v>
      </c>
      <c r="BZJ260" s="5">
        <v>0</v>
      </c>
      <c r="BZK260" s="5">
        <v>0</v>
      </c>
      <c r="BZL260" s="5">
        <v>0</v>
      </c>
      <c r="BZM260" s="5">
        <v>0</v>
      </c>
      <c r="BZN260" s="5">
        <v>0</v>
      </c>
      <c r="BZO260" s="5">
        <v>0</v>
      </c>
      <c r="BZP260" s="5">
        <v>0</v>
      </c>
      <c r="BZQ260" s="5">
        <v>0</v>
      </c>
      <c r="BZR260" s="5">
        <v>0</v>
      </c>
      <c r="BZS260" s="5">
        <v>0</v>
      </c>
      <c r="BZT260" s="5">
        <v>1.9286403085824494E-3</v>
      </c>
      <c r="BZU260" s="5">
        <v>0</v>
      </c>
      <c r="BZV260" s="5">
        <v>0</v>
      </c>
      <c r="BZW260" s="5">
        <v>0</v>
      </c>
      <c r="BZX260" s="5">
        <v>0</v>
      </c>
      <c r="BZY260" s="5">
        <v>0</v>
      </c>
      <c r="BZZ260" s="5">
        <v>4.8216007714561236E-4</v>
      </c>
      <c r="CAA260" s="5">
        <v>0</v>
      </c>
      <c r="CAB260" s="5">
        <v>0</v>
      </c>
      <c r="CAC260" s="5">
        <v>0</v>
      </c>
      <c r="CAD260" s="5">
        <v>0</v>
      </c>
      <c r="CAE260" s="5">
        <v>0.13114754098360656</v>
      </c>
      <c r="CAF260" s="5">
        <v>1.4464802314368371E-3</v>
      </c>
      <c r="CAG260" s="5">
        <v>0</v>
      </c>
      <c r="CAH260" s="5">
        <v>9.6432015429122472E-4</v>
      </c>
      <c r="CAI260" s="5">
        <v>9.6432015429122472E-4</v>
      </c>
      <c r="CAJ260" s="5">
        <v>0</v>
      </c>
      <c r="CAK260" s="5">
        <v>0</v>
      </c>
      <c r="CAL260" s="5">
        <v>0</v>
      </c>
      <c r="CAM260" s="5">
        <v>0</v>
      </c>
      <c r="CAN260" s="5">
        <v>0</v>
      </c>
      <c r="CAO260" s="5">
        <v>0</v>
      </c>
      <c r="CAP260" s="5">
        <v>0</v>
      </c>
      <c r="CAQ260" s="5">
        <v>0</v>
      </c>
      <c r="CAR260" s="5">
        <v>0</v>
      </c>
      <c r="CAS260" s="5">
        <v>0</v>
      </c>
      <c r="CAT260" s="5">
        <v>0</v>
      </c>
      <c r="CAU260" s="5">
        <v>0</v>
      </c>
      <c r="CAV260" s="5">
        <v>0</v>
      </c>
      <c r="CAW260" s="5">
        <v>0</v>
      </c>
      <c r="CAX260" s="5">
        <v>4.8216007714561236E-4</v>
      </c>
      <c r="CAY260" s="5">
        <v>3.3751205400192863E-3</v>
      </c>
      <c r="CAZ260" s="5">
        <v>0</v>
      </c>
      <c r="CBA260" s="5">
        <v>0</v>
      </c>
      <c r="CBB260" s="5">
        <v>0</v>
      </c>
      <c r="CBC260" s="5">
        <v>0</v>
      </c>
      <c r="CBD260" s="5">
        <v>0</v>
      </c>
      <c r="CBE260" s="5">
        <v>0</v>
      </c>
      <c r="CBF260" s="5">
        <v>0</v>
      </c>
      <c r="CBG260" s="5">
        <v>0</v>
      </c>
      <c r="CBH260" s="5">
        <v>0</v>
      </c>
      <c r="CBI260" s="5">
        <v>0</v>
      </c>
      <c r="CBJ260" s="5">
        <v>0</v>
      </c>
      <c r="CBK260" s="5">
        <v>0</v>
      </c>
      <c r="CBL260" s="5">
        <v>0</v>
      </c>
      <c r="CBM260" s="5">
        <v>0</v>
      </c>
      <c r="CBN260" s="5">
        <v>0</v>
      </c>
      <c r="CBO260" s="5">
        <v>0</v>
      </c>
      <c r="CBP260" s="5">
        <v>0</v>
      </c>
      <c r="CBQ260" s="5">
        <v>0</v>
      </c>
      <c r="CBR260" s="5">
        <v>0</v>
      </c>
      <c r="CBS260" s="5">
        <v>0</v>
      </c>
      <c r="CBT260" s="5">
        <v>0</v>
      </c>
      <c r="CBU260" s="5">
        <v>4.8216007714561236E-4</v>
      </c>
      <c r="CBV260" s="5">
        <v>0</v>
      </c>
      <c r="CBW260" s="5">
        <v>0</v>
      </c>
      <c r="CBX260" s="5">
        <v>0</v>
      </c>
      <c r="CBY260" s="5">
        <v>0</v>
      </c>
      <c r="CBZ260" s="5">
        <v>0</v>
      </c>
      <c r="CCA260" s="5">
        <v>0</v>
      </c>
      <c r="CCB260" s="5">
        <v>0</v>
      </c>
      <c r="CCC260" s="5">
        <v>0</v>
      </c>
      <c r="CCD260" s="5">
        <v>0</v>
      </c>
      <c r="CCE260" s="5">
        <v>0</v>
      </c>
      <c r="CCF260" s="5">
        <v>0</v>
      </c>
      <c r="CCG260" s="5">
        <v>0</v>
      </c>
      <c r="CCH260" s="5">
        <v>0</v>
      </c>
      <c r="CCI260" s="5">
        <v>0</v>
      </c>
      <c r="CCJ260" s="5">
        <v>0</v>
      </c>
      <c r="CCK260" s="5">
        <v>0</v>
      </c>
      <c r="CCL260" s="5">
        <v>0</v>
      </c>
      <c r="CCM260" s="5">
        <v>4.8216007714561236E-4</v>
      </c>
      <c r="CCN260" s="5">
        <v>4.8216007714561236E-4</v>
      </c>
      <c r="CCO260" s="5">
        <v>4.8216007714561236E-4</v>
      </c>
      <c r="CCP260" s="5">
        <v>0</v>
      </c>
      <c r="CCQ260" s="5">
        <v>0</v>
      </c>
      <c r="CCR260" s="5">
        <v>0</v>
      </c>
      <c r="CCS260" s="5">
        <v>0</v>
      </c>
      <c r="CCT260" s="5">
        <v>0</v>
      </c>
      <c r="CCU260" s="5">
        <v>0</v>
      </c>
      <c r="CCV260" s="5">
        <v>0</v>
      </c>
      <c r="CCW260" s="5">
        <v>0</v>
      </c>
      <c r="CCX260" s="5">
        <v>0</v>
      </c>
      <c r="CCY260" s="5">
        <v>0</v>
      </c>
      <c r="CCZ260" s="5">
        <v>0</v>
      </c>
      <c r="CDA260" s="5">
        <v>0</v>
      </c>
      <c r="CDB260" s="5">
        <v>0</v>
      </c>
      <c r="CDC260" s="5">
        <v>0</v>
      </c>
      <c r="CDD260" s="5">
        <v>0</v>
      </c>
      <c r="CDE260" s="5">
        <v>0</v>
      </c>
      <c r="CDF260" s="5">
        <v>0</v>
      </c>
      <c r="CDG260" s="5">
        <v>0</v>
      </c>
      <c r="CDH260" s="5">
        <v>0</v>
      </c>
      <c r="CDI260" s="5">
        <v>0</v>
      </c>
      <c r="CDJ260" s="5">
        <v>0</v>
      </c>
      <c r="CDK260" s="5">
        <v>0</v>
      </c>
      <c r="CDL260" s="5">
        <v>0</v>
      </c>
      <c r="CDM260" s="5">
        <v>0</v>
      </c>
      <c r="CDN260" s="5">
        <v>0</v>
      </c>
      <c r="CDO260" s="5">
        <v>0</v>
      </c>
      <c r="CDP260" s="5">
        <v>0</v>
      </c>
      <c r="CDQ260" s="5">
        <v>0</v>
      </c>
      <c r="CDR260" s="5">
        <v>0</v>
      </c>
      <c r="CDS260" s="5">
        <v>1.6393442622950821E-2</v>
      </c>
      <c r="CDT260" s="5">
        <v>0</v>
      </c>
      <c r="CDU260" s="134">
        <v>0</v>
      </c>
      <c r="CDW260" s="33">
        <v>0</v>
      </c>
      <c r="CDX260" s="7">
        <v>128</v>
      </c>
      <c r="CDY260" s="7">
        <v>0</v>
      </c>
      <c r="CDZ260" s="7">
        <v>46</v>
      </c>
      <c r="CEA260" s="7">
        <v>0</v>
      </c>
      <c r="CEB260" s="7">
        <v>2</v>
      </c>
      <c r="CEC260" s="7">
        <v>0</v>
      </c>
      <c r="CED260" s="7">
        <v>0</v>
      </c>
      <c r="CEE260" s="7">
        <v>1553</v>
      </c>
      <c r="CEF260" s="7">
        <v>0</v>
      </c>
      <c r="CEG260" s="7">
        <v>0</v>
      </c>
      <c r="CEH260" s="7">
        <v>0</v>
      </c>
      <c r="CEI260" s="7">
        <v>0</v>
      </c>
      <c r="CEJ260" s="7">
        <v>310</v>
      </c>
      <c r="CEK260" s="7">
        <v>1</v>
      </c>
      <c r="CEL260" s="7">
        <v>0</v>
      </c>
      <c r="CEM260" s="7">
        <v>0</v>
      </c>
      <c r="CEN260" s="7">
        <v>0</v>
      </c>
      <c r="CEO260" s="7">
        <v>0</v>
      </c>
      <c r="CEP260" s="34">
        <v>34</v>
      </c>
    </row>
    <row r="261" spans="1:2174" ht="15">
      <c r="A261" s="107"/>
      <c r="B261" s="33" t="s">
        <v>3021</v>
      </c>
      <c r="C261" s="108">
        <v>3145</v>
      </c>
      <c r="D261" s="126">
        <v>2008</v>
      </c>
      <c r="E261" s="108" t="s">
        <v>2767</v>
      </c>
      <c r="F261" s="107">
        <v>15.416837782340901</v>
      </c>
      <c r="G261" s="108">
        <v>3</v>
      </c>
      <c r="H261" s="108">
        <v>1</v>
      </c>
      <c r="I261" s="112" t="s">
        <v>2761</v>
      </c>
      <c r="J261" s="108" t="s">
        <v>2761</v>
      </c>
      <c r="K261" s="108" t="s">
        <v>2761</v>
      </c>
      <c r="L261" s="112" t="s">
        <v>2761</v>
      </c>
      <c r="M261" s="108" t="s">
        <v>2761</v>
      </c>
      <c r="N261" s="137" t="s">
        <v>2762</v>
      </c>
      <c r="O261" s="113" t="s">
        <v>2761</v>
      </c>
      <c r="P261" s="114" t="s">
        <v>2761</v>
      </c>
      <c r="Q261" s="115" t="s">
        <v>2762</v>
      </c>
      <c r="R261" s="115" t="s">
        <v>2762</v>
      </c>
      <c r="S261" s="108" t="s">
        <v>2761</v>
      </c>
      <c r="T261" s="108" t="s">
        <v>2761</v>
      </c>
      <c r="U261" s="113" t="s">
        <v>2761</v>
      </c>
      <c r="V261" s="114" t="s">
        <v>2761</v>
      </c>
      <c r="W261" s="137" t="s">
        <v>2762</v>
      </c>
      <c r="X261" s="115" t="s">
        <v>2762</v>
      </c>
      <c r="Y261" s="114" t="s">
        <v>2773</v>
      </c>
      <c r="Z261" s="138" t="s">
        <v>2762</v>
      </c>
      <c r="AA261" s="114" t="s">
        <v>2761</v>
      </c>
      <c r="AB261" s="118" t="s">
        <v>2761</v>
      </c>
      <c r="AC261" s="113" t="s">
        <v>2761</v>
      </c>
      <c r="AD261" s="118" t="s">
        <v>2761</v>
      </c>
      <c r="AE261" s="113" t="s">
        <v>2761</v>
      </c>
      <c r="AF261" s="114" t="s">
        <v>2761</v>
      </c>
      <c r="AG261" s="119" t="s">
        <v>2774</v>
      </c>
      <c r="AH261" s="131">
        <v>2.9312637622083</v>
      </c>
      <c r="AI261" s="132">
        <v>0.92511858690836302</v>
      </c>
      <c r="AJ261" s="132">
        <v>2.5745978945360899</v>
      </c>
      <c r="AK261" s="132">
        <v>1.43583715542615</v>
      </c>
      <c r="AL261" s="132">
        <v>0.62494969094139896</v>
      </c>
      <c r="AM261" s="127">
        <v>60</v>
      </c>
      <c r="AN261" s="108"/>
      <c r="AO261" s="33"/>
      <c r="AP261" s="7">
        <v>0</v>
      </c>
      <c r="AQ261" s="7">
        <v>0</v>
      </c>
      <c r="AR261" s="7">
        <v>0</v>
      </c>
      <c r="AS261" s="7">
        <v>0</v>
      </c>
      <c r="AT261" s="7">
        <v>0</v>
      </c>
      <c r="AU261" s="7">
        <v>0</v>
      </c>
      <c r="AV261" s="7">
        <v>0</v>
      </c>
      <c r="AW261" s="7">
        <v>0</v>
      </c>
      <c r="AX261" s="7">
        <v>0</v>
      </c>
      <c r="AY261" s="7">
        <v>0</v>
      </c>
      <c r="AZ261" s="7">
        <v>0</v>
      </c>
      <c r="BA261" s="7">
        <v>0</v>
      </c>
      <c r="BB261" s="7">
        <v>89</v>
      </c>
      <c r="BC261" s="7">
        <v>0</v>
      </c>
      <c r="BD261" s="7">
        <v>0</v>
      </c>
      <c r="BE261" s="7">
        <v>0</v>
      </c>
      <c r="BF261" s="7">
        <v>0</v>
      </c>
      <c r="BG261" s="7">
        <v>1</v>
      </c>
      <c r="BH261" s="7">
        <v>0</v>
      </c>
      <c r="BI261" s="7">
        <v>0</v>
      </c>
      <c r="BJ261" s="7">
        <v>2</v>
      </c>
      <c r="BK261" s="7">
        <v>0</v>
      </c>
      <c r="BL261" s="7">
        <v>0</v>
      </c>
      <c r="BM261" s="7">
        <v>0</v>
      </c>
      <c r="BN261" s="7">
        <v>0</v>
      </c>
      <c r="BO261" s="7">
        <v>0</v>
      </c>
      <c r="BP261" s="7">
        <v>0</v>
      </c>
      <c r="BQ261" s="7">
        <v>0</v>
      </c>
      <c r="BR261" s="7">
        <v>0</v>
      </c>
      <c r="BS261" s="7">
        <v>0</v>
      </c>
      <c r="BT261" s="7">
        <v>0</v>
      </c>
      <c r="BU261" s="7">
        <v>0</v>
      </c>
      <c r="BV261" s="7">
        <v>0</v>
      </c>
      <c r="BW261" s="7">
        <v>0</v>
      </c>
      <c r="BX261" s="7">
        <v>0</v>
      </c>
      <c r="BY261" s="7">
        <v>0</v>
      </c>
      <c r="BZ261" s="7">
        <v>0</v>
      </c>
      <c r="CA261" s="7">
        <v>0</v>
      </c>
      <c r="CB261" s="7">
        <v>0</v>
      </c>
      <c r="CC261" s="7">
        <v>0</v>
      </c>
      <c r="CD261" s="7">
        <v>0</v>
      </c>
      <c r="CE261" s="7">
        <v>0</v>
      </c>
      <c r="CF261" s="7">
        <v>0</v>
      </c>
      <c r="CG261" s="7">
        <v>0</v>
      </c>
      <c r="CH261" s="7">
        <v>0</v>
      </c>
      <c r="CI261" s="7">
        <v>0</v>
      </c>
      <c r="CJ261" s="7">
        <v>0</v>
      </c>
      <c r="CK261" s="7">
        <v>0</v>
      </c>
      <c r="CL261" s="7">
        <v>0</v>
      </c>
      <c r="CM261" s="7">
        <v>0</v>
      </c>
      <c r="CN261" s="7">
        <v>0</v>
      </c>
      <c r="CO261" s="7">
        <v>0</v>
      </c>
      <c r="CP261" s="7">
        <v>0</v>
      </c>
      <c r="CQ261" s="7">
        <v>3</v>
      </c>
      <c r="CR261" s="7">
        <v>0</v>
      </c>
      <c r="CS261" s="7">
        <v>0</v>
      </c>
      <c r="CT261" s="7">
        <v>0</v>
      </c>
      <c r="CU261" s="7">
        <v>0</v>
      </c>
      <c r="CV261" s="7">
        <v>0</v>
      </c>
      <c r="CW261" s="7">
        <v>0</v>
      </c>
      <c r="CX261" s="7">
        <v>0</v>
      </c>
      <c r="CY261" s="7">
        <v>2</v>
      </c>
      <c r="CZ261" s="7">
        <v>0</v>
      </c>
      <c r="DA261" s="7">
        <v>0</v>
      </c>
      <c r="DB261" s="7">
        <v>0</v>
      </c>
      <c r="DC261" s="7">
        <v>0</v>
      </c>
      <c r="DD261" s="7">
        <v>0</v>
      </c>
      <c r="DE261" s="7">
        <v>0</v>
      </c>
      <c r="DF261" s="7">
        <v>0</v>
      </c>
      <c r="DG261" s="7">
        <v>0</v>
      </c>
      <c r="DH261" s="7">
        <v>0</v>
      </c>
      <c r="DI261" s="7">
        <v>0</v>
      </c>
      <c r="DJ261" s="7">
        <v>0</v>
      </c>
      <c r="DK261" s="7">
        <v>1</v>
      </c>
      <c r="DL261" s="7">
        <v>0</v>
      </c>
      <c r="DM261" s="7">
        <v>0</v>
      </c>
      <c r="DN261" s="7">
        <v>0</v>
      </c>
      <c r="DO261" s="7">
        <v>0</v>
      </c>
      <c r="DP261" s="7">
        <v>0</v>
      </c>
      <c r="DQ261" s="7">
        <v>0</v>
      </c>
      <c r="DR261" s="7">
        <v>0</v>
      </c>
      <c r="DS261" s="7">
        <v>0</v>
      </c>
      <c r="DT261" s="7">
        <v>0</v>
      </c>
      <c r="DU261" s="7">
        <v>0</v>
      </c>
      <c r="DV261" s="7">
        <v>0</v>
      </c>
      <c r="DW261" s="7">
        <v>0</v>
      </c>
      <c r="DX261" s="7">
        <v>0</v>
      </c>
      <c r="DY261" s="7">
        <v>1</v>
      </c>
      <c r="DZ261" s="7">
        <v>1</v>
      </c>
      <c r="EA261" s="7">
        <v>0</v>
      </c>
      <c r="EB261" s="7">
        <v>0</v>
      </c>
      <c r="EC261" s="7">
        <v>0</v>
      </c>
      <c r="ED261" s="7">
        <v>0</v>
      </c>
      <c r="EE261" s="7">
        <v>2</v>
      </c>
      <c r="EF261" s="7">
        <v>1666</v>
      </c>
      <c r="EG261" s="7">
        <v>0</v>
      </c>
      <c r="EH261" s="7">
        <v>1</v>
      </c>
      <c r="EI261" s="7">
        <v>0</v>
      </c>
      <c r="EJ261" s="7">
        <v>336</v>
      </c>
      <c r="EK261" s="7">
        <v>0</v>
      </c>
      <c r="EL261" s="7">
        <v>1</v>
      </c>
      <c r="EM261" s="7">
        <v>1893</v>
      </c>
      <c r="EN261" s="7">
        <v>6</v>
      </c>
      <c r="EO261" s="7">
        <v>145</v>
      </c>
      <c r="EP261" s="7">
        <v>706</v>
      </c>
      <c r="EQ261" s="7">
        <v>0</v>
      </c>
      <c r="ER261" s="7">
        <v>0</v>
      </c>
      <c r="ES261" s="7">
        <v>0</v>
      </c>
      <c r="ET261" s="7">
        <v>0</v>
      </c>
      <c r="EU261" s="7">
        <v>0</v>
      </c>
      <c r="EV261" s="7">
        <v>0</v>
      </c>
      <c r="EW261" s="7">
        <v>0</v>
      </c>
      <c r="EX261" s="7">
        <v>1</v>
      </c>
      <c r="EY261" s="7">
        <v>0</v>
      </c>
      <c r="EZ261" s="7">
        <v>0</v>
      </c>
      <c r="FA261" s="7">
        <v>0</v>
      </c>
      <c r="FB261" s="7">
        <v>0</v>
      </c>
      <c r="FC261" s="7">
        <v>1</v>
      </c>
      <c r="FD261" s="7">
        <v>0</v>
      </c>
      <c r="FE261" s="7">
        <v>0</v>
      </c>
      <c r="FF261" s="7">
        <v>0</v>
      </c>
      <c r="FG261" s="7">
        <v>0</v>
      </c>
      <c r="FH261" s="7">
        <v>0</v>
      </c>
      <c r="FI261" s="7">
        <v>0</v>
      </c>
      <c r="FJ261" s="7">
        <v>0</v>
      </c>
      <c r="FK261" s="7">
        <v>0</v>
      </c>
      <c r="FL261" s="7">
        <v>0</v>
      </c>
      <c r="FM261" s="7">
        <v>0</v>
      </c>
      <c r="FN261" s="7">
        <v>0</v>
      </c>
      <c r="FO261" s="7">
        <v>0</v>
      </c>
      <c r="FP261" s="7">
        <v>0</v>
      </c>
      <c r="FQ261" s="7">
        <v>0</v>
      </c>
      <c r="FR261" s="7">
        <v>0</v>
      </c>
      <c r="FS261" s="7">
        <v>0</v>
      </c>
      <c r="FT261" s="7">
        <v>4</v>
      </c>
      <c r="FU261" s="7">
        <v>180</v>
      </c>
      <c r="FV261" s="7">
        <v>1</v>
      </c>
      <c r="FW261" s="7">
        <v>14</v>
      </c>
      <c r="FX261" s="7">
        <v>1</v>
      </c>
      <c r="FY261" s="7">
        <v>0</v>
      </c>
      <c r="FZ261" s="7">
        <v>0</v>
      </c>
      <c r="GA261" s="7">
        <v>6</v>
      </c>
      <c r="GB261" s="7">
        <v>0</v>
      </c>
      <c r="GC261" s="7">
        <v>0</v>
      </c>
      <c r="GD261" s="7">
        <v>0</v>
      </c>
      <c r="GE261" s="7">
        <v>0</v>
      </c>
      <c r="GF261" s="7">
        <v>1</v>
      </c>
      <c r="GG261" s="7">
        <v>0</v>
      </c>
      <c r="GH261" s="7">
        <v>0</v>
      </c>
      <c r="GI261" s="7">
        <v>0</v>
      </c>
      <c r="GJ261" s="7">
        <v>0</v>
      </c>
      <c r="GK261" s="7">
        <v>0</v>
      </c>
      <c r="GL261" s="7">
        <v>0</v>
      </c>
      <c r="GM261" s="7">
        <v>0</v>
      </c>
      <c r="GN261" s="7">
        <v>0</v>
      </c>
      <c r="GO261" s="7">
        <v>0</v>
      </c>
      <c r="GP261" s="7">
        <v>0</v>
      </c>
      <c r="GQ261" s="7">
        <v>0</v>
      </c>
      <c r="GR261" s="7">
        <v>0</v>
      </c>
      <c r="GS261" s="7">
        <v>0</v>
      </c>
      <c r="GT261" s="7">
        <v>0</v>
      </c>
      <c r="GU261" s="7">
        <v>0</v>
      </c>
      <c r="GV261" s="7">
        <v>0</v>
      </c>
      <c r="GW261" s="7">
        <v>0</v>
      </c>
      <c r="GX261" s="7">
        <v>0</v>
      </c>
      <c r="GY261" s="7">
        <v>0</v>
      </c>
      <c r="GZ261" s="7">
        <v>0</v>
      </c>
      <c r="HA261" s="7">
        <v>0</v>
      </c>
      <c r="HB261" s="7">
        <v>0</v>
      </c>
      <c r="HC261" s="7">
        <v>0</v>
      </c>
      <c r="HD261" s="7">
        <v>0</v>
      </c>
      <c r="HE261" s="7">
        <v>0</v>
      </c>
      <c r="HF261" s="7">
        <v>0</v>
      </c>
      <c r="HG261" s="7">
        <v>0</v>
      </c>
      <c r="HH261" s="7">
        <v>0</v>
      </c>
      <c r="HI261" s="7">
        <v>0</v>
      </c>
      <c r="HJ261" s="7">
        <v>0</v>
      </c>
      <c r="HK261" s="7">
        <v>0</v>
      </c>
      <c r="HL261" s="7">
        <v>0</v>
      </c>
      <c r="HM261" s="7">
        <v>0</v>
      </c>
      <c r="HN261" s="7">
        <v>2</v>
      </c>
      <c r="HO261" s="7">
        <v>0</v>
      </c>
      <c r="HP261" s="7">
        <v>0</v>
      </c>
      <c r="HQ261" s="7">
        <v>0</v>
      </c>
      <c r="HR261" s="7">
        <v>0</v>
      </c>
      <c r="HS261" s="7">
        <v>2</v>
      </c>
      <c r="HT261" s="7">
        <v>0</v>
      </c>
      <c r="HU261" s="7">
        <v>0</v>
      </c>
      <c r="HV261" s="7">
        <v>0</v>
      </c>
      <c r="HW261" s="7">
        <v>0</v>
      </c>
      <c r="HX261" s="7">
        <v>0</v>
      </c>
      <c r="HY261" s="7">
        <v>0</v>
      </c>
      <c r="HZ261" s="7">
        <v>0</v>
      </c>
      <c r="IA261" s="7">
        <v>0</v>
      </c>
      <c r="IB261" s="7">
        <v>0</v>
      </c>
      <c r="IC261" s="7">
        <v>3</v>
      </c>
      <c r="ID261" s="7">
        <v>0</v>
      </c>
      <c r="IE261" s="7">
        <v>0</v>
      </c>
      <c r="IF261" s="7">
        <v>0</v>
      </c>
      <c r="IG261" s="7">
        <v>0</v>
      </c>
      <c r="IH261" s="7">
        <v>0</v>
      </c>
      <c r="II261" s="7">
        <v>0</v>
      </c>
      <c r="IJ261" s="7">
        <v>0</v>
      </c>
      <c r="IK261" s="7">
        <v>0</v>
      </c>
      <c r="IL261" s="7">
        <v>0</v>
      </c>
      <c r="IM261" s="7">
        <v>0</v>
      </c>
      <c r="IN261" s="7">
        <v>0</v>
      </c>
      <c r="IO261" s="7">
        <v>0</v>
      </c>
      <c r="IP261" s="7">
        <v>0</v>
      </c>
      <c r="IQ261" s="7">
        <v>0</v>
      </c>
      <c r="IR261" s="7">
        <v>0</v>
      </c>
      <c r="IS261" s="7">
        <v>0</v>
      </c>
      <c r="IT261" s="7">
        <v>0</v>
      </c>
      <c r="IU261" s="7">
        <v>0</v>
      </c>
      <c r="IV261" s="7">
        <v>0</v>
      </c>
      <c r="IW261" s="7">
        <v>0</v>
      </c>
      <c r="IX261" s="7">
        <v>1</v>
      </c>
      <c r="IY261" s="7">
        <v>0</v>
      </c>
      <c r="IZ261" s="7">
        <v>0</v>
      </c>
      <c r="JA261" s="7">
        <v>0</v>
      </c>
      <c r="JB261" s="7">
        <v>0</v>
      </c>
      <c r="JC261" s="7">
        <v>0</v>
      </c>
      <c r="JD261" s="7">
        <v>0</v>
      </c>
      <c r="JE261" s="7">
        <v>0</v>
      </c>
      <c r="JF261" s="7">
        <v>0</v>
      </c>
      <c r="JG261" s="7">
        <v>0</v>
      </c>
      <c r="JH261" s="7">
        <v>0</v>
      </c>
      <c r="JI261" s="7">
        <v>0</v>
      </c>
      <c r="JJ261" s="7">
        <v>0</v>
      </c>
      <c r="JK261" s="7">
        <v>0</v>
      </c>
      <c r="JL261" s="7">
        <v>0</v>
      </c>
      <c r="JM261" s="7">
        <v>0</v>
      </c>
      <c r="JN261" s="7">
        <v>0</v>
      </c>
      <c r="JO261" s="7">
        <v>0</v>
      </c>
      <c r="JP261" s="7">
        <v>0</v>
      </c>
      <c r="JQ261" s="7">
        <v>0</v>
      </c>
      <c r="JR261" s="7">
        <v>0</v>
      </c>
      <c r="JS261" s="7">
        <v>0</v>
      </c>
      <c r="JT261" s="7">
        <v>0</v>
      </c>
      <c r="JU261" s="7">
        <v>0</v>
      </c>
      <c r="JV261" s="7">
        <v>0</v>
      </c>
      <c r="JW261" s="7">
        <v>0</v>
      </c>
      <c r="JX261" s="7">
        <v>0</v>
      </c>
      <c r="JY261" s="7">
        <v>0</v>
      </c>
      <c r="JZ261" s="7">
        <v>0</v>
      </c>
      <c r="KA261" s="7">
        <v>0</v>
      </c>
      <c r="KB261" s="7">
        <v>1</v>
      </c>
      <c r="KC261" s="7">
        <v>0</v>
      </c>
      <c r="KD261" s="7">
        <v>0</v>
      </c>
      <c r="KE261" s="7">
        <v>0</v>
      </c>
      <c r="KF261" s="7">
        <v>0</v>
      </c>
      <c r="KG261" s="7">
        <v>0</v>
      </c>
      <c r="KH261" s="7">
        <v>0</v>
      </c>
      <c r="KI261" s="7">
        <v>0</v>
      </c>
      <c r="KJ261" s="7">
        <v>2</v>
      </c>
      <c r="KK261" s="7">
        <v>0</v>
      </c>
      <c r="KL261" s="7">
        <v>0</v>
      </c>
      <c r="KM261" s="7">
        <v>0</v>
      </c>
      <c r="KN261" s="7">
        <v>0</v>
      </c>
      <c r="KO261" s="7">
        <v>0</v>
      </c>
      <c r="KP261" s="7">
        <v>0</v>
      </c>
      <c r="KQ261" s="7">
        <v>0</v>
      </c>
      <c r="KR261" s="7">
        <v>1</v>
      </c>
      <c r="KS261" s="7">
        <v>0</v>
      </c>
      <c r="KT261" s="7">
        <v>0</v>
      </c>
      <c r="KU261" s="7">
        <v>436</v>
      </c>
      <c r="KV261" s="7">
        <v>0</v>
      </c>
      <c r="KW261" s="7">
        <v>1</v>
      </c>
      <c r="KX261" s="7">
        <v>6</v>
      </c>
      <c r="KY261" s="7">
        <v>2</v>
      </c>
      <c r="KZ261" s="7">
        <v>0</v>
      </c>
      <c r="LA261" s="7">
        <v>65</v>
      </c>
      <c r="LB261" s="7">
        <v>0</v>
      </c>
      <c r="LC261" s="7">
        <v>1</v>
      </c>
      <c r="LD261" s="7">
        <v>1</v>
      </c>
      <c r="LE261" s="7">
        <v>0</v>
      </c>
      <c r="LF261" s="7">
        <v>0</v>
      </c>
      <c r="LG261" s="7">
        <v>0</v>
      </c>
      <c r="LH261" s="7">
        <v>0</v>
      </c>
      <c r="LI261" s="7">
        <v>0</v>
      </c>
      <c r="LJ261" s="7">
        <v>24</v>
      </c>
      <c r="LK261" s="7">
        <v>2</v>
      </c>
      <c r="LL261" s="7">
        <v>1</v>
      </c>
      <c r="LM261" s="7">
        <v>1</v>
      </c>
      <c r="LN261" s="7">
        <v>0</v>
      </c>
      <c r="LO261" s="7">
        <v>0</v>
      </c>
      <c r="LP261" s="7">
        <v>0</v>
      </c>
      <c r="LQ261" s="7">
        <v>0</v>
      </c>
      <c r="LR261" s="7">
        <v>0</v>
      </c>
      <c r="LS261" s="7">
        <v>0</v>
      </c>
      <c r="LT261" s="7">
        <v>0</v>
      </c>
      <c r="LU261" s="7">
        <v>0</v>
      </c>
      <c r="LV261" s="7">
        <v>0</v>
      </c>
      <c r="LW261" s="7">
        <v>0</v>
      </c>
      <c r="LX261" s="7">
        <v>0</v>
      </c>
      <c r="LY261" s="7">
        <v>0</v>
      </c>
      <c r="LZ261" s="7">
        <v>0</v>
      </c>
      <c r="MA261" s="7">
        <v>0</v>
      </c>
      <c r="MB261" s="7">
        <v>5</v>
      </c>
      <c r="MC261" s="7">
        <v>0</v>
      </c>
      <c r="MD261" s="7">
        <v>0</v>
      </c>
      <c r="ME261" s="7">
        <v>0</v>
      </c>
      <c r="MF261" s="7">
        <v>0</v>
      </c>
      <c r="MG261" s="7">
        <v>0</v>
      </c>
      <c r="MH261" s="7">
        <v>0</v>
      </c>
      <c r="MI261" s="7">
        <v>0</v>
      </c>
      <c r="MJ261" s="7">
        <v>0</v>
      </c>
      <c r="MK261" s="7">
        <v>0</v>
      </c>
      <c r="ML261" s="7">
        <v>0</v>
      </c>
      <c r="MM261" s="7">
        <v>0</v>
      </c>
      <c r="MN261" s="7">
        <v>0</v>
      </c>
      <c r="MO261" s="7">
        <v>149</v>
      </c>
      <c r="MP261" s="7">
        <v>0</v>
      </c>
      <c r="MQ261" s="7">
        <v>0</v>
      </c>
      <c r="MR261" s="7">
        <v>0</v>
      </c>
      <c r="MS261" s="7">
        <v>4</v>
      </c>
      <c r="MT261" s="7">
        <v>0</v>
      </c>
      <c r="MU261" s="7">
        <v>250</v>
      </c>
      <c r="MV261" s="7">
        <v>151</v>
      </c>
      <c r="MW261" s="7">
        <v>0</v>
      </c>
      <c r="MX261" s="7">
        <v>0</v>
      </c>
      <c r="MY261" s="7">
        <v>0</v>
      </c>
      <c r="MZ261" s="7">
        <v>0</v>
      </c>
      <c r="NA261" s="7">
        <v>0</v>
      </c>
      <c r="NB261" s="7">
        <v>284</v>
      </c>
      <c r="NC261" s="7">
        <v>0</v>
      </c>
      <c r="ND261" s="7">
        <v>0</v>
      </c>
      <c r="NE261" s="7">
        <v>0</v>
      </c>
      <c r="NF261" s="7">
        <v>0</v>
      </c>
      <c r="NG261" s="7">
        <v>0</v>
      </c>
      <c r="NH261" s="7">
        <v>0</v>
      </c>
      <c r="NI261" s="7">
        <v>0</v>
      </c>
      <c r="NJ261" s="7">
        <v>18</v>
      </c>
      <c r="NK261" s="7">
        <v>0</v>
      </c>
      <c r="NL261" s="7">
        <v>0</v>
      </c>
      <c r="NM261" s="7">
        <v>2</v>
      </c>
      <c r="NN261" s="7">
        <v>144</v>
      </c>
      <c r="NO261" s="7">
        <v>0</v>
      </c>
      <c r="NP261" s="7">
        <v>0</v>
      </c>
      <c r="NQ261" s="7">
        <v>0</v>
      </c>
      <c r="NR261" s="7">
        <v>0</v>
      </c>
      <c r="NS261" s="7">
        <v>565</v>
      </c>
      <c r="NT261" s="7">
        <v>1</v>
      </c>
      <c r="NU261" s="7">
        <v>0</v>
      </c>
      <c r="NV261" s="7">
        <v>0</v>
      </c>
      <c r="NW261" s="7">
        <v>1</v>
      </c>
      <c r="NX261" s="7">
        <v>11</v>
      </c>
      <c r="NY261" s="7">
        <v>0</v>
      </c>
      <c r="NZ261" s="7">
        <v>0</v>
      </c>
      <c r="OA261" s="7">
        <v>1</v>
      </c>
      <c r="OB261" s="7">
        <v>1</v>
      </c>
      <c r="OC261" s="7">
        <v>5</v>
      </c>
      <c r="OD261" s="7">
        <v>0</v>
      </c>
      <c r="OE261" s="7">
        <v>250</v>
      </c>
      <c r="OF261" s="7">
        <v>0</v>
      </c>
      <c r="OG261" s="7">
        <v>15</v>
      </c>
      <c r="OH261" s="7">
        <v>0</v>
      </c>
      <c r="OI261" s="7">
        <v>0</v>
      </c>
      <c r="OJ261" s="7">
        <v>0</v>
      </c>
      <c r="OK261" s="7">
        <v>140</v>
      </c>
      <c r="OL261" s="7">
        <v>0</v>
      </c>
      <c r="OM261" s="7">
        <v>0</v>
      </c>
      <c r="ON261" s="7">
        <v>51</v>
      </c>
      <c r="OO261" s="7">
        <v>0</v>
      </c>
      <c r="OP261" s="7">
        <v>0</v>
      </c>
      <c r="OQ261" s="7">
        <v>203</v>
      </c>
      <c r="OR261" s="7">
        <v>172</v>
      </c>
      <c r="OS261" s="7">
        <v>0</v>
      </c>
      <c r="OT261" s="7">
        <v>0</v>
      </c>
      <c r="OU261" s="7">
        <v>44</v>
      </c>
      <c r="OV261" s="7">
        <v>0</v>
      </c>
      <c r="OW261" s="7">
        <v>0</v>
      </c>
      <c r="OX261" s="7">
        <v>1</v>
      </c>
      <c r="OY261" s="7">
        <v>0</v>
      </c>
      <c r="OZ261" s="7">
        <v>628</v>
      </c>
      <c r="PA261" s="7">
        <v>40</v>
      </c>
      <c r="PB261" s="7">
        <v>2</v>
      </c>
      <c r="PC261" s="7">
        <v>0</v>
      </c>
      <c r="PD261" s="7">
        <v>1424</v>
      </c>
      <c r="PE261" s="7">
        <v>0</v>
      </c>
      <c r="PF261" s="7">
        <v>0</v>
      </c>
      <c r="PG261" s="7">
        <v>8</v>
      </c>
      <c r="PH261" s="7">
        <v>74</v>
      </c>
      <c r="PI261" s="7">
        <v>6</v>
      </c>
      <c r="PJ261" s="7">
        <v>0</v>
      </c>
      <c r="PK261" s="7">
        <v>0</v>
      </c>
      <c r="PL261" s="7">
        <v>0</v>
      </c>
      <c r="PM261" s="7">
        <v>0</v>
      </c>
      <c r="PN261" s="7">
        <v>0</v>
      </c>
      <c r="PO261" s="7">
        <v>0</v>
      </c>
      <c r="PP261" s="7">
        <v>0</v>
      </c>
      <c r="PQ261" s="7">
        <v>0</v>
      </c>
      <c r="PR261" s="7">
        <v>0</v>
      </c>
      <c r="PS261" s="7">
        <v>7</v>
      </c>
      <c r="PT261" s="7">
        <v>0</v>
      </c>
      <c r="PU261" s="7">
        <v>0</v>
      </c>
      <c r="PV261" s="7">
        <v>0</v>
      </c>
      <c r="PW261" s="7">
        <v>0</v>
      </c>
      <c r="PX261" s="7">
        <v>0</v>
      </c>
      <c r="PY261" s="7">
        <v>0</v>
      </c>
      <c r="PZ261" s="7">
        <v>6</v>
      </c>
      <c r="QA261" s="7">
        <v>2</v>
      </c>
      <c r="QB261" s="7">
        <v>0</v>
      </c>
      <c r="QC261" s="7">
        <v>106</v>
      </c>
      <c r="QD261" s="7">
        <v>0</v>
      </c>
      <c r="QE261" s="7">
        <v>0</v>
      </c>
      <c r="QF261" s="7">
        <v>0</v>
      </c>
      <c r="QG261" s="7">
        <v>0</v>
      </c>
      <c r="QH261" s="7">
        <v>0</v>
      </c>
      <c r="QI261" s="7">
        <v>0</v>
      </c>
      <c r="QJ261" s="7">
        <v>0</v>
      </c>
      <c r="QK261" s="7">
        <v>0</v>
      </c>
      <c r="QL261" s="7">
        <v>0</v>
      </c>
      <c r="QM261" s="7">
        <v>0</v>
      </c>
      <c r="QN261" s="7">
        <v>0</v>
      </c>
      <c r="QO261" s="7">
        <v>0</v>
      </c>
      <c r="QP261" s="7">
        <v>0</v>
      </c>
      <c r="QQ261" s="7">
        <v>0</v>
      </c>
      <c r="QR261" s="7">
        <v>0</v>
      </c>
      <c r="QS261" s="7">
        <v>0</v>
      </c>
      <c r="QT261" s="7">
        <v>0</v>
      </c>
      <c r="QU261" s="7">
        <v>0</v>
      </c>
      <c r="QV261" s="7">
        <v>0</v>
      </c>
      <c r="QW261" s="7">
        <v>0</v>
      </c>
      <c r="QX261" s="7">
        <v>0</v>
      </c>
      <c r="QY261" s="7">
        <v>0</v>
      </c>
      <c r="QZ261" s="7">
        <v>0</v>
      </c>
      <c r="RA261" s="7">
        <v>0</v>
      </c>
      <c r="RB261" s="7">
        <v>0</v>
      </c>
      <c r="RC261" s="7">
        <v>0</v>
      </c>
      <c r="RD261" s="7">
        <v>0</v>
      </c>
      <c r="RE261" s="7">
        <v>0</v>
      </c>
      <c r="RF261" s="7">
        <v>0</v>
      </c>
      <c r="RG261" s="7">
        <v>0</v>
      </c>
      <c r="RH261" s="7">
        <v>0</v>
      </c>
      <c r="RI261" s="7">
        <v>0</v>
      </c>
      <c r="RJ261" s="7">
        <v>0</v>
      </c>
      <c r="RK261" s="7">
        <v>14</v>
      </c>
      <c r="RL261" s="7">
        <v>0</v>
      </c>
      <c r="RM261" s="7">
        <v>0</v>
      </c>
      <c r="RN261" s="7">
        <v>0</v>
      </c>
      <c r="RO261" s="7">
        <v>0</v>
      </c>
      <c r="RP261" s="7">
        <v>1</v>
      </c>
      <c r="RQ261" s="7">
        <v>0</v>
      </c>
      <c r="RR261" s="7">
        <v>0</v>
      </c>
      <c r="RS261" s="7">
        <v>0</v>
      </c>
      <c r="RT261" s="7">
        <v>1</v>
      </c>
      <c r="RU261" s="7">
        <v>0</v>
      </c>
      <c r="RV261" s="7">
        <v>0</v>
      </c>
      <c r="RW261" s="7">
        <v>0</v>
      </c>
      <c r="RX261" s="7">
        <v>0</v>
      </c>
      <c r="RY261" s="7">
        <v>0</v>
      </c>
      <c r="RZ261" s="7">
        <v>498</v>
      </c>
      <c r="SA261" s="7">
        <v>0</v>
      </c>
      <c r="SB261" s="7">
        <v>0</v>
      </c>
      <c r="SC261" s="7">
        <v>0</v>
      </c>
      <c r="SD261" s="7">
        <v>0</v>
      </c>
      <c r="SE261" s="7">
        <v>0</v>
      </c>
      <c r="SF261" s="7">
        <v>2</v>
      </c>
      <c r="SG261" s="7">
        <v>0</v>
      </c>
      <c r="SH261" s="7">
        <v>0</v>
      </c>
      <c r="SI261" s="7">
        <v>0</v>
      </c>
      <c r="SJ261" s="7">
        <v>0</v>
      </c>
      <c r="SK261" s="7">
        <v>0</v>
      </c>
      <c r="SL261" s="7">
        <v>0</v>
      </c>
      <c r="SM261" s="7">
        <v>0</v>
      </c>
      <c r="SN261" s="7">
        <v>0</v>
      </c>
      <c r="SO261" s="7">
        <v>0</v>
      </c>
      <c r="SP261" s="7">
        <v>0</v>
      </c>
      <c r="SQ261" s="7">
        <v>0</v>
      </c>
      <c r="SR261" s="7">
        <v>0</v>
      </c>
      <c r="SS261" s="7">
        <v>0</v>
      </c>
      <c r="ST261" s="7">
        <v>1</v>
      </c>
      <c r="SU261" s="7">
        <v>0</v>
      </c>
      <c r="SV261" s="7">
        <v>0</v>
      </c>
      <c r="SW261" s="7">
        <v>0</v>
      </c>
      <c r="SX261" s="7">
        <v>0</v>
      </c>
      <c r="SY261" s="7">
        <v>0</v>
      </c>
      <c r="SZ261" s="7">
        <v>0</v>
      </c>
      <c r="TA261" s="7">
        <v>0</v>
      </c>
      <c r="TB261" s="7">
        <v>0</v>
      </c>
      <c r="TC261" s="7">
        <v>0</v>
      </c>
      <c r="TD261" s="7">
        <v>0</v>
      </c>
      <c r="TE261" s="7">
        <v>0</v>
      </c>
      <c r="TF261" s="7">
        <v>0</v>
      </c>
      <c r="TG261" s="7">
        <v>0</v>
      </c>
      <c r="TH261" s="7">
        <v>0</v>
      </c>
      <c r="TI261" s="7">
        <v>0</v>
      </c>
      <c r="TJ261" s="7">
        <v>0</v>
      </c>
      <c r="TK261" s="7">
        <v>0</v>
      </c>
      <c r="TL261" s="7">
        <v>0</v>
      </c>
      <c r="TM261" s="7">
        <v>0</v>
      </c>
      <c r="TN261" s="7">
        <v>0</v>
      </c>
      <c r="TO261" s="7">
        <v>0</v>
      </c>
      <c r="TP261" s="7">
        <v>0</v>
      </c>
      <c r="TQ261" s="7">
        <v>0</v>
      </c>
      <c r="TR261" s="7">
        <v>0</v>
      </c>
      <c r="TS261" s="7">
        <v>0</v>
      </c>
      <c r="TT261" s="7">
        <v>0</v>
      </c>
      <c r="TU261" s="7">
        <v>0</v>
      </c>
      <c r="TV261" s="7">
        <v>0</v>
      </c>
      <c r="TW261" s="7">
        <v>0</v>
      </c>
      <c r="TX261" s="7">
        <v>0</v>
      </c>
      <c r="TY261" s="7">
        <v>0</v>
      </c>
      <c r="TZ261" s="7">
        <v>0</v>
      </c>
      <c r="UA261" s="7">
        <v>0</v>
      </c>
      <c r="UB261" s="7">
        <v>0</v>
      </c>
      <c r="UC261" s="7">
        <v>0</v>
      </c>
      <c r="UD261" s="7">
        <v>0</v>
      </c>
      <c r="UE261" s="7">
        <v>0</v>
      </c>
      <c r="UF261" s="7">
        <v>0</v>
      </c>
      <c r="UG261" s="7">
        <v>0</v>
      </c>
      <c r="UH261" s="7">
        <v>0</v>
      </c>
      <c r="UI261" s="7">
        <v>0</v>
      </c>
      <c r="UJ261" s="7">
        <v>0</v>
      </c>
      <c r="UK261" s="7">
        <v>0</v>
      </c>
      <c r="UL261" s="7">
        <v>0</v>
      </c>
      <c r="UM261" s="7">
        <v>0</v>
      </c>
      <c r="UN261" s="7">
        <v>0</v>
      </c>
      <c r="UO261" s="7">
        <v>1</v>
      </c>
      <c r="UP261" s="7">
        <v>0</v>
      </c>
      <c r="UQ261" s="7">
        <v>0</v>
      </c>
      <c r="UR261" s="7">
        <v>0</v>
      </c>
      <c r="US261" s="7">
        <v>0</v>
      </c>
      <c r="UT261" s="7">
        <v>0</v>
      </c>
      <c r="UU261" s="7">
        <v>0</v>
      </c>
      <c r="UV261" s="7">
        <v>0</v>
      </c>
      <c r="UW261" s="7">
        <v>0</v>
      </c>
      <c r="UX261" s="7">
        <v>0</v>
      </c>
      <c r="UY261" s="7">
        <v>0</v>
      </c>
      <c r="UZ261" s="7">
        <v>0</v>
      </c>
      <c r="VA261" s="7">
        <v>0</v>
      </c>
      <c r="VB261" s="7">
        <v>0</v>
      </c>
      <c r="VC261" s="7">
        <v>0</v>
      </c>
      <c r="VD261" s="7">
        <v>0</v>
      </c>
      <c r="VE261" s="7">
        <v>0</v>
      </c>
      <c r="VF261" s="7">
        <v>0</v>
      </c>
      <c r="VG261" s="7">
        <v>0</v>
      </c>
      <c r="VH261" s="7">
        <v>0</v>
      </c>
      <c r="VI261" s="7">
        <v>0</v>
      </c>
      <c r="VJ261" s="7">
        <v>0</v>
      </c>
      <c r="VK261" s="7">
        <v>0</v>
      </c>
      <c r="VL261" s="7">
        <v>0</v>
      </c>
      <c r="VM261" s="7">
        <v>0</v>
      </c>
      <c r="VN261" s="7">
        <v>0</v>
      </c>
      <c r="VO261" s="7">
        <v>0</v>
      </c>
      <c r="VP261" s="7">
        <v>0</v>
      </c>
      <c r="VQ261" s="7">
        <v>0</v>
      </c>
      <c r="VR261" s="7">
        <v>0</v>
      </c>
      <c r="VS261" s="7">
        <v>0</v>
      </c>
      <c r="VT261" s="7">
        <v>0</v>
      </c>
      <c r="VU261" s="7">
        <v>0</v>
      </c>
      <c r="VV261" s="7">
        <v>0</v>
      </c>
      <c r="VW261" s="7">
        <v>9</v>
      </c>
      <c r="VX261" s="7">
        <v>0</v>
      </c>
      <c r="VY261" s="7">
        <v>1</v>
      </c>
      <c r="VZ261" s="7">
        <v>0</v>
      </c>
      <c r="WA261" s="7">
        <v>0</v>
      </c>
      <c r="WB261" s="7">
        <v>0</v>
      </c>
      <c r="WC261" s="7">
        <v>0</v>
      </c>
      <c r="WD261" s="7">
        <v>0</v>
      </c>
      <c r="WE261" s="7">
        <v>0</v>
      </c>
      <c r="WF261" s="7">
        <v>0</v>
      </c>
      <c r="WG261" s="7">
        <v>3</v>
      </c>
      <c r="WH261" s="7">
        <v>1</v>
      </c>
      <c r="WI261" s="7">
        <v>0</v>
      </c>
      <c r="WJ261" s="7">
        <v>0</v>
      </c>
      <c r="WK261" s="7">
        <v>0</v>
      </c>
      <c r="WL261" s="7">
        <v>0</v>
      </c>
      <c r="WM261" s="7">
        <v>0</v>
      </c>
      <c r="WN261" s="7">
        <v>0</v>
      </c>
      <c r="WO261" s="7">
        <v>0</v>
      </c>
      <c r="WP261" s="7">
        <v>0</v>
      </c>
      <c r="WQ261" s="7">
        <v>0</v>
      </c>
      <c r="WR261" s="7">
        <v>0</v>
      </c>
      <c r="WS261" s="7">
        <v>0</v>
      </c>
      <c r="WT261" s="7">
        <v>0</v>
      </c>
      <c r="WU261" s="7">
        <v>0</v>
      </c>
      <c r="WV261" s="7">
        <v>0</v>
      </c>
      <c r="WW261" s="7">
        <v>1</v>
      </c>
      <c r="WX261" s="7">
        <v>0</v>
      </c>
      <c r="WY261" s="7">
        <v>0</v>
      </c>
      <c r="WZ261" s="7">
        <v>0</v>
      </c>
      <c r="XA261" s="7">
        <v>0</v>
      </c>
      <c r="XB261" s="7">
        <v>0</v>
      </c>
      <c r="XC261" s="7">
        <v>0</v>
      </c>
      <c r="XD261" s="7">
        <v>0</v>
      </c>
      <c r="XE261" s="7">
        <v>0</v>
      </c>
      <c r="XF261" s="7">
        <v>0</v>
      </c>
      <c r="XG261" s="7">
        <v>0</v>
      </c>
      <c r="XH261" s="7">
        <v>0</v>
      </c>
      <c r="XI261" s="7">
        <v>0</v>
      </c>
      <c r="XJ261" s="7">
        <v>0</v>
      </c>
      <c r="XK261" s="7">
        <v>0</v>
      </c>
      <c r="XL261" s="7">
        <v>0</v>
      </c>
      <c r="XM261" s="7">
        <v>0</v>
      </c>
      <c r="XN261" s="7">
        <v>0</v>
      </c>
      <c r="XO261" s="7">
        <v>0</v>
      </c>
      <c r="XP261" s="7">
        <v>0</v>
      </c>
      <c r="XQ261" s="7">
        <v>0</v>
      </c>
      <c r="XR261" s="7">
        <v>0</v>
      </c>
      <c r="XS261" s="7">
        <v>0</v>
      </c>
      <c r="XT261" s="7">
        <v>0</v>
      </c>
      <c r="XU261" s="7">
        <v>1</v>
      </c>
      <c r="XV261" s="7">
        <v>0</v>
      </c>
      <c r="XW261" s="7">
        <v>0</v>
      </c>
      <c r="XX261" s="7">
        <v>11</v>
      </c>
      <c r="XY261" s="7">
        <v>0</v>
      </c>
      <c r="XZ261" s="7">
        <v>17</v>
      </c>
      <c r="YA261" s="7">
        <v>16</v>
      </c>
      <c r="YB261" s="7">
        <v>6</v>
      </c>
      <c r="YC261" s="7">
        <v>0</v>
      </c>
      <c r="YD261" s="7">
        <v>0</v>
      </c>
      <c r="YE261" s="7">
        <v>0</v>
      </c>
      <c r="YF261" s="7">
        <v>0</v>
      </c>
      <c r="YG261" s="7">
        <v>0</v>
      </c>
      <c r="YH261" s="7">
        <v>0</v>
      </c>
      <c r="YI261" s="7">
        <v>0</v>
      </c>
      <c r="YJ261" s="7">
        <v>0</v>
      </c>
      <c r="YK261" s="7">
        <v>0</v>
      </c>
      <c r="YL261" s="7">
        <v>0</v>
      </c>
      <c r="YM261" s="7">
        <v>0</v>
      </c>
      <c r="YN261" s="7">
        <v>0</v>
      </c>
      <c r="YO261" s="7">
        <v>0</v>
      </c>
      <c r="YP261" s="7">
        <v>1</v>
      </c>
      <c r="YQ261" s="7">
        <v>0</v>
      </c>
      <c r="YR261" s="7">
        <v>0</v>
      </c>
      <c r="YS261" s="7">
        <v>0</v>
      </c>
      <c r="YT261" s="7">
        <v>3</v>
      </c>
      <c r="YU261" s="7">
        <v>0</v>
      </c>
      <c r="YV261" s="7">
        <v>0</v>
      </c>
      <c r="YW261" s="7">
        <v>0</v>
      </c>
      <c r="YX261" s="7">
        <v>0</v>
      </c>
      <c r="YY261" s="7">
        <v>0</v>
      </c>
      <c r="YZ261" s="7">
        <v>0</v>
      </c>
      <c r="ZA261" s="7">
        <v>0</v>
      </c>
      <c r="ZB261" s="7">
        <v>0</v>
      </c>
      <c r="ZC261" s="7">
        <v>0</v>
      </c>
      <c r="ZD261" s="7">
        <v>0</v>
      </c>
      <c r="ZE261" s="7">
        <v>0</v>
      </c>
      <c r="ZF261" s="7">
        <v>0</v>
      </c>
      <c r="ZG261" s="7">
        <v>0</v>
      </c>
      <c r="ZH261" s="7">
        <v>0</v>
      </c>
      <c r="ZI261" s="7">
        <v>0</v>
      </c>
      <c r="ZJ261" s="7">
        <v>0</v>
      </c>
      <c r="ZK261" s="7">
        <v>0</v>
      </c>
      <c r="ZL261" s="7">
        <v>0</v>
      </c>
      <c r="ZM261" s="7">
        <v>0</v>
      </c>
      <c r="ZN261" s="7">
        <v>0</v>
      </c>
      <c r="ZO261" s="7">
        <v>0</v>
      </c>
      <c r="ZP261" s="7">
        <v>20</v>
      </c>
      <c r="ZQ261" s="7">
        <v>0</v>
      </c>
      <c r="ZR261" s="7">
        <v>0</v>
      </c>
      <c r="ZS261" s="7">
        <v>0</v>
      </c>
      <c r="ZT261" s="7">
        <v>0</v>
      </c>
      <c r="ZU261" s="7">
        <v>0</v>
      </c>
      <c r="ZV261" s="7">
        <v>0</v>
      </c>
      <c r="ZW261" s="7">
        <v>0</v>
      </c>
      <c r="ZX261" s="7">
        <v>0</v>
      </c>
      <c r="ZY261" s="7">
        <v>0</v>
      </c>
      <c r="ZZ261" s="7">
        <v>0</v>
      </c>
      <c r="AAA261" s="7">
        <v>0</v>
      </c>
      <c r="AAB261" s="7">
        <v>0</v>
      </c>
      <c r="AAC261" s="7">
        <v>0</v>
      </c>
      <c r="AAD261" s="7">
        <v>0</v>
      </c>
      <c r="AAE261" s="7">
        <v>0</v>
      </c>
      <c r="AAF261" s="7">
        <v>0</v>
      </c>
      <c r="AAG261" s="7">
        <v>0</v>
      </c>
      <c r="AAH261" s="7">
        <v>0</v>
      </c>
      <c r="AAI261" s="7">
        <v>0</v>
      </c>
      <c r="AAJ261" s="7">
        <v>0</v>
      </c>
      <c r="AAK261" s="7">
        <v>0</v>
      </c>
      <c r="AAL261" s="7">
        <v>0</v>
      </c>
      <c r="AAM261" s="7">
        <v>0</v>
      </c>
      <c r="AAN261" s="7">
        <v>0</v>
      </c>
      <c r="AAO261" s="7">
        <v>0</v>
      </c>
      <c r="AAP261" s="7">
        <v>0</v>
      </c>
      <c r="AAQ261" s="7">
        <v>0</v>
      </c>
      <c r="AAR261" s="7">
        <v>0</v>
      </c>
      <c r="AAS261" s="7">
        <v>0</v>
      </c>
      <c r="AAT261" s="7">
        <v>10</v>
      </c>
      <c r="AAU261" s="7">
        <v>0</v>
      </c>
      <c r="AAV261" s="7">
        <v>0</v>
      </c>
      <c r="AAW261" s="7">
        <v>0</v>
      </c>
      <c r="AAX261" s="7">
        <v>0</v>
      </c>
      <c r="AAY261" s="7">
        <v>0</v>
      </c>
      <c r="AAZ261" s="7">
        <v>0</v>
      </c>
      <c r="ABA261" s="7">
        <v>0</v>
      </c>
      <c r="ABB261" s="7">
        <v>0</v>
      </c>
      <c r="ABC261" s="7">
        <v>0</v>
      </c>
      <c r="ABD261" s="7">
        <v>0</v>
      </c>
      <c r="ABE261" s="7">
        <v>0</v>
      </c>
      <c r="ABF261" s="7">
        <v>0</v>
      </c>
      <c r="ABG261" s="7">
        <v>0</v>
      </c>
      <c r="ABH261" s="7">
        <v>0</v>
      </c>
      <c r="ABI261" s="7">
        <v>0</v>
      </c>
      <c r="ABJ261" s="7">
        <v>0</v>
      </c>
      <c r="ABK261" s="7">
        <v>0</v>
      </c>
      <c r="ABL261" s="7">
        <v>0</v>
      </c>
      <c r="ABM261" s="7">
        <v>0</v>
      </c>
      <c r="ABN261" s="7">
        <v>112</v>
      </c>
      <c r="ABO261" s="7">
        <v>0</v>
      </c>
      <c r="ABP261" s="34">
        <v>0</v>
      </c>
      <c r="ABQ261"/>
      <c r="ABR261" s="33">
        <v>0</v>
      </c>
      <c r="ABS261" s="7">
        <v>0</v>
      </c>
      <c r="ABT261" s="7">
        <v>0</v>
      </c>
      <c r="ABU261" s="7">
        <v>0</v>
      </c>
      <c r="ABV261" s="7">
        <v>0</v>
      </c>
      <c r="ABW261" s="7">
        <v>0</v>
      </c>
      <c r="ABX261" s="7">
        <v>0</v>
      </c>
      <c r="ABY261" s="7">
        <v>0</v>
      </c>
      <c r="ABZ261" s="7">
        <v>0</v>
      </c>
      <c r="ACA261" s="7">
        <v>0</v>
      </c>
      <c r="ACB261" s="7">
        <v>0</v>
      </c>
      <c r="ACC261" s="7">
        <v>0</v>
      </c>
      <c r="ACD261" s="7">
        <v>12</v>
      </c>
      <c r="ACE261" s="7">
        <v>0</v>
      </c>
      <c r="ACF261" s="7">
        <v>0</v>
      </c>
      <c r="ACG261" s="7">
        <v>0</v>
      </c>
      <c r="ACH261" s="7">
        <v>0</v>
      </c>
      <c r="ACI261" s="7">
        <v>0</v>
      </c>
      <c r="ACJ261" s="7">
        <v>0</v>
      </c>
      <c r="ACK261" s="7">
        <v>0</v>
      </c>
      <c r="ACL261" s="7">
        <v>0</v>
      </c>
      <c r="ACM261" s="7">
        <v>0</v>
      </c>
      <c r="ACN261" s="7">
        <v>0</v>
      </c>
      <c r="ACO261" s="7">
        <v>0</v>
      </c>
      <c r="ACP261" s="7">
        <v>0</v>
      </c>
      <c r="ACQ261" s="7">
        <v>0</v>
      </c>
      <c r="ACR261" s="7">
        <v>0</v>
      </c>
      <c r="ACS261" s="7">
        <v>0</v>
      </c>
      <c r="ACT261" s="7">
        <v>0</v>
      </c>
      <c r="ACU261" s="7">
        <v>0</v>
      </c>
      <c r="ACV261" s="7">
        <v>0</v>
      </c>
      <c r="ACW261" s="7">
        <v>0</v>
      </c>
      <c r="ACX261" s="7">
        <v>0</v>
      </c>
      <c r="ACY261" s="7">
        <v>0</v>
      </c>
      <c r="ACZ261" s="7">
        <v>0</v>
      </c>
      <c r="ADA261" s="7">
        <v>0</v>
      </c>
      <c r="ADB261" s="7">
        <v>0</v>
      </c>
      <c r="ADC261" s="7">
        <v>0</v>
      </c>
      <c r="ADD261" s="7">
        <v>0</v>
      </c>
      <c r="ADE261" s="7">
        <v>0</v>
      </c>
      <c r="ADF261" s="7">
        <v>0</v>
      </c>
      <c r="ADG261" s="7">
        <v>0</v>
      </c>
      <c r="ADH261" s="7">
        <v>0</v>
      </c>
      <c r="ADI261" s="7">
        <v>0</v>
      </c>
      <c r="ADJ261" s="7">
        <v>0</v>
      </c>
      <c r="ADK261" s="7">
        <v>0</v>
      </c>
      <c r="ADL261" s="7">
        <v>0</v>
      </c>
      <c r="ADM261" s="7">
        <v>0</v>
      </c>
      <c r="ADN261" s="7">
        <v>0</v>
      </c>
      <c r="ADO261" s="7">
        <v>0</v>
      </c>
      <c r="ADP261" s="7">
        <v>0</v>
      </c>
      <c r="ADQ261" s="7">
        <v>0</v>
      </c>
      <c r="ADR261" s="7">
        <v>0</v>
      </c>
      <c r="ADS261" s="7">
        <v>0</v>
      </c>
      <c r="ADT261" s="7">
        <v>0</v>
      </c>
      <c r="ADU261" s="7">
        <v>0</v>
      </c>
      <c r="ADV261" s="7">
        <v>0</v>
      </c>
      <c r="ADW261" s="7">
        <v>0</v>
      </c>
      <c r="ADX261" s="7">
        <v>0</v>
      </c>
      <c r="ADY261" s="7">
        <v>0</v>
      </c>
      <c r="ADZ261" s="7">
        <v>0</v>
      </c>
      <c r="AEA261" s="7">
        <v>0</v>
      </c>
      <c r="AEB261" s="7">
        <v>0</v>
      </c>
      <c r="AEC261" s="7">
        <v>0</v>
      </c>
      <c r="AED261" s="7">
        <v>0</v>
      </c>
      <c r="AEE261" s="7">
        <v>0</v>
      </c>
      <c r="AEF261" s="7">
        <v>0</v>
      </c>
      <c r="AEG261" s="7">
        <v>0</v>
      </c>
      <c r="AEH261" s="7">
        <v>0</v>
      </c>
      <c r="AEI261" s="7">
        <v>0</v>
      </c>
      <c r="AEJ261" s="7">
        <v>0</v>
      </c>
      <c r="AEK261" s="7">
        <v>0</v>
      </c>
      <c r="AEL261" s="7">
        <v>0</v>
      </c>
      <c r="AEM261" s="7">
        <v>0</v>
      </c>
      <c r="AEN261" s="7">
        <v>0</v>
      </c>
      <c r="AEO261" s="7">
        <v>0</v>
      </c>
      <c r="AEP261" s="7">
        <v>0</v>
      </c>
      <c r="AEQ261" s="7">
        <v>0</v>
      </c>
      <c r="AER261" s="7">
        <v>0</v>
      </c>
      <c r="AES261" s="7">
        <v>0</v>
      </c>
      <c r="AET261" s="7">
        <v>0</v>
      </c>
      <c r="AEU261" s="7">
        <v>0</v>
      </c>
      <c r="AEV261" s="7">
        <v>0</v>
      </c>
      <c r="AEW261" s="7">
        <v>0</v>
      </c>
      <c r="AEX261" s="7">
        <v>0</v>
      </c>
      <c r="AEY261" s="7">
        <v>0</v>
      </c>
      <c r="AEZ261" s="7">
        <v>0</v>
      </c>
      <c r="AFA261" s="7">
        <v>0</v>
      </c>
      <c r="AFB261" s="7">
        <v>0</v>
      </c>
      <c r="AFC261" s="7">
        <v>0</v>
      </c>
      <c r="AFD261" s="7">
        <v>0</v>
      </c>
      <c r="AFE261" s="7">
        <v>0</v>
      </c>
      <c r="AFF261" s="7">
        <v>0</v>
      </c>
      <c r="AFG261" s="7">
        <v>0</v>
      </c>
      <c r="AFH261" s="7">
        <v>309</v>
      </c>
      <c r="AFI261" s="7">
        <v>0</v>
      </c>
      <c r="AFJ261" s="7">
        <v>0</v>
      </c>
      <c r="AFK261" s="7">
        <v>0</v>
      </c>
      <c r="AFL261" s="7">
        <v>66</v>
      </c>
      <c r="AFM261" s="7">
        <v>0</v>
      </c>
      <c r="AFN261" s="7">
        <v>0</v>
      </c>
      <c r="AFO261" s="7">
        <v>324</v>
      </c>
      <c r="AFP261" s="7">
        <v>2</v>
      </c>
      <c r="AFQ261" s="7">
        <v>26</v>
      </c>
      <c r="AFR261" s="7">
        <v>148</v>
      </c>
      <c r="AFS261" s="7">
        <v>0</v>
      </c>
      <c r="AFT261" s="7">
        <v>0</v>
      </c>
      <c r="AFU261" s="7">
        <v>0</v>
      </c>
      <c r="AFV261" s="7">
        <v>0</v>
      </c>
      <c r="AFW261" s="7">
        <v>0</v>
      </c>
      <c r="AFX261" s="7">
        <v>0</v>
      </c>
      <c r="AFY261" s="7">
        <v>0</v>
      </c>
      <c r="AFZ261" s="7">
        <v>0</v>
      </c>
      <c r="AGA261" s="7">
        <v>0</v>
      </c>
      <c r="AGB261" s="7">
        <v>0</v>
      </c>
      <c r="AGC261" s="7">
        <v>0</v>
      </c>
      <c r="AGD261" s="7">
        <v>0</v>
      </c>
      <c r="AGE261" s="7">
        <v>0</v>
      </c>
      <c r="AGF261" s="7">
        <v>0</v>
      </c>
      <c r="AGG261" s="7">
        <v>0</v>
      </c>
      <c r="AGH261" s="7">
        <v>0</v>
      </c>
      <c r="AGI261" s="7">
        <v>0</v>
      </c>
      <c r="AGJ261" s="7">
        <v>0</v>
      </c>
      <c r="AGK261" s="7">
        <v>0</v>
      </c>
      <c r="AGL261" s="7">
        <v>0</v>
      </c>
      <c r="AGM261" s="7">
        <v>0</v>
      </c>
      <c r="AGN261" s="7">
        <v>0</v>
      </c>
      <c r="AGO261" s="7">
        <v>0</v>
      </c>
      <c r="AGP261" s="7">
        <v>0</v>
      </c>
      <c r="AGQ261" s="7">
        <v>0</v>
      </c>
      <c r="AGR261" s="7">
        <v>0</v>
      </c>
      <c r="AGS261" s="7">
        <v>0</v>
      </c>
      <c r="AGT261" s="7">
        <v>0</v>
      </c>
      <c r="AGU261" s="7">
        <v>0</v>
      </c>
      <c r="AGV261" s="7">
        <v>1</v>
      </c>
      <c r="AGW261" s="7">
        <v>40</v>
      </c>
      <c r="AGX261" s="7">
        <v>0</v>
      </c>
      <c r="AGY261" s="7">
        <v>4</v>
      </c>
      <c r="AGZ261" s="7">
        <v>0</v>
      </c>
      <c r="AHA261" s="7">
        <v>0</v>
      </c>
      <c r="AHB261" s="7">
        <v>0</v>
      </c>
      <c r="AHC261" s="7">
        <v>1</v>
      </c>
      <c r="AHD261" s="7">
        <v>0</v>
      </c>
      <c r="AHE261" s="7">
        <v>0</v>
      </c>
      <c r="AHF261" s="7">
        <v>0</v>
      </c>
      <c r="AHG261" s="7">
        <v>0</v>
      </c>
      <c r="AHH261" s="7">
        <v>0</v>
      </c>
      <c r="AHI261" s="7">
        <v>0</v>
      </c>
      <c r="AHJ261" s="7">
        <v>0</v>
      </c>
      <c r="AHK261" s="7">
        <v>0</v>
      </c>
      <c r="AHL261" s="7">
        <v>0</v>
      </c>
      <c r="AHM261" s="7">
        <v>0</v>
      </c>
      <c r="AHN261" s="7">
        <v>0</v>
      </c>
      <c r="AHO261" s="7">
        <v>0</v>
      </c>
      <c r="AHP261" s="7">
        <v>0</v>
      </c>
      <c r="AHQ261" s="7">
        <v>0</v>
      </c>
      <c r="AHR261" s="7">
        <v>0</v>
      </c>
      <c r="AHS261" s="7">
        <v>0</v>
      </c>
      <c r="AHT261" s="7">
        <v>0</v>
      </c>
      <c r="AHU261" s="7">
        <v>0</v>
      </c>
      <c r="AHV261" s="7">
        <v>0</v>
      </c>
      <c r="AHW261" s="7">
        <v>0</v>
      </c>
      <c r="AHX261" s="7">
        <v>0</v>
      </c>
      <c r="AHY261" s="7">
        <v>0</v>
      </c>
      <c r="AHZ261" s="7">
        <v>0</v>
      </c>
      <c r="AIA261" s="7">
        <v>0</v>
      </c>
      <c r="AIB261" s="7">
        <v>0</v>
      </c>
      <c r="AIC261" s="7">
        <v>0</v>
      </c>
      <c r="AID261" s="7">
        <v>0</v>
      </c>
      <c r="AIE261" s="7">
        <v>0</v>
      </c>
      <c r="AIF261" s="7">
        <v>0</v>
      </c>
      <c r="AIG261" s="7">
        <v>0</v>
      </c>
      <c r="AIH261" s="7">
        <v>0</v>
      </c>
      <c r="AII261" s="7">
        <v>0</v>
      </c>
      <c r="AIJ261" s="7">
        <v>0</v>
      </c>
      <c r="AIK261" s="7">
        <v>0</v>
      </c>
      <c r="AIL261" s="7">
        <v>0</v>
      </c>
      <c r="AIM261" s="7">
        <v>0</v>
      </c>
      <c r="AIN261" s="7">
        <v>0</v>
      </c>
      <c r="AIO261" s="7">
        <v>0</v>
      </c>
      <c r="AIP261" s="7">
        <v>1</v>
      </c>
      <c r="AIQ261" s="7">
        <v>0</v>
      </c>
      <c r="AIR261" s="7">
        <v>0</v>
      </c>
      <c r="AIS261" s="7">
        <v>0</v>
      </c>
      <c r="AIT261" s="7">
        <v>0</v>
      </c>
      <c r="AIU261" s="7">
        <v>0</v>
      </c>
      <c r="AIV261" s="7">
        <v>0</v>
      </c>
      <c r="AIW261" s="7">
        <v>0</v>
      </c>
      <c r="AIX261" s="7">
        <v>0</v>
      </c>
      <c r="AIY261" s="7">
        <v>0</v>
      </c>
      <c r="AIZ261" s="7">
        <v>0</v>
      </c>
      <c r="AJA261" s="7">
        <v>0</v>
      </c>
      <c r="AJB261" s="7">
        <v>0</v>
      </c>
      <c r="AJC261" s="7">
        <v>0</v>
      </c>
      <c r="AJD261" s="7">
        <v>0</v>
      </c>
      <c r="AJE261" s="7">
        <v>0</v>
      </c>
      <c r="AJF261" s="7">
        <v>0</v>
      </c>
      <c r="AJG261" s="7">
        <v>0</v>
      </c>
      <c r="AJH261" s="7">
        <v>0</v>
      </c>
      <c r="AJI261" s="7">
        <v>0</v>
      </c>
      <c r="AJJ261" s="7">
        <v>0</v>
      </c>
      <c r="AJK261" s="7">
        <v>0</v>
      </c>
      <c r="AJL261" s="7">
        <v>0</v>
      </c>
      <c r="AJM261" s="7">
        <v>0</v>
      </c>
      <c r="AJN261" s="7">
        <v>0</v>
      </c>
      <c r="AJO261" s="7">
        <v>0</v>
      </c>
      <c r="AJP261" s="7">
        <v>0</v>
      </c>
      <c r="AJQ261" s="7">
        <v>0</v>
      </c>
      <c r="AJR261" s="7">
        <v>0</v>
      </c>
      <c r="AJS261" s="7">
        <v>0</v>
      </c>
      <c r="AJT261" s="7">
        <v>0</v>
      </c>
      <c r="AJU261" s="7">
        <v>0</v>
      </c>
      <c r="AJV261" s="7">
        <v>0</v>
      </c>
      <c r="AJW261" s="7">
        <v>0</v>
      </c>
      <c r="AJX261" s="7">
        <v>0</v>
      </c>
      <c r="AJY261" s="7">
        <v>0</v>
      </c>
      <c r="AJZ261" s="7">
        <v>0</v>
      </c>
      <c r="AKA261" s="7">
        <v>0</v>
      </c>
      <c r="AKB261" s="7">
        <v>0</v>
      </c>
      <c r="AKC261" s="7">
        <v>0</v>
      </c>
      <c r="AKD261" s="7">
        <v>0</v>
      </c>
      <c r="AKE261" s="7">
        <v>0</v>
      </c>
      <c r="AKF261" s="7">
        <v>0</v>
      </c>
      <c r="AKG261" s="7">
        <v>0</v>
      </c>
      <c r="AKH261" s="7">
        <v>0</v>
      </c>
      <c r="AKI261" s="7">
        <v>0</v>
      </c>
      <c r="AKJ261" s="7">
        <v>0</v>
      </c>
      <c r="AKK261" s="7">
        <v>0</v>
      </c>
      <c r="AKL261" s="7">
        <v>0</v>
      </c>
      <c r="AKM261" s="7">
        <v>0</v>
      </c>
      <c r="AKN261" s="7">
        <v>0</v>
      </c>
      <c r="AKO261" s="7">
        <v>0</v>
      </c>
      <c r="AKP261" s="7">
        <v>0</v>
      </c>
      <c r="AKQ261" s="7">
        <v>0</v>
      </c>
      <c r="AKR261" s="7">
        <v>0</v>
      </c>
      <c r="AKS261" s="7">
        <v>0</v>
      </c>
      <c r="AKT261" s="7">
        <v>0</v>
      </c>
      <c r="AKU261" s="7">
        <v>0</v>
      </c>
      <c r="AKV261" s="7">
        <v>0</v>
      </c>
      <c r="AKW261" s="7">
        <v>0</v>
      </c>
      <c r="AKX261" s="7">
        <v>0</v>
      </c>
      <c r="AKY261" s="7">
        <v>0</v>
      </c>
      <c r="AKZ261" s="7">
        <v>0</v>
      </c>
      <c r="ALA261" s="7">
        <v>0</v>
      </c>
      <c r="ALB261" s="7">
        <v>0</v>
      </c>
      <c r="ALC261" s="7">
        <v>0</v>
      </c>
      <c r="ALD261" s="7">
        <v>1</v>
      </c>
      <c r="ALE261" s="7">
        <v>0</v>
      </c>
      <c r="ALF261" s="7">
        <v>0</v>
      </c>
      <c r="ALG261" s="7">
        <v>0</v>
      </c>
      <c r="ALH261" s="7">
        <v>0</v>
      </c>
      <c r="ALI261" s="7">
        <v>0</v>
      </c>
      <c r="ALJ261" s="7">
        <v>0</v>
      </c>
      <c r="ALK261" s="7">
        <v>0</v>
      </c>
      <c r="ALL261" s="7">
        <v>0</v>
      </c>
      <c r="ALM261" s="7">
        <v>0</v>
      </c>
      <c r="ALN261" s="7">
        <v>0</v>
      </c>
      <c r="ALO261" s="7">
        <v>0</v>
      </c>
      <c r="ALP261" s="7">
        <v>0</v>
      </c>
      <c r="ALQ261" s="7">
        <v>0</v>
      </c>
      <c r="ALR261" s="7">
        <v>0</v>
      </c>
      <c r="ALS261" s="7">
        <v>0</v>
      </c>
      <c r="ALT261" s="7">
        <v>0</v>
      </c>
      <c r="ALU261" s="7">
        <v>0</v>
      </c>
      <c r="ALV261" s="7">
        <v>0</v>
      </c>
      <c r="ALW261" s="7">
        <v>83</v>
      </c>
      <c r="ALX261" s="7">
        <v>0</v>
      </c>
      <c r="ALY261" s="7">
        <v>0</v>
      </c>
      <c r="ALZ261" s="7">
        <v>2</v>
      </c>
      <c r="AMA261" s="7">
        <v>0</v>
      </c>
      <c r="AMB261" s="7">
        <v>0</v>
      </c>
      <c r="AMC261" s="7">
        <v>16</v>
      </c>
      <c r="AMD261" s="7">
        <v>0</v>
      </c>
      <c r="AME261" s="7">
        <v>0</v>
      </c>
      <c r="AMF261" s="7">
        <v>0</v>
      </c>
      <c r="AMG261" s="7">
        <v>0</v>
      </c>
      <c r="AMH261" s="7">
        <v>0</v>
      </c>
      <c r="AMI261" s="7">
        <v>0</v>
      </c>
      <c r="AMJ261" s="7">
        <v>0</v>
      </c>
      <c r="AMK261" s="7">
        <v>0</v>
      </c>
      <c r="AML261" s="7">
        <v>1</v>
      </c>
      <c r="AMM261" s="7">
        <v>0</v>
      </c>
      <c r="AMN261" s="7">
        <v>0</v>
      </c>
      <c r="AMO261" s="7">
        <v>0</v>
      </c>
      <c r="AMP261" s="7">
        <v>0</v>
      </c>
      <c r="AMQ261" s="7">
        <v>0</v>
      </c>
      <c r="AMR261" s="7">
        <v>0</v>
      </c>
      <c r="AMS261" s="7">
        <v>0</v>
      </c>
      <c r="AMT261" s="7">
        <v>0</v>
      </c>
      <c r="AMU261" s="7">
        <v>0</v>
      </c>
      <c r="AMV261" s="7">
        <v>0</v>
      </c>
      <c r="AMW261" s="7">
        <v>0</v>
      </c>
      <c r="AMX261" s="7">
        <v>0</v>
      </c>
      <c r="AMY261" s="7">
        <v>0</v>
      </c>
      <c r="AMZ261" s="7">
        <v>0</v>
      </c>
      <c r="ANA261" s="7">
        <v>0</v>
      </c>
      <c r="ANB261" s="7">
        <v>0</v>
      </c>
      <c r="ANC261" s="7">
        <v>0</v>
      </c>
      <c r="AND261" s="7">
        <v>0</v>
      </c>
      <c r="ANE261" s="7">
        <v>0</v>
      </c>
      <c r="ANF261" s="7">
        <v>0</v>
      </c>
      <c r="ANG261" s="7">
        <v>0</v>
      </c>
      <c r="ANH261" s="7">
        <v>0</v>
      </c>
      <c r="ANI261" s="7">
        <v>0</v>
      </c>
      <c r="ANJ261" s="7">
        <v>0</v>
      </c>
      <c r="ANK261" s="7">
        <v>0</v>
      </c>
      <c r="ANL261" s="7">
        <v>0</v>
      </c>
      <c r="ANM261" s="7">
        <v>0</v>
      </c>
      <c r="ANN261" s="7">
        <v>0</v>
      </c>
      <c r="ANO261" s="7">
        <v>0</v>
      </c>
      <c r="ANP261" s="7">
        <v>0</v>
      </c>
      <c r="ANQ261" s="7">
        <v>34</v>
      </c>
      <c r="ANR261" s="7">
        <v>0</v>
      </c>
      <c r="ANS261" s="7">
        <v>0</v>
      </c>
      <c r="ANT261" s="7">
        <v>0</v>
      </c>
      <c r="ANU261" s="7">
        <v>1</v>
      </c>
      <c r="ANV261" s="7">
        <v>0</v>
      </c>
      <c r="ANW261" s="7">
        <v>54</v>
      </c>
      <c r="ANX261" s="7">
        <v>23</v>
      </c>
      <c r="ANY261" s="7">
        <v>0</v>
      </c>
      <c r="ANZ261" s="7">
        <v>0</v>
      </c>
      <c r="AOA261" s="7">
        <v>0</v>
      </c>
      <c r="AOB261" s="7">
        <v>0</v>
      </c>
      <c r="AOC261" s="7">
        <v>0</v>
      </c>
      <c r="AOD261" s="7">
        <v>53</v>
      </c>
      <c r="AOE261" s="7">
        <v>0</v>
      </c>
      <c r="AOF261" s="7">
        <v>0</v>
      </c>
      <c r="AOG261" s="7">
        <v>0</v>
      </c>
      <c r="AOH261" s="7">
        <v>0</v>
      </c>
      <c r="AOI261" s="7">
        <v>0</v>
      </c>
      <c r="AOJ261" s="7">
        <v>0</v>
      </c>
      <c r="AOK261" s="7">
        <v>0</v>
      </c>
      <c r="AOL261" s="7">
        <v>1</v>
      </c>
      <c r="AOM261" s="7">
        <v>0</v>
      </c>
      <c r="AON261" s="7">
        <v>0</v>
      </c>
      <c r="AOO261" s="7">
        <v>0</v>
      </c>
      <c r="AOP261" s="7">
        <v>30</v>
      </c>
      <c r="AOQ261" s="7">
        <v>0</v>
      </c>
      <c r="AOR261" s="7">
        <v>0</v>
      </c>
      <c r="AOS261" s="7">
        <v>0</v>
      </c>
      <c r="AOT261" s="7">
        <v>0</v>
      </c>
      <c r="AOU261" s="7">
        <v>112</v>
      </c>
      <c r="AOV261" s="7">
        <v>0</v>
      </c>
      <c r="AOW261" s="7">
        <v>0</v>
      </c>
      <c r="AOX261" s="7">
        <v>0</v>
      </c>
      <c r="AOY261" s="7">
        <v>0</v>
      </c>
      <c r="AOZ261" s="7">
        <v>1</v>
      </c>
      <c r="APA261" s="7">
        <v>0</v>
      </c>
      <c r="APB261" s="7">
        <v>0</v>
      </c>
      <c r="APC261" s="7">
        <v>0</v>
      </c>
      <c r="APD261" s="7">
        <v>0</v>
      </c>
      <c r="APE261" s="7">
        <v>1</v>
      </c>
      <c r="APF261" s="7">
        <v>0</v>
      </c>
      <c r="APG261" s="7">
        <v>39</v>
      </c>
      <c r="APH261" s="7">
        <v>0</v>
      </c>
      <c r="API261" s="7">
        <v>7</v>
      </c>
      <c r="APJ261" s="7">
        <v>0</v>
      </c>
      <c r="APK261" s="7">
        <v>0</v>
      </c>
      <c r="APL261" s="7">
        <v>0</v>
      </c>
      <c r="APM261" s="7">
        <v>23</v>
      </c>
      <c r="APN261" s="7">
        <v>0</v>
      </c>
      <c r="APO261" s="7">
        <v>0</v>
      </c>
      <c r="APP261" s="7">
        <v>11</v>
      </c>
      <c r="APQ261" s="7">
        <v>0</v>
      </c>
      <c r="APR261" s="7">
        <v>0</v>
      </c>
      <c r="APS261" s="7">
        <v>39</v>
      </c>
      <c r="APT261" s="7">
        <v>39</v>
      </c>
      <c r="APU261" s="7">
        <v>0</v>
      </c>
      <c r="APV261" s="7">
        <v>0</v>
      </c>
      <c r="APW261" s="7">
        <v>11</v>
      </c>
      <c r="APX261" s="7">
        <v>0</v>
      </c>
      <c r="APY261" s="7">
        <v>0</v>
      </c>
      <c r="APZ261" s="7">
        <v>0</v>
      </c>
      <c r="AQA261" s="7">
        <v>0</v>
      </c>
      <c r="AQB261" s="7">
        <v>116</v>
      </c>
      <c r="AQC261" s="7">
        <v>6</v>
      </c>
      <c r="AQD261" s="7">
        <v>0</v>
      </c>
      <c r="AQE261" s="7">
        <v>0</v>
      </c>
      <c r="AQF261" s="7">
        <v>274</v>
      </c>
      <c r="AQG261" s="7">
        <v>0</v>
      </c>
      <c r="AQH261" s="7">
        <v>0</v>
      </c>
      <c r="AQI261" s="7">
        <v>1</v>
      </c>
      <c r="AQJ261" s="7">
        <v>12</v>
      </c>
      <c r="AQK261" s="7">
        <v>0</v>
      </c>
      <c r="AQL261" s="7">
        <v>0</v>
      </c>
      <c r="AQM261" s="7">
        <v>0</v>
      </c>
      <c r="AQN261" s="7">
        <v>0</v>
      </c>
      <c r="AQO261" s="7">
        <v>0</v>
      </c>
      <c r="AQP261" s="7">
        <v>0</v>
      </c>
      <c r="AQQ261" s="7">
        <v>0</v>
      </c>
      <c r="AQR261" s="7">
        <v>0</v>
      </c>
      <c r="AQS261" s="7">
        <v>0</v>
      </c>
      <c r="AQT261" s="7">
        <v>0</v>
      </c>
      <c r="AQU261" s="7">
        <v>2</v>
      </c>
      <c r="AQV261" s="7">
        <v>0</v>
      </c>
      <c r="AQW261" s="7">
        <v>0</v>
      </c>
      <c r="AQX261" s="7">
        <v>0</v>
      </c>
      <c r="AQY261" s="7">
        <v>0</v>
      </c>
      <c r="AQZ261" s="7">
        <v>0</v>
      </c>
      <c r="ARA261" s="7">
        <v>0</v>
      </c>
      <c r="ARB261" s="7">
        <v>1</v>
      </c>
      <c r="ARC261" s="7">
        <v>0</v>
      </c>
      <c r="ARD261" s="7">
        <v>0</v>
      </c>
      <c r="ARE261" s="7">
        <v>18</v>
      </c>
      <c r="ARF261" s="7">
        <v>0</v>
      </c>
      <c r="ARG261" s="7">
        <v>0</v>
      </c>
      <c r="ARH261" s="7">
        <v>0</v>
      </c>
      <c r="ARI261" s="7">
        <v>0</v>
      </c>
      <c r="ARJ261" s="7">
        <v>0</v>
      </c>
      <c r="ARK261" s="7">
        <v>0</v>
      </c>
      <c r="ARL261" s="7">
        <v>0</v>
      </c>
      <c r="ARM261" s="7">
        <v>0</v>
      </c>
      <c r="ARN261" s="7">
        <v>0</v>
      </c>
      <c r="ARO261" s="7">
        <v>0</v>
      </c>
      <c r="ARP261" s="7">
        <v>0</v>
      </c>
      <c r="ARQ261" s="7">
        <v>0</v>
      </c>
      <c r="ARR261" s="7">
        <v>0</v>
      </c>
      <c r="ARS261" s="7">
        <v>0</v>
      </c>
      <c r="ART261" s="7">
        <v>0</v>
      </c>
      <c r="ARU261" s="7">
        <v>0</v>
      </c>
      <c r="ARV261" s="7">
        <v>0</v>
      </c>
      <c r="ARW261" s="7">
        <v>0</v>
      </c>
      <c r="ARX261" s="7">
        <v>0</v>
      </c>
      <c r="ARY261" s="7">
        <v>0</v>
      </c>
      <c r="ARZ261" s="7">
        <v>0</v>
      </c>
      <c r="ASA261" s="7">
        <v>0</v>
      </c>
      <c r="ASB261" s="7">
        <v>0</v>
      </c>
      <c r="ASC261" s="7">
        <v>0</v>
      </c>
      <c r="ASD261" s="7">
        <v>0</v>
      </c>
      <c r="ASE261" s="7">
        <v>0</v>
      </c>
      <c r="ASF261" s="7">
        <v>0</v>
      </c>
      <c r="ASG261" s="7">
        <v>0</v>
      </c>
      <c r="ASH261" s="7">
        <v>0</v>
      </c>
      <c r="ASI261" s="7">
        <v>0</v>
      </c>
      <c r="ASJ261" s="7">
        <v>0</v>
      </c>
      <c r="ASK261" s="7">
        <v>0</v>
      </c>
      <c r="ASL261" s="7">
        <v>0</v>
      </c>
      <c r="ASM261" s="7">
        <v>2</v>
      </c>
      <c r="ASN261" s="7">
        <v>0</v>
      </c>
      <c r="ASO261" s="7">
        <v>0</v>
      </c>
      <c r="ASP261" s="7">
        <v>0</v>
      </c>
      <c r="ASQ261" s="7">
        <v>0</v>
      </c>
      <c r="ASR261" s="7">
        <v>0</v>
      </c>
      <c r="ASS261" s="7">
        <v>0</v>
      </c>
      <c r="AST261" s="7">
        <v>0</v>
      </c>
      <c r="ASU261" s="7">
        <v>0</v>
      </c>
      <c r="ASV261" s="7">
        <v>0</v>
      </c>
      <c r="ASW261" s="7">
        <v>0</v>
      </c>
      <c r="ASX261" s="7">
        <v>0</v>
      </c>
      <c r="ASY261" s="7">
        <v>0</v>
      </c>
      <c r="ASZ261" s="7">
        <v>0</v>
      </c>
      <c r="ATA261" s="7">
        <v>0</v>
      </c>
      <c r="ATB261" s="7">
        <v>88</v>
      </c>
      <c r="ATC261" s="7">
        <v>0</v>
      </c>
      <c r="ATD261" s="7">
        <v>0</v>
      </c>
      <c r="ATE261" s="7">
        <v>0</v>
      </c>
      <c r="ATF261" s="7">
        <v>0</v>
      </c>
      <c r="ATG261" s="7">
        <v>0</v>
      </c>
      <c r="ATH261" s="7">
        <v>0</v>
      </c>
      <c r="ATI261" s="7">
        <v>0</v>
      </c>
      <c r="ATJ261" s="7">
        <v>0</v>
      </c>
      <c r="ATK261" s="7">
        <v>0</v>
      </c>
      <c r="ATL261" s="7">
        <v>0</v>
      </c>
      <c r="ATM261" s="7">
        <v>0</v>
      </c>
      <c r="ATN261" s="7">
        <v>0</v>
      </c>
      <c r="ATO261" s="7">
        <v>0</v>
      </c>
      <c r="ATP261" s="7">
        <v>0</v>
      </c>
      <c r="ATQ261" s="7">
        <v>0</v>
      </c>
      <c r="ATR261" s="7">
        <v>0</v>
      </c>
      <c r="ATS261" s="7">
        <v>0</v>
      </c>
      <c r="ATT261" s="7">
        <v>0</v>
      </c>
      <c r="ATU261" s="7">
        <v>0</v>
      </c>
      <c r="ATV261" s="7">
        <v>0</v>
      </c>
      <c r="ATW261" s="7">
        <v>0</v>
      </c>
      <c r="ATX261" s="7">
        <v>0</v>
      </c>
      <c r="ATY261" s="7">
        <v>0</v>
      </c>
      <c r="ATZ261" s="7">
        <v>0</v>
      </c>
      <c r="AUA261" s="7">
        <v>0</v>
      </c>
      <c r="AUB261" s="7">
        <v>0</v>
      </c>
      <c r="AUC261" s="7">
        <v>0</v>
      </c>
      <c r="AUD261" s="7">
        <v>0</v>
      </c>
      <c r="AUE261" s="7">
        <v>0</v>
      </c>
      <c r="AUF261" s="7">
        <v>0</v>
      </c>
      <c r="AUG261" s="7">
        <v>0</v>
      </c>
      <c r="AUH261" s="7">
        <v>0</v>
      </c>
      <c r="AUI261" s="7">
        <v>0</v>
      </c>
      <c r="AUJ261" s="7">
        <v>0</v>
      </c>
      <c r="AUK261" s="7">
        <v>0</v>
      </c>
      <c r="AUL261" s="7">
        <v>0</v>
      </c>
      <c r="AUM261" s="7">
        <v>0</v>
      </c>
      <c r="AUN261" s="7">
        <v>0</v>
      </c>
      <c r="AUO261" s="7">
        <v>0</v>
      </c>
      <c r="AUP261" s="7">
        <v>0</v>
      </c>
      <c r="AUQ261" s="7">
        <v>0</v>
      </c>
      <c r="AUR261" s="7">
        <v>0</v>
      </c>
      <c r="AUS261" s="7">
        <v>0</v>
      </c>
      <c r="AUT261" s="7">
        <v>0</v>
      </c>
      <c r="AUU261" s="7">
        <v>0</v>
      </c>
      <c r="AUV261" s="7">
        <v>0</v>
      </c>
      <c r="AUW261" s="7">
        <v>0</v>
      </c>
      <c r="AUX261" s="7">
        <v>0</v>
      </c>
      <c r="AUY261" s="7">
        <v>0</v>
      </c>
      <c r="AUZ261" s="7">
        <v>0</v>
      </c>
      <c r="AVA261" s="7">
        <v>0</v>
      </c>
      <c r="AVB261" s="7">
        <v>0</v>
      </c>
      <c r="AVC261" s="7">
        <v>0</v>
      </c>
      <c r="AVD261" s="7">
        <v>0</v>
      </c>
      <c r="AVE261" s="7">
        <v>0</v>
      </c>
      <c r="AVF261" s="7">
        <v>0</v>
      </c>
      <c r="AVG261" s="7">
        <v>0</v>
      </c>
      <c r="AVH261" s="7">
        <v>0</v>
      </c>
      <c r="AVI261" s="7">
        <v>0</v>
      </c>
      <c r="AVJ261" s="7">
        <v>0</v>
      </c>
      <c r="AVK261" s="7">
        <v>0</v>
      </c>
      <c r="AVL261" s="7">
        <v>0</v>
      </c>
      <c r="AVM261" s="7">
        <v>0</v>
      </c>
      <c r="AVN261" s="7">
        <v>0</v>
      </c>
      <c r="AVO261" s="7">
        <v>0</v>
      </c>
      <c r="AVP261" s="7">
        <v>0</v>
      </c>
      <c r="AVQ261" s="7">
        <v>1</v>
      </c>
      <c r="AVR261" s="7">
        <v>0</v>
      </c>
      <c r="AVS261" s="7">
        <v>0</v>
      </c>
      <c r="AVT261" s="7">
        <v>0</v>
      </c>
      <c r="AVU261" s="7">
        <v>0</v>
      </c>
      <c r="AVV261" s="7">
        <v>0</v>
      </c>
      <c r="AVW261" s="7">
        <v>0</v>
      </c>
      <c r="AVX261" s="7">
        <v>0</v>
      </c>
      <c r="AVY261" s="7">
        <v>0</v>
      </c>
      <c r="AVZ261" s="7">
        <v>0</v>
      </c>
      <c r="AWA261" s="7">
        <v>0</v>
      </c>
      <c r="AWB261" s="7">
        <v>0</v>
      </c>
      <c r="AWC261" s="7">
        <v>0</v>
      </c>
      <c r="AWD261" s="7">
        <v>0</v>
      </c>
      <c r="AWE261" s="7">
        <v>0</v>
      </c>
      <c r="AWF261" s="7">
        <v>0</v>
      </c>
      <c r="AWG261" s="7">
        <v>0</v>
      </c>
      <c r="AWH261" s="7">
        <v>0</v>
      </c>
      <c r="AWI261" s="7">
        <v>0</v>
      </c>
      <c r="AWJ261" s="7">
        <v>0</v>
      </c>
      <c r="AWK261" s="7">
        <v>0</v>
      </c>
      <c r="AWL261" s="7">
        <v>0</v>
      </c>
      <c r="AWM261" s="7">
        <v>0</v>
      </c>
      <c r="AWN261" s="7">
        <v>0</v>
      </c>
      <c r="AWO261" s="7">
        <v>0</v>
      </c>
      <c r="AWP261" s="7">
        <v>0</v>
      </c>
      <c r="AWQ261" s="7">
        <v>0</v>
      </c>
      <c r="AWR261" s="7">
        <v>0</v>
      </c>
      <c r="AWS261" s="7">
        <v>0</v>
      </c>
      <c r="AWT261" s="7">
        <v>0</v>
      </c>
      <c r="AWU261" s="7">
        <v>0</v>
      </c>
      <c r="AWV261" s="7">
        <v>0</v>
      </c>
      <c r="AWW261" s="7">
        <v>0</v>
      </c>
      <c r="AWX261" s="7">
        <v>0</v>
      </c>
      <c r="AWY261" s="7">
        <v>2</v>
      </c>
      <c r="AWZ261" s="7">
        <v>0</v>
      </c>
      <c r="AXA261" s="7">
        <v>0</v>
      </c>
      <c r="AXB261" s="7">
        <v>0</v>
      </c>
      <c r="AXC261" s="7">
        <v>0</v>
      </c>
      <c r="AXD261" s="7">
        <v>0</v>
      </c>
      <c r="AXE261" s="7">
        <v>0</v>
      </c>
      <c r="AXF261" s="7">
        <v>0</v>
      </c>
      <c r="AXG261" s="7">
        <v>0</v>
      </c>
      <c r="AXH261" s="7">
        <v>0</v>
      </c>
      <c r="AXI261" s="7">
        <v>1</v>
      </c>
      <c r="AXJ261" s="7">
        <v>0</v>
      </c>
      <c r="AXK261" s="7">
        <v>0</v>
      </c>
      <c r="AXL261" s="7">
        <v>0</v>
      </c>
      <c r="AXM261" s="7">
        <v>0</v>
      </c>
      <c r="AXN261" s="7">
        <v>0</v>
      </c>
      <c r="AXO261" s="7">
        <v>0</v>
      </c>
      <c r="AXP261" s="7">
        <v>0</v>
      </c>
      <c r="AXQ261" s="7">
        <v>0</v>
      </c>
      <c r="AXR261" s="7">
        <v>0</v>
      </c>
      <c r="AXS261" s="7">
        <v>0</v>
      </c>
      <c r="AXT261" s="7">
        <v>0</v>
      </c>
      <c r="AXU261" s="7">
        <v>0</v>
      </c>
      <c r="AXV261" s="7">
        <v>0</v>
      </c>
      <c r="AXW261" s="7">
        <v>0</v>
      </c>
      <c r="AXX261" s="7">
        <v>0</v>
      </c>
      <c r="AXY261" s="7">
        <v>1</v>
      </c>
      <c r="AXZ261" s="7">
        <v>0</v>
      </c>
      <c r="AYA261" s="7">
        <v>0</v>
      </c>
      <c r="AYB261" s="7">
        <v>0</v>
      </c>
      <c r="AYC261" s="7">
        <v>0</v>
      </c>
      <c r="AYD261" s="7">
        <v>0</v>
      </c>
      <c r="AYE261" s="7">
        <v>0</v>
      </c>
      <c r="AYF261" s="7">
        <v>0</v>
      </c>
      <c r="AYG261" s="7">
        <v>0</v>
      </c>
      <c r="AYH261" s="7">
        <v>0</v>
      </c>
      <c r="AYI261" s="7">
        <v>0</v>
      </c>
      <c r="AYJ261" s="7">
        <v>0</v>
      </c>
      <c r="AYK261" s="7">
        <v>0</v>
      </c>
      <c r="AYL261" s="7">
        <v>0</v>
      </c>
      <c r="AYM261" s="7">
        <v>0</v>
      </c>
      <c r="AYN261" s="7">
        <v>0</v>
      </c>
      <c r="AYO261" s="7">
        <v>0</v>
      </c>
      <c r="AYP261" s="7">
        <v>0</v>
      </c>
      <c r="AYQ261" s="7">
        <v>0</v>
      </c>
      <c r="AYR261" s="7">
        <v>0</v>
      </c>
      <c r="AYS261" s="7">
        <v>0</v>
      </c>
      <c r="AYT261" s="7">
        <v>0</v>
      </c>
      <c r="AYU261" s="7">
        <v>0</v>
      </c>
      <c r="AYV261" s="7">
        <v>0</v>
      </c>
      <c r="AYW261" s="7">
        <v>0</v>
      </c>
      <c r="AYX261" s="7">
        <v>0</v>
      </c>
      <c r="AYY261" s="7">
        <v>0</v>
      </c>
      <c r="AYZ261" s="7">
        <v>0</v>
      </c>
      <c r="AZA261" s="7">
        <v>0</v>
      </c>
      <c r="AZB261" s="7">
        <v>2</v>
      </c>
      <c r="AZC261" s="7">
        <v>3</v>
      </c>
      <c r="AZD261" s="7">
        <v>2</v>
      </c>
      <c r="AZE261" s="7">
        <v>0</v>
      </c>
      <c r="AZF261" s="7">
        <v>0</v>
      </c>
      <c r="AZG261" s="7">
        <v>0</v>
      </c>
      <c r="AZH261" s="7">
        <v>0</v>
      </c>
      <c r="AZI261" s="7">
        <v>0</v>
      </c>
      <c r="AZJ261" s="7">
        <v>0</v>
      </c>
      <c r="AZK261" s="7">
        <v>0</v>
      </c>
      <c r="AZL261" s="7">
        <v>0</v>
      </c>
      <c r="AZM261" s="7">
        <v>0</v>
      </c>
      <c r="AZN261" s="7">
        <v>0</v>
      </c>
      <c r="AZO261" s="7">
        <v>0</v>
      </c>
      <c r="AZP261" s="7">
        <v>0</v>
      </c>
      <c r="AZQ261" s="7">
        <v>0</v>
      </c>
      <c r="AZR261" s="7">
        <v>0</v>
      </c>
      <c r="AZS261" s="7">
        <v>0</v>
      </c>
      <c r="AZT261" s="7">
        <v>0</v>
      </c>
      <c r="AZU261" s="7">
        <v>0</v>
      </c>
      <c r="AZV261" s="7">
        <v>1</v>
      </c>
      <c r="AZW261" s="7">
        <v>0</v>
      </c>
      <c r="AZX261" s="7">
        <v>0</v>
      </c>
      <c r="AZY261" s="7">
        <v>0</v>
      </c>
      <c r="AZZ261" s="7">
        <v>0</v>
      </c>
      <c r="BAA261" s="7">
        <v>0</v>
      </c>
      <c r="BAB261" s="7">
        <v>0</v>
      </c>
      <c r="BAC261" s="7">
        <v>0</v>
      </c>
      <c r="BAD261" s="7">
        <v>0</v>
      </c>
      <c r="BAE261" s="7">
        <v>0</v>
      </c>
      <c r="BAF261" s="7">
        <v>0</v>
      </c>
      <c r="BAG261" s="7">
        <v>0</v>
      </c>
      <c r="BAH261" s="7">
        <v>0</v>
      </c>
      <c r="BAI261" s="7">
        <v>0</v>
      </c>
      <c r="BAJ261" s="7">
        <v>0</v>
      </c>
      <c r="BAK261" s="7">
        <v>0</v>
      </c>
      <c r="BAL261" s="7">
        <v>0</v>
      </c>
      <c r="BAM261" s="7">
        <v>0</v>
      </c>
      <c r="BAN261" s="7">
        <v>0</v>
      </c>
      <c r="BAO261" s="7">
        <v>0</v>
      </c>
      <c r="BAP261" s="7">
        <v>0</v>
      </c>
      <c r="BAQ261" s="7">
        <v>0</v>
      </c>
      <c r="BAR261" s="7">
        <v>6</v>
      </c>
      <c r="BAS261" s="7">
        <v>0</v>
      </c>
      <c r="BAT261" s="7">
        <v>0</v>
      </c>
      <c r="BAU261" s="7">
        <v>0</v>
      </c>
      <c r="BAV261" s="7">
        <v>0</v>
      </c>
      <c r="BAW261" s="7">
        <v>0</v>
      </c>
      <c r="BAX261" s="7">
        <v>0</v>
      </c>
      <c r="BAY261" s="7">
        <v>0</v>
      </c>
      <c r="BAZ261" s="7">
        <v>0</v>
      </c>
      <c r="BBA261" s="7">
        <v>0</v>
      </c>
      <c r="BBB261" s="7">
        <v>0</v>
      </c>
      <c r="BBC261" s="7">
        <v>0</v>
      </c>
      <c r="BBD261" s="7">
        <v>0</v>
      </c>
      <c r="BBE261" s="7">
        <v>0</v>
      </c>
      <c r="BBF261" s="7">
        <v>0</v>
      </c>
      <c r="BBG261" s="7">
        <v>0</v>
      </c>
      <c r="BBH261" s="7">
        <v>0</v>
      </c>
      <c r="BBI261" s="7">
        <v>0</v>
      </c>
      <c r="BBJ261" s="7">
        <v>0</v>
      </c>
      <c r="BBK261" s="7">
        <v>0</v>
      </c>
      <c r="BBL261" s="7">
        <v>0</v>
      </c>
      <c r="BBM261" s="7">
        <v>0</v>
      </c>
      <c r="BBN261" s="7">
        <v>0</v>
      </c>
      <c r="BBO261" s="7">
        <v>0</v>
      </c>
      <c r="BBP261" s="7">
        <v>0</v>
      </c>
      <c r="BBQ261" s="7">
        <v>0</v>
      </c>
      <c r="BBR261" s="7">
        <v>0</v>
      </c>
      <c r="BBS261" s="7">
        <v>0</v>
      </c>
      <c r="BBT261" s="7">
        <v>0</v>
      </c>
      <c r="BBU261" s="7">
        <v>0</v>
      </c>
      <c r="BBV261" s="7">
        <v>1</v>
      </c>
      <c r="BBW261" s="7">
        <v>0</v>
      </c>
      <c r="BBX261" s="7">
        <v>0</v>
      </c>
      <c r="BBY261" s="7">
        <v>0</v>
      </c>
      <c r="BBZ261" s="7">
        <v>0</v>
      </c>
      <c r="BCA261" s="7">
        <v>0</v>
      </c>
      <c r="BCB261" s="7">
        <v>0</v>
      </c>
      <c r="BCC261" s="7">
        <v>0</v>
      </c>
      <c r="BCD261" s="7">
        <v>0</v>
      </c>
      <c r="BCE261" s="7">
        <v>0</v>
      </c>
      <c r="BCF261" s="7">
        <v>0</v>
      </c>
      <c r="BCG261" s="7">
        <v>0</v>
      </c>
      <c r="BCH261" s="7">
        <v>0</v>
      </c>
      <c r="BCI261" s="7">
        <v>0</v>
      </c>
      <c r="BCJ261" s="7">
        <v>0</v>
      </c>
      <c r="BCK261" s="7">
        <v>0</v>
      </c>
      <c r="BCL261" s="7">
        <v>0</v>
      </c>
      <c r="BCM261" s="7">
        <v>0</v>
      </c>
      <c r="BCN261" s="7">
        <v>0</v>
      </c>
      <c r="BCO261" s="7">
        <v>0</v>
      </c>
      <c r="BCP261" s="7">
        <v>18</v>
      </c>
      <c r="BCQ261" s="7">
        <v>0</v>
      </c>
      <c r="BCR261" s="34">
        <v>0</v>
      </c>
      <c r="BCU261" s="133">
        <v>0</v>
      </c>
      <c r="BCV261" s="5">
        <v>0</v>
      </c>
      <c r="BCW261" s="5">
        <v>0</v>
      </c>
      <c r="BCX261" s="5">
        <v>0</v>
      </c>
      <c r="BCY261" s="5">
        <v>0</v>
      </c>
      <c r="BCZ261" s="5">
        <v>0</v>
      </c>
      <c r="BDA261" s="5">
        <v>0</v>
      </c>
      <c r="BDB261" s="5">
        <v>0</v>
      </c>
      <c r="BDC261" s="5">
        <v>0</v>
      </c>
      <c r="BDD261" s="5">
        <v>0</v>
      </c>
      <c r="BDE261" s="5">
        <v>0</v>
      </c>
      <c r="BDF261" s="5">
        <v>0</v>
      </c>
      <c r="BDG261" s="5">
        <v>5.7859209257473485E-3</v>
      </c>
      <c r="BDH261" s="5">
        <v>0</v>
      </c>
      <c r="BDI261" s="5">
        <v>0</v>
      </c>
      <c r="BDJ261" s="5">
        <v>0</v>
      </c>
      <c r="BDK261" s="5">
        <v>0</v>
      </c>
      <c r="BDL261" s="5">
        <v>0</v>
      </c>
      <c r="BDM261" s="5">
        <v>0</v>
      </c>
      <c r="BDN261" s="5">
        <v>0</v>
      </c>
      <c r="BDO261" s="5">
        <v>0</v>
      </c>
      <c r="BDP261" s="5">
        <v>0</v>
      </c>
      <c r="BDQ261" s="5">
        <v>0</v>
      </c>
      <c r="BDR261" s="5">
        <v>0</v>
      </c>
      <c r="BDS261" s="5">
        <v>0</v>
      </c>
      <c r="BDT261" s="5">
        <v>0</v>
      </c>
      <c r="BDU261" s="5">
        <v>0</v>
      </c>
      <c r="BDV261" s="5">
        <v>0</v>
      </c>
      <c r="BDW261" s="5">
        <v>0</v>
      </c>
      <c r="BDX261" s="5">
        <v>0</v>
      </c>
      <c r="BDY261" s="5">
        <v>0</v>
      </c>
      <c r="BDZ261" s="5">
        <v>0</v>
      </c>
      <c r="BEA261" s="5">
        <v>0</v>
      </c>
      <c r="BEB261" s="5">
        <v>0</v>
      </c>
      <c r="BEC261" s="5">
        <v>0</v>
      </c>
      <c r="BED261" s="5">
        <v>0</v>
      </c>
      <c r="BEE261" s="5">
        <v>0</v>
      </c>
      <c r="BEF261" s="5">
        <v>0</v>
      </c>
      <c r="BEG261" s="5">
        <v>0</v>
      </c>
      <c r="BEH261" s="5">
        <v>0</v>
      </c>
      <c r="BEI261" s="5">
        <v>0</v>
      </c>
      <c r="BEJ261" s="5">
        <v>0</v>
      </c>
      <c r="BEK261" s="5">
        <v>0</v>
      </c>
      <c r="BEL261" s="5">
        <v>0</v>
      </c>
      <c r="BEM261" s="5">
        <v>0</v>
      </c>
      <c r="BEN261" s="5">
        <v>0</v>
      </c>
      <c r="BEO261" s="5">
        <v>0</v>
      </c>
      <c r="BEP261" s="5">
        <v>0</v>
      </c>
      <c r="BEQ261" s="5">
        <v>0</v>
      </c>
      <c r="BER261" s="5">
        <v>0</v>
      </c>
      <c r="BES261" s="5">
        <v>0</v>
      </c>
      <c r="BET261" s="5">
        <v>0</v>
      </c>
      <c r="BEU261" s="5">
        <v>0</v>
      </c>
      <c r="BEV261" s="5">
        <v>0</v>
      </c>
      <c r="BEW261" s="5">
        <v>0</v>
      </c>
      <c r="BEX261" s="5">
        <v>0</v>
      </c>
      <c r="BEY261" s="5">
        <v>0</v>
      </c>
      <c r="BEZ261" s="5">
        <v>0</v>
      </c>
      <c r="BFA261" s="5">
        <v>0</v>
      </c>
      <c r="BFB261" s="5">
        <v>0</v>
      </c>
      <c r="BFC261" s="5">
        <v>0</v>
      </c>
      <c r="BFD261" s="5">
        <v>0</v>
      </c>
      <c r="BFE261" s="5">
        <v>0</v>
      </c>
      <c r="BFF261" s="5">
        <v>0</v>
      </c>
      <c r="BFG261" s="5">
        <v>0</v>
      </c>
      <c r="BFH261" s="5">
        <v>0</v>
      </c>
      <c r="BFI261" s="5">
        <v>0</v>
      </c>
      <c r="BFJ261" s="5">
        <v>0</v>
      </c>
      <c r="BFK261" s="5">
        <v>0</v>
      </c>
      <c r="BFL261" s="5">
        <v>0</v>
      </c>
      <c r="BFM261" s="5">
        <v>0</v>
      </c>
      <c r="BFN261" s="5">
        <v>0</v>
      </c>
      <c r="BFO261" s="5">
        <v>0</v>
      </c>
      <c r="BFP261" s="5">
        <v>0</v>
      </c>
      <c r="BFQ261" s="5">
        <v>0</v>
      </c>
      <c r="BFR261" s="5">
        <v>0</v>
      </c>
      <c r="BFS261" s="5">
        <v>0</v>
      </c>
      <c r="BFT261" s="5">
        <v>0</v>
      </c>
      <c r="BFU261" s="5">
        <v>0</v>
      </c>
      <c r="BFV261" s="5">
        <v>0</v>
      </c>
      <c r="BFW261" s="5">
        <v>0</v>
      </c>
      <c r="BFX261" s="5">
        <v>0</v>
      </c>
      <c r="BFY261" s="5">
        <v>0</v>
      </c>
      <c r="BFZ261" s="5">
        <v>0</v>
      </c>
      <c r="BGA261" s="5">
        <v>0</v>
      </c>
      <c r="BGB261" s="5">
        <v>0</v>
      </c>
      <c r="BGC261" s="5">
        <v>0</v>
      </c>
      <c r="BGD261" s="5">
        <v>0</v>
      </c>
      <c r="BGE261" s="5">
        <v>0</v>
      </c>
      <c r="BGF261" s="5">
        <v>0</v>
      </c>
      <c r="BGG261" s="5">
        <v>0</v>
      </c>
      <c r="BGH261" s="5">
        <v>0</v>
      </c>
      <c r="BGI261" s="5">
        <v>0</v>
      </c>
      <c r="BGJ261" s="5">
        <v>0</v>
      </c>
      <c r="BGK261" s="5">
        <v>0.14898746383799422</v>
      </c>
      <c r="BGL261" s="5">
        <v>0</v>
      </c>
      <c r="BGM261" s="5">
        <v>0</v>
      </c>
      <c r="BGN261" s="5">
        <v>0</v>
      </c>
      <c r="BGO261" s="5">
        <v>3.1822565091610418E-2</v>
      </c>
      <c r="BGP261" s="5">
        <v>0</v>
      </c>
      <c r="BGQ261" s="5">
        <v>0</v>
      </c>
      <c r="BGR261" s="5">
        <v>0.1562198649951784</v>
      </c>
      <c r="BGS261" s="5">
        <v>9.6432015429122472E-4</v>
      </c>
      <c r="BGT261" s="5">
        <v>1.253616200578592E-2</v>
      </c>
      <c r="BGU261" s="5">
        <v>7.1359691417550622E-2</v>
      </c>
      <c r="BGV261" s="5">
        <v>0</v>
      </c>
      <c r="BGW261" s="5">
        <v>0</v>
      </c>
      <c r="BGX261" s="5">
        <v>0</v>
      </c>
      <c r="BGY261" s="5">
        <v>0</v>
      </c>
      <c r="BGZ261" s="5">
        <v>0</v>
      </c>
      <c r="BHA261" s="5">
        <v>0</v>
      </c>
      <c r="BHB261" s="5">
        <v>0</v>
      </c>
      <c r="BHC261" s="5">
        <v>0</v>
      </c>
      <c r="BHD261" s="5">
        <v>0</v>
      </c>
      <c r="BHE261" s="5">
        <v>0</v>
      </c>
      <c r="BHF261" s="5">
        <v>0</v>
      </c>
      <c r="BHG261" s="5">
        <v>0</v>
      </c>
      <c r="BHH261" s="5">
        <v>0</v>
      </c>
      <c r="BHI261" s="5">
        <v>0</v>
      </c>
      <c r="BHJ261" s="5">
        <v>0</v>
      </c>
      <c r="BHK261" s="5">
        <v>0</v>
      </c>
      <c r="BHL261" s="5">
        <v>0</v>
      </c>
      <c r="BHM261" s="5">
        <v>0</v>
      </c>
      <c r="BHN261" s="5">
        <v>0</v>
      </c>
      <c r="BHO261" s="5">
        <v>0</v>
      </c>
      <c r="BHP261" s="5">
        <v>0</v>
      </c>
      <c r="BHQ261" s="5">
        <v>0</v>
      </c>
      <c r="BHR261" s="5">
        <v>0</v>
      </c>
      <c r="BHS261" s="5">
        <v>0</v>
      </c>
      <c r="BHT261" s="5">
        <v>0</v>
      </c>
      <c r="BHU261" s="5">
        <v>0</v>
      </c>
      <c r="BHV261" s="5">
        <v>0</v>
      </c>
      <c r="BHW261" s="5">
        <v>0</v>
      </c>
      <c r="BHX261" s="5">
        <v>0</v>
      </c>
      <c r="BHY261" s="5">
        <v>4.8216007714561236E-4</v>
      </c>
      <c r="BHZ261" s="5">
        <v>1.9286403085824494E-2</v>
      </c>
      <c r="BIA261" s="5">
        <v>0</v>
      </c>
      <c r="BIB261" s="5">
        <v>1.9286403085824494E-3</v>
      </c>
      <c r="BIC261" s="5">
        <v>0</v>
      </c>
      <c r="BID261" s="5">
        <v>0</v>
      </c>
      <c r="BIE261" s="5">
        <v>0</v>
      </c>
      <c r="BIF261" s="5">
        <v>4.8216007714561236E-4</v>
      </c>
      <c r="BIG261" s="5">
        <v>0</v>
      </c>
      <c r="BIH261" s="5">
        <v>0</v>
      </c>
      <c r="BII261" s="5">
        <v>0</v>
      </c>
      <c r="BIJ261" s="5">
        <v>0</v>
      </c>
      <c r="BIK261" s="5">
        <v>0</v>
      </c>
      <c r="BIL261" s="5">
        <v>0</v>
      </c>
      <c r="BIM261" s="5">
        <v>0</v>
      </c>
      <c r="BIN261" s="5">
        <v>0</v>
      </c>
      <c r="BIO261" s="5">
        <v>0</v>
      </c>
      <c r="BIP261" s="5">
        <v>0</v>
      </c>
      <c r="BIQ261" s="5">
        <v>0</v>
      </c>
      <c r="BIR261" s="5">
        <v>0</v>
      </c>
      <c r="BIS261" s="5">
        <v>0</v>
      </c>
      <c r="BIT261" s="5">
        <v>0</v>
      </c>
      <c r="BIU261" s="5">
        <v>0</v>
      </c>
      <c r="BIV261" s="5">
        <v>0</v>
      </c>
      <c r="BIW261" s="5">
        <v>0</v>
      </c>
      <c r="BIX261" s="5">
        <v>0</v>
      </c>
      <c r="BIY261" s="5">
        <v>0</v>
      </c>
      <c r="BIZ261" s="5">
        <v>0</v>
      </c>
      <c r="BJA261" s="5">
        <v>0</v>
      </c>
      <c r="BJB261" s="5">
        <v>0</v>
      </c>
      <c r="BJC261" s="5">
        <v>0</v>
      </c>
      <c r="BJD261" s="5">
        <v>0</v>
      </c>
      <c r="BJE261" s="5">
        <v>0</v>
      </c>
      <c r="BJF261" s="5">
        <v>0</v>
      </c>
      <c r="BJG261" s="5">
        <v>0</v>
      </c>
      <c r="BJH261" s="5">
        <v>0</v>
      </c>
      <c r="BJI261" s="5">
        <v>0</v>
      </c>
      <c r="BJJ261" s="5">
        <v>0</v>
      </c>
      <c r="BJK261" s="5">
        <v>0</v>
      </c>
      <c r="BJL261" s="5">
        <v>0</v>
      </c>
      <c r="BJM261" s="5">
        <v>0</v>
      </c>
      <c r="BJN261" s="5">
        <v>0</v>
      </c>
      <c r="BJO261" s="5">
        <v>0</v>
      </c>
      <c r="BJP261" s="5">
        <v>0</v>
      </c>
      <c r="BJQ261" s="5">
        <v>0</v>
      </c>
      <c r="BJR261" s="5">
        <v>0</v>
      </c>
      <c r="BJS261" s="5">
        <v>4.8216007714561236E-4</v>
      </c>
      <c r="BJT261" s="5">
        <v>0</v>
      </c>
      <c r="BJU261" s="5">
        <v>0</v>
      </c>
      <c r="BJV261" s="5">
        <v>0</v>
      </c>
      <c r="BJW261" s="5">
        <v>0</v>
      </c>
      <c r="BJX261" s="5">
        <v>0</v>
      </c>
      <c r="BJY261" s="5">
        <v>0</v>
      </c>
      <c r="BJZ261" s="5">
        <v>0</v>
      </c>
      <c r="BKA261" s="5">
        <v>0</v>
      </c>
      <c r="BKB261" s="5">
        <v>0</v>
      </c>
      <c r="BKC261" s="5">
        <v>0</v>
      </c>
      <c r="BKD261" s="5">
        <v>0</v>
      </c>
      <c r="BKE261" s="5">
        <v>0</v>
      </c>
      <c r="BKF261" s="5">
        <v>0</v>
      </c>
      <c r="BKG261" s="5">
        <v>0</v>
      </c>
      <c r="BKH261" s="5">
        <v>0</v>
      </c>
      <c r="BKI261" s="5">
        <v>0</v>
      </c>
      <c r="BKJ261" s="5">
        <v>0</v>
      </c>
      <c r="BKK261" s="5">
        <v>0</v>
      </c>
      <c r="BKL261" s="5">
        <v>0</v>
      </c>
      <c r="BKM261" s="5">
        <v>0</v>
      </c>
      <c r="BKN261" s="5">
        <v>0</v>
      </c>
      <c r="BKO261" s="5">
        <v>0</v>
      </c>
      <c r="BKP261" s="5">
        <v>0</v>
      </c>
      <c r="BKQ261" s="5">
        <v>0</v>
      </c>
      <c r="BKR261" s="5">
        <v>0</v>
      </c>
      <c r="BKS261" s="5">
        <v>0</v>
      </c>
      <c r="BKT261" s="5">
        <v>0</v>
      </c>
      <c r="BKU261" s="5">
        <v>0</v>
      </c>
      <c r="BKV261" s="5">
        <v>0</v>
      </c>
      <c r="BKW261" s="5">
        <v>0</v>
      </c>
      <c r="BKX261" s="5">
        <v>0</v>
      </c>
      <c r="BKY261" s="5">
        <v>0</v>
      </c>
      <c r="BKZ261" s="5">
        <v>0</v>
      </c>
      <c r="BLA261" s="5">
        <v>0</v>
      </c>
      <c r="BLB261" s="5">
        <v>0</v>
      </c>
      <c r="BLC261" s="5">
        <v>0</v>
      </c>
      <c r="BLD261" s="5">
        <v>0</v>
      </c>
      <c r="BLE261" s="5">
        <v>0</v>
      </c>
      <c r="BLF261" s="5">
        <v>0</v>
      </c>
      <c r="BLG261" s="5">
        <v>0</v>
      </c>
      <c r="BLH261" s="5">
        <v>0</v>
      </c>
      <c r="BLI261" s="5">
        <v>0</v>
      </c>
      <c r="BLJ261" s="5">
        <v>0</v>
      </c>
      <c r="BLK261" s="5">
        <v>0</v>
      </c>
      <c r="BLL261" s="5">
        <v>0</v>
      </c>
      <c r="BLM261" s="5">
        <v>0</v>
      </c>
      <c r="BLN261" s="5">
        <v>0</v>
      </c>
      <c r="BLO261" s="5">
        <v>0</v>
      </c>
      <c r="BLP261" s="5">
        <v>0</v>
      </c>
      <c r="BLQ261" s="5">
        <v>0</v>
      </c>
      <c r="BLR261" s="5">
        <v>0</v>
      </c>
      <c r="BLS261" s="5">
        <v>0</v>
      </c>
      <c r="BLT261" s="5">
        <v>0</v>
      </c>
      <c r="BLU261" s="5">
        <v>0</v>
      </c>
      <c r="BLV261" s="5">
        <v>0</v>
      </c>
      <c r="BLW261" s="5">
        <v>0</v>
      </c>
      <c r="BLX261" s="5">
        <v>0</v>
      </c>
      <c r="BLY261" s="5">
        <v>0</v>
      </c>
      <c r="BLZ261" s="5">
        <v>0</v>
      </c>
      <c r="BMA261" s="5">
        <v>0</v>
      </c>
      <c r="BMB261" s="5">
        <v>0</v>
      </c>
      <c r="BMC261" s="5">
        <v>0</v>
      </c>
      <c r="BMD261" s="5">
        <v>0</v>
      </c>
      <c r="BME261" s="5">
        <v>0</v>
      </c>
      <c r="BMF261" s="5">
        <v>0</v>
      </c>
      <c r="BMG261" s="5">
        <v>4.8216007714561236E-4</v>
      </c>
      <c r="BMH261" s="5">
        <v>0</v>
      </c>
      <c r="BMI261" s="5">
        <v>0</v>
      </c>
      <c r="BMJ261" s="5">
        <v>0</v>
      </c>
      <c r="BMK261" s="5">
        <v>0</v>
      </c>
      <c r="BML261" s="5">
        <v>0</v>
      </c>
      <c r="BMM261" s="5">
        <v>0</v>
      </c>
      <c r="BMN261" s="5">
        <v>0</v>
      </c>
      <c r="BMO261" s="5">
        <v>0</v>
      </c>
      <c r="BMP261" s="5">
        <v>0</v>
      </c>
      <c r="BMQ261" s="5">
        <v>0</v>
      </c>
      <c r="BMR261" s="5">
        <v>0</v>
      </c>
      <c r="BMS261" s="5">
        <v>0</v>
      </c>
      <c r="BMT261" s="5">
        <v>0</v>
      </c>
      <c r="BMU261" s="5">
        <v>0</v>
      </c>
      <c r="BMV261" s="5">
        <v>0</v>
      </c>
      <c r="BMW261" s="5">
        <v>0</v>
      </c>
      <c r="BMX261" s="5">
        <v>0</v>
      </c>
      <c r="BMY261" s="5">
        <v>0</v>
      </c>
      <c r="BMZ261" s="5">
        <v>4.0019286403085823E-2</v>
      </c>
      <c r="BNA261" s="5">
        <v>0</v>
      </c>
      <c r="BNB261" s="5">
        <v>0</v>
      </c>
      <c r="BNC261" s="5">
        <v>9.6432015429122472E-4</v>
      </c>
      <c r="BND261" s="5">
        <v>0</v>
      </c>
      <c r="BNE261" s="5">
        <v>0</v>
      </c>
      <c r="BNF261" s="5">
        <v>7.7145612343297977E-3</v>
      </c>
      <c r="BNG261" s="5">
        <v>0</v>
      </c>
      <c r="BNH261" s="5">
        <v>0</v>
      </c>
      <c r="BNI261" s="5">
        <v>0</v>
      </c>
      <c r="BNJ261" s="5">
        <v>0</v>
      </c>
      <c r="BNK261" s="5">
        <v>0</v>
      </c>
      <c r="BNL261" s="5">
        <v>0</v>
      </c>
      <c r="BNM261" s="5">
        <v>0</v>
      </c>
      <c r="BNN261" s="5">
        <v>0</v>
      </c>
      <c r="BNO261" s="5">
        <v>4.8216007714561236E-4</v>
      </c>
      <c r="BNP261" s="5">
        <v>0</v>
      </c>
      <c r="BNQ261" s="5">
        <v>0</v>
      </c>
      <c r="BNR261" s="5">
        <v>0</v>
      </c>
      <c r="BNS261" s="5">
        <v>0</v>
      </c>
      <c r="BNT261" s="5">
        <v>0</v>
      </c>
      <c r="BNU261" s="5">
        <v>0</v>
      </c>
      <c r="BNV261" s="5">
        <v>0</v>
      </c>
      <c r="BNW261" s="5">
        <v>0</v>
      </c>
      <c r="BNX261" s="5">
        <v>0</v>
      </c>
      <c r="BNY261" s="5">
        <v>0</v>
      </c>
      <c r="BNZ261" s="5">
        <v>0</v>
      </c>
      <c r="BOA261" s="5">
        <v>0</v>
      </c>
      <c r="BOB261" s="5">
        <v>0</v>
      </c>
      <c r="BOC261" s="5">
        <v>0</v>
      </c>
      <c r="BOD261" s="5">
        <v>0</v>
      </c>
      <c r="BOE261" s="5">
        <v>0</v>
      </c>
      <c r="BOF261" s="5">
        <v>0</v>
      </c>
      <c r="BOG261" s="5">
        <v>0</v>
      </c>
      <c r="BOH261" s="5">
        <v>0</v>
      </c>
      <c r="BOI261" s="5">
        <v>0</v>
      </c>
      <c r="BOJ261" s="5">
        <v>0</v>
      </c>
      <c r="BOK261" s="5">
        <v>0</v>
      </c>
      <c r="BOL261" s="5">
        <v>0</v>
      </c>
      <c r="BOM261" s="5">
        <v>0</v>
      </c>
      <c r="BON261" s="5">
        <v>0</v>
      </c>
      <c r="BOO261" s="5">
        <v>0</v>
      </c>
      <c r="BOP261" s="5">
        <v>0</v>
      </c>
      <c r="BOQ261" s="5">
        <v>0</v>
      </c>
      <c r="BOR261" s="5">
        <v>0</v>
      </c>
      <c r="BOS261" s="5">
        <v>0</v>
      </c>
      <c r="BOT261" s="5">
        <v>1.6393442622950821E-2</v>
      </c>
      <c r="BOU261" s="5">
        <v>0</v>
      </c>
      <c r="BOV261" s="5">
        <v>0</v>
      </c>
      <c r="BOW261" s="5">
        <v>0</v>
      </c>
      <c r="BOX261" s="5">
        <v>4.8216007714561236E-4</v>
      </c>
      <c r="BOY261" s="5">
        <v>0</v>
      </c>
      <c r="BOZ261" s="5">
        <v>2.6036644165863067E-2</v>
      </c>
      <c r="BPA261" s="5">
        <v>1.1089681774349084E-2</v>
      </c>
      <c r="BPB261" s="5">
        <v>0</v>
      </c>
      <c r="BPC261" s="5">
        <v>0</v>
      </c>
      <c r="BPD261" s="5">
        <v>0</v>
      </c>
      <c r="BPE261" s="5">
        <v>0</v>
      </c>
      <c r="BPF261" s="5">
        <v>0</v>
      </c>
      <c r="BPG261" s="5">
        <v>2.5554484088717456E-2</v>
      </c>
      <c r="BPH261" s="5">
        <v>0</v>
      </c>
      <c r="BPI261" s="5">
        <v>0</v>
      </c>
      <c r="BPJ261" s="5">
        <v>0</v>
      </c>
      <c r="BPK261" s="5">
        <v>0</v>
      </c>
      <c r="BPL261" s="5">
        <v>0</v>
      </c>
      <c r="BPM261" s="5">
        <v>0</v>
      </c>
      <c r="BPN261" s="5">
        <v>0</v>
      </c>
      <c r="BPO261" s="5">
        <v>4.8216007714561236E-4</v>
      </c>
      <c r="BPP261" s="5">
        <v>0</v>
      </c>
      <c r="BPQ261" s="5">
        <v>0</v>
      </c>
      <c r="BPR261" s="5">
        <v>0</v>
      </c>
      <c r="BPS261" s="5">
        <v>1.446480231436837E-2</v>
      </c>
      <c r="BPT261" s="5">
        <v>0</v>
      </c>
      <c r="BPU261" s="5">
        <v>0</v>
      </c>
      <c r="BPV261" s="5">
        <v>0</v>
      </c>
      <c r="BPW261" s="5">
        <v>0</v>
      </c>
      <c r="BPX261" s="5">
        <v>5.4001928640308582E-2</v>
      </c>
      <c r="BPY261" s="5">
        <v>0</v>
      </c>
      <c r="BPZ261" s="5">
        <v>0</v>
      </c>
      <c r="BQA261" s="5">
        <v>0</v>
      </c>
      <c r="BQB261" s="5">
        <v>0</v>
      </c>
      <c r="BQC261" s="5">
        <v>4.8216007714561236E-4</v>
      </c>
      <c r="BQD261" s="5">
        <v>0</v>
      </c>
      <c r="BQE261" s="5">
        <v>0</v>
      </c>
      <c r="BQF261" s="5">
        <v>0</v>
      </c>
      <c r="BQG261" s="5">
        <v>0</v>
      </c>
      <c r="BQH261" s="5">
        <v>4.8216007714561236E-4</v>
      </c>
      <c r="BQI261" s="5">
        <v>0</v>
      </c>
      <c r="BQJ261" s="5">
        <v>1.8804243008678882E-2</v>
      </c>
      <c r="BQK261" s="5">
        <v>0</v>
      </c>
      <c r="BQL261" s="5">
        <v>3.3751205400192863E-3</v>
      </c>
      <c r="BQM261" s="5">
        <v>0</v>
      </c>
      <c r="BQN261" s="5">
        <v>0</v>
      </c>
      <c r="BQO261" s="5">
        <v>0</v>
      </c>
      <c r="BQP261" s="5">
        <v>1.1089681774349084E-2</v>
      </c>
      <c r="BQQ261" s="5">
        <v>0</v>
      </c>
      <c r="BQR261" s="5">
        <v>0</v>
      </c>
      <c r="BQS261" s="5">
        <v>5.303760848601736E-3</v>
      </c>
      <c r="BQT261" s="5">
        <v>0</v>
      </c>
      <c r="BQU261" s="5">
        <v>0</v>
      </c>
      <c r="BQV261" s="5">
        <v>1.8804243008678882E-2</v>
      </c>
      <c r="BQW261" s="5">
        <v>1.8804243008678882E-2</v>
      </c>
      <c r="BQX261" s="5">
        <v>0</v>
      </c>
      <c r="BQY261" s="5">
        <v>0</v>
      </c>
      <c r="BQZ261" s="5">
        <v>5.303760848601736E-3</v>
      </c>
      <c r="BRA261" s="5">
        <v>0</v>
      </c>
      <c r="BRB261" s="5">
        <v>0</v>
      </c>
      <c r="BRC261" s="5">
        <v>0</v>
      </c>
      <c r="BRD261" s="5">
        <v>0</v>
      </c>
      <c r="BRE261" s="5">
        <v>5.5930568948891035E-2</v>
      </c>
      <c r="BRF261" s="5">
        <v>2.8929604628736743E-3</v>
      </c>
      <c r="BRG261" s="5">
        <v>0</v>
      </c>
      <c r="BRH261" s="5">
        <v>0</v>
      </c>
      <c r="BRI261" s="5">
        <v>0.13211186113789777</v>
      </c>
      <c r="BRJ261" s="5">
        <v>0</v>
      </c>
      <c r="BRK261" s="5">
        <v>0</v>
      </c>
      <c r="BRL261" s="5">
        <v>4.8216007714561236E-4</v>
      </c>
      <c r="BRM261" s="5">
        <v>5.7859209257473485E-3</v>
      </c>
      <c r="BRN261" s="5">
        <v>0</v>
      </c>
      <c r="BRO261" s="5">
        <v>0</v>
      </c>
      <c r="BRP261" s="5">
        <v>0</v>
      </c>
      <c r="BRQ261" s="5">
        <v>0</v>
      </c>
      <c r="BRR261" s="5">
        <v>0</v>
      </c>
      <c r="BRS261" s="5">
        <v>0</v>
      </c>
      <c r="BRT261" s="5">
        <v>0</v>
      </c>
      <c r="BRU261" s="5">
        <v>0</v>
      </c>
      <c r="BRV261" s="5">
        <v>0</v>
      </c>
      <c r="BRW261" s="5">
        <v>0</v>
      </c>
      <c r="BRX261" s="5">
        <v>9.6432015429122472E-4</v>
      </c>
      <c r="BRY261" s="5">
        <v>0</v>
      </c>
      <c r="BRZ261" s="5">
        <v>0</v>
      </c>
      <c r="BSA261" s="5">
        <v>0</v>
      </c>
      <c r="BSB261" s="5">
        <v>0</v>
      </c>
      <c r="BSC261" s="5">
        <v>0</v>
      </c>
      <c r="BSD261" s="5">
        <v>0</v>
      </c>
      <c r="BSE261" s="5">
        <v>4.8216007714561236E-4</v>
      </c>
      <c r="BSF261" s="5">
        <v>0</v>
      </c>
      <c r="BSG261" s="5">
        <v>0</v>
      </c>
      <c r="BSH261" s="5">
        <v>8.6788813886210219E-3</v>
      </c>
      <c r="BSI261" s="5">
        <v>0</v>
      </c>
      <c r="BSJ261" s="5">
        <v>0</v>
      </c>
      <c r="BSK261" s="5">
        <v>0</v>
      </c>
      <c r="BSL261" s="5">
        <v>0</v>
      </c>
      <c r="BSM261" s="5">
        <v>0</v>
      </c>
      <c r="BSN261" s="5">
        <v>0</v>
      </c>
      <c r="BSO261" s="5">
        <v>0</v>
      </c>
      <c r="BSP261" s="5">
        <v>0</v>
      </c>
      <c r="BSQ261" s="5">
        <v>0</v>
      </c>
      <c r="BSR261" s="5">
        <v>0</v>
      </c>
      <c r="BSS261" s="5">
        <v>0</v>
      </c>
      <c r="BST261" s="5">
        <v>0</v>
      </c>
      <c r="BSU261" s="5">
        <v>0</v>
      </c>
      <c r="BSV261" s="5">
        <v>0</v>
      </c>
      <c r="BSW261" s="5">
        <v>0</v>
      </c>
      <c r="BSX261" s="5">
        <v>0</v>
      </c>
      <c r="BSY261" s="5">
        <v>0</v>
      </c>
      <c r="BSZ261" s="5">
        <v>0</v>
      </c>
      <c r="BTA261" s="5">
        <v>0</v>
      </c>
      <c r="BTB261" s="5">
        <v>0</v>
      </c>
      <c r="BTC261" s="5">
        <v>0</v>
      </c>
      <c r="BTD261" s="5">
        <v>0</v>
      </c>
      <c r="BTE261" s="5">
        <v>0</v>
      </c>
      <c r="BTF261" s="5">
        <v>0</v>
      </c>
      <c r="BTG261" s="5">
        <v>0</v>
      </c>
      <c r="BTH261" s="5">
        <v>0</v>
      </c>
      <c r="BTI261" s="5">
        <v>0</v>
      </c>
      <c r="BTJ261" s="5">
        <v>0</v>
      </c>
      <c r="BTK261" s="5">
        <v>0</v>
      </c>
      <c r="BTL261" s="5">
        <v>0</v>
      </c>
      <c r="BTM261" s="5">
        <v>0</v>
      </c>
      <c r="BTN261" s="5">
        <v>0</v>
      </c>
      <c r="BTO261" s="5">
        <v>0</v>
      </c>
      <c r="BTP261" s="5">
        <v>9.6432015429122472E-4</v>
      </c>
      <c r="BTQ261" s="5">
        <v>0</v>
      </c>
      <c r="BTR261" s="5">
        <v>0</v>
      </c>
      <c r="BTS261" s="5">
        <v>0</v>
      </c>
      <c r="BTT261" s="5">
        <v>0</v>
      </c>
      <c r="BTU261" s="5">
        <v>0</v>
      </c>
      <c r="BTV261" s="5">
        <v>0</v>
      </c>
      <c r="BTW261" s="5">
        <v>0</v>
      </c>
      <c r="BTX261" s="5">
        <v>0</v>
      </c>
      <c r="BTY261" s="5">
        <v>0</v>
      </c>
      <c r="BTZ261" s="5">
        <v>0</v>
      </c>
      <c r="BUA261" s="5">
        <v>0</v>
      </c>
      <c r="BUB261" s="5">
        <v>0</v>
      </c>
      <c r="BUC261" s="5">
        <v>0</v>
      </c>
      <c r="BUD261" s="5">
        <v>0</v>
      </c>
      <c r="BUE261" s="5">
        <v>4.2430086788813888E-2</v>
      </c>
      <c r="BUF261" s="5">
        <v>0</v>
      </c>
      <c r="BUG261" s="5">
        <v>0</v>
      </c>
      <c r="BUH261" s="5">
        <v>0</v>
      </c>
      <c r="BUI261" s="5">
        <v>0</v>
      </c>
      <c r="BUJ261" s="5">
        <v>0</v>
      </c>
      <c r="BUK261" s="5">
        <v>0</v>
      </c>
      <c r="BUL261" s="5">
        <v>0</v>
      </c>
      <c r="BUM261" s="5">
        <v>0</v>
      </c>
      <c r="BUN261" s="5">
        <v>0</v>
      </c>
      <c r="BUO261" s="5">
        <v>0</v>
      </c>
      <c r="BUP261" s="5">
        <v>0</v>
      </c>
      <c r="BUQ261" s="5">
        <v>0</v>
      </c>
      <c r="BUR261" s="5">
        <v>0</v>
      </c>
      <c r="BUS261" s="5">
        <v>0</v>
      </c>
      <c r="BUT261" s="5">
        <v>0</v>
      </c>
      <c r="BUU261" s="5">
        <v>0</v>
      </c>
      <c r="BUV261" s="5">
        <v>0</v>
      </c>
      <c r="BUW261" s="5">
        <v>0</v>
      </c>
      <c r="BUX261" s="5">
        <v>0</v>
      </c>
      <c r="BUY261" s="5">
        <v>0</v>
      </c>
      <c r="BUZ261" s="5">
        <v>0</v>
      </c>
      <c r="BVA261" s="5">
        <v>0</v>
      </c>
      <c r="BVB261" s="5">
        <v>0</v>
      </c>
      <c r="BVC261" s="5">
        <v>0</v>
      </c>
      <c r="BVD261" s="5">
        <v>0</v>
      </c>
      <c r="BVE261" s="5">
        <v>0</v>
      </c>
      <c r="BVF261" s="5">
        <v>0</v>
      </c>
      <c r="BVG261" s="5">
        <v>0</v>
      </c>
      <c r="BVH261" s="5">
        <v>0</v>
      </c>
      <c r="BVI261" s="5">
        <v>0</v>
      </c>
      <c r="BVJ261" s="5">
        <v>0</v>
      </c>
      <c r="BVK261" s="5">
        <v>0</v>
      </c>
      <c r="BVL261" s="5">
        <v>0</v>
      </c>
      <c r="BVM261" s="5">
        <v>0</v>
      </c>
      <c r="BVN261" s="5">
        <v>0</v>
      </c>
      <c r="BVO261" s="5">
        <v>0</v>
      </c>
      <c r="BVP261" s="5">
        <v>0</v>
      </c>
      <c r="BVQ261" s="5">
        <v>0</v>
      </c>
      <c r="BVR261" s="5">
        <v>0</v>
      </c>
      <c r="BVS261" s="5">
        <v>0</v>
      </c>
      <c r="BVT261" s="5">
        <v>0</v>
      </c>
      <c r="BVU261" s="5">
        <v>0</v>
      </c>
      <c r="BVV261" s="5">
        <v>0</v>
      </c>
      <c r="BVW261" s="5">
        <v>0</v>
      </c>
      <c r="BVX261" s="5">
        <v>0</v>
      </c>
      <c r="BVY261" s="5">
        <v>0</v>
      </c>
      <c r="BVZ261" s="5">
        <v>0</v>
      </c>
      <c r="BWA261" s="5">
        <v>0</v>
      </c>
      <c r="BWB261" s="5">
        <v>0</v>
      </c>
      <c r="BWC261" s="5">
        <v>0</v>
      </c>
      <c r="BWD261" s="5">
        <v>0</v>
      </c>
      <c r="BWE261" s="5">
        <v>0</v>
      </c>
      <c r="BWF261" s="5">
        <v>0</v>
      </c>
      <c r="BWG261" s="5">
        <v>0</v>
      </c>
      <c r="BWH261" s="5">
        <v>0</v>
      </c>
      <c r="BWI261" s="5">
        <v>0</v>
      </c>
      <c r="BWJ261" s="5">
        <v>0</v>
      </c>
      <c r="BWK261" s="5">
        <v>0</v>
      </c>
      <c r="BWL261" s="5">
        <v>0</v>
      </c>
      <c r="BWM261" s="5">
        <v>0</v>
      </c>
      <c r="BWN261" s="5">
        <v>0</v>
      </c>
      <c r="BWO261" s="5">
        <v>0</v>
      </c>
      <c r="BWP261" s="5">
        <v>0</v>
      </c>
      <c r="BWQ261" s="5">
        <v>0</v>
      </c>
      <c r="BWR261" s="5">
        <v>0</v>
      </c>
      <c r="BWS261" s="5">
        <v>0</v>
      </c>
      <c r="BWT261" s="5">
        <v>4.8216007714561236E-4</v>
      </c>
      <c r="BWU261" s="5">
        <v>0</v>
      </c>
      <c r="BWV261" s="5">
        <v>0</v>
      </c>
      <c r="BWW261" s="5">
        <v>0</v>
      </c>
      <c r="BWX261" s="5">
        <v>0</v>
      </c>
      <c r="BWY261" s="5">
        <v>0</v>
      </c>
      <c r="BWZ261" s="5">
        <v>0</v>
      </c>
      <c r="BXA261" s="5">
        <v>0</v>
      </c>
      <c r="BXB261" s="5">
        <v>0</v>
      </c>
      <c r="BXC261" s="5">
        <v>0</v>
      </c>
      <c r="BXD261" s="5">
        <v>0</v>
      </c>
      <c r="BXE261" s="5">
        <v>0</v>
      </c>
      <c r="BXF261" s="5">
        <v>0</v>
      </c>
      <c r="BXG261" s="5">
        <v>0</v>
      </c>
      <c r="BXH261" s="5">
        <v>0</v>
      </c>
      <c r="BXI261" s="5">
        <v>0</v>
      </c>
      <c r="BXJ261" s="5">
        <v>0</v>
      </c>
      <c r="BXK261" s="5">
        <v>0</v>
      </c>
      <c r="BXL261" s="5">
        <v>0</v>
      </c>
      <c r="BXM261" s="5">
        <v>0</v>
      </c>
      <c r="BXN261" s="5">
        <v>0</v>
      </c>
      <c r="BXO261" s="5">
        <v>0</v>
      </c>
      <c r="BXP261" s="5">
        <v>0</v>
      </c>
      <c r="BXQ261" s="5">
        <v>0</v>
      </c>
      <c r="BXR261" s="5">
        <v>0</v>
      </c>
      <c r="BXS261" s="5">
        <v>0</v>
      </c>
      <c r="BXT261" s="5">
        <v>0</v>
      </c>
      <c r="BXU261" s="5">
        <v>0</v>
      </c>
      <c r="BXV261" s="5">
        <v>0</v>
      </c>
      <c r="BXW261" s="5">
        <v>0</v>
      </c>
      <c r="BXX261" s="5">
        <v>0</v>
      </c>
      <c r="BXY261" s="5">
        <v>0</v>
      </c>
      <c r="BXZ261" s="5">
        <v>0</v>
      </c>
      <c r="BYA261" s="5">
        <v>0</v>
      </c>
      <c r="BYB261" s="5">
        <v>9.6432015429122472E-4</v>
      </c>
      <c r="BYC261" s="5">
        <v>0</v>
      </c>
      <c r="BYD261" s="5">
        <v>0</v>
      </c>
      <c r="BYE261" s="5">
        <v>0</v>
      </c>
      <c r="BYF261" s="5">
        <v>0</v>
      </c>
      <c r="BYG261" s="5">
        <v>0</v>
      </c>
      <c r="BYH261" s="5">
        <v>0</v>
      </c>
      <c r="BYI261" s="5">
        <v>0</v>
      </c>
      <c r="BYJ261" s="5">
        <v>0</v>
      </c>
      <c r="BYK261" s="5">
        <v>0</v>
      </c>
      <c r="BYL261" s="5">
        <v>4.8216007714561236E-4</v>
      </c>
      <c r="BYM261" s="5">
        <v>0</v>
      </c>
      <c r="BYN261" s="5">
        <v>0</v>
      </c>
      <c r="BYO261" s="5">
        <v>0</v>
      </c>
      <c r="BYP261" s="5">
        <v>0</v>
      </c>
      <c r="BYQ261" s="5">
        <v>0</v>
      </c>
      <c r="BYR261" s="5">
        <v>0</v>
      </c>
      <c r="BYS261" s="5">
        <v>0</v>
      </c>
      <c r="BYT261" s="5">
        <v>0</v>
      </c>
      <c r="BYU261" s="5">
        <v>0</v>
      </c>
      <c r="BYV261" s="5">
        <v>0</v>
      </c>
      <c r="BYW261" s="5">
        <v>0</v>
      </c>
      <c r="BYX261" s="5">
        <v>0</v>
      </c>
      <c r="BYY261" s="5">
        <v>0</v>
      </c>
      <c r="BYZ261" s="5">
        <v>0</v>
      </c>
      <c r="BZA261" s="5">
        <v>0</v>
      </c>
      <c r="BZB261" s="5">
        <v>4.8216007714561236E-4</v>
      </c>
      <c r="BZC261" s="5">
        <v>0</v>
      </c>
      <c r="BZD261" s="5">
        <v>0</v>
      </c>
      <c r="BZE261" s="5">
        <v>0</v>
      </c>
      <c r="BZF261" s="5">
        <v>0</v>
      </c>
      <c r="BZG261" s="5">
        <v>0</v>
      </c>
      <c r="BZH261" s="5">
        <v>0</v>
      </c>
      <c r="BZI261" s="5">
        <v>0</v>
      </c>
      <c r="BZJ261" s="5">
        <v>0</v>
      </c>
      <c r="BZK261" s="5">
        <v>0</v>
      </c>
      <c r="BZL261" s="5">
        <v>0</v>
      </c>
      <c r="BZM261" s="5">
        <v>0</v>
      </c>
      <c r="BZN261" s="5">
        <v>0</v>
      </c>
      <c r="BZO261" s="5">
        <v>0</v>
      </c>
      <c r="BZP261" s="5">
        <v>0</v>
      </c>
      <c r="BZQ261" s="5">
        <v>0</v>
      </c>
      <c r="BZR261" s="5">
        <v>0</v>
      </c>
      <c r="BZS261" s="5">
        <v>0</v>
      </c>
      <c r="BZT261" s="5">
        <v>0</v>
      </c>
      <c r="BZU261" s="5">
        <v>0</v>
      </c>
      <c r="BZV261" s="5">
        <v>0</v>
      </c>
      <c r="BZW261" s="5">
        <v>0</v>
      </c>
      <c r="BZX261" s="5">
        <v>0</v>
      </c>
      <c r="BZY261" s="5">
        <v>0</v>
      </c>
      <c r="BZZ261" s="5">
        <v>0</v>
      </c>
      <c r="CAA261" s="5">
        <v>0</v>
      </c>
      <c r="CAB261" s="5">
        <v>0</v>
      </c>
      <c r="CAC261" s="5">
        <v>0</v>
      </c>
      <c r="CAD261" s="5">
        <v>0</v>
      </c>
      <c r="CAE261" s="5">
        <v>9.6432015429122472E-4</v>
      </c>
      <c r="CAF261" s="5">
        <v>1.4464802314368371E-3</v>
      </c>
      <c r="CAG261" s="5">
        <v>9.6432015429122472E-4</v>
      </c>
      <c r="CAH261" s="5">
        <v>0</v>
      </c>
      <c r="CAI261" s="5">
        <v>0</v>
      </c>
      <c r="CAJ261" s="5">
        <v>0</v>
      </c>
      <c r="CAK261" s="5">
        <v>0</v>
      </c>
      <c r="CAL261" s="5">
        <v>0</v>
      </c>
      <c r="CAM261" s="5">
        <v>0</v>
      </c>
      <c r="CAN261" s="5">
        <v>0</v>
      </c>
      <c r="CAO261" s="5">
        <v>0</v>
      </c>
      <c r="CAP261" s="5">
        <v>0</v>
      </c>
      <c r="CAQ261" s="5">
        <v>0</v>
      </c>
      <c r="CAR261" s="5">
        <v>0</v>
      </c>
      <c r="CAS261" s="5">
        <v>0</v>
      </c>
      <c r="CAT261" s="5">
        <v>0</v>
      </c>
      <c r="CAU261" s="5">
        <v>0</v>
      </c>
      <c r="CAV261" s="5">
        <v>0</v>
      </c>
      <c r="CAW261" s="5">
        <v>0</v>
      </c>
      <c r="CAX261" s="5">
        <v>0</v>
      </c>
      <c r="CAY261" s="5">
        <v>4.8216007714561236E-4</v>
      </c>
      <c r="CAZ261" s="5">
        <v>0</v>
      </c>
      <c r="CBA261" s="5">
        <v>0</v>
      </c>
      <c r="CBB261" s="5">
        <v>0</v>
      </c>
      <c r="CBC261" s="5">
        <v>0</v>
      </c>
      <c r="CBD261" s="5">
        <v>0</v>
      </c>
      <c r="CBE261" s="5">
        <v>0</v>
      </c>
      <c r="CBF261" s="5">
        <v>0</v>
      </c>
      <c r="CBG261" s="5">
        <v>0</v>
      </c>
      <c r="CBH261" s="5">
        <v>0</v>
      </c>
      <c r="CBI261" s="5">
        <v>0</v>
      </c>
      <c r="CBJ261" s="5">
        <v>0</v>
      </c>
      <c r="CBK261" s="5">
        <v>0</v>
      </c>
      <c r="CBL261" s="5">
        <v>0</v>
      </c>
      <c r="CBM261" s="5">
        <v>0</v>
      </c>
      <c r="CBN261" s="5">
        <v>0</v>
      </c>
      <c r="CBO261" s="5">
        <v>0</v>
      </c>
      <c r="CBP261" s="5">
        <v>0</v>
      </c>
      <c r="CBQ261" s="5">
        <v>0</v>
      </c>
      <c r="CBR261" s="5">
        <v>0</v>
      </c>
      <c r="CBS261" s="5">
        <v>0</v>
      </c>
      <c r="CBT261" s="5">
        <v>0</v>
      </c>
      <c r="CBU261" s="5">
        <v>2.8929604628736743E-3</v>
      </c>
      <c r="CBV261" s="5">
        <v>0</v>
      </c>
      <c r="CBW261" s="5">
        <v>0</v>
      </c>
      <c r="CBX261" s="5">
        <v>0</v>
      </c>
      <c r="CBY261" s="5">
        <v>0</v>
      </c>
      <c r="CBZ261" s="5">
        <v>0</v>
      </c>
      <c r="CCA261" s="5">
        <v>0</v>
      </c>
      <c r="CCB261" s="5">
        <v>0</v>
      </c>
      <c r="CCC261" s="5">
        <v>0</v>
      </c>
      <c r="CCD261" s="5">
        <v>0</v>
      </c>
      <c r="CCE261" s="5">
        <v>0</v>
      </c>
      <c r="CCF261" s="5">
        <v>0</v>
      </c>
      <c r="CCG261" s="5">
        <v>0</v>
      </c>
      <c r="CCH261" s="5">
        <v>0</v>
      </c>
      <c r="CCI261" s="5">
        <v>0</v>
      </c>
      <c r="CCJ261" s="5">
        <v>0</v>
      </c>
      <c r="CCK261" s="5">
        <v>0</v>
      </c>
      <c r="CCL261" s="5">
        <v>0</v>
      </c>
      <c r="CCM261" s="5">
        <v>0</v>
      </c>
      <c r="CCN261" s="5">
        <v>0</v>
      </c>
      <c r="CCO261" s="5">
        <v>0</v>
      </c>
      <c r="CCP261" s="5">
        <v>0</v>
      </c>
      <c r="CCQ261" s="5">
        <v>0</v>
      </c>
      <c r="CCR261" s="5">
        <v>0</v>
      </c>
      <c r="CCS261" s="5">
        <v>0</v>
      </c>
      <c r="CCT261" s="5">
        <v>0</v>
      </c>
      <c r="CCU261" s="5">
        <v>0</v>
      </c>
      <c r="CCV261" s="5">
        <v>0</v>
      </c>
      <c r="CCW261" s="5">
        <v>0</v>
      </c>
      <c r="CCX261" s="5">
        <v>0</v>
      </c>
      <c r="CCY261" s="5">
        <v>4.8216007714561236E-4</v>
      </c>
      <c r="CCZ261" s="5">
        <v>0</v>
      </c>
      <c r="CDA261" s="5">
        <v>0</v>
      </c>
      <c r="CDB261" s="5">
        <v>0</v>
      </c>
      <c r="CDC261" s="5">
        <v>0</v>
      </c>
      <c r="CDD261" s="5">
        <v>0</v>
      </c>
      <c r="CDE261" s="5">
        <v>0</v>
      </c>
      <c r="CDF261" s="5">
        <v>0</v>
      </c>
      <c r="CDG261" s="5">
        <v>0</v>
      </c>
      <c r="CDH261" s="5">
        <v>0</v>
      </c>
      <c r="CDI261" s="5">
        <v>0</v>
      </c>
      <c r="CDJ261" s="5">
        <v>0</v>
      </c>
      <c r="CDK261" s="5">
        <v>0</v>
      </c>
      <c r="CDL261" s="5">
        <v>0</v>
      </c>
      <c r="CDM261" s="5">
        <v>0</v>
      </c>
      <c r="CDN261" s="5">
        <v>0</v>
      </c>
      <c r="CDO261" s="5">
        <v>0</v>
      </c>
      <c r="CDP261" s="5">
        <v>0</v>
      </c>
      <c r="CDQ261" s="5">
        <v>0</v>
      </c>
      <c r="CDR261" s="5">
        <v>0</v>
      </c>
      <c r="CDS261" s="5">
        <v>8.6788813886210219E-3</v>
      </c>
      <c r="CDT261" s="5">
        <v>0</v>
      </c>
      <c r="CDU261" s="134">
        <v>0</v>
      </c>
      <c r="CDW261" s="33">
        <v>0</v>
      </c>
      <c r="CDX261" s="7">
        <v>887</v>
      </c>
      <c r="CDY261" s="7">
        <v>0</v>
      </c>
      <c r="CDZ261" s="7">
        <v>47</v>
      </c>
      <c r="CEA261" s="7">
        <v>0</v>
      </c>
      <c r="CEB261" s="7">
        <v>0</v>
      </c>
      <c r="CEC261" s="7">
        <v>0</v>
      </c>
      <c r="CED261" s="7">
        <v>0</v>
      </c>
      <c r="CEE261" s="7">
        <v>1012</v>
      </c>
      <c r="CEF261" s="7">
        <v>0</v>
      </c>
      <c r="CEG261" s="7">
        <v>0</v>
      </c>
      <c r="CEH261" s="7">
        <v>0</v>
      </c>
      <c r="CEI261" s="7">
        <v>0</v>
      </c>
      <c r="CEJ261" s="7">
        <v>109</v>
      </c>
      <c r="CEK261" s="7">
        <v>0</v>
      </c>
      <c r="CEL261" s="7">
        <v>0</v>
      </c>
      <c r="CEM261" s="7">
        <v>1</v>
      </c>
      <c r="CEN261" s="7">
        <v>0</v>
      </c>
      <c r="CEO261" s="7">
        <v>0</v>
      </c>
      <c r="CEP261" s="34">
        <v>18</v>
      </c>
    </row>
    <row r="262" spans="1:2174" ht="15">
      <c r="A262" s="107"/>
      <c r="B262" s="33" t="s">
        <v>3020</v>
      </c>
      <c r="C262" s="108">
        <v>3145</v>
      </c>
      <c r="D262" s="142">
        <v>2010</v>
      </c>
      <c r="E262" s="108" t="s">
        <v>2767</v>
      </c>
      <c r="F262" s="107">
        <v>15.416837782340901</v>
      </c>
      <c r="G262" s="108">
        <v>3</v>
      </c>
      <c r="H262" s="108">
        <v>1</v>
      </c>
      <c r="I262" s="112" t="s">
        <v>2761</v>
      </c>
      <c r="J262" s="108" t="s">
        <v>2761</v>
      </c>
      <c r="K262" s="108" t="s">
        <v>2761</v>
      </c>
      <c r="L262" s="112" t="s">
        <v>2761</v>
      </c>
      <c r="M262" s="108" t="s">
        <v>2761</v>
      </c>
      <c r="N262" s="108" t="s">
        <v>2761</v>
      </c>
      <c r="O262" s="113" t="s">
        <v>2761</v>
      </c>
      <c r="P262" s="114" t="s">
        <v>2761</v>
      </c>
      <c r="Q262" s="127" t="s">
        <v>2761</v>
      </c>
      <c r="R262" s="127" t="s">
        <v>2761</v>
      </c>
      <c r="S262" s="128" t="s">
        <v>2762</v>
      </c>
      <c r="T262" s="108" t="s">
        <v>2761</v>
      </c>
      <c r="U262" s="113" t="s">
        <v>2761</v>
      </c>
      <c r="V262" s="114" t="s">
        <v>2761</v>
      </c>
      <c r="W262" s="114" t="s">
        <v>2761</v>
      </c>
      <c r="X262" s="130" t="s">
        <v>2765</v>
      </c>
      <c r="Y262" s="114" t="s">
        <v>2773</v>
      </c>
      <c r="Z262" s="138" t="s">
        <v>2762</v>
      </c>
      <c r="AA262" s="114" t="s">
        <v>2761</v>
      </c>
      <c r="AB262" s="118" t="s">
        <v>2761</v>
      </c>
      <c r="AC262" s="113" t="s">
        <v>2761</v>
      </c>
      <c r="AD262" s="118" t="s">
        <v>2761</v>
      </c>
      <c r="AE262" s="113" t="s">
        <v>2761</v>
      </c>
      <c r="AF262" s="114" t="s">
        <v>2761</v>
      </c>
      <c r="AG262" s="119" t="s">
        <v>2777</v>
      </c>
      <c r="AH262" s="131">
        <v>3.1625615150344699</v>
      </c>
      <c r="AI262" s="132">
        <v>0.86611782614289701</v>
      </c>
      <c r="AJ262" s="132">
        <v>2.73474473999415</v>
      </c>
      <c r="AK262" s="132">
        <v>1.24998256242001</v>
      </c>
      <c r="AL262" s="132">
        <v>0.36622721012669002</v>
      </c>
      <c r="AM262" s="127">
        <v>61</v>
      </c>
      <c r="AN262" s="108"/>
      <c r="AO262" s="33"/>
      <c r="AP262" s="7">
        <v>0</v>
      </c>
      <c r="AQ262" s="7">
        <v>0</v>
      </c>
      <c r="AR262" s="7">
        <v>0</v>
      </c>
      <c r="AS262" s="7">
        <v>0</v>
      </c>
      <c r="AT262" s="7">
        <v>0</v>
      </c>
      <c r="AU262" s="7">
        <v>0</v>
      </c>
      <c r="AV262" s="7">
        <v>0</v>
      </c>
      <c r="AW262" s="7">
        <v>0</v>
      </c>
      <c r="AX262" s="7">
        <v>0</v>
      </c>
      <c r="AY262" s="7">
        <v>0</v>
      </c>
      <c r="AZ262" s="7">
        <v>0</v>
      </c>
      <c r="BA262" s="7">
        <v>0</v>
      </c>
      <c r="BB262" s="7">
        <v>63</v>
      </c>
      <c r="BC262" s="7">
        <v>0</v>
      </c>
      <c r="BD262" s="7">
        <v>0</v>
      </c>
      <c r="BE262" s="7">
        <v>0</v>
      </c>
      <c r="BF262" s="7">
        <v>0</v>
      </c>
      <c r="BG262" s="7">
        <v>0</v>
      </c>
      <c r="BH262" s="7">
        <v>0</v>
      </c>
      <c r="BI262" s="7">
        <v>0</v>
      </c>
      <c r="BJ262" s="7">
        <v>5</v>
      </c>
      <c r="BK262" s="7">
        <v>0</v>
      </c>
      <c r="BL262" s="7">
        <v>0</v>
      </c>
      <c r="BM262" s="7">
        <v>0</v>
      </c>
      <c r="BN262" s="7">
        <v>0</v>
      </c>
      <c r="BO262" s="7">
        <v>0</v>
      </c>
      <c r="BP262" s="7">
        <v>0</v>
      </c>
      <c r="BQ262" s="7">
        <v>0</v>
      </c>
      <c r="BR262" s="7">
        <v>0</v>
      </c>
      <c r="BS262" s="7">
        <v>0</v>
      </c>
      <c r="BT262" s="7">
        <v>0</v>
      </c>
      <c r="BU262" s="7">
        <v>0</v>
      </c>
      <c r="BV262" s="7">
        <v>0</v>
      </c>
      <c r="BW262" s="7">
        <v>0</v>
      </c>
      <c r="BX262" s="7">
        <v>0</v>
      </c>
      <c r="BY262" s="7">
        <v>0</v>
      </c>
      <c r="BZ262" s="7">
        <v>0</v>
      </c>
      <c r="CA262" s="7">
        <v>0</v>
      </c>
      <c r="CB262" s="7">
        <v>0</v>
      </c>
      <c r="CC262" s="7">
        <v>0</v>
      </c>
      <c r="CD262" s="7">
        <v>0</v>
      </c>
      <c r="CE262" s="7">
        <v>0</v>
      </c>
      <c r="CF262" s="7">
        <v>0</v>
      </c>
      <c r="CG262" s="7">
        <v>0</v>
      </c>
      <c r="CH262" s="7">
        <v>0</v>
      </c>
      <c r="CI262" s="7">
        <v>0</v>
      </c>
      <c r="CJ262" s="7">
        <v>0</v>
      </c>
      <c r="CK262" s="7">
        <v>0</v>
      </c>
      <c r="CL262" s="7">
        <v>0</v>
      </c>
      <c r="CM262" s="7">
        <v>0</v>
      </c>
      <c r="CN262" s="7">
        <v>0</v>
      </c>
      <c r="CO262" s="7">
        <v>0</v>
      </c>
      <c r="CP262" s="7">
        <v>0</v>
      </c>
      <c r="CQ262" s="7">
        <v>1</v>
      </c>
      <c r="CR262" s="7">
        <v>0</v>
      </c>
      <c r="CS262" s="7">
        <v>0</v>
      </c>
      <c r="CT262" s="7">
        <v>0</v>
      </c>
      <c r="CU262" s="7">
        <v>0</v>
      </c>
      <c r="CV262" s="7">
        <v>0</v>
      </c>
      <c r="CW262" s="7">
        <v>0</v>
      </c>
      <c r="CX262" s="7">
        <v>0</v>
      </c>
      <c r="CY262" s="7">
        <v>0</v>
      </c>
      <c r="CZ262" s="7">
        <v>0</v>
      </c>
      <c r="DA262" s="7">
        <v>0</v>
      </c>
      <c r="DB262" s="7">
        <v>0</v>
      </c>
      <c r="DC262" s="7">
        <v>0</v>
      </c>
      <c r="DD262" s="7">
        <v>0</v>
      </c>
      <c r="DE262" s="7">
        <v>0</v>
      </c>
      <c r="DF262" s="7">
        <v>0</v>
      </c>
      <c r="DG262" s="7">
        <v>0</v>
      </c>
      <c r="DH262" s="7">
        <v>0</v>
      </c>
      <c r="DI262" s="7">
        <v>0</v>
      </c>
      <c r="DJ262" s="7">
        <v>0</v>
      </c>
      <c r="DK262" s="7">
        <v>2</v>
      </c>
      <c r="DL262" s="7">
        <v>0</v>
      </c>
      <c r="DM262" s="7">
        <v>0</v>
      </c>
      <c r="DN262" s="7">
        <v>0</v>
      </c>
      <c r="DO262" s="7">
        <v>0</v>
      </c>
      <c r="DP262" s="7">
        <v>0</v>
      </c>
      <c r="DQ262" s="7">
        <v>0</v>
      </c>
      <c r="DR262" s="7">
        <v>0</v>
      </c>
      <c r="DS262" s="7">
        <v>0</v>
      </c>
      <c r="DT262" s="7">
        <v>0</v>
      </c>
      <c r="DU262" s="7">
        <v>0</v>
      </c>
      <c r="DV262" s="7">
        <v>0</v>
      </c>
      <c r="DW262" s="7">
        <v>0</v>
      </c>
      <c r="DX262" s="7">
        <v>0</v>
      </c>
      <c r="DY262" s="7">
        <v>3</v>
      </c>
      <c r="DZ262" s="7">
        <v>0</v>
      </c>
      <c r="EA262" s="7">
        <v>0</v>
      </c>
      <c r="EB262" s="7">
        <v>0</v>
      </c>
      <c r="EC262" s="7">
        <v>0</v>
      </c>
      <c r="ED262" s="7">
        <v>0</v>
      </c>
      <c r="EE262" s="7">
        <v>7</v>
      </c>
      <c r="EF262" s="7">
        <v>1394</v>
      </c>
      <c r="EG262" s="7">
        <v>0</v>
      </c>
      <c r="EH262" s="7">
        <v>1</v>
      </c>
      <c r="EI262" s="7">
        <v>0</v>
      </c>
      <c r="EJ262" s="7">
        <v>278</v>
      </c>
      <c r="EK262" s="7">
        <v>0</v>
      </c>
      <c r="EL262" s="7">
        <v>0</v>
      </c>
      <c r="EM262" s="7">
        <v>3</v>
      </c>
      <c r="EN262" s="7">
        <v>8</v>
      </c>
      <c r="EO262" s="7">
        <v>35</v>
      </c>
      <c r="EP262" s="7">
        <v>1087</v>
      </c>
      <c r="EQ262" s="7">
        <v>0</v>
      </c>
      <c r="ER262" s="7">
        <v>0</v>
      </c>
      <c r="ES262" s="7">
        <v>0</v>
      </c>
      <c r="ET262" s="7">
        <v>0</v>
      </c>
      <c r="EU262" s="7">
        <v>0</v>
      </c>
      <c r="EV262" s="7">
        <v>0</v>
      </c>
      <c r="EW262" s="7">
        <v>0</v>
      </c>
      <c r="EX262" s="7">
        <v>61</v>
      </c>
      <c r="EY262" s="7">
        <v>0</v>
      </c>
      <c r="EZ262" s="7">
        <v>0</v>
      </c>
      <c r="FA262" s="7">
        <v>0</v>
      </c>
      <c r="FB262" s="7">
        <v>0</v>
      </c>
      <c r="FC262" s="7">
        <v>7</v>
      </c>
      <c r="FD262" s="7">
        <v>0</v>
      </c>
      <c r="FE262" s="7">
        <v>0</v>
      </c>
      <c r="FF262" s="7">
        <v>0</v>
      </c>
      <c r="FG262" s="7">
        <v>0</v>
      </c>
      <c r="FH262" s="7">
        <v>0</v>
      </c>
      <c r="FI262" s="7">
        <v>0</v>
      </c>
      <c r="FJ262" s="7">
        <v>0</v>
      </c>
      <c r="FK262" s="7">
        <v>2</v>
      </c>
      <c r="FL262" s="7">
        <v>0</v>
      </c>
      <c r="FM262" s="7">
        <v>0</v>
      </c>
      <c r="FN262" s="7">
        <v>0</v>
      </c>
      <c r="FO262" s="7">
        <v>0</v>
      </c>
      <c r="FP262" s="7">
        <v>0</v>
      </c>
      <c r="FQ262" s="7">
        <v>0</v>
      </c>
      <c r="FR262" s="7">
        <v>3</v>
      </c>
      <c r="FS262" s="7">
        <v>2</v>
      </c>
      <c r="FT262" s="7">
        <v>0</v>
      </c>
      <c r="FU262" s="7">
        <v>782</v>
      </c>
      <c r="FV262" s="7">
        <v>0</v>
      </c>
      <c r="FW262" s="7">
        <v>1</v>
      </c>
      <c r="FX262" s="7">
        <v>1</v>
      </c>
      <c r="FY262" s="7">
        <v>0</v>
      </c>
      <c r="FZ262" s="7">
        <v>0</v>
      </c>
      <c r="GA262" s="7">
        <v>50</v>
      </c>
      <c r="GB262" s="7">
        <v>0</v>
      </c>
      <c r="GC262" s="7">
        <v>0</v>
      </c>
      <c r="GD262" s="7">
        <v>0</v>
      </c>
      <c r="GE262" s="7">
        <v>0</v>
      </c>
      <c r="GF262" s="7">
        <v>0</v>
      </c>
      <c r="GG262" s="7">
        <v>0</v>
      </c>
      <c r="GH262" s="7">
        <v>0</v>
      </c>
      <c r="GI262" s="7">
        <v>0</v>
      </c>
      <c r="GJ262" s="7">
        <v>0</v>
      </c>
      <c r="GK262" s="7">
        <v>0</v>
      </c>
      <c r="GL262" s="7">
        <v>0</v>
      </c>
      <c r="GM262" s="7">
        <v>0</v>
      </c>
      <c r="GN262" s="7">
        <v>0</v>
      </c>
      <c r="GO262" s="7">
        <v>0</v>
      </c>
      <c r="GP262" s="7">
        <v>0</v>
      </c>
      <c r="GQ262" s="7">
        <v>0</v>
      </c>
      <c r="GR262" s="7">
        <v>0</v>
      </c>
      <c r="GS262" s="7">
        <v>0</v>
      </c>
      <c r="GT262" s="7">
        <v>0</v>
      </c>
      <c r="GU262" s="7">
        <v>0</v>
      </c>
      <c r="GV262" s="7">
        <v>0</v>
      </c>
      <c r="GW262" s="7">
        <v>0</v>
      </c>
      <c r="GX262" s="7">
        <v>0</v>
      </c>
      <c r="GY262" s="7">
        <v>0</v>
      </c>
      <c r="GZ262" s="7">
        <v>0</v>
      </c>
      <c r="HA262" s="7">
        <v>0</v>
      </c>
      <c r="HB262" s="7">
        <v>0</v>
      </c>
      <c r="HC262" s="7">
        <v>0</v>
      </c>
      <c r="HD262" s="7">
        <v>0</v>
      </c>
      <c r="HE262" s="7">
        <v>0</v>
      </c>
      <c r="HF262" s="7">
        <v>0</v>
      </c>
      <c r="HG262" s="7">
        <v>0</v>
      </c>
      <c r="HH262" s="7">
        <v>0</v>
      </c>
      <c r="HI262" s="7">
        <v>0</v>
      </c>
      <c r="HJ262" s="7">
        <v>0</v>
      </c>
      <c r="HK262" s="7">
        <v>0</v>
      </c>
      <c r="HL262" s="7">
        <v>0</v>
      </c>
      <c r="HM262" s="7">
        <v>0</v>
      </c>
      <c r="HN262" s="7">
        <v>1</v>
      </c>
      <c r="HO262" s="7">
        <v>0</v>
      </c>
      <c r="HP262" s="7">
        <v>0</v>
      </c>
      <c r="HQ262" s="7">
        <v>0</v>
      </c>
      <c r="HR262" s="7">
        <v>0</v>
      </c>
      <c r="HS262" s="7">
        <v>15</v>
      </c>
      <c r="HT262" s="7">
        <v>0</v>
      </c>
      <c r="HU262" s="7">
        <v>0</v>
      </c>
      <c r="HV262" s="7">
        <v>0</v>
      </c>
      <c r="HW262" s="7">
        <v>0</v>
      </c>
      <c r="HX262" s="7">
        <v>0</v>
      </c>
      <c r="HY262" s="7">
        <v>0</v>
      </c>
      <c r="HZ262" s="7">
        <v>0</v>
      </c>
      <c r="IA262" s="7">
        <v>0</v>
      </c>
      <c r="IB262" s="7">
        <v>0</v>
      </c>
      <c r="IC262" s="7">
        <v>10</v>
      </c>
      <c r="ID262" s="7">
        <v>0</v>
      </c>
      <c r="IE262" s="7">
        <v>0</v>
      </c>
      <c r="IF262" s="7">
        <v>0</v>
      </c>
      <c r="IG262" s="7">
        <v>0</v>
      </c>
      <c r="IH262" s="7">
        <v>0</v>
      </c>
      <c r="II262" s="7">
        <v>0</v>
      </c>
      <c r="IJ262" s="7">
        <v>0</v>
      </c>
      <c r="IK262" s="7">
        <v>0</v>
      </c>
      <c r="IL262" s="7">
        <v>0</v>
      </c>
      <c r="IM262" s="7">
        <v>0</v>
      </c>
      <c r="IN262" s="7">
        <v>0</v>
      </c>
      <c r="IO262" s="7">
        <v>0</v>
      </c>
      <c r="IP262" s="7">
        <v>0</v>
      </c>
      <c r="IQ262" s="7">
        <v>0</v>
      </c>
      <c r="IR262" s="7">
        <v>0</v>
      </c>
      <c r="IS262" s="7">
        <v>0</v>
      </c>
      <c r="IT262" s="7">
        <v>0</v>
      </c>
      <c r="IU262" s="7">
        <v>0</v>
      </c>
      <c r="IV262" s="7">
        <v>0</v>
      </c>
      <c r="IW262" s="7">
        <v>0</v>
      </c>
      <c r="IX262" s="7">
        <v>1</v>
      </c>
      <c r="IY262" s="7">
        <v>0</v>
      </c>
      <c r="IZ262" s="7">
        <v>0</v>
      </c>
      <c r="JA262" s="7">
        <v>0</v>
      </c>
      <c r="JB262" s="7">
        <v>0</v>
      </c>
      <c r="JC262" s="7">
        <v>0</v>
      </c>
      <c r="JD262" s="7">
        <v>0</v>
      </c>
      <c r="JE262" s="7">
        <v>0</v>
      </c>
      <c r="JF262" s="7">
        <v>0</v>
      </c>
      <c r="JG262" s="7">
        <v>0</v>
      </c>
      <c r="JH262" s="7">
        <v>0</v>
      </c>
      <c r="JI262" s="7">
        <v>0</v>
      </c>
      <c r="JJ262" s="7">
        <v>0</v>
      </c>
      <c r="JK262" s="7">
        <v>0</v>
      </c>
      <c r="JL262" s="7">
        <v>0</v>
      </c>
      <c r="JM262" s="7">
        <v>0</v>
      </c>
      <c r="JN262" s="7">
        <v>0</v>
      </c>
      <c r="JO262" s="7">
        <v>0</v>
      </c>
      <c r="JP262" s="7">
        <v>0</v>
      </c>
      <c r="JQ262" s="7">
        <v>0</v>
      </c>
      <c r="JR262" s="7">
        <v>0</v>
      </c>
      <c r="JS262" s="7">
        <v>4</v>
      </c>
      <c r="JT262" s="7">
        <v>1</v>
      </c>
      <c r="JU262" s="7">
        <v>0</v>
      </c>
      <c r="JV262" s="7">
        <v>0</v>
      </c>
      <c r="JW262" s="7">
        <v>0</v>
      </c>
      <c r="JX262" s="7">
        <v>0</v>
      </c>
      <c r="JY262" s="7">
        <v>0</v>
      </c>
      <c r="JZ262" s="7">
        <v>0</v>
      </c>
      <c r="KA262" s="7">
        <v>0</v>
      </c>
      <c r="KB262" s="7">
        <v>8</v>
      </c>
      <c r="KC262" s="7">
        <v>0</v>
      </c>
      <c r="KD262" s="7">
        <v>0</v>
      </c>
      <c r="KE262" s="7">
        <v>0</v>
      </c>
      <c r="KF262" s="7">
        <v>0</v>
      </c>
      <c r="KG262" s="7">
        <v>0</v>
      </c>
      <c r="KH262" s="7">
        <v>4</v>
      </c>
      <c r="KI262" s="7">
        <v>0</v>
      </c>
      <c r="KJ262" s="7">
        <v>1</v>
      </c>
      <c r="KK262" s="7">
        <v>15</v>
      </c>
      <c r="KL262" s="7">
        <v>0</v>
      </c>
      <c r="KM262" s="7">
        <v>0</v>
      </c>
      <c r="KN262" s="7">
        <v>0</v>
      </c>
      <c r="KO262" s="7">
        <v>0</v>
      </c>
      <c r="KP262" s="7">
        <v>0</v>
      </c>
      <c r="KQ262" s="7">
        <v>0</v>
      </c>
      <c r="KR262" s="7">
        <v>139</v>
      </c>
      <c r="KS262" s="7">
        <v>0</v>
      </c>
      <c r="KT262" s="7">
        <v>0</v>
      </c>
      <c r="KU262" s="7">
        <v>533</v>
      </c>
      <c r="KV262" s="7">
        <v>0</v>
      </c>
      <c r="KW262" s="7">
        <v>40</v>
      </c>
      <c r="KX262" s="7">
        <v>399</v>
      </c>
      <c r="KY262" s="7">
        <v>4</v>
      </c>
      <c r="KZ262" s="7">
        <v>0</v>
      </c>
      <c r="LA262" s="7">
        <v>31</v>
      </c>
      <c r="LB262" s="7">
        <v>0</v>
      </c>
      <c r="LC262" s="7">
        <v>0</v>
      </c>
      <c r="LD262" s="7">
        <v>2</v>
      </c>
      <c r="LE262" s="7">
        <v>0</v>
      </c>
      <c r="LF262" s="7">
        <v>0</v>
      </c>
      <c r="LG262" s="7">
        <v>0</v>
      </c>
      <c r="LH262" s="7">
        <v>0</v>
      </c>
      <c r="LI262" s="7">
        <v>0</v>
      </c>
      <c r="LJ262" s="7">
        <v>8</v>
      </c>
      <c r="LK262" s="7">
        <v>5</v>
      </c>
      <c r="LL262" s="7">
        <v>1</v>
      </c>
      <c r="LM262" s="7">
        <v>0</v>
      </c>
      <c r="LN262" s="7">
        <v>0</v>
      </c>
      <c r="LO262" s="7">
        <v>0</v>
      </c>
      <c r="LP262" s="7">
        <v>0</v>
      </c>
      <c r="LQ262" s="7">
        <v>0</v>
      </c>
      <c r="LR262" s="7">
        <v>0</v>
      </c>
      <c r="LS262" s="7">
        <v>2</v>
      </c>
      <c r="LT262" s="7">
        <v>0</v>
      </c>
      <c r="LU262" s="7">
        <v>0</v>
      </c>
      <c r="LV262" s="7">
        <v>0</v>
      </c>
      <c r="LW262" s="7">
        <v>0</v>
      </c>
      <c r="LX262" s="7">
        <v>0</v>
      </c>
      <c r="LY262" s="7">
        <v>0</v>
      </c>
      <c r="LZ262" s="7">
        <v>0</v>
      </c>
      <c r="MA262" s="7">
        <v>0</v>
      </c>
      <c r="MB262" s="7">
        <v>3</v>
      </c>
      <c r="MC262" s="7">
        <v>0</v>
      </c>
      <c r="MD262" s="7">
        <v>0</v>
      </c>
      <c r="ME262" s="7">
        <v>0</v>
      </c>
      <c r="MF262" s="7">
        <v>0</v>
      </c>
      <c r="MG262" s="7">
        <v>0</v>
      </c>
      <c r="MH262" s="7">
        <v>0</v>
      </c>
      <c r="MI262" s="7">
        <v>0</v>
      </c>
      <c r="MJ262" s="7">
        <v>0</v>
      </c>
      <c r="MK262" s="7">
        <v>0</v>
      </c>
      <c r="ML262" s="7">
        <v>0</v>
      </c>
      <c r="MM262" s="7">
        <v>6</v>
      </c>
      <c r="MN262" s="7">
        <v>0</v>
      </c>
      <c r="MO262" s="7">
        <v>1428</v>
      </c>
      <c r="MP262" s="7">
        <v>0</v>
      </c>
      <c r="MQ262" s="7">
        <v>0</v>
      </c>
      <c r="MR262" s="7">
        <v>0</v>
      </c>
      <c r="MS262" s="7">
        <v>9</v>
      </c>
      <c r="MT262" s="7">
        <v>3</v>
      </c>
      <c r="MU262" s="7">
        <v>62</v>
      </c>
      <c r="MV262" s="7">
        <v>42</v>
      </c>
      <c r="MW262" s="7">
        <v>0</v>
      </c>
      <c r="MX262" s="7">
        <v>0</v>
      </c>
      <c r="MY262" s="7">
        <v>0</v>
      </c>
      <c r="MZ262" s="7">
        <v>0</v>
      </c>
      <c r="NA262" s="7">
        <v>0</v>
      </c>
      <c r="NB262" s="7">
        <v>633</v>
      </c>
      <c r="NC262" s="7">
        <v>0</v>
      </c>
      <c r="ND262" s="7">
        <v>1</v>
      </c>
      <c r="NE262" s="7">
        <v>0</v>
      </c>
      <c r="NF262" s="7">
        <v>1</v>
      </c>
      <c r="NG262" s="7">
        <v>0</v>
      </c>
      <c r="NH262" s="7">
        <v>3</v>
      </c>
      <c r="NI262" s="7">
        <v>1</v>
      </c>
      <c r="NJ262" s="7">
        <v>63</v>
      </c>
      <c r="NK262" s="7">
        <v>0</v>
      </c>
      <c r="NL262" s="7">
        <v>0</v>
      </c>
      <c r="NM262" s="7">
        <v>0</v>
      </c>
      <c r="NN262" s="7">
        <v>286</v>
      </c>
      <c r="NO262" s="7">
        <v>0</v>
      </c>
      <c r="NP262" s="7">
        <v>0</v>
      </c>
      <c r="NQ262" s="7">
        <v>0</v>
      </c>
      <c r="NR262" s="7">
        <v>0</v>
      </c>
      <c r="NS262" s="7">
        <v>861</v>
      </c>
      <c r="NT262" s="7">
        <v>1</v>
      </c>
      <c r="NU262" s="7">
        <v>0</v>
      </c>
      <c r="NV262" s="7">
        <v>0</v>
      </c>
      <c r="NW262" s="7">
        <v>1</v>
      </c>
      <c r="NX262" s="7">
        <v>17</v>
      </c>
      <c r="NY262" s="7">
        <v>1</v>
      </c>
      <c r="NZ262" s="7">
        <v>0</v>
      </c>
      <c r="OA262" s="7">
        <v>1</v>
      </c>
      <c r="OB262" s="7">
        <v>3</v>
      </c>
      <c r="OC262" s="7">
        <v>23</v>
      </c>
      <c r="OD262" s="7">
        <v>0</v>
      </c>
      <c r="OE262" s="7">
        <v>36</v>
      </c>
      <c r="OF262" s="7">
        <v>0</v>
      </c>
      <c r="OG262" s="7">
        <v>148</v>
      </c>
      <c r="OH262" s="7">
        <v>0</v>
      </c>
      <c r="OI262" s="7">
        <v>18</v>
      </c>
      <c r="OJ262" s="7">
        <v>0</v>
      </c>
      <c r="OK262" s="7">
        <v>221</v>
      </c>
      <c r="OL262" s="7">
        <v>0</v>
      </c>
      <c r="OM262" s="7">
        <v>14</v>
      </c>
      <c r="ON262" s="7">
        <v>1204</v>
      </c>
      <c r="OO262" s="7">
        <v>2</v>
      </c>
      <c r="OP262" s="7">
        <v>0</v>
      </c>
      <c r="OQ262" s="7">
        <v>861</v>
      </c>
      <c r="OR262" s="7">
        <v>878</v>
      </c>
      <c r="OS262" s="7">
        <v>0</v>
      </c>
      <c r="OT262" s="7">
        <v>0</v>
      </c>
      <c r="OU262" s="7">
        <v>1026</v>
      </c>
      <c r="OV262" s="7">
        <v>0</v>
      </c>
      <c r="OW262" s="7">
        <v>10</v>
      </c>
      <c r="OX262" s="7">
        <v>2</v>
      </c>
      <c r="OY262" s="7">
        <v>0</v>
      </c>
      <c r="OZ262" s="7">
        <v>1654</v>
      </c>
      <c r="PA262" s="7">
        <v>10</v>
      </c>
      <c r="PB262" s="7">
        <v>0</v>
      </c>
      <c r="PC262" s="7">
        <v>0</v>
      </c>
      <c r="PD262" s="7">
        <v>1207</v>
      </c>
      <c r="PE262" s="7">
        <v>0</v>
      </c>
      <c r="PF262" s="7">
        <v>0</v>
      </c>
      <c r="PG262" s="7">
        <v>7</v>
      </c>
      <c r="PH262" s="7">
        <v>39</v>
      </c>
      <c r="PI262" s="7">
        <v>25</v>
      </c>
      <c r="PJ262" s="7">
        <v>0</v>
      </c>
      <c r="PK262" s="7">
        <v>1</v>
      </c>
      <c r="PL262" s="7">
        <v>0</v>
      </c>
      <c r="PM262" s="7">
        <v>0</v>
      </c>
      <c r="PN262" s="7">
        <v>0</v>
      </c>
      <c r="PO262" s="7">
        <v>0</v>
      </c>
      <c r="PP262" s="7">
        <v>0</v>
      </c>
      <c r="PQ262" s="7">
        <v>0</v>
      </c>
      <c r="PR262" s="7">
        <v>0</v>
      </c>
      <c r="PS262" s="7">
        <v>7</v>
      </c>
      <c r="PT262" s="7">
        <v>0</v>
      </c>
      <c r="PU262" s="7">
        <v>0</v>
      </c>
      <c r="PV262" s="7">
        <v>2</v>
      </c>
      <c r="PW262" s="7">
        <v>0</v>
      </c>
      <c r="PX262" s="7">
        <v>0</v>
      </c>
      <c r="PY262" s="7">
        <v>0</v>
      </c>
      <c r="PZ262" s="7">
        <v>2</v>
      </c>
      <c r="QA262" s="7">
        <v>0</v>
      </c>
      <c r="QB262" s="7">
        <v>0</v>
      </c>
      <c r="QC262" s="7">
        <v>160</v>
      </c>
      <c r="QD262" s="7">
        <v>0</v>
      </c>
      <c r="QE262" s="7">
        <v>0</v>
      </c>
      <c r="QF262" s="7">
        <v>0</v>
      </c>
      <c r="QG262" s="7">
        <v>0</v>
      </c>
      <c r="QH262" s="7">
        <v>0</v>
      </c>
      <c r="QI262" s="7">
        <v>0</v>
      </c>
      <c r="QJ262" s="7">
        <v>0</v>
      </c>
      <c r="QK262" s="7">
        <v>0</v>
      </c>
      <c r="QL262" s="7">
        <v>0</v>
      </c>
      <c r="QM262" s="7">
        <v>0</v>
      </c>
      <c r="QN262" s="7">
        <v>0</v>
      </c>
      <c r="QO262" s="7">
        <v>0</v>
      </c>
      <c r="QP262" s="7">
        <v>0</v>
      </c>
      <c r="QQ262" s="7">
        <v>0</v>
      </c>
      <c r="QR262" s="7">
        <v>0</v>
      </c>
      <c r="QS262" s="7">
        <v>0</v>
      </c>
      <c r="QT262" s="7">
        <v>0</v>
      </c>
      <c r="QU262" s="7">
        <v>0</v>
      </c>
      <c r="QV262" s="7">
        <v>0</v>
      </c>
      <c r="QW262" s="7">
        <v>0</v>
      </c>
      <c r="QX262" s="7">
        <v>0</v>
      </c>
      <c r="QY262" s="7">
        <v>0</v>
      </c>
      <c r="QZ262" s="7">
        <v>0</v>
      </c>
      <c r="RA262" s="7">
        <v>0</v>
      </c>
      <c r="RB262" s="7">
        <v>0</v>
      </c>
      <c r="RC262" s="7">
        <v>0</v>
      </c>
      <c r="RD262" s="7">
        <v>0</v>
      </c>
      <c r="RE262" s="7">
        <v>0</v>
      </c>
      <c r="RF262" s="7">
        <v>0</v>
      </c>
      <c r="RG262" s="7">
        <v>0</v>
      </c>
      <c r="RH262" s="7">
        <v>0</v>
      </c>
      <c r="RI262" s="7">
        <v>0</v>
      </c>
      <c r="RJ262" s="7">
        <v>0</v>
      </c>
      <c r="RK262" s="7">
        <v>2</v>
      </c>
      <c r="RL262" s="7">
        <v>0</v>
      </c>
      <c r="RM262" s="7">
        <v>0</v>
      </c>
      <c r="RN262" s="7">
        <v>0</v>
      </c>
      <c r="RO262" s="7">
        <v>0</v>
      </c>
      <c r="RP262" s="7">
        <v>0</v>
      </c>
      <c r="RQ262" s="7">
        <v>0</v>
      </c>
      <c r="RR262" s="7">
        <v>0</v>
      </c>
      <c r="RS262" s="7">
        <v>0</v>
      </c>
      <c r="RT262" s="7">
        <v>0</v>
      </c>
      <c r="RU262" s="7">
        <v>0</v>
      </c>
      <c r="RV262" s="7">
        <v>0</v>
      </c>
      <c r="RW262" s="7">
        <v>0</v>
      </c>
      <c r="RX262" s="7">
        <v>0</v>
      </c>
      <c r="RY262" s="7">
        <v>0</v>
      </c>
      <c r="RZ262" s="7">
        <v>1922</v>
      </c>
      <c r="SA262" s="7">
        <v>0</v>
      </c>
      <c r="SB262" s="7">
        <v>0</v>
      </c>
      <c r="SC262" s="7">
        <v>0</v>
      </c>
      <c r="SD262" s="7">
        <v>0</v>
      </c>
      <c r="SE262" s="7">
        <v>0</v>
      </c>
      <c r="SF262" s="7">
        <v>0</v>
      </c>
      <c r="SG262" s="7">
        <v>0</v>
      </c>
      <c r="SH262" s="7">
        <v>0</v>
      </c>
      <c r="SI262" s="7">
        <v>0</v>
      </c>
      <c r="SJ262" s="7">
        <v>0</v>
      </c>
      <c r="SK262" s="7">
        <v>0</v>
      </c>
      <c r="SL262" s="7">
        <v>0</v>
      </c>
      <c r="SM262" s="7">
        <v>0</v>
      </c>
      <c r="SN262" s="7">
        <v>0</v>
      </c>
      <c r="SO262" s="7">
        <v>0</v>
      </c>
      <c r="SP262" s="7">
        <v>1</v>
      </c>
      <c r="SQ262" s="7">
        <v>0</v>
      </c>
      <c r="SR262" s="7">
        <v>0</v>
      </c>
      <c r="SS262" s="7">
        <v>0</v>
      </c>
      <c r="ST262" s="7">
        <v>0</v>
      </c>
      <c r="SU262" s="7">
        <v>0</v>
      </c>
      <c r="SV262" s="7">
        <v>0</v>
      </c>
      <c r="SW262" s="7">
        <v>0</v>
      </c>
      <c r="SX262" s="7">
        <v>0</v>
      </c>
      <c r="SY262" s="7">
        <v>0</v>
      </c>
      <c r="SZ262" s="7">
        <v>0</v>
      </c>
      <c r="TA262" s="7">
        <v>0</v>
      </c>
      <c r="TB262" s="7">
        <v>0</v>
      </c>
      <c r="TC262" s="7">
        <v>0</v>
      </c>
      <c r="TD262" s="7">
        <v>0</v>
      </c>
      <c r="TE262" s="7">
        <v>0</v>
      </c>
      <c r="TF262" s="7">
        <v>0</v>
      </c>
      <c r="TG262" s="7">
        <v>0</v>
      </c>
      <c r="TH262" s="7">
        <v>0</v>
      </c>
      <c r="TI262" s="7">
        <v>2</v>
      </c>
      <c r="TJ262" s="7">
        <v>0</v>
      </c>
      <c r="TK262" s="7">
        <v>0</v>
      </c>
      <c r="TL262" s="7">
        <v>0</v>
      </c>
      <c r="TM262" s="7">
        <v>0</v>
      </c>
      <c r="TN262" s="7">
        <v>0</v>
      </c>
      <c r="TO262" s="7">
        <v>0</v>
      </c>
      <c r="TP262" s="7">
        <v>0</v>
      </c>
      <c r="TQ262" s="7">
        <v>0</v>
      </c>
      <c r="TR262" s="7">
        <v>0</v>
      </c>
      <c r="TS262" s="7">
        <v>0</v>
      </c>
      <c r="TT262" s="7">
        <v>0</v>
      </c>
      <c r="TU262" s="7">
        <v>0</v>
      </c>
      <c r="TV262" s="7">
        <v>0</v>
      </c>
      <c r="TW262" s="7">
        <v>0</v>
      </c>
      <c r="TX262" s="7">
        <v>0</v>
      </c>
      <c r="TY262" s="7">
        <v>0</v>
      </c>
      <c r="TZ262" s="7">
        <v>0</v>
      </c>
      <c r="UA262" s="7">
        <v>0</v>
      </c>
      <c r="UB262" s="7">
        <v>0</v>
      </c>
      <c r="UC262" s="7">
        <v>0</v>
      </c>
      <c r="UD262" s="7">
        <v>0</v>
      </c>
      <c r="UE262" s="7">
        <v>0</v>
      </c>
      <c r="UF262" s="7">
        <v>0</v>
      </c>
      <c r="UG262" s="7">
        <v>0</v>
      </c>
      <c r="UH262" s="7">
        <v>0</v>
      </c>
      <c r="UI262" s="7">
        <v>0</v>
      </c>
      <c r="UJ262" s="7">
        <v>0</v>
      </c>
      <c r="UK262" s="7">
        <v>0</v>
      </c>
      <c r="UL262" s="7">
        <v>0</v>
      </c>
      <c r="UM262" s="7">
        <v>0</v>
      </c>
      <c r="UN262" s="7">
        <v>0</v>
      </c>
      <c r="UO262" s="7">
        <v>0</v>
      </c>
      <c r="UP262" s="7">
        <v>0</v>
      </c>
      <c r="UQ262" s="7">
        <v>0</v>
      </c>
      <c r="UR262" s="7">
        <v>0</v>
      </c>
      <c r="US262" s="7">
        <v>0</v>
      </c>
      <c r="UT262" s="7">
        <v>0</v>
      </c>
      <c r="UU262" s="7">
        <v>0</v>
      </c>
      <c r="UV262" s="7">
        <v>0</v>
      </c>
      <c r="UW262" s="7">
        <v>0</v>
      </c>
      <c r="UX262" s="7">
        <v>0</v>
      </c>
      <c r="UY262" s="7">
        <v>0</v>
      </c>
      <c r="UZ262" s="7">
        <v>0</v>
      </c>
      <c r="VA262" s="7">
        <v>0</v>
      </c>
      <c r="VB262" s="7">
        <v>0</v>
      </c>
      <c r="VC262" s="7">
        <v>0</v>
      </c>
      <c r="VD262" s="7">
        <v>0</v>
      </c>
      <c r="VE262" s="7">
        <v>0</v>
      </c>
      <c r="VF262" s="7">
        <v>0</v>
      </c>
      <c r="VG262" s="7">
        <v>0</v>
      </c>
      <c r="VH262" s="7">
        <v>0</v>
      </c>
      <c r="VI262" s="7">
        <v>0</v>
      </c>
      <c r="VJ262" s="7">
        <v>0</v>
      </c>
      <c r="VK262" s="7">
        <v>0</v>
      </c>
      <c r="VL262" s="7">
        <v>0</v>
      </c>
      <c r="VM262" s="7">
        <v>0</v>
      </c>
      <c r="VN262" s="7">
        <v>0</v>
      </c>
      <c r="VO262" s="7">
        <v>0</v>
      </c>
      <c r="VP262" s="7">
        <v>0</v>
      </c>
      <c r="VQ262" s="7">
        <v>0</v>
      </c>
      <c r="VR262" s="7">
        <v>0</v>
      </c>
      <c r="VS262" s="7">
        <v>0</v>
      </c>
      <c r="VT262" s="7">
        <v>0</v>
      </c>
      <c r="VU262" s="7">
        <v>0</v>
      </c>
      <c r="VV262" s="7">
        <v>0</v>
      </c>
      <c r="VW262" s="7">
        <v>1</v>
      </c>
      <c r="VX262" s="7">
        <v>0</v>
      </c>
      <c r="VY262" s="7">
        <v>0</v>
      </c>
      <c r="VZ262" s="7">
        <v>0</v>
      </c>
      <c r="WA262" s="7">
        <v>0</v>
      </c>
      <c r="WB262" s="7">
        <v>0</v>
      </c>
      <c r="WC262" s="7">
        <v>0</v>
      </c>
      <c r="WD262" s="7">
        <v>0</v>
      </c>
      <c r="WE262" s="7">
        <v>0</v>
      </c>
      <c r="WF262" s="7">
        <v>0</v>
      </c>
      <c r="WG262" s="7">
        <v>0</v>
      </c>
      <c r="WH262" s="7">
        <v>0</v>
      </c>
      <c r="WI262" s="7">
        <v>0</v>
      </c>
      <c r="WJ262" s="7">
        <v>0</v>
      </c>
      <c r="WK262" s="7">
        <v>0</v>
      </c>
      <c r="WL262" s="7">
        <v>0</v>
      </c>
      <c r="WM262" s="7">
        <v>0</v>
      </c>
      <c r="WN262" s="7">
        <v>0</v>
      </c>
      <c r="WO262" s="7">
        <v>0</v>
      </c>
      <c r="WP262" s="7">
        <v>0</v>
      </c>
      <c r="WQ262" s="7">
        <v>0</v>
      </c>
      <c r="WR262" s="7">
        <v>0</v>
      </c>
      <c r="WS262" s="7">
        <v>0</v>
      </c>
      <c r="WT262" s="7">
        <v>0</v>
      </c>
      <c r="WU262" s="7">
        <v>0</v>
      </c>
      <c r="WV262" s="7">
        <v>0</v>
      </c>
      <c r="WW262" s="7">
        <v>1</v>
      </c>
      <c r="WX262" s="7">
        <v>0</v>
      </c>
      <c r="WY262" s="7">
        <v>0</v>
      </c>
      <c r="WZ262" s="7">
        <v>0</v>
      </c>
      <c r="XA262" s="7">
        <v>0</v>
      </c>
      <c r="XB262" s="7">
        <v>0</v>
      </c>
      <c r="XC262" s="7">
        <v>0</v>
      </c>
      <c r="XD262" s="7">
        <v>0</v>
      </c>
      <c r="XE262" s="7">
        <v>1</v>
      </c>
      <c r="XF262" s="7">
        <v>0</v>
      </c>
      <c r="XG262" s="7">
        <v>0</v>
      </c>
      <c r="XH262" s="7">
        <v>0</v>
      </c>
      <c r="XI262" s="7">
        <v>0</v>
      </c>
      <c r="XJ262" s="7">
        <v>0</v>
      </c>
      <c r="XK262" s="7">
        <v>0</v>
      </c>
      <c r="XL262" s="7">
        <v>0</v>
      </c>
      <c r="XM262" s="7">
        <v>1</v>
      </c>
      <c r="XN262" s="7">
        <v>0</v>
      </c>
      <c r="XO262" s="7">
        <v>1</v>
      </c>
      <c r="XP262" s="7">
        <v>0</v>
      </c>
      <c r="XQ262" s="7">
        <v>0</v>
      </c>
      <c r="XR262" s="7">
        <v>0</v>
      </c>
      <c r="XS262" s="7">
        <v>0</v>
      </c>
      <c r="XT262" s="7">
        <v>0</v>
      </c>
      <c r="XU262" s="7">
        <v>5</v>
      </c>
      <c r="XV262" s="7">
        <v>0</v>
      </c>
      <c r="XW262" s="7">
        <v>0</v>
      </c>
      <c r="XX262" s="7">
        <v>7</v>
      </c>
      <c r="XY262" s="7">
        <v>0</v>
      </c>
      <c r="XZ262" s="7">
        <v>1231</v>
      </c>
      <c r="YA262" s="7">
        <v>89</v>
      </c>
      <c r="YB262" s="7">
        <v>0</v>
      </c>
      <c r="YC262" s="7">
        <v>0</v>
      </c>
      <c r="YD262" s="7">
        <v>2</v>
      </c>
      <c r="YE262" s="7">
        <v>0</v>
      </c>
      <c r="YF262" s="7">
        <v>0</v>
      </c>
      <c r="YG262" s="7">
        <v>0</v>
      </c>
      <c r="YH262" s="7">
        <v>0</v>
      </c>
      <c r="YI262" s="7">
        <v>0</v>
      </c>
      <c r="YJ262" s="7">
        <v>0</v>
      </c>
      <c r="YK262" s="7">
        <v>0</v>
      </c>
      <c r="YL262" s="7">
        <v>2</v>
      </c>
      <c r="YM262" s="7">
        <v>1</v>
      </c>
      <c r="YN262" s="7">
        <v>0</v>
      </c>
      <c r="YO262" s="7">
        <v>0</v>
      </c>
      <c r="YP262" s="7">
        <v>1</v>
      </c>
      <c r="YQ262" s="7">
        <v>0</v>
      </c>
      <c r="YR262" s="7">
        <v>0</v>
      </c>
      <c r="YS262" s="7">
        <v>1</v>
      </c>
      <c r="YT262" s="7">
        <v>32</v>
      </c>
      <c r="YU262" s="7">
        <v>0</v>
      </c>
      <c r="YV262" s="7">
        <v>0</v>
      </c>
      <c r="YW262" s="7">
        <v>0</v>
      </c>
      <c r="YX262" s="7">
        <v>0</v>
      </c>
      <c r="YY262" s="7">
        <v>0</v>
      </c>
      <c r="YZ262" s="7">
        <v>0</v>
      </c>
      <c r="ZA262" s="7">
        <v>0</v>
      </c>
      <c r="ZB262" s="7">
        <v>0</v>
      </c>
      <c r="ZC262" s="7">
        <v>0</v>
      </c>
      <c r="ZD262" s="7">
        <v>0</v>
      </c>
      <c r="ZE262" s="7">
        <v>0</v>
      </c>
      <c r="ZF262" s="7">
        <v>0</v>
      </c>
      <c r="ZG262" s="7">
        <v>0</v>
      </c>
      <c r="ZH262" s="7">
        <v>0</v>
      </c>
      <c r="ZI262" s="7">
        <v>0</v>
      </c>
      <c r="ZJ262" s="7">
        <v>0</v>
      </c>
      <c r="ZK262" s="7">
        <v>0</v>
      </c>
      <c r="ZL262" s="7">
        <v>0</v>
      </c>
      <c r="ZM262" s="7">
        <v>0</v>
      </c>
      <c r="ZN262" s="7">
        <v>0</v>
      </c>
      <c r="ZO262" s="7">
        <v>0</v>
      </c>
      <c r="ZP262" s="7">
        <v>0</v>
      </c>
      <c r="ZQ262" s="7">
        <v>0</v>
      </c>
      <c r="ZR262" s="7">
        <v>0</v>
      </c>
      <c r="ZS262" s="7">
        <v>0</v>
      </c>
      <c r="ZT262" s="7">
        <v>0</v>
      </c>
      <c r="ZU262" s="7">
        <v>0</v>
      </c>
      <c r="ZV262" s="7">
        <v>0</v>
      </c>
      <c r="ZW262" s="7">
        <v>0</v>
      </c>
      <c r="ZX262" s="7">
        <v>0</v>
      </c>
      <c r="ZY262" s="7">
        <v>0</v>
      </c>
      <c r="ZZ262" s="7">
        <v>0</v>
      </c>
      <c r="AAA262" s="7">
        <v>0</v>
      </c>
      <c r="AAB262" s="7">
        <v>0</v>
      </c>
      <c r="AAC262" s="7">
        <v>0</v>
      </c>
      <c r="AAD262" s="7">
        <v>0</v>
      </c>
      <c r="AAE262" s="7">
        <v>0</v>
      </c>
      <c r="AAF262" s="7">
        <v>0</v>
      </c>
      <c r="AAG262" s="7">
        <v>0</v>
      </c>
      <c r="AAH262" s="7">
        <v>1</v>
      </c>
      <c r="AAI262" s="7">
        <v>366</v>
      </c>
      <c r="AAJ262" s="7">
        <v>0</v>
      </c>
      <c r="AAK262" s="7">
        <v>0</v>
      </c>
      <c r="AAL262" s="7">
        <v>0</v>
      </c>
      <c r="AAM262" s="7">
        <v>0</v>
      </c>
      <c r="AAN262" s="7">
        <v>0</v>
      </c>
      <c r="AAO262" s="7">
        <v>0</v>
      </c>
      <c r="AAP262" s="7">
        <v>0</v>
      </c>
      <c r="AAQ262" s="7">
        <v>0</v>
      </c>
      <c r="AAR262" s="7">
        <v>0</v>
      </c>
      <c r="AAS262" s="7">
        <v>1</v>
      </c>
      <c r="AAT262" s="7">
        <v>16</v>
      </c>
      <c r="AAU262" s="7">
        <v>0</v>
      </c>
      <c r="AAV262" s="7">
        <v>0</v>
      </c>
      <c r="AAW262" s="7">
        <v>3</v>
      </c>
      <c r="AAX262" s="7">
        <v>0</v>
      </c>
      <c r="AAY262" s="7">
        <v>0</v>
      </c>
      <c r="AAZ262" s="7">
        <v>0</v>
      </c>
      <c r="ABA262" s="7">
        <v>0</v>
      </c>
      <c r="ABB262" s="7">
        <v>0</v>
      </c>
      <c r="ABC262" s="7">
        <v>0</v>
      </c>
      <c r="ABD262" s="7">
        <v>0</v>
      </c>
      <c r="ABE262" s="7">
        <v>0</v>
      </c>
      <c r="ABF262" s="7">
        <v>0</v>
      </c>
      <c r="ABG262" s="7">
        <v>0</v>
      </c>
      <c r="ABH262" s="7">
        <v>0</v>
      </c>
      <c r="ABI262" s="7">
        <v>0</v>
      </c>
      <c r="ABJ262" s="7">
        <v>0</v>
      </c>
      <c r="ABK262" s="7">
        <v>1</v>
      </c>
      <c r="ABL262" s="7">
        <v>0</v>
      </c>
      <c r="ABM262" s="7">
        <v>0</v>
      </c>
      <c r="ABN262" s="7">
        <v>468</v>
      </c>
      <c r="ABO262" s="7">
        <v>0</v>
      </c>
      <c r="ABP262" s="34">
        <v>0</v>
      </c>
      <c r="ABQ262"/>
      <c r="ABR262" s="33">
        <v>0</v>
      </c>
      <c r="ABS262" s="7">
        <v>0</v>
      </c>
      <c r="ABT262" s="7">
        <v>0</v>
      </c>
      <c r="ABU262" s="7">
        <v>0</v>
      </c>
      <c r="ABV262" s="7">
        <v>0</v>
      </c>
      <c r="ABW262" s="7">
        <v>0</v>
      </c>
      <c r="ABX262" s="7">
        <v>0</v>
      </c>
      <c r="ABY262" s="7">
        <v>0</v>
      </c>
      <c r="ABZ262" s="7">
        <v>0</v>
      </c>
      <c r="ACA262" s="7">
        <v>0</v>
      </c>
      <c r="ACB262" s="7">
        <v>0</v>
      </c>
      <c r="ACC262" s="7">
        <v>0</v>
      </c>
      <c r="ACD262" s="7">
        <v>10</v>
      </c>
      <c r="ACE262" s="7">
        <v>0</v>
      </c>
      <c r="ACF262" s="7">
        <v>0</v>
      </c>
      <c r="ACG262" s="7">
        <v>0</v>
      </c>
      <c r="ACH262" s="7">
        <v>0</v>
      </c>
      <c r="ACI262" s="7">
        <v>0</v>
      </c>
      <c r="ACJ262" s="7">
        <v>0</v>
      </c>
      <c r="ACK262" s="7">
        <v>0</v>
      </c>
      <c r="ACL262" s="7">
        <v>1</v>
      </c>
      <c r="ACM262" s="7">
        <v>0</v>
      </c>
      <c r="ACN262" s="7">
        <v>0</v>
      </c>
      <c r="ACO262" s="7">
        <v>0</v>
      </c>
      <c r="ACP262" s="7">
        <v>0</v>
      </c>
      <c r="ACQ262" s="7">
        <v>0</v>
      </c>
      <c r="ACR262" s="7">
        <v>0</v>
      </c>
      <c r="ACS262" s="7">
        <v>0</v>
      </c>
      <c r="ACT262" s="7">
        <v>0</v>
      </c>
      <c r="ACU262" s="7">
        <v>0</v>
      </c>
      <c r="ACV262" s="7">
        <v>0</v>
      </c>
      <c r="ACW262" s="7">
        <v>0</v>
      </c>
      <c r="ACX262" s="7">
        <v>0</v>
      </c>
      <c r="ACY262" s="7">
        <v>0</v>
      </c>
      <c r="ACZ262" s="7">
        <v>0</v>
      </c>
      <c r="ADA262" s="7">
        <v>0</v>
      </c>
      <c r="ADB262" s="7">
        <v>0</v>
      </c>
      <c r="ADC262" s="7">
        <v>0</v>
      </c>
      <c r="ADD262" s="7">
        <v>0</v>
      </c>
      <c r="ADE262" s="7">
        <v>0</v>
      </c>
      <c r="ADF262" s="7">
        <v>0</v>
      </c>
      <c r="ADG262" s="7">
        <v>0</v>
      </c>
      <c r="ADH262" s="7">
        <v>0</v>
      </c>
      <c r="ADI262" s="7">
        <v>0</v>
      </c>
      <c r="ADJ262" s="7">
        <v>0</v>
      </c>
      <c r="ADK262" s="7">
        <v>0</v>
      </c>
      <c r="ADL262" s="7">
        <v>0</v>
      </c>
      <c r="ADM262" s="7">
        <v>0</v>
      </c>
      <c r="ADN262" s="7">
        <v>0</v>
      </c>
      <c r="ADO262" s="7">
        <v>0</v>
      </c>
      <c r="ADP262" s="7">
        <v>0</v>
      </c>
      <c r="ADQ262" s="7">
        <v>0</v>
      </c>
      <c r="ADR262" s="7">
        <v>0</v>
      </c>
      <c r="ADS262" s="7">
        <v>0</v>
      </c>
      <c r="ADT262" s="7">
        <v>0</v>
      </c>
      <c r="ADU262" s="7">
        <v>0</v>
      </c>
      <c r="ADV262" s="7">
        <v>0</v>
      </c>
      <c r="ADW262" s="7">
        <v>0</v>
      </c>
      <c r="ADX262" s="7">
        <v>0</v>
      </c>
      <c r="ADY262" s="7">
        <v>0</v>
      </c>
      <c r="ADZ262" s="7">
        <v>0</v>
      </c>
      <c r="AEA262" s="7">
        <v>0</v>
      </c>
      <c r="AEB262" s="7">
        <v>0</v>
      </c>
      <c r="AEC262" s="7">
        <v>0</v>
      </c>
      <c r="AED262" s="7">
        <v>0</v>
      </c>
      <c r="AEE262" s="7">
        <v>0</v>
      </c>
      <c r="AEF262" s="7">
        <v>0</v>
      </c>
      <c r="AEG262" s="7">
        <v>0</v>
      </c>
      <c r="AEH262" s="7">
        <v>0</v>
      </c>
      <c r="AEI262" s="7">
        <v>0</v>
      </c>
      <c r="AEJ262" s="7">
        <v>0</v>
      </c>
      <c r="AEK262" s="7">
        <v>0</v>
      </c>
      <c r="AEL262" s="7">
        <v>0</v>
      </c>
      <c r="AEM262" s="7">
        <v>0</v>
      </c>
      <c r="AEN262" s="7">
        <v>0</v>
      </c>
      <c r="AEO262" s="7">
        <v>0</v>
      </c>
      <c r="AEP262" s="7">
        <v>0</v>
      </c>
      <c r="AEQ262" s="7">
        <v>0</v>
      </c>
      <c r="AER262" s="7">
        <v>0</v>
      </c>
      <c r="AES262" s="7">
        <v>0</v>
      </c>
      <c r="AET262" s="7">
        <v>0</v>
      </c>
      <c r="AEU262" s="7">
        <v>0</v>
      </c>
      <c r="AEV262" s="7">
        <v>0</v>
      </c>
      <c r="AEW262" s="7">
        <v>0</v>
      </c>
      <c r="AEX262" s="7">
        <v>0</v>
      </c>
      <c r="AEY262" s="7">
        <v>0</v>
      </c>
      <c r="AEZ262" s="7">
        <v>0</v>
      </c>
      <c r="AFA262" s="7">
        <v>1</v>
      </c>
      <c r="AFB262" s="7">
        <v>0</v>
      </c>
      <c r="AFC262" s="7">
        <v>0</v>
      </c>
      <c r="AFD262" s="7">
        <v>0</v>
      </c>
      <c r="AFE262" s="7">
        <v>0</v>
      </c>
      <c r="AFF262" s="7">
        <v>0</v>
      </c>
      <c r="AFG262" s="7">
        <v>3</v>
      </c>
      <c r="AFH262" s="7">
        <v>134</v>
      </c>
      <c r="AFI262" s="7">
        <v>0</v>
      </c>
      <c r="AFJ262" s="7">
        <v>0</v>
      </c>
      <c r="AFK262" s="7">
        <v>0</v>
      </c>
      <c r="AFL262" s="7">
        <v>30</v>
      </c>
      <c r="AFM262" s="7">
        <v>0</v>
      </c>
      <c r="AFN262" s="7">
        <v>0</v>
      </c>
      <c r="AFO262" s="7">
        <v>0</v>
      </c>
      <c r="AFP262" s="7">
        <v>2</v>
      </c>
      <c r="AFQ262" s="7">
        <v>5</v>
      </c>
      <c r="AFR262" s="7">
        <v>100</v>
      </c>
      <c r="AFS262" s="7">
        <v>0</v>
      </c>
      <c r="AFT262" s="7">
        <v>0</v>
      </c>
      <c r="AFU262" s="7">
        <v>0</v>
      </c>
      <c r="AFV262" s="7">
        <v>0</v>
      </c>
      <c r="AFW262" s="7">
        <v>0</v>
      </c>
      <c r="AFX262" s="7">
        <v>0</v>
      </c>
      <c r="AFY262" s="7">
        <v>0</v>
      </c>
      <c r="AFZ262" s="7">
        <v>12</v>
      </c>
      <c r="AGA262" s="7">
        <v>0</v>
      </c>
      <c r="AGB262" s="7">
        <v>0</v>
      </c>
      <c r="AGC262" s="7">
        <v>0</v>
      </c>
      <c r="AGD262" s="7">
        <v>0</v>
      </c>
      <c r="AGE262" s="7">
        <v>0</v>
      </c>
      <c r="AGF262" s="7">
        <v>0</v>
      </c>
      <c r="AGG262" s="7">
        <v>0</v>
      </c>
      <c r="AGH262" s="7">
        <v>0</v>
      </c>
      <c r="AGI262" s="7">
        <v>0</v>
      </c>
      <c r="AGJ262" s="7">
        <v>0</v>
      </c>
      <c r="AGK262" s="7">
        <v>0</v>
      </c>
      <c r="AGL262" s="7">
        <v>0</v>
      </c>
      <c r="AGM262" s="7">
        <v>0</v>
      </c>
      <c r="AGN262" s="7">
        <v>0</v>
      </c>
      <c r="AGO262" s="7">
        <v>0</v>
      </c>
      <c r="AGP262" s="7">
        <v>0</v>
      </c>
      <c r="AGQ262" s="7">
        <v>0</v>
      </c>
      <c r="AGR262" s="7">
        <v>0</v>
      </c>
      <c r="AGS262" s="7">
        <v>0</v>
      </c>
      <c r="AGT262" s="7">
        <v>0</v>
      </c>
      <c r="AGU262" s="7">
        <v>0</v>
      </c>
      <c r="AGV262" s="7">
        <v>0</v>
      </c>
      <c r="AGW262" s="7">
        <v>76</v>
      </c>
      <c r="AGX262" s="7">
        <v>0</v>
      </c>
      <c r="AGY262" s="7">
        <v>0</v>
      </c>
      <c r="AGZ262" s="7">
        <v>0</v>
      </c>
      <c r="AHA262" s="7">
        <v>0</v>
      </c>
      <c r="AHB262" s="7">
        <v>0</v>
      </c>
      <c r="AHC262" s="7">
        <v>2</v>
      </c>
      <c r="AHD262" s="7">
        <v>0</v>
      </c>
      <c r="AHE262" s="7">
        <v>0</v>
      </c>
      <c r="AHF262" s="7">
        <v>0</v>
      </c>
      <c r="AHG262" s="7">
        <v>0</v>
      </c>
      <c r="AHH262" s="7">
        <v>0</v>
      </c>
      <c r="AHI262" s="7">
        <v>0</v>
      </c>
      <c r="AHJ262" s="7">
        <v>0</v>
      </c>
      <c r="AHK262" s="7">
        <v>0</v>
      </c>
      <c r="AHL262" s="7">
        <v>0</v>
      </c>
      <c r="AHM262" s="7">
        <v>0</v>
      </c>
      <c r="AHN262" s="7">
        <v>0</v>
      </c>
      <c r="AHO262" s="7">
        <v>0</v>
      </c>
      <c r="AHP262" s="7">
        <v>0</v>
      </c>
      <c r="AHQ262" s="7">
        <v>0</v>
      </c>
      <c r="AHR262" s="7">
        <v>0</v>
      </c>
      <c r="AHS262" s="7">
        <v>0</v>
      </c>
      <c r="AHT262" s="7">
        <v>0</v>
      </c>
      <c r="AHU262" s="7">
        <v>0</v>
      </c>
      <c r="AHV262" s="7">
        <v>0</v>
      </c>
      <c r="AHW262" s="7">
        <v>0</v>
      </c>
      <c r="AHX262" s="7">
        <v>0</v>
      </c>
      <c r="AHY262" s="7">
        <v>0</v>
      </c>
      <c r="AHZ262" s="7">
        <v>0</v>
      </c>
      <c r="AIA262" s="7">
        <v>0</v>
      </c>
      <c r="AIB262" s="7">
        <v>0</v>
      </c>
      <c r="AIC262" s="7">
        <v>0</v>
      </c>
      <c r="AID262" s="7">
        <v>0</v>
      </c>
      <c r="AIE262" s="7">
        <v>0</v>
      </c>
      <c r="AIF262" s="7">
        <v>0</v>
      </c>
      <c r="AIG262" s="7">
        <v>0</v>
      </c>
      <c r="AIH262" s="7">
        <v>0</v>
      </c>
      <c r="AII262" s="7">
        <v>0</v>
      </c>
      <c r="AIJ262" s="7">
        <v>0</v>
      </c>
      <c r="AIK262" s="7">
        <v>0</v>
      </c>
      <c r="AIL262" s="7">
        <v>0</v>
      </c>
      <c r="AIM262" s="7">
        <v>0</v>
      </c>
      <c r="AIN262" s="7">
        <v>0</v>
      </c>
      <c r="AIO262" s="7">
        <v>0</v>
      </c>
      <c r="AIP262" s="7">
        <v>1</v>
      </c>
      <c r="AIQ262" s="7">
        <v>0</v>
      </c>
      <c r="AIR262" s="7">
        <v>0</v>
      </c>
      <c r="AIS262" s="7">
        <v>0</v>
      </c>
      <c r="AIT262" s="7">
        <v>0</v>
      </c>
      <c r="AIU262" s="7">
        <v>0</v>
      </c>
      <c r="AIV262" s="7">
        <v>0</v>
      </c>
      <c r="AIW262" s="7">
        <v>0</v>
      </c>
      <c r="AIX262" s="7">
        <v>0</v>
      </c>
      <c r="AIY262" s="7">
        <v>0</v>
      </c>
      <c r="AIZ262" s="7">
        <v>0</v>
      </c>
      <c r="AJA262" s="7">
        <v>0</v>
      </c>
      <c r="AJB262" s="7">
        <v>0</v>
      </c>
      <c r="AJC262" s="7">
        <v>0</v>
      </c>
      <c r="AJD262" s="7">
        <v>0</v>
      </c>
      <c r="AJE262" s="7">
        <v>1</v>
      </c>
      <c r="AJF262" s="7">
        <v>0</v>
      </c>
      <c r="AJG262" s="7">
        <v>0</v>
      </c>
      <c r="AJH262" s="7">
        <v>0</v>
      </c>
      <c r="AJI262" s="7">
        <v>0</v>
      </c>
      <c r="AJJ262" s="7">
        <v>0</v>
      </c>
      <c r="AJK262" s="7">
        <v>0</v>
      </c>
      <c r="AJL262" s="7">
        <v>0</v>
      </c>
      <c r="AJM262" s="7">
        <v>0</v>
      </c>
      <c r="AJN262" s="7">
        <v>0</v>
      </c>
      <c r="AJO262" s="7">
        <v>0</v>
      </c>
      <c r="AJP262" s="7">
        <v>0</v>
      </c>
      <c r="AJQ262" s="7">
        <v>0</v>
      </c>
      <c r="AJR262" s="7">
        <v>0</v>
      </c>
      <c r="AJS262" s="7">
        <v>0</v>
      </c>
      <c r="AJT262" s="7">
        <v>0</v>
      </c>
      <c r="AJU262" s="7">
        <v>0</v>
      </c>
      <c r="AJV262" s="7">
        <v>0</v>
      </c>
      <c r="AJW262" s="7">
        <v>0</v>
      </c>
      <c r="AJX262" s="7">
        <v>0</v>
      </c>
      <c r="AJY262" s="7">
        <v>0</v>
      </c>
      <c r="AJZ262" s="7">
        <v>0</v>
      </c>
      <c r="AKA262" s="7">
        <v>0</v>
      </c>
      <c r="AKB262" s="7">
        <v>0</v>
      </c>
      <c r="AKC262" s="7">
        <v>0</v>
      </c>
      <c r="AKD262" s="7">
        <v>0</v>
      </c>
      <c r="AKE262" s="7">
        <v>0</v>
      </c>
      <c r="AKF262" s="7">
        <v>0</v>
      </c>
      <c r="AKG262" s="7">
        <v>0</v>
      </c>
      <c r="AKH262" s="7">
        <v>0</v>
      </c>
      <c r="AKI262" s="7">
        <v>0</v>
      </c>
      <c r="AKJ262" s="7">
        <v>0</v>
      </c>
      <c r="AKK262" s="7">
        <v>0</v>
      </c>
      <c r="AKL262" s="7">
        <v>0</v>
      </c>
      <c r="AKM262" s="7">
        <v>0</v>
      </c>
      <c r="AKN262" s="7">
        <v>0</v>
      </c>
      <c r="AKO262" s="7">
        <v>0</v>
      </c>
      <c r="AKP262" s="7">
        <v>0</v>
      </c>
      <c r="AKQ262" s="7">
        <v>0</v>
      </c>
      <c r="AKR262" s="7">
        <v>0</v>
      </c>
      <c r="AKS262" s="7">
        <v>0</v>
      </c>
      <c r="AKT262" s="7">
        <v>0</v>
      </c>
      <c r="AKU262" s="7">
        <v>0</v>
      </c>
      <c r="AKV262" s="7">
        <v>0</v>
      </c>
      <c r="AKW262" s="7">
        <v>0</v>
      </c>
      <c r="AKX262" s="7">
        <v>0</v>
      </c>
      <c r="AKY262" s="7">
        <v>0</v>
      </c>
      <c r="AKZ262" s="7">
        <v>0</v>
      </c>
      <c r="ALA262" s="7">
        <v>0</v>
      </c>
      <c r="ALB262" s="7">
        <v>0</v>
      </c>
      <c r="ALC262" s="7">
        <v>0</v>
      </c>
      <c r="ALD262" s="7">
        <v>2</v>
      </c>
      <c r="ALE262" s="7">
        <v>0</v>
      </c>
      <c r="ALF262" s="7">
        <v>0</v>
      </c>
      <c r="ALG262" s="7">
        <v>0</v>
      </c>
      <c r="ALH262" s="7">
        <v>0</v>
      </c>
      <c r="ALI262" s="7">
        <v>0</v>
      </c>
      <c r="ALJ262" s="7">
        <v>0</v>
      </c>
      <c r="ALK262" s="7">
        <v>0</v>
      </c>
      <c r="ALL262" s="7">
        <v>0</v>
      </c>
      <c r="ALM262" s="7">
        <v>0</v>
      </c>
      <c r="ALN262" s="7">
        <v>0</v>
      </c>
      <c r="ALO262" s="7">
        <v>0</v>
      </c>
      <c r="ALP262" s="7">
        <v>0</v>
      </c>
      <c r="ALQ262" s="7">
        <v>0</v>
      </c>
      <c r="ALR262" s="7">
        <v>0</v>
      </c>
      <c r="ALS262" s="7">
        <v>0</v>
      </c>
      <c r="ALT262" s="7">
        <v>14</v>
      </c>
      <c r="ALU262" s="7">
        <v>0</v>
      </c>
      <c r="ALV262" s="7">
        <v>0</v>
      </c>
      <c r="ALW262" s="7">
        <v>54</v>
      </c>
      <c r="ALX262" s="7">
        <v>0</v>
      </c>
      <c r="ALY262" s="7">
        <v>6</v>
      </c>
      <c r="ALZ262" s="7">
        <v>44</v>
      </c>
      <c r="AMA262" s="7">
        <v>2</v>
      </c>
      <c r="AMB262" s="7">
        <v>0</v>
      </c>
      <c r="AMC262" s="7">
        <v>4</v>
      </c>
      <c r="AMD262" s="7">
        <v>0</v>
      </c>
      <c r="AME262" s="7">
        <v>0</v>
      </c>
      <c r="AMF262" s="7">
        <v>0</v>
      </c>
      <c r="AMG262" s="7">
        <v>0</v>
      </c>
      <c r="AMH262" s="7">
        <v>0</v>
      </c>
      <c r="AMI262" s="7">
        <v>0</v>
      </c>
      <c r="AMJ262" s="7">
        <v>0</v>
      </c>
      <c r="AMK262" s="7">
        <v>0</v>
      </c>
      <c r="AML262" s="7">
        <v>1</v>
      </c>
      <c r="AMM262" s="7">
        <v>1</v>
      </c>
      <c r="AMN262" s="7">
        <v>0</v>
      </c>
      <c r="AMO262" s="7">
        <v>0</v>
      </c>
      <c r="AMP262" s="7">
        <v>0</v>
      </c>
      <c r="AMQ262" s="7">
        <v>0</v>
      </c>
      <c r="AMR262" s="7">
        <v>0</v>
      </c>
      <c r="AMS262" s="7">
        <v>0</v>
      </c>
      <c r="AMT262" s="7">
        <v>0</v>
      </c>
      <c r="AMU262" s="7">
        <v>0</v>
      </c>
      <c r="AMV262" s="7">
        <v>0</v>
      </c>
      <c r="AMW262" s="7">
        <v>0</v>
      </c>
      <c r="AMX262" s="7">
        <v>0</v>
      </c>
      <c r="AMY262" s="7">
        <v>0</v>
      </c>
      <c r="AMZ262" s="7">
        <v>0</v>
      </c>
      <c r="ANA262" s="7">
        <v>0</v>
      </c>
      <c r="ANB262" s="7">
        <v>0</v>
      </c>
      <c r="ANC262" s="7">
        <v>0</v>
      </c>
      <c r="AND262" s="7">
        <v>0</v>
      </c>
      <c r="ANE262" s="7">
        <v>0</v>
      </c>
      <c r="ANF262" s="7">
        <v>0</v>
      </c>
      <c r="ANG262" s="7">
        <v>0</v>
      </c>
      <c r="ANH262" s="7">
        <v>0</v>
      </c>
      <c r="ANI262" s="7">
        <v>0</v>
      </c>
      <c r="ANJ262" s="7">
        <v>0</v>
      </c>
      <c r="ANK262" s="7">
        <v>0</v>
      </c>
      <c r="ANL262" s="7">
        <v>0</v>
      </c>
      <c r="ANM262" s="7">
        <v>0</v>
      </c>
      <c r="ANN262" s="7">
        <v>0</v>
      </c>
      <c r="ANO262" s="7">
        <v>0</v>
      </c>
      <c r="ANP262" s="7">
        <v>0</v>
      </c>
      <c r="ANQ262" s="7">
        <v>143</v>
      </c>
      <c r="ANR262" s="7">
        <v>0</v>
      </c>
      <c r="ANS262" s="7">
        <v>0</v>
      </c>
      <c r="ANT262" s="7">
        <v>0</v>
      </c>
      <c r="ANU262" s="7">
        <v>1</v>
      </c>
      <c r="ANV262" s="7">
        <v>1</v>
      </c>
      <c r="ANW262" s="7">
        <v>3</v>
      </c>
      <c r="ANX262" s="7">
        <v>5</v>
      </c>
      <c r="ANY262" s="7">
        <v>0</v>
      </c>
      <c r="ANZ262" s="7">
        <v>0</v>
      </c>
      <c r="AOA262" s="7">
        <v>0</v>
      </c>
      <c r="AOB262" s="7">
        <v>0</v>
      </c>
      <c r="AOC262" s="7">
        <v>0</v>
      </c>
      <c r="AOD262" s="7">
        <v>75</v>
      </c>
      <c r="AOE262" s="7">
        <v>0</v>
      </c>
      <c r="AOF262" s="7">
        <v>0</v>
      </c>
      <c r="AOG262" s="7">
        <v>0</v>
      </c>
      <c r="AOH262" s="7">
        <v>0</v>
      </c>
      <c r="AOI262" s="7">
        <v>0</v>
      </c>
      <c r="AOJ262" s="7">
        <v>0</v>
      </c>
      <c r="AOK262" s="7">
        <v>0</v>
      </c>
      <c r="AOL262" s="7">
        <v>7</v>
      </c>
      <c r="AOM262" s="7">
        <v>0</v>
      </c>
      <c r="AON262" s="7">
        <v>0</v>
      </c>
      <c r="AOO262" s="7">
        <v>0</v>
      </c>
      <c r="AOP262" s="7">
        <v>27</v>
      </c>
      <c r="AOQ262" s="7">
        <v>0</v>
      </c>
      <c r="AOR262" s="7">
        <v>0</v>
      </c>
      <c r="AOS262" s="7">
        <v>0</v>
      </c>
      <c r="AOT262" s="7">
        <v>0</v>
      </c>
      <c r="AOU262" s="7">
        <v>104</v>
      </c>
      <c r="AOV262" s="7">
        <v>0</v>
      </c>
      <c r="AOW262" s="7">
        <v>0</v>
      </c>
      <c r="AOX262" s="7">
        <v>0</v>
      </c>
      <c r="AOY262" s="7">
        <v>0</v>
      </c>
      <c r="AOZ262" s="7">
        <v>1</v>
      </c>
      <c r="APA262" s="7">
        <v>0</v>
      </c>
      <c r="APB262" s="7">
        <v>0</v>
      </c>
      <c r="APC262" s="7">
        <v>0</v>
      </c>
      <c r="APD262" s="7">
        <v>0</v>
      </c>
      <c r="APE262" s="7">
        <v>4</v>
      </c>
      <c r="APF262" s="7">
        <v>0</v>
      </c>
      <c r="APG262" s="7">
        <v>1</v>
      </c>
      <c r="APH262" s="7">
        <v>0</v>
      </c>
      <c r="API262" s="7">
        <v>16</v>
      </c>
      <c r="APJ262" s="7">
        <v>0</v>
      </c>
      <c r="APK262" s="7">
        <v>3</v>
      </c>
      <c r="APL262" s="7">
        <v>0</v>
      </c>
      <c r="APM262" s="7">
        <v>18</v>
      </c>
      <c r="APN262" s="7">
        <v>0</v>
      </c>
      <c r="APO262" s="7">
        <v>1</v>
      </c>
      <c r="APP262" s="7">
        <v>119</v>
      </c>
      <c r="APQ262" s="7">
        <v>0</v>
      </c>
      <c r="APR262" s="7">
        <v>0</v>
      </c>
      <c r="APS262" s="7">
        <v>92</v>
      </c>
      <c r="APT262" s="7">
        <v>103</v>
      </c>
      <c r="APU262" s="7">
        <v>0</v>
      </c>
      <c r="APV262" s="7">
        <v>0</v>
      </c>
      <c r="APW262" s="7">
        <v>110</v>
      </c>
      <c r="APX262" s="7">
        <v>0</v>
      </c>
      <c r="APY262" s="7">
        <v>1</v>
      </c>
      <c r="APZ262" s="7">
        <v>0</v>
      </c>
      <c r="AQA262" s="7">
        <v>0</v>
      </c>
      <c r="AQB262" s="7">
        <v>168</v>
      </c>
      <c r="AQC262" s="7">
        <v>0</v>
      </c>
      <c r="AQD262" s="7">
        <v>0</v>
      </c>
      <c r="AQE262" s="7">
        <v>0</v>
      </c>
      <c r="AQF262" s="7">
        <v>125</v>
      </c>
      <c r="AQG262" s="7">
        <v>0</v>
      </c>
      <c r="AQH262" s="7">
        <v>0</v>
      </c>
      <c r="AQI262" s="7">
        <v>0</v>
      </c>
      <c r="AQJ262" s="7">
        <v>3</v>
      </c>
      <c r="AQK262" s="7">
        <v>2</v>
      </c>
      <c r="AQL262" s="7">
        <v>0</v>
      </c>
      <c r="AQM262" s="7">
        <v>0</v>
      </c>
      <c r="AQN262" s="7">
        <v>0</v>
      </c>
      <c r="AQO262" s="7">
        <v>0</v>
      </c>
      <c r="AQP262" s="7">
        <v>0</v>
      </c>
      <c r="AQQ262" s="7">
        <v>0</v>
      </c>
      <c r="AQR262" s="7">
        <v>0</v>
      </c>
      <c r="AQS262" s="7">
        <v>0</v>
      </c>
      <c r="AQT262" s="7">
        <v>0</v>
      </c>
      <c r="AQU262" s="7">
        <v>1</v>
      </c>
      <c r="AQV262" s="7">
        <v>0</v>
      </c>
      <c r="AQW262" s="7">
        <v>0</v>
      </c>
      <c r="AQX262" s="7">
        <v>0</v>
      </c>
      <c r="AQY262" s="7">
        <v>0</v>
      </c>
      <c r="AQZ262" s="7">
        <v>0</v>
      </c>
      <c r="ARA262" s="7">
        <v>0</v>
      </c>
      <c r="ARB262" s="7">
        <v>0</v>
      </c>
      <c r="ARC262" s="7">
        <v>0</v>
      </c>
      <c r="ARD262" s="7">
        <v>0</v>
      </c>
      <c r="ARE262" s="7">
        <v>15</v>
      </c>
      <c r="ARF262" s="7">
        <v>0</v>
      </c>
      <c r="ARG262" s="7">
        <v>0</v>
      </c>
      <c r="ARH262" s="7">
        <v>0</v>
      </c>
      <c r="ARI262" s="7">
        <v>0</v>
      </c>
      <c r="ARJ262" s="7">
        <v>0</v>
      </c>
      <c r="ARK262" s="7">
        <v>0</v>
      </c>
      <c r="ARL262" s="7">
        <v>0</v>
      </c>
      <c r="ARM262" s="7">
        <v>0</v>
      </c>
      <c r="ARN262" s="7">
        <v>0</v>
      </c>
      <c r="ARO262" s="7">
        <v>0</v>
      </c>
      <c r="ARP262" s="7">
        <v>0</v>
      </c>
      <c r="ARQ262" s="7">
        <v>0</v>
      </c>
      <c r="ARR262" s="7">
        <v>0</v>
      </c>
      <c r="ARS262" s="7">
        <v>0</v>
      </c>
      <c r="ART262" s="7">
        <v>0</v>
      </c>
      <c r="ARU262" s="7">
        <v>0</v>
      </c>
      <c r="ARV262" s="7">
        <v>0</v>
      </c>
      <c r="ARW262" s="7">
        <v>0</v>
      </c>
      <c r="ARX262" s="7">
        <v>0</v>
      </c>
      <c r="ARY262" s="7">
        <v>0</v>
      </c>
      <c r="ARZ262" s="7">
        <v>0</v>
      </c>
      <c r="ASA262" s="7">
        <v>0</v>
      </c>
      <c r="ASB262" s="7">
        <v>0</v>
      </c>
      <c r="ASC262" s="7">
        <v>0</v>
      </c>
      <c r="ASD262" s="7">
        <v>0</v>
      </c>
      <c r="ASE262" s="7">
        <v>0</v>
      </c>
      <c r="ASF262" s="7">
        <v>0</v>
      </c>
      <c r="ASG262" s="7">
        <v>0</v>
      </c>
      <c r="ASH262" s="7">
        <v>0</v>
      </c>
      <c r="ASI262" s="7">
        <v>0</v>
      </c>
      <c r="ASJ262" s="7">
        <v>0</v>
      </c>
      <c r="ASK262" s="7">
        <v>0</v>
      </c>
      <c r="ASL262" s="7">
        <v>0</v>
      </c>
      <c r="ASM262" s="7">
        <v>0</v>
      </c>
      <c r="ASN262" s="7">
        <v>0</v>
      </c>
      <c r="ASO262" s="7">
        <v>0</v>
      </c>
      <c r="ASP262" s="7">
        <v>0</v>
      </c>
      <c r="ASQ262" s="7">
        <v>0</v>
      </c>
      <c r="ASR262" s="7">
        <v>0</v>
      </c>
      <c r="ASS262" s="7">
        <v>0</v>
      </c>
      <c r="AST262" s="7">
        <v>0</v>
      </c>
      <c r="ASU262" s="7">
        <v>0</v>
      </c>
      <c r="ASV262" s="7">
        <v>0</v>
      </c>
      <c r="ASW262" s="7">
        <v>0</v>
      </c>
      <c r="ASX262" s="7">
        <v>0</v>
      </c>
      <c r="ASY262" s="7">
        <v>0</v>
      </c>
      <c r="ASZ262" s="7">
        <v>0</v>
      </c>
      <c r="ATA262" s="7">
        <v>0</v>
      </c>
      <c r="ATB262" s="7">
        <v>186</v>
      </c>
      <c r="ATC262" s="7">
        <v>0</v>
      </c>
      <c r="ATD262" s="7">
        <v>0</v>
      </c>
      <c r="ATE262" s="7">
        <v>0</v>
      </c>
      <c r="ATF262" s="7">
        <v>0</v>
      </c>
      <c r="ATG262" s="7">
        <v>0</v>
      </c>
      <c r="ATH262" s="7">
        <v>0</v>
      </c>
      <c r="ATI262" s="7">
        <v>0</v>
      </c>
      <c r="ATJ262" s="7">
        <v>0</v>
      </c>
      <c r="ATK262" s="7">
        <v>0</v>
      </c>
      <c r="ATL262" s="7">
        <v>0</v>
      </c>
      <c r="ATM262" s="7">
        <v>0</v>
      </c>
      <c r="ATN262" s="7">
        <v>0</v>
      </c>
      <c r="ATO262" s="7">
        <v>0</v>
      </c>
      <c r="ATP262" s="7">
        <v>0</v>
      </c>
      <c r="ATQ262" s="7">
        <v>0</v>
      </c>
      <c r="ATR262" s="7">
        <v>0</v>
      </c>
      <c r="ATS262" s="7">
        <v>0</v>
      </c>
      <c r="ATT262" s="7">
        <v>0</v>
      </c>
      <c r="ATU262" s="7">
        <v>0</v>
      </c>
      <c r="ATV262" s="7">
        <v>0</v>
      </c>
      <c r="ATW262" s="7">
        <v>0</v>
      </c>
      <c r="ATX262" s="7">
        <v>0</v>
      </c>
      <c r="ATY262" s="7">
        <v>0</v>
      </c>
      <c r="ATZ262" s="7">
        <v>0</v>
      </c>
      <c r="AUA262" s="7">
        <v>0</v>
      </c>
      <c r="AUB262" s="7">
        <v>0</v>
      </c>
      <c r="AUC262" s="7">
        <v>0</v>
      </c>
      <c r="AUD262" s="7">
        <v>0</v>
      </c>
      <c r="AUE262" s="7">
        <v>0</v>
      </c>
      <c r="AUF262" s="7">
        <v>0</v>
      </c>
      <c r="AUG262" s="7">
        <v>0</v>
      </c>
      <c r="AUH262" s="7">
        <v>0</v>
      </c>
      <c r="AUI262" s="7">
        <v>0</v>
      </c>
      <c r="AUJ262" s="7">
        <v>0</v>
      </c>
      <c r="AUK262" s="7">
        <v>0</v>
      </c>
      <c r="AUL262" s="7">
        <v>0</v>
      </c>
      <c r="AUM262" s="7">
        <v>0</v>
      </c>
      <c r="AUN262" s="7">
        <v>0</v>
      </c>
      <c r="AUO262" s="7">
        <v>0</v>
      </c>
      <c r="AUP262" s="7">
        <v>0</v>
      </c>
      <c r="AUQ262" s="7">
        <v>0</v>
      </c>
      <c r="AUR262" s="7">
        <v>0</v>
      </c>
      <c r="AUS262" s="7">
        <v>0</v>
      </c>
      <c r="AUT262" s="7">
        <v>0</v>
      </c>
      <c r="AUU262" s="7">
        <v>0</v>
      </c>
      <c r="AUV262" s="7">
        <v>0</v>
      </c>
      <c r="AUW262" s="7">
        <v>0</v>
      </c>
      <c r="AUX262" s="7">
        <v>0</v>
      </c>
      <c r="AUY262" s="7">
        <v>0</v>
      </c>
      <c r="AUZ262" s="7">
        <v>0</v>
      </c>
      <c r="AVA262" s="7">
        <v>0</v>
      </c>
      <c r="AVB262" s="7">
        <v>0</v>
      </c>
      <c r="AVC262" s="7">
        <v>0</v>
      </c>
      <c r="AVD262" s="7">
        <v>0</v>
      </c>
      <c r="AVE262" s="7">
        <v>0</v>
      </c>
      <c r="AVF262" s="7">
        <v>0</v>
      </c>
      <c r="AVG262" s="7">
        <v>0</v>
      </c>
      <c r="AVH262" s="7">
        <v>0</v>
      </c>
      <c r="AVI262" s="7">
        <v>0</v>
      </c>
      <c r="AVJ262" s="7">
        <v>0</v>
      </c>
      <c r="AVK262" s="7">
        <v>0</v>
      </c>
      <c r="AVL262" s="7">
        <v>0</v>
      </c>
      <c r="AVM262" s="7">
        <v>0</v>
      </c>
      <c r="AVN262" s="7">
        <v>0</v>
      </c>
      <c r="AVO262" s="7">
        <v>0</v>
      </c>
      <c r="AVP262" s="7">
        <v>0</v>
      </c>
      <c r="AVQ262" s="7">
        <v>0</v>
      </c>
      <c r="AVR262" s="7">
        <v>0</v>
      </c>
      <c r="AVS262" s="7">
        <v>0</v>
      </c>
      <c r="AVT262" s="7">
        <v>0</v>
      </c>
      <c r="AVU262" s="7">
        <v>0</v>
      </c>
      <c r="AVV262" s="7">
        <v>0</v>
      </c>
      <c r="AVW262" s="7">
        <v>0</v>
      </c>
      <c r="AVX262" s="7">
        <v>0</v>
      </c>
      <c r="AVY262" s="7">
        <v>0</v>
      </c>
      <c r="AVZ262" s="7">
        <v>0</v>
      </c>
      <c r="AWA262" s="7">
        <v>0</v>
      </c>
      <c r="AWB262" s="7">
        <v>0</v>
      </c>
      <c r="AWC262" s="7">
        <v>0</v>
      </c>
      <c r="AWD262" s="7">
        <v>0</v>
      </c>
      <c r="AWE262" s="7">
        <v>0</v>
      </c>
      <c r="AWF262" s="7">
        <v>0</v>
      </c>
      <c r="AWG262" s="7">
        <v>0</v>
      </c>
      <c r="AWH262" s="7">
        <v>0</v>
      </c>
      <c r="AWI262" s="7">
        <v>0</v>
      </c>
      <c r="AWJ262" s="7">
        <v>0</v>
      </c>
      <c r="AWK262" s="7">
        <v>0</v>
      </c>
      <c r="AWL262" s="7">
        <v>0</v>
      </c>
      <c r="AWM262" s="7">
        <v>0</v>
      </c>
      <c r="AWN262" s="7">
        <v>0</v>
      </c>
      <c r="AWO262" s="7">
        <v>0</v>
      </c>
      <c r="AWP262" s="7">
        <v>0</v>
      </c>
      <c r="AWQ262" s="7">
        <v>0</v>
      </c>
      <c r="AWR262" s="7">
        <v>0</v>
      </c>
      <c r="AWS262" s="7">
        <v>0</v>
      </c>
      <c r="AWT262" s="7">
        <v>0</v>
      </c>
      <c r="AWU262" s="7">
        <v>0</v>
      </c>
      <c r="AWV262" s="7">
        <v>0</v>
      </c>
      <c r="AWW262" s="7">
        <v>0</v>
      </c>
      <c r="AWX262" s="7">
        <v>0</v>
      </c>
      <c r="AWY262" s="7">
        <v>0</v>
      </c>
      <c r="AWZ262" s="7">
        <v>0</v>
      </c>
      <c r="AXA262" s="7">
        <v>0</v>
      </c>
      <c r="AXB262" s="7">
        <v>0</v>
      </c>
      <c r="AXC262" s="7">
        <v>0</v>
      </c>
      <c r="AXD262" s="7">
        <v>0</v>
      </c>
      <c r="AXE262" s="7">
        <v>0</v>
      </c>
      <c r="AXF262" s="7">
        <v>0</v>
      </c>
      <c r="AXG262" s="7">
        <v>0</v>
      </c>
      <c r="AXH262" s="7">
        <v>0</v>
      </c>
      <c r="AXI262" s="7">
        <v>0</v>
      </c>
      <c r="AXJ262" s="7">
        <v>0</v>
      </c>
      <c r="AXK262" s="7">
        <v>0</v>
      </c>
      <c r="AXL262" s="7">
        <v>0</v>
      </c>
      <c r="AXM262" s="7">
        <v>0</v>
      </c>
      <c r="AXN262" s="7">
        <v>0</v>
      </c>
      <c r="AXO262" s="7">
        <v>0</v>
      </c>
      <c r="AXP262" s="7">
        <v>0</v>
      </c>
      <c r="AXQ262" s="7">
        <v>0</v>
      </c>
      <c r="AXR262" s="7">
        <v>0</v>
      </c>
      <c r="AXS262" s="7">
        <v>0</v>
      </c>
      <c r="AXT262" s="7">
        <v>0</v>
      </c>
      <c r="AXU262" s="7">
        <v>0</v>
      </c>
      <c r="AXV262" s="7">
        <v>0</v>
      </c>
      <c r="AXW262" s="7">
        <v>0</v>
      </c>
      <c r="AXX262" s="7">
        <v>0</v>
      </c>
      <c r="AXY262" s="7">
        <v>0</v>
      </c>
      <c r="AXZ262" s="7">
        <v>0</v>
      </c>
      <c r="AYA262" s="7">
        <v>0</v>
      </c>
      <c r="AYB262" s="7">
        <v>0</v>
      </c>
      <c r="AYC262" s="7">
        <v>0</v>
      </c>
      <c r="AYD262" s="7">
        <v>0</v>
      </c>
      <c r="AYE262" s="7">
        <v>0</v>
      </c>
      <c r="AYF262" s="7">
        <v>0</v>
      </c>
      <c r="AYG262" s="7">
        <v>0</v>
      </c>
      <c r="AYH262" s="7">
        <v>0</v>
      </c>
      <c r="AYI262" s="7">
        <v>0</v>
      </c>
      <c r="AYJ262" s="7">
        <v>0</v>
      </c>
      <c r="AYK262" s="7">
        <v>0</v>
      </c>
      <c r="AYL262" s="7">
        <v>0</v>
      </c>
      <c r="AYM262" s="7">
        <v>0</v>
      </c>
      <c r="AYN262" s="7">
        <v>0</v>
      </c>
      <c r="AYO262" s="7">
        <v>0</v>
      </c>
      <c r="AYP262" s="7">
        <v>0</v>
      </c>
      <c r="AYQ262" s="7">
        <v>0</v>
      </c>
      <c r="AYR262" s="7">
        <v>0</v>
      </c>
      <c r="AYS262" s="7">
        <v>0</v>
      </c>
      <c r="AYT262" s="7">
        <v>0</v>
      </c>
      <c r="AYU262" s="7">
        <v>0</v>
      </c>
      <c r="AYV262" s="7">
        <v>0</v>
      </c>
      <c r="AYW262" s="7">
        <v>0</v>
      </c>
      <c r="AYX262" s="7">
        <v>0</v>
      </c>
      <c r="AYY262" s="7">
        <v>0</v>
      </c>
      <c r="AYZ262" s="7">
        <v>1</v>
      </c>
      <c r="AZA262" s="7">
        <v>0</v>
      </c>
      <c r="AZB262" s="7">
        <v>133</v>
      </c>
      <c r="AZC262" s="7">
        <v>9</v>
      </c>
      <c r="AZD262" s="7">
        <v>0</v>
      </c>
      <c r="AZE262" s="7">
        <v>0</v>
      </c>
      <c r="AZF262" s="7">
        <v>0</v>
      </c>
      <c r="AZG262" s="7">
        <v>0</v>
      </c>
      <c r="AZH262" s="7">
        <v>0</v>
      </c>
      <c r="AZI262" s="7">
        <v>0</v>
      </c>
      <c r="AZJ262" s="7">
        <v>0</v>
      </c>
      <c r="AZK262" s="7">
        <v>0</v>
      </c>
      <c r="AZL262" s="7">
        <v>0</v>
      </c>
      <c r="AZM262" s="7">
        <v>0</v>
      </c>
      <c r="AZN262" s="7">
        <v>0</v>
      </c>
      <c r="AZO262" s="7">
        <v>0</v>
      </c>
      <c r="AZP262" s="7">
        <v>0</v>
      </c>
      <c r="AZQ262" s="7">
        <v>0</v>
      </c>
      <c r="AZR262" s="7">
        <v>0</v>
      </c>
      <c r="AZS262" s="7">
        <v>0</v>
      </c>
      <c r="AZT262" s="7">
        <v>0</v>
      </c>
      <c r="AZU262" s="7">
        <v>0</v>
      </c>
      <c r="AZV262" s="7">
        <v>1</v>
      </c>
      <c r="AZW262" s="7">
        <v>0</v>
      </c>
      <c r="AZX262" s="7">
        <v>0</v>
      </c>
      <c r="AZY262" s="7">
        <v>0</v>
      </c>
      <c r="AZZ262" s="7">
        <v>0</v>
      </c>
      <c r="BAA262" s="7">
        <v>0</v>
      </c>
      <c r="BAB262" s="7">
        <v>0</v>
      </c>
      <c r="BAC262" s="7">
        <v>0</v>
      </c>
      <c r="BAD262" s="7">
        <v>0</v>
      </c>
      <c r="BAE262" s="7">
        <v>0</v>
      </c>
      <c r="BAF262" s="7">
        <v>0</v>
      </c>
      <c r="BAG262" s="7">
        <v>0</v>
      </c>
      <c r="BAH262" s="7">
        <v>0</v>
      </c>
      <c r="BAI262" s="7">
        <v>0</v>
      </c>
      <c r="BAJ262" s="7">
        <v>0</v>
      </c>
      <c r="BAK262" s="7">
        <v>0</v>
      </c>
      <c r="BAL262" s="7">
        <v>0</v>
      </c>
      <c r="BAM262" s="7">
        <v>0</v>
      </c>
      <c r="BAN262" s="7">
        <v>0</v>
      </c>
      <c r="BAO262" s="7">
        <v>0</v>
      </c>
      <c r="BAP262" s="7">
        <v>0</v>
      </c>
      <c r="BAQ262" s="7">
        <v>0</v>
      </c>
      <c r="BAR262" s="7">
        <v>0</v>
      </c>
      <c r="BAS262" s="7">
        <v>0</v>
      </c>
      <c r="BAT262" s="7">
        <v>0</v>
      </c>
      <c r="BAU262" s="7">
        <v>0</v>
      </c>
      <c r="BAV262" s="7">
        <v>0</v>
      </c>
      <c r="BAW262" s="7">
        <v>0</v>
      </c>
      <c r="BAX262" s="7">
        <v>0</v>
      </c>
      <c r="BAY262" s="7">
        <v>0</v>
      </c>
      <c r="BAZ262" s="7">
        <v>0</v>
      </c>
      <c r="BBA262" s="7">
        <v>0</v>
      </c>
      <c r="BBB262" s="7">
        <v>0</v>
      </c>
      <c r="BBC262" s="7">
        <v>0</v>
      </c>
      <c r="BBD262" s="7">
        <v>0</v>
      </c>
      <c r="BBE262" s="7">
        <v>0</v>
      </c>
      <c r="BBF262" s="7">
        <v>0</v>
      </c>
      <c r="BBG262" s="7">
        <v>0</v>
      </c>
      <c r="BBH262" s="7">
        <v>0</v>
      </c>
      <c r="BBI262" s="7">
        <v>0</v>
      </c>
      <c r="BBJ262" s="7">
        <v>0</v>
      </c>
      <c r="BBK262" s="7">
        <v>40</v>
      </c>
      <c r="BBL262" s="7">
        <v>0</v>
      </c>
      <c r="BBM262" s="7">
        <v>0</v>
      </c>
      <c r="BBN262" s="7">
        <v>0</v>
      </c>
      <c r="BBO262" s="7">
        <v>0</v>
      </c>
      <c r="BBP262" s="7">
        <v>0</v>
      </c>
      <c r="BBQ262" s="7">
        <v>0</v>
      </c>
      <c r="BBR262" s="7">
        <v>0</v>
      </c>
      <c r="BBS262" s="7">
        <v>0</v>
      </c>
      <c r="BBT262" s="7">
        <v>0</v>
      </c>
      <c r="BBU262" s="7">
        <v>0</v>
      </c>
      <c r="BBV262" s="7">
        <v>1</v>
      </c>
      <c r="BBW262" s="7">
        <v>0</v>
      </c>
      <c r="BBX262" s="7">
        <v>0</v>
      </c>
      <c r="BBY262" s="7">
        <v>0</v>
      </c>
      <c r="BBZ262" s="7">
        <v>0</v>
      </c>
      <c r="BCA262" s="7">
        <v>0</v>
      </c>
      <c r="BCB262" s="7">
        <v>0</v>
      </c>
      <c r="BCC262" s="7">
        <v>0</v>
      </c>
      <c r="BCD262" s="7">
        <v>0</v>
      </c>
      <c r="BCE262" s="7">
        <v>0</v>
      </c>
      <c r="BCF262" s="7">
        <v>0</v>
      </c>
      <c r="BCG262" s="7">
        <v>0</v>
      </c>
      <c r="BCH262" s="7">
        <v>0</v>
      </c>
      <c r="BCI262" s="7">
        <v>0</v>
      </c>
      <c r="BCJ262" s="7">
        <v>0</v>
      </c>
      <c r="BCK262" s="7">
        <v>0</v>
      </c>
      <c r="BCL262" s="7">
        <v>0</v>
      </c>
      <c r="BCM262" s="7">
        <v>0</v>
      </c>
      <c r="BCN262" s="7">
        <v>0</v>
      </c>
      <c r="BCO262" s="7">
        <v>0</v>
      </c>
      <c r="BCP262" s="7">
        <v>48</v>
      </c>
      <c r="BCQ262" s="7">
        <v>0</v>
      </c>
      <c r="BCR262" s="34">
        <v>0</v>
      </c>
      <c r="BCU262" s="133">
        <v>0</v>
      </c>
      <c r="BCV262" s="5">
        <v>0</v>
      </c>
      <c r="BCW262" s="5">
        <v>0</v>
      </c>
      <c r="BCX262" s="5">
        <v>0</v>
      </c>
      <c r="BCY262" s="5">
        <v>0</v>
      </c>
      <c r="BCZ262" s="5">
        <v>0</v>
      </c>
      <c r="BDA262" s="5">
        <v>0</v>
      </c>
      <c r="BDB262" s="5">
        <v>0</v>
      </c>
      <c r="BDC262" s="5">
        <v>0</v>
      </c>
      <c r="BDD262" s="5">
        <v>0</v>
      </c>
      <c r="BDE262" s="5">
        <v>0</v>
      </c>
      <c r="BDF262" s="5">
        <v>0</v>
      </c>
      <c r="BDG262" s="5">
        <v>4.8216007714561235E-3</v>
      </c>
      <c r="BDH262" s="5">
        <v>0</v>
      </c>
      <c r="BDI262" s="5">
        <v>0</v>
      </c>
      <c r="BDJ262" s="5">
        <v>0</v>
      </c>
      <c r="BDK262" s="5">
        <v>0</v>
      </c>
      <c r="BDL262" s="5">
        <v>0</v>
      </c>
      <c r="BDM262" s="5">
        <v>0</v>
      </c>
      <c r="BDN262" s="5">
        <v>0</v>
      </c>
      <c r="BDO262" s="5">
        <v>4.8216007714561236E-4</v>
      </c>
      <c r="BDP262" s="5">
        <v>0</v>
      </c>
      <c r="BDQ262" s="5">
        <v>0</v>
      </c>
      <c r="BDR262" s="5">
        <v>0</v>
      </c>
      <c r="BDS262" s="5">
        <v>0</v>
      </c>
      <c r="BDT262" s="5">
        <v>0</v>
      </c>
      <c r="BDU262" s="5">
        <v>0</v>
      </c>
      <c r="BDV262" s="5">
        <v>0</v>
      </c>
      <c r="BDW262" s="5">
        <v>0</v>
      </c>
      <c r="BDX262" s="5">
        <v>0</v>
      </c>
      <c r="BDY262" s="5">
        <v>0</v>
      </c>
      <c r="BDZ262" s="5">
        <v>0</v>
      </c>
      <c r="BEA262" s="5">
        <v>0</v>
      </c>
      <c r="BEB262" s="5">
        <v>0</v>
      </c>
      <c r="BEC262" s="5">
        <v>0</v>
      </c>
      <c r="BED262" s="5">
        <v>0</v>
      </c>
      <c r="BEE262" s="5">
        <v>0</v>
      </c>
      <c r="BEF262" s="5">
        <v>0</v>
      </c>
      <c r="BEG262" s="5">
        <v>0</v>
      </c>
      <c r="BEH262" s="5">
        <v>0</v>
      </c>
      <c r="BEI262" s="5">
        <v>0</v>
      </c>
      <c r="BEJ262" s="5">
        <v>0</v>
      </c>
      <c r="BEK262" s="5">
        <v>0</v>
      </c>
      <c r="BEL262" s="5">
        <v>0</v>
      </c>
      <c r="BEM262" s="5">
        <v>0</v>
      </c>
      <c r="BEN262" s="5">
        <v>0</v>
      </c>
      <c r="BEO262" s="5">
        <v>0</v>
      </c>
      <c r="BEP262" s="5">
        <v>0</v>
      </c>
      <c r="BEQ262" s="5">
        <v>0</v>
      </c>
      <c r="BER262" s="5">
        <v>0</v>
      </c>
      <c r="BES262" s="5">
        <v>0</v>
      </c>
      <c r="BET262" s="5">
        <v>0</v>
      </c>
      <c r="BEU262" s="5">
        <v>0</v>
      </c>
      <c r="BEV262" s="5">
        <v>0</v>
      </c>
      <c r="BEW262" s="5">
        <v>0</v>
      </c>
      <c r="BEX262" s="5">
        <v>0</v>
      </c>
      <c r="BEY262" s="5">
        <v>0</v>
      </c>
      <c r="BEZ262" s="5">
        <v>0</v>
      </c>
      <c r="BFA262" s="5">
        <v>0</v>
      </c>
      <c r="BFB262" s="5">
        <v>0</v>
      </c>
      <c r="BFC262" s="5">
        <v>0</v>
      </c>
      <c r="BFD262" s="5">
        <v>0</v>
      </c>
      <c r="BFE262" s="5">
        <v>0</v>
      </c>
      <c r="BFF262" s="5">
        <v>0</v>
      </c>
      <c r="BFG262" s="5">
        <v>0</v>
      </c>
      <c r="BFH262" s="5">
        <v>0</v>
      </c>
      <c r="BFI262" s="5">
        <v>0</v>
      </c>
      <c r="BFJ262" s="5">
        <v>0</v>
      </c>
      <c r="BFK262" s="5">
        <v>0</v>
      </c>
      <c r="BFL262" s="5">
        <v>0</v>
      </c>
      <c r="BFM262" s="5">
        <v>0</v>
      </c>
      <c r="BFN262" s="5">
        <v>0</v>
      </c>
      <c r="BFO262" s="5">
        <v>0</v>
      </c>
      <c r="BFP262" s="5">
        <v>0</v>
      </c>
      <c r="BFQ262" s="5">
        <v>0</v>
      </c>
      <c r="BFR262" s="5">
        <v>0</v>
      </c>
      <c r="BFS262" s="5">
        <v>0</v>
      </c>
      <c r="BFT262" s="5">
        <v>0</v>
      </c>
      <c r="BFU262" s="5">
        <v>0</v>
      </c>
      <c r="BFV262" s="5">
        <v>0</v>
      </c>
      <c r="BFW262" s="5">
        <v>0</v>
      </c>
      <c r="BFX262" s="5">
        <v>0</v>
      </c>
      <c r="BFY262" s="5">
        <v>0</v>
      </c>
      <c r="BFZ262" s="5">
        <v>0</v>
      </c>
      <c r="BGA262" s="5">
        <v>0</v>
      </c>
      <c r="BGB262" s="5">
        <v>0</v>
      </c>
      <c r="BGC262" s="5">
        <v>0</v>
      </c>
      <c r="BGD262" s="5">
        <v>4.8216007714561236E-4</v>
      </c>
      <c r="BGE262" s="5">
        <v>0</v>
      </c>
      <c r="BGF262" s="5">
        <v>0</v>
      </c>
      <c r="BGG262" s="5">
        <v>0</v>
      </c>
      <c r="BGH262" s="5">
        <v>0</v>
      </c>
      <c r="BGI262" s="5">
        <v>0</v>
      </c>
      <c r="BGJ262" s="5">
        <v>1.4464802314368371E-3</v>
      </c>
      <c r="BGK262" s="5">
        <v>6.4609450337512059E-2</v>
      </c>
      <c r="BGL262" s="5">
        <v>0</v>
      </c>
      <c r="BGM262" s="5">
        <v>0</v>
      </c>
      <c r="BGN262" s="5">
        <v>0</v>
      </c>
      <c r="BGO262" s="5">
        <v>1.446480231436837E-2</v>
      </c>
      <c r="BGP262" s="5">
        <v>0</v>
      </c>
      <c r="BGQ262" s="5">
        <v>0</v>
      </c>
      <c r="BGR262" s="5">
        <v>0</v>
      </c>
      <c r="BGS262" s="5">
        <v>9.6432015429122472E-4</v>
      </c>
      <c r="BGT262" s="5">
        <v>2.4108003857280617E-3</v>
      </c>
      <c r="BGU262" s="5">
        <v>4.8216007714561235E-2</v>
      </c>
      <c r="BGV262" s="5">
        <v>0</v>
      </c>
      <c r="BGW262" s="5">
        <v>0</v>
      </c>
      <c r="BGX262" s="5">
        <v>0</v>
      </c>
      <c r="BGY262" s="5">
        <v>0</v>
      </c>
      <c r="BGZ262" s="5">
        <v>0</v>
      </c>
      <c r="BHA262" s="5">
        <v>0</v>
      </c>
      <c r="BHB262" s="5">
        <v>0</v>
      </c>
      <c r="BHC262" s="5">
        <v>5.7859209257473485E-3</v>
      </c>
      <c r="BHD262" s="5">
        <v>0</v>
      </c>
      <c r="BHE262" s="5">
        <v>0</v>
      </c>
      <c r="BHF262" s="5">
        <v>0</v>
      </c>
      <c r="BHG262" s="5">
        <v>0</v>
      </c>
      <c r="BHH262" s="5">
        <v>0</v>
      </c>
      <c r="BHI262" s="5">
        <v>0</v>
      </c>
      <c r="BHJ262" s="5">
        <v>0</v>
      </c>
      <c r="BHK262" s="5">
        <v>0</v>
      </c>
      <c r="BHL262" s="5">
        <v>0</v>
      </c>
      <c r="BHM262" s="5">
        <v>0</v>
      </c>
      <c r="BHN262" s="5">
        <v>0</v>
      </c>
      <c r="BHO262" s="5">
        <v>0</v>
      </c>
      <c r="BHP262" s="5">
        <v>0</v>
      </c>
      <c r="BHQ262" s="5">
        <v>0</v>
      </c>
      <c r="BHR262" s="5">
        <v>0</v>
      </c>
      <c r="BHS262" s="5">
        <v>0</v>
      </c>
      <c r="BHT262" s="5">
        <v>0</v>
      </c>
      <c r="BHU262" s="5">
        <v>0</v>
      </c>
      <c r="BHV262" s="5">
        <v>0</v>
      </c>
      <c r="BHW262" s="5">
        <v>0</v>
      </c>
      <c r="BHX262" s="5">
        <v>0</v>
      </c>
      <c r="BHY262" s="5">
        <v>0</v>
      </c>
      <c r="BHZ262" s="5">
        <v>3.6644165863066541E-2</v>
      </c>
      <c r="BIA262" s="5">
        <v>0</v>
      </c>
      <c r="BIB262" s="5">
        <v>0</v>
      </c>
      <c r="BIC262" s="5">
        <v>0</v>
      </c>
      <c r="BID262" s="5">
        <v>0</v>
      </c>
      <c r="BIE262" s="5">
        <v>0</v>
      </c>
      <c r="BIF262" s="5">
        <v>9.6432015429122472E-4</v>
      </c>
      <c r="BIG262" s="5">
        <v>0</v>
      </c>
      <c r="BIH262" s="5">
        <v>0</v>
      </c>
      <c r="BII262" s="5">
        <v>0</v>
      </c>
      <c r="BIJ262" s="5">
        <v>0</v>
      </c>
      <c r="BIK262" s="5">
        <v>0</v>
      </c>
      <c r="BIL262" s="5">
        <v>0</v>
      </c>
      <c r="BIM262" s="5">
        <v>0</v>
      </c>
      <c r="BIN262" s="5">
        <v>0</v>
      </c>
      <c r="BIO262" s="5">
        <v>0</v>
      </c>
      <c r="BIP262" s="5">
        <v>0</v>
      </c>
      <c r="BIQ262" s="5">
        <v>0</v>
      </c>
      <c r="BIR262" s="5">
        <v>0</v>
      </c>
      <c r="BIS262" s="5">
        <v>0</v>
      </c>
      <c r="BIT262" s="5">
        <v>0</v>
      </c>
      <c r="BIU262" s="5">
        <v>0</v>
      </c>
      <c r="BIV262" s="5">
        <v>0</v>
      </c>
      <c r="BIW262" s="5">
        <v>0</v>
      </c>
      <c r="BIX262" s="5">
        <v>0</v>
      </c>
      <c r="BIY262" s="5">
        <v>0</v>
      </c>
      <c r="BIZ262" s="5">
        <v>0</v>
      </c>
      <c r="BJA262" s="5">
        <v>0</v>
      </c>
      <c r="BJB262" s="5">
        <v>0</v>
      </c>
      <c r="BJC262" s="5">
        <v>0</v>
      </c>
      <c r="BJD262" s="5">
        <v>0</v>
      </c>
      <c r="BJE262" s="5">
        <v>0</v>
      </c>
      <c r="BJF262" s="5">
        <v>0</v>
      </c>
      <c r="BJG262" s="5">
        <v>0</v>
      </c>
      <c r="BJH262" s="5">
        <v>0</v>
      </c>
      <c r="BJI262" s="5">
        <v>0</v>
      </c>
      <c r="BJJ262" s="5">
        <v>0</v>
      </c>
      <c r="BJK262" s="5">
        <v>0</v>
      </c>
      <c r="BJL262" s="5">
        <v>0</v>
      </c>
      <c r="BJM262" s="5">
        <v>0</v>
      </c>
      <c r="BJN262" s="5">
        <v>0</v>
      </c>
      <c r="BJO262" s="5">
        <v>0</v>
      </c>
      <c r="BJP262" s="5">
        <v>0</v>
      </c>
      <c r="BJQ262" s="5">
        <v>0</v>
      </c>
      <c r="BJR262" s="5">
        <v>0</v>
      </c>
      <c r="BJS262" s="5">
        <v>4.8216007714561236E-4</v>
      </c>
      <c r="BJT262" s="5">
        <v>0</v>
      </c>
      <c r="BJU262" s="5">
        <v>0</v>
      </c>
      <c r="BJV262" s="5">
        <v>0</v>
      </c>
      <c r="BJW262" s="5">
        <v>0</v>
      </c>
      <c r="BJX262" s="5">
        <v>0</v>
      </c>
      <c r="BJY262" s="5">
        <v>0</v>
      </c>
      <c r="BJZ262" s="5">
        <v>0</v>
      </c>
      <c r="BKA262" s="5">
        <v>0</v>
      </c>
      <c r="BKB262" s="5">
        <v>0</v>
      </c>
      <c r="BKC262" s="5">
        <v>0</v>
      </c>
      <c r="BKD262" s="5">
        <v>0</v>
      </c>
      <c r="BKE262" s="5">
        <v>0</v>
      </c>
      <c r="BKF262" s="5">
        <v>0</v>
      </c>
      <c r="BKG262" s="5">
        <v>0</v>
      </c>
      <c r="BKH262" s="5">
        <v>4.8216007714561236E-4</v>
      </c>
      <c r="BKI262" s="5">
        <v>0</v>
      </c>
      <c r="BKJ262" s="5">
        <v>0</v>
      </c>
      <c r="BKK262" s="5">
        <v>0</v>
      </c>
      <c r="BKL262" s="5">
        <v>0</v>
      </c>
      <c r="BKM262" s="5">
        <v>0</v>
      </c>
      <c r="BKN262" s="5">
        <v>0</v>
      </c>
      <c r="BKO262" s="5">
        <v>0</v>
      </c>
      <c r="BKP262" s="5">
        <v>0</v>
      </c>
      <c r="BKQ262" s="5">
        <v>0</v>
      </c>
      <c r="BKR262" s="5">
        <v>0</v>
      </c>
      <c r="BKS262" s="5">
        <v>0</v>
      </c>
      <c r="BKT262" s="5">
        <v>0</v>
      </c>
      <c r="BKU262" s="5">
        <v>0</v>
      </c>
      <c r="BKV262" s="5">
        <v>0</v>
      </c>
      <c r="BKW262" s="5">
        <v>0</v>
      </c>
      <c r="BKX262" s="5">
        <v>0</v>
      </c>
      <c r="BKY262" s="5">
        <v>0</v>
      </c>
      <c r="BKZ262" s="5">
        <v>0</v>
      </c>
      <c r="BLA262" s="5">
        <v>0</v>
      </c>
      <c r="BLB262" s="5">
        <v>0</v>
      </c>
      <c r="BLC262" s="5">
        <v>0</v>
      </c>
      <c r="BLD262" s="5">
        <v>0</v>
      </c>
      <c r="BLE262" s="5">
        <v>0</v>
      </c>
      <c r="BLF262" s="5">
        <v>0</v>
      </c>
      <c r="BLG262" s="5">
        <v>0</v>
      </c>
      <c r="BLH262" s="5">
        <v>0</v>
      </c>
      <c r="BLI262" s="5">
        <v>0</v>
      </c>
      <c r="BLJ262" s="5">
        <v>0</v>
      </c>
      <c r="BLK262" s="5">
        <v>0</v>
      </c>
      <c r="BLL262" s="5">
        <v>0</v>
      </c>
      <c r="BLM262" s="5">
        <v>0</v>
      </c>
      <c r="BLN262" s="5">
        <v>0</v>
      </c>
      <c r="BLO262" s="5">
        <v>0</v>
      </c>
      <c r="BLP262" s="5">
        <v>0</v>
      </c>
      <c r="BLQ262" s="5">
        <v>0</v>
      </c>
      <c r="BLR262" s="5">
        <v>0</v>
      </c>
      <c r="BLS262" s="5">
        <v>0</v>
      </c>
      <c r="BLT262" s="5">
        <v>0</v>
      </c>
      <c r="BLU262" s="5">
        <v>0</v>
      </c>
      <c r="BLV262" s="5">
        <v>0</v>
      </c>
      <c r="BLW262" s="5">
        <v>0</v>
      </c>
      <c r="BLX262" s="5">
        <v>0</v>
      </c>
      <c r="BLY262" s="5">
        <v>0</v>
      </c>
      <c r="BLZ262" s="5">
        <v>0</v>
      </c>
      <c r="BMA262" s="5">
        <v>0</v>
      </c>
      <c r="BMB262" s="5">
        <v>0</v>
      </c>
      <c r="BMC262" s="5">
        <v>0</v>
      </c>
      <c r="BMD262" s="5">
        <v>0</v>
      </c>
      <c r="BME262" s="5">
        <v>0</v>
      </c>
      <c r="BMF262" s="5">
        <v>0</v>
      </c>
      <c r="BMG262" s="5">
        <v>9.6432015429122472E-4</v>
      </c>
      <c r="BMH262" s="5">
        <v>0</v>
      </c>
      <c r="BMI262" s="5">
        <v>0</v>
      </c>
      <c r="BMJ262" s="5">
        <v>0</v>
      </c>
      <c r="BMK262" s="5">
        <v>0</v>
      </c>
      <c r="BML262" s="5">
        <v>0</v>
      </c>
      <c r="BMM262" s="5">
        <v>0</v>
      </c>
      <c r="BMN262" s="5">
        <v>0</v>
      </c>
      <c r="BMO262" s="5">
        <v>0</v>
      </c>
      <c r="BMP262" s="5">
        <v>0</v>
      </c>
      <c r="BMQ262" s="5">
        <v>0</v>
      </c>
      <c r="BMR262" s="5">
        <v>0</v>
      </c>
      <c r="BMS262" s="5">
        <v>0</v>
      </c>
      <c r="BMT262" s="5">
        <v>0</v>
      </c>
      <c r="BMU262" s="5">
        <v>0</v>
      </c>
      <c r="BMV262" s="5">
        <v>0</v>
      </c>
      <c r="BMW262" s="5">
        <v>6.7502410800385727E-3</v>
      </c>
      <c r="BMX262" s="5">
        <v>0</v>
      </c>
      <c r="BMY262" s="5">
        <v>0</v>
      </c>
      <c r="BMZ262" s="5">
        <v>2.6036644165863067E-2</v>
      </c>
      <c r="BNA262" s="5">
        <v>0</v>
      </c>
      <c r="BNB262" s="5">
        <v>2.8929604628736743E-3</v>
      </c>
      <c r="BNC262" s="5">
        <v>2.1215043394406944E-2</v>
      </c>
      <c r="BND262" s="5">
        <v>9.6432015429122472E-4</v>
      </c>
      <c r="BNE262" s="5">
        <v>0</v>
      </c>
      <c r="BNF262" s="5">
        <v>1.9286403085824494E-3</v>
      </c>
      <c r="BNG262" s="5">
        <v>0</v>
      </c>
      <c r="BNH262" s="5">
        <v>0</v>
      </c>
      <c r="BNI262" s="5">
        <v>0</v>
      </c>
      <c r="BNJ262" s="5">
        <v>0</v>
      </c>
      <c r="BNK262" s="5">
        <v>0</v>
      </c>
      <c r="BNL262" s="5">
        <v>0</v>
      </c>
      <c r="BNM262" s="5">
        <v>0</v>
      </c>
      <c r="BNN262" s="5">
        <v>0</v>
      </c>
      <c r="BNO262" s="5">
        <v>4.8216007714561236E-4</v>
      </c>
      <c r="BNP262" s="5">
        <v>4.8216007714561236E-4</v>
      </c>
      <c r="BNQ262" s="5">
        <v>0</v>
      </c>
      <c r="BNR262" s="5">
        <v>0</v>
      </c>
      <c r="BNS262" s="5">
        <v>0</v>
      </c>
      <c r="BNT262" s="5">
        <v>0</v>
      </c>
      <c r="BNU262" s="5">
        <v>0</v>
      </c>
      <c r="BNV262" s="5">
        <v>0</v>
      </c>
      <c r="BNW262" s="5">
        <v>0</v>
      </c>
      <c r="BNX262" s="5">
        <v>0</v>
      </c>
      <c r="BNY262" s="5">
        <v>0</v>
      </c>
      <c r="BNZ262" s="5">
        <v>0</v>
      </c>
      <c r="BOA262" s="5">
        <v>0</v>
      </c>
      <c r="BOB262" s="5">
        <v>0</v>
      </c>
      <c r="BOC262" s="5">
        <v>0</v>
      </c>
      <c r="BOD262" s="5">
        <v>0</v>
      </c>
      <c r="BOE262" s="5">
        <v>0</v>
      </c>
      <c r="BOF262" s="5">
        <v>0</v>
      </c>
      <c r="BOG262" s="5">
        <v>0</v>
      </c>
      <c r="BOH262" s="5">
        <v>0</v>
      </c>
      <c r="BOI262" s="5">
        <v>0</v>
      </c>
      <c r="BOJ262" s="5">
        <v>0</v>
      </c>
      <c r="BOK262" s="5">
        <v>0</v>
      </c>
      <c r="BOL262" s="5">
        <v>0</v>
      </c>
      <c r="BOM262" s="5">
        <v>0</v>
      </c>
      <c r="BON262" s="5">
        <v>0</v>
      </c>
      <c r="BOO262" s="5">
        <v>0</v>
      </c>
      <c r="BOP262" s="5">
        <v>0</v>
      </c>
      <c r="BOQ262" s="5">
        <v>0</v>
      </c>
      <c r="BOR262" s="5">
        <v>0</v>
      </c>
      <c r="BOS262" s="5">
        <v>0</v>
      </c>
      <c r="BOT262" s="5">
        <v>6.8948891031822571E-2</v>
      </c>
      <c r="BOU262" s="5">
        <v>0</v>
      </c>
      <c r="BOV262" s="5">
        <v>0</v>
      </c>
      <c r="BOW262" s="5">
        <v>0</v>
      </c>
      <c r="BOX262" s="5">
        <v>4.8216007714561236E-4</v>
      </c>
      <c r="BOY262" s="5">
        <v>4.8216007714561236E-4</v>
      </c>
      <c r="BOZ262" s="5">
        <v>1.4464802314368371E-3</v>
      </c>
      <c r="BPA262" s="5">
        <v>2.4108003857280617E-3</v>
      </c>
      <c r="BPB262" s="5">
        <v>0</v>
      </c>
      <c r="BPC262" s="5">
        <v>0</v>
      </c>
      <c r="BPD262" s="5">
        <v>0</v>
      </c>
      <c r="BPE262" s="5">
        <v>0</v>
      </c>
      <c r="BPF262" s="5">
        <v>0</v>
      </c>
      <c r="BPG262" s="5">
        <v>3.6162005785920923E-2</v>
      </c>
      <c r="BPH262" s="5">
        <v>0</v>
      </c>
      <c r="BPI262" s="5">
        <v>0</v>
      </c>
      <c r="BPJ262" s="5">
        <v>0</v>
      </c>
      <c r="BPK262" s="5">
        <v>0</v>
      </c>
      <c r="BPL262" s="5">
        <v>0</v>
      </c>
      <c r="BPM262" s="5">
        <v>0</v>
      </c>
      <c r="BPN262" s="5">
        <v>0</v>
      </c>
      <c r="BPO262" s="5">
        <v>3.3751205400192863E-3</v>
      </c>
      <c r="BPP262" s="5">
        <v>0</v>
      </c>
      <c r="BPQ262" s="5">
        <v>0</v>
      </c>
      <c r="BPR262" s="5">
        <v>0</v>
      </c>
      <c r="BPS262" s="5">
        <v>1.3018322082931534E-2</v>
      </c>
      <c r="BPT262" s="5">
        <v>0</v>
      </c>
      <c r="BPU262" s="5">
        <v>0</v>
      </c>
      <c r="BPV262" s="5">
        <v>0</v>
      </c>
      <c r="BPW262" s="5">
        <v>0</v>
      </c>
      <c r="BPX262" s="5">
        <v>5.0144648023143681E-2</v>
      </c>
      <c r="BPY262" s="5">
        <v>0</v>
      </c>
      <c r="BPZ262" s="5">
        <v>0</v>
      </c>
      <c r="BQA262" s="5">
        <v>0</v>
      </c>
      <c r="BQB262" s="5">
        <v>0</v>
      </c>
      <c r="BQC262" s="5">
        <v>4.8216007714561236E-4</v>
      </c>
      <c r="BQD262" s="5">
        <v>0</v>
      </c>
      <c r="BQE262" s="5">
        <v>0</v>
      </c>
      <c r="BQF262" s="5">
        <v>0</v>
      </c>
      <c r="BQG262" s="5">
        <v>0</v>
      </c>
      <c r="BQH262" s="5">
        <v>1.9286403085824494E-3</v>
      </c>
      <c r="BQI262" s="5">
        <v>0</v>
      </c>
      <c r="BQJ262" s="5">
        <v>4.8216007714561236E-4</v>
      </c>
      <c r="BQK262" s="5">
        <v>0</v>
      </c>
      <c r="BQL262" s="5">
        <v>7.7145612343297977E-3</v>
      </c>
      <c r="BQM262" s="5">
        <v>0</v>
      </c>
      <c r="BQN262" s="5">
        <v>1.4464802314368371E-3</v>
      </c>
      <c r="BQO262" s="5">
        <v>0</v>
      </c>
      <c r="BQP262" s="5">
        <v>8.6788813886210219E-3</v>
      </c>
      <c r="BQQ262" s="5">
        <v>0</v>
      </c>
      <c r="BQR262" s="5">
        <v>4.8216007714561236E-4</v>
      </c>
      <c r="BQS262" s="5">
        <v>5.737704918032787E-2</v>
      </c>
      <c r="BQT262" s="5">
        <v>0</v>
      </c>
      <c r="BQU262" s="5">
        <v>0</v>
      </c>
      <c r="BQV262" s="5">
        <v>4.4358727097396335E-2</v>
      </c>
      <c r="BQW262" s="5">
        <v>4.966248794599807E-2</v>
      </c>
      <c r="BQX262" s="5">
        <v>0</v>
      </c>
      <c r="BQY262" s="5">
        <v>0</v>
      </c>
      <c r="BQZ262" s="5">
        <v>5.3037608486017358E-2</v>
      </c>
      <c r="BRA262" s="5">
        <v>0</v>
      </c>
      <c r="BRB262" s="5">
        <v>4.8216007714561236E-4</v>
      </c>
      <c r="BRC262" s="5">
        <v>0</v>
      </c>
      <c r="BRD262" s="5">
        <v>0</v>
      </c>
      <c r="BRE262" s="5">
        <v>8.1002892960462869E-2</v>
      </c>
      <c r="BRF262" s="5">
        <v>0</v>
      </c>
      <c r="BRG262" s="5">
        <v>0</v>
      </c>
      <c r="BRH262" s="5">
        <v>0</v>
      </c>
      <c r="BRI262" s="5">
        <v>6.027000964320154E-2</v>
      </c>
      <c r="BRJ262" s="5">
        <v>0</v>
      </c>
      <c r="BRK262" s="5">
        <v>0</v>
      </c>
      <c r="BRL262" s="5">
        <v>0</v>
      </c>
      <c r="BRM262" s="5">
        <v>1.4464802314368371E-3</v>
      </c>
      <c r="BRN262" s="5">
        <v>9.6432015429122472E-4</v>
      </c>
      <c r="BRO262" s="5">
        <v>0</v>
      </c>
      <c r="BRP262" s="5">
        <v>0</v>
      </c>
      <c r="BRQ262" s="5">
        <v>0</v>
      </c>
      <c r="BRR262" s="5">
        <v>0</v>
      </c>
      <c r="BRS262" s="5">
        <v>0</v>
      </c>
      <c r="BRT262" s="5">
        <v>0</v>
      </c>
      <c r="BRU262" s="5">
        <v>0</v>
      </c>
      <c r="BRV262" s="5">
        <v>0</v>
      </c>
      <c r="BRW262" s="5">
        <v>0</v>
      </c>
      <c r="BRX262" s="5">
        <v>4.8216007714561236E-4</v>
      </c>
      <c r="BRY262" s="5">
        <v>0</v>
      </c>
      <c r="BRZ262" s="5">
        <v>0</v>
      </c>
      <c r="BSA262" s="5">
        <v>0</v>
      </c>
      <c r="BSB262" s="5">
        <v>0</v>
      </c>
      <c r="BSC262" s="5">
        <v>0</v>
      </c>
      <c r="BSD262" s="5">
        <v>0</v>
      </c>
      <c r="BSE262" s="5">
        <v>0</v>
      </c>
      <c r="BSF262" s="5">
        <v>0</v>
      </c>
      <c r="BSG262" s="5">
        <v>0</v>
      </c>
      <c r="BSH262" s="5">
        <v>7.2324011571841852E-3</v>
      </c>
      <c r="BSI262" s="5">
        <v>0</v>
      </c>
      <c r="BSJ262" s="5">
        <v>0</v>
      </c>
      <c r="BSK262" s="5">
        <v>0</v>
      </c>
      <c r="BSL262" s="5">
        <v>0</v>
      </c>
      <c r="BSM262" s="5">
        <v>0</v>
      </c>
      <c r="BSN262" s="5">
        <v>0</v>
      </c>
      <c r="BSO262" s="5">
        <v>0</v>
      </c>
      <c r="BSP262" s="5">
        <v>0</v>
      </c>
      <c r="BSQ262" s="5">
        <v>0</v>
      </c>
      <c r="BSR262" s="5">
        <v>0</v>
      </c>
      <c r="BSS262" s="5">
        <v>0</v>
      </c>
      <c r="BST262" s="5">
        <v>0</v>
      </c>
      <c r="BSU262" s="5">
        <v>0</v>
      </c>
      <c r="BSV262" s="5">
        <v>0</v>
      </c>
      <c r="BSW262" s="5">
        <v>0</v>
      </c>
      <c r="BSX262" s="5">
        <v>0</v>
      </c>
      <c r="BSY262" s="5">
        <v>0</v>
      </c>
      <c r="BSZ262" s="5">
        <v>0</v>
      </c>
      <c r="BTA262" s="5">
        <v>0</v>
      </c>
      <c r="BTB262" s="5">
        <v>0</v>
      </c>
      <c r="BTC262" s="5">
        <v>0</v>
      </c>
      <c r="BTD262" s="5">
        <v>0</v>
      </c>
      <c r="BTE262" s="5">
        <v>0</v>
      </c>
      <c r="BTF262" s="5">
        <v>0</v>
      </c>
      <c r="BTG262" s="5">
        <v>0</v>
      </c>
      <c r="BTH262" s="5">
        <v>0</v>
      </c>
      <c r="BTI262" s="5">
        <v>0</v>
      </c>
      <c r="BTJ262" s="5">
        <v>0</v>
      </c>
      <c r="BTK262" s="5">
        <v>0</v>
      </c>
      <c r="BTL262" s="5">
        <v>0</v>
      </c>
      <c r="BTM262" s="5">
        <v>0</v>
      </c>
      <c r="BTN262" s="5">
        <v>0</v>
      </c>
      <c r="BTO262" s="5">
        <v>0</v>
      </c>
      <c r="BTP262" s="5">
        <v>0</v>
      </c>
      <c r="BTQ262" s="5">
        <v>0</v>
      </c>
      <c r="BTR262" s="5">
        <v>0</v>
      </c>
      <c r="BTS262" s="5">
        <v>0</v>
      </c>
      <c r="BTT262" s="5">
        <v>0</v>
      </c>
      <c r="BTU262" s="5">
        <v>0</v>
      </c>
      <c r="BTV262" s="5">
        <v>0</v>
      </c>
      <c r="BTW262" s="5">
        <v>0</v>
      </c>
      <c r="BTX262" s="5">
        <v>0</v>
      </c>
      <c r="BTY262" s="5">
        <v>0</v>
      </c>
      <c r="BTZ262" s="5">
        <v>0</v>
      </c>
      <c r="BUA262" s="5">
        <v>0</v>
      </c>
      <c r="BUB262" s="5">
        <v>0</v>
      </c>
      <c r="BUC262" s="5">
        <v>0</v>
      </c>
      <c r="BUD262" s="5">
        <v>0</v>
      </c>
      <c r="BUE262" s="5">
        <v>8.9681774349083893E-2</v>
      </c>
      <c r="BUF262" s="5">
        <v>0</v>
      </c>
      <c r="BUG262" s="5">
        <v>0</v>
      </c>
      <c r="BUH262" s="5">
        <v>0</v>
      </c>
      <c r="BUI262" s="5">
        <v>0</v>
      </c>
      <c r="BUJ262" s="5">
        <v>0</v>
      </c>
      <c r="BUK262" s="5">
        <v>0</v>
      </c>
      <c r="BUL262" s="5">
        <v>0</v>
      </c>
      <c r="BUM262" s="5">
        <v>0</v>
      </c>
      <c r="BUN262" s="5">
        <v>0</v>
      </c>
      <c r="BUO262" s="5">
        <v>0</v>
      </c>
      <c r="BUP262" s="5">
        <v>0</v>
      </c>
      <c r="BUQ262" s="5">
        <v>0</v>
      </c>
      <c r="BUR262" s="5">
        <v>0</v>
      </c>
      <c r="BUS262" s="5">
        <v>0</v>
      </c>
      <c r="BUT262" s="5">
        <v>0</v>
      </c>
      <c r="BUU262" s="5">
        <v>0</v>
      </c>
      <c r="BUV262" s="5">
        <v>0</v>
      </c>
      <c r="BUW262" s="5">
        <v>0</v>
      </c>
      <c r="BUX262" s="5">
        <v>0</v>
      </c>
      <c r="BUY262" s="5">
        <v>0</v>
      </c>
      <c r="BUZ262" s="5">
        <v>0</v>
      </c>
      <c r="BVA262" s="5">
        <v>0</v>
      </c>
      <c r="BVB262" s="5">
        <v>0</v>
      </c>
      <c r="BVC262" s="5">
        <v>0</v>
      </c>
      <c r="BVD262" s="5">
        <v>0</v>
      </c>
      <c r="BVE262" s="5">
        <v>0</v>
      </c>
      <c r="BVF262" s="5">
        <v>0</v>
      </c>
      <c r="BVG262" s="5">
        <v>0</v>
      </c>
      <c r="BVH262" s="5">
        <v>0</v>
      </c>
      <c r="BVI262" s="5">
        <v>0</v>
      </c>
      <c r="BVJ262" s="5">
        <v>0</v>
      </c>
      <c r="BVK262" s="5">
        <v>0</v>
      </c>
      <c r="BVL262" s="5">
        <v>0</v>
      </c>
      <c r="BVM262" s="5">
        <v>0</v>
      </c>
      <c r="BVN262" s="5">
        <v>0</v>
      </c>
      <c r="BVO262" s="5">
        <v>0</v>
      </c>
      <c r="BVP262" s="5">
        <v>0</v>
      </c>
      <c r="BVQ262" s="5">
        <v>0</v>
      </c>
      <c r="BVR262" s="5">
        <v>0</v>
      </c>
      <c r="BVS262" s="5">
        <v>0</v>
      </c>
      <c r="BVT262" s="5">
        <v>0</v>
      </c>
      <c r="BVU262" s="5">
        <v>0</v>
      </c>
      <c r="BVV262" s="5">
        <v>0</v>
      </c>
      <c r="BVW262" s="5">
        <v>0</v>
      </c>
      <c r="BVX262" s="5">
        <v>0</v>
      </c>
      <c r="BVY262" s="5">
        <v>0</v>
      </c>
      <c r="BVZ262" s="5">
        <v>0</v>
      </c>
      <c r="BWA262" s="5">
        <v>0</v>
      </c>
      <c r="BWB262" s="5">
        <v>0</v>
      </c>
      <c r="BWC262" s="5">
        <v>0</v>
      </c>
      <c r="BWD262" s="5">
        <v>0</v>
      </c>
      <c r="BWE262" s="5">
        <v>0</v>
      </c>
      <c r="BWF262" s="5">
        <v>0</v>
      </c>
      <c r="BWG262" s="5">
        <v>0</v>
      </c>
      <c r="BWH262" s="5">
        <v>0</v>
      </c>
      <c r="BWI262" s="5">
        <v>0</v>
      </c>
      <c r="BWJ262" s="5">
        <v>0</v>
      </c>
      <c r="BWK262" s="5">
        <v>0</v>
      </c>
      <c r="BWL262" s="5">
        <v>0</v>
      </c>
      <c r="BWM262" s="5">
        <v>0</v>
      </c>
      <c r="BWN262" s="5">
        <v>0</v>
      </c>
      <c r="BWO262" s="5">
        <v>0</v>
      </c>
      <c r="BWP262" s="5">
        <v>0</v>
      </c>
      <c r="BWQ262" s="5">
        <v>0</v>
      </c>
      <c r="BWR262" s="5">
        <v>0</v>
      </c>
      <c r="BWS262" s="5">
        <v>0</v>
      </c>
      <c r="BWT262" s="5">
        <v>0</v>
      </c>
      <c r="BWU262" s="5">
        <v>0</v>
      </c>
      <c r="BWV262" s="5">
        <v>0</v>
      </c>
      <c r="BWW262" s="5">
        <v>0</v>
      </c>
      <c r="BWX262" s="5">
        <v>0</v>
      </c>
      <c r="BWY262" s="5">
        <v>0</v>
      </c>
      <c r="BWZ262" s="5">
        <v>0</v>
      </c>
      <c r="BXA262" s="5">
        <v>0</v>
      </c>
      <c r="BXB262" s="5">
        <v>0</v>
      </c>
      <c r="BXC262" s="5">
        <v>0</v>
      </c>
      <c r="BXD262" s="5">
        <v>0</v>
      </c>
      <c r="BXE262" s="5">
        <v>0</v>
      </c>
      <c r="BXF262" s="5">
        <v>0</v>
      </c>
      <c r="BXG262" s="5">
        <v>0</v>
      </c>
      <c r="BXH262" s="5">
        <v>0</v>
      </c>
      <c r="BXI262" s="5">
        <v>0</v>
      </c>
      <c r="BXJ262" s="5">
        <v>0</v>
      </c>
      <c r="BXK262" s="5">
        <v>0</v>
      </c>
      <c r="BXL262" s="5">
        <v>0</v>
      </c>
      <c r="BXM262" s="5">
        <v>0</v>
      </c>
      <c r="BXN262" s="5">
        <v>0</v>
      </c>
      <c r="BXO262" s="5">
        <v>0</v>
      </c>
      <c r="BXP262" s="5">
        <v>0</v>
      </c>
      <c r="BXQ262" s="5">
        <v>0</v>
      </c>
      <c r="BXR262" s="5">
        <v>0</v>
      </c>
      <c r="BXS262" s="5">
        <v>0</v>
      </c>
      <c r="BXT262" s="5">
        <v>0</v>
      </c>
      <c r="BXU262" s="5">
        <v>0</v>
      </c>
      <c r="BXV262" s="5">
        <v>0</v>
      </c>
      <c r="BXW262" s="5">
        <v>0</v>
      </c>
      <c r="BXX262" s="5">
        <v>0</v>
      </c>
      <c r="BXY262" s="5">
        <v>0</v>
      </c>
      <c r="BXZ262" s="5">
        <v>0</v>
      </c>
      <c r="BYA262" s="5">
        <v>0</v>
      </c>
      <c r="BYB262" s="5">
        <v>0</v>
      </c>
      <c r="BYC262" s="5">
        <v>0</v>
      </c>
      <c r="BYD262" s="5">
        <v>0</v>
      </c>
      <c r="BYE262" s="5">
        <v>0</v>
      </c>
      <c r="BYF262" s="5">
        <v>0</v>
      </c>
      <c r="BYG262" s="5">
        <v>0</v>
      </c>
      <c r="BYH262" s="5">
        <v>0</v>
      </c>
      <c r="BYI262" s="5">
        <v>0</v>
      </c>
      <c r="BYJ262" s="5">
        <v>0</v>
      </c>
      <c r="BYK262" s="5">
        <v>0</v>
      </c>
      <c r="BYL262" s="5">
        <v>0</v>
      </c>
      <c r="BYM262" s="5">
        <v>0</v>
      </c>
      <c r="BYN262" s="5">
        <v>0</v>
      </c>
      <c r="BYO262" s="5">
        <v>0</v>
      </c>
      <c r="BYP262" s="5">
        <v>0</v>
      </c>
      <c r="BYQ262" s="5">
        <v>0</v>
      </c>
      <c r="BYR262" s="5">
        <v>0</v>
      </c>
      <c r="BYS262" s="5">
        <v>0</v>
      </c>
      <c r="BYT262" s="5">
        <v>0</v>
      </c>
      <c r="BYU262" s="5">
        <v>0</v>
      </c>
      <c r="BYV262" s="5">
        <v>0</v>
      </c>
      <c r="BYW262" s="5">
        <v>0</v>
      </c>
      <c r="BYX262" s="5">
        <v>0</v>
      </c>
      <c r="BYY262" s="5">
        <v>0</v>
      </c>
      <c r="BYZ262" s="5">
        <v>0</v>
      </c>
      <c r="BZA262" s="5">
        <v>0</v>
      </c>
      <c r="BZB262" s="5">
        <v>0</v>
      </c>
      <c r="BZC262" s="5">
        <v>0</v>
      </c>
      <c r="BZD262" s="5">
        <v>0</v>
      </c>
      <c r="BZE262" s="5">
        <v>0</v>
      </c>
      <c r="BZF262" s="5">
        <v>0</v>
      </c>
      <c r="BZG262" s="5">
        <v>0</v>
      </c>
      <c r="BZH262" s="5">
        <v>0</v>
      </c>
      <c r="BZI262" s="5">
        <v>0</v>
      </c>
      <c r="BZJ262" s="5">
        <v>0</v>
      </c>
      <c r="BZK262" s="5">
        <v>0</v>
      </c>
      <c r="BZL262" s="5">
        <v>0</v>
      </c>
      <c r="BZM262" s="5">
        <v>0</v>
      </c>
      <c r="BZN262" s="5">
        <v>0</v>
      </c>
      <c r="BZO262" s="5">
        <v>0</v>
      </c>
      <c r="BZP262" s="5">
        <v>0</v>
      </c>
      <c r="BZQ262" s="5">
        <v>0</v>
      </c>
      <c r="BZR262" s="5">
        <v>0</v>
      </c>
      <c r="BZS262" s="5">
        <v>0</v>
      </c>
      <c r="BZT262" s="5">
        <v>0</v>
      </c>
      <c r="BZU262" s="5">
        <v>0</v>
      </c>
      <c r="BZV262" s="5">
        <v>0</v>
      </c>
      <c r="BZW262" s="5">
        <v>0</v>
      </c>
      <c r="BZX262" s="5">
        <v>0</v>
      </c>
      <c r="BZY262" s="5">
        <v>0</v>
      </c>
      <c r="BZZ262" s="5">
        <v>0</v>
      </c>
      <c r="CAA262" s="5">
        <v>0</v>
      </c>
      <c r="CAB262" s="5">
        <v>0</v>
      </c>
      <c r="CAC262" s="5">
        <v>4.8216007714561236E-4</v>
      </c>
      <c r="CAD262" s="5">
        <v>0</v>
      </c>
      <c r="CAE262" s="5">
        <v>6.412729026036644E-2</v>
      </c>
      <c r="CAF262" s="5">
        <v>4.339440694310511E-3</v>
      </c>
      <c r="CAG262" s="5">
        <v>0</v>
      </c>
      <c r="CAH262" s="5">
        <v>0</v>
      </c>
      <c r="CAI262" s="5">
        <v>0</v>
      </c>
      <c r="CAJ262" s="5">
        <v>0</v>
      </c>
      <c r="CAK262" s="5">
        <v>0</v>
      </c>
      <c r="CAL262" s="5">
        <v>0</v>
      </c>
      <c r="CAM262" s="5">
        <v>0</v>
      </c>
      <c r="CAN262" s="5">
        <v>0</v>
      </c>
      <c r="CAO262" s="5">
        <v>0</v>
      </c>
      <c r="CAP262" s="5">
        <v>0</v>
      </c>
      <c r="CAQ262" s="5">
        <v>0</v>
      </c>
      <c r="CAR262" s="5">
        <v>0</v>
      </c>
      <c r="CAS262" s="5">
        <v>0</v>
      </c>
      <c r="CAT262" s="5">
        <v>0</v>
      </c>
      <c r="CAU262" s="5">
        <v>0</v>
      </c>
      <c r="CAV262" s="5">
        <v>0</v>
      </c>
      <c r="CAW262" s="5">
        <v>0</v>
      </c>
      <c r="CAX262" s="5">
        <v>0</v>
      </c>
      <c r="CAY262" s="5">
        <v>4.8216007714561236E-4</v>
      </c>
      <c r="CAZ262" s="5">
        <v>0</v>
      </c>
      <c r="CBA262" s="5">
        <v>0</v>
      </c>
      <c r="CBB262" s="5">
        <v>0</v>
      </c>
      <c r="CBC262" s="5">
        <v>0</v>
      </c>
      <c r="CBD262" s="5">
        <v>0</v>
      </c>
      <c r="CBE262" s="5">
        <v>0</v>
      </c>
      <c r="CBF262" s="5">
        <v>0</v>
      </c>
      <c r="CBG262" s="5">
        <v>0</v>
      </c>
      <c r="CBH262" s="5">
        <v>0</v>
      </c>
      <c r="CBI262" s="5">
        <v>0</v>
      </c>
      <c r="CBJ262" s="5">
        <v>0</v>
      </c>
      <c r="CBK262" s="5">
        <v>0</v>
      </c>
      <c r="CBL262" s="5">
        <v>0</v>
      </c>
      <c r="CBM262" s="5">
        <v>0</v>
      </c>
      <c r="CBN262" s="5">
        <v>0</v>
      </c>
      <c r="CBO262" s="5">
        <v>0</v>
      </c>
      <c r="CBP262" s="5">
        <v>0</v>
      </c>
      <c r="CBQ262" s="5">
        <v>0</v>
      </c>
      <c r="CBR262" s="5">
        <v>0</v>
      </c>
      <c r="CBS262" s="5">
        <v>0</v>
      </c>
      <c r="CBT262" s="5">
        <v>0</v>
      </c>
      <c r="CBU262" s="5">
        <v>0</v>
      </c>
      <c r="CBV262" s="5">
        <v>0</v>
      </c>
      <c r="CBW262" s="5">
        <v>0</v>
      </c>
      <c r="CBX262" s="5">
        <v>0</v>
      </c>
      <c r="CBY262" s="5">
        <v>0</v>
      </c>
      <c r="CBZ262" s="5">
        <v>0</v>
      </c>
      <c r="CCA262" s="5">
        <v>0</v>
      </c>
      <c r="CCB262" s="5">
        <v>0</v>
      </c>
      <c r="CCC262" s="5">
        <v>0</v>
      </c>
      <c r="CCD262" s="5">
        <v>0</v>
      </c>
      <c r="CCE262" s="5">
        <v>0</v>
      </c>
      <c r="CCF262" s="5">
        <v>0</v>
      </c>
      <c r="CCG262" s="5">
        <v>0</v>
      </c>
      <c r="CCH262" s="5">
        <v>0</v>
      </c>
      <c r="CCI262" s="5">
        <v>0</v>
      </c>
      <c r="CCJ262" s="5">
        <v>0</v>
      </c>
      <c r="CCK262" s="5">
        <v>0</v>
      </c>
      <c r="CCL262" s="5">
        <v>0</v>
      </c>
      <c r="CCM262" s="5">
        <v>0</v>
      </c>
      <c r="CCN262" s="5">
        <v>1.9286403085824494E-2</v>
      </c>
      <c r="CCO262" s="5">
        <v>0</v>
      </c>
      <c r="CCP262" s="5">
        <v>0</v>
      </c>
      <c r="CCQ262" s="5">
        <v>0</v>
      </c>
      <c r="CCR262" s="5">
        <v>0</v>
      </c>
      <c r="CCS262" s="5">
        <v>0</v>
      </c>
      <c r="CCT262" s="5">
        <v>0</v>
      </c>
      <c r="CCU262" s="5">
        <v>0</v>
      </c>
      <c r="CCV262" s="5">
        <v>0</v>
      </c>
      <c r="CCW262" s="5">
        <v>0</v>
      </c>
      <c r="CCX262" s="5">
        <v>0</v>
      </c>
      <c r="CCY262" s="5">
        <v>4.8216007714561236E-4</v>
      </c>
      <c r="CCZ262" s="5">
        <v>0</v>
      </c>
      <c r="CDA262" s="5">
        <v>0</v>
      </c>
      <c r="CDB262" s="5">
        <v>0</v>
      </c>
      <c r="CDC262" s="5">
        <v>0</v>
      </c>
      <c r="CDD262" s="5">
        <v>0</v>
      </c>
      <c r="CDE262" s="5">
        <v>0</v>
      </c>
      <c r="CDF262" s="5">
        <v>0</v>
      </c>
      <c r="CDG262" s="5">
        <v>0</v>
      </c>
      <c r="CDH262" s="5">
        <v>0</v>
      </c>
      <c r="CDI262" s="5">
        <v>0</v>
      </c>
      <c r="CDJ262" s="5">
        <v>0</v>
      </c>
      <c r="CDK262" s="5">
        <v>0</v>
      </c>
      <c r="CDL262" s="5">
        <v>0</v>
      </c>
      <c r="CDM262" s="5">
        <v>0</v>
      </c>
      <c r="CDN262" s="5">
        <v>0</v>
      </c>
      <c r="CDO262" s="5">
        <v>0</v>
      </c>
      <c r="CDP262" s="5">
        <v>0</v>
      </c>
      <c r="CDQ262" s="5">
        <v>0</v>
      </c>
      <c r="CDR262" s="5">
        <v>0</v>
      </c>
      <c r="CDS262" s="5">
        <v>2.3143683702989394E-2</v>
      </c>
      <c r="CDT262" s="5">
        <v>0</v>
      </c>
      <c r="CDU262" s="134">
        <v>0</v>
      </c>
      <c r="CDW262" s="33">
        <v>0</v>
      </c>
      <c r="CDX262" s="7">
        <v>298</v>
      </c>
      <c r="CDY262" s="7">
        <v>0</v>
      </c>
      <c r="CDZ262" s="7">
        <v>79</v>
      </c>
      <c r="CEA262" s="7">
        <v>0</v>
      </c>
      <c r="CEB262" s="7">
        <v>1</v>
      </c>
      <c r="CEC262" s="7">
        <v>0</v>
      </c>
      <c r="CED262" s="7">
        <v>0</v>
      </c>
      <c r="CEE262" s="7">
        <v>1277</v>
      </c>
      <c r="CEF262" s="7">
        <v>0</v>
      </c>
      <c r="CEG262" s="7">
        <v>0</v>
      </c>
      <c r="CEH262" s="7">
        <v>0</v>
      </c>
      <c r="CEI262" s="7">
        <v>0</v>
      </c>
      <c r="CEJ262" s="7">
        <v>370</v>
      </c>
      <c r="CEK262" s="7">
        <v>0</v>
      </c>
      <c r="CEL262" s="7">
        <v>0</v>
      </c>
      <c r="CEM262" s="7">
        <v>1</v>
      </c>
      <c r="CEN262" s="7">
        <v>0</v>
      </c>
      <c r="CEO262" s="7">
        <v>0</v>
      </c>
      <c r="CEP262" s="34">
        <v>48</v>
      </c>
    </row>
    <row r="263" spans="1:2174" ht="15">
      <c r="A263" s="107"/>
      <c r="B263" s="97" t="s">
        <v>3022</v>
      </c>
      <c r="C263" s="108">
        <v>3238</v>
      </c>
      <c r="D263" s="126">
        <v>2008</v>
      </c>
      <c r="E263" s="108" t="s">
        <v>2767</v>
      </c>
      <c r="F263" s="107">
        <v>17.418206707734427</v>
      </c>
      <c r="G263" s="108">
        <v>1</v>
      </c>
      <c r="H263" s="108">
        <v>0</v>
      </c>
      <c r="I263" s="112" t="s">
        <v>2761</v>
      </c>
      <c r="J263" s="108" t="s">
        <v>2761</v>
      </c>
      <c r="K263" s="108" t="s">
        <v>2761</v>
      </c>
      <c r="L263" s="112" t="s">
        <v>2761</v>
      </c>
      <c r="M263" s="108" t="s">
        <v>2761</v>
      </c>
      <c r="N263" s="137" t="s">
        <v>2762</v>
      </c>
      <c r="O263" s="113" t="s">
        <v>2761</v>
      </c>
      <c r="P263" s="114" t="s">
        <v>2761</v>
      </c>
      <c r="Q263" s="115" t="s">
        <v>2762</v>
      </c>
      <c r="R263" s="115" t="s">
        <v>2762</v>
      </c>
      <c r="S263" s="108" t="s">
        <v>2761</v>
      </c>
      <c r="T263" s="108" t="s">
        <v>2761</v>
      </c>
      <c r="U263" s="113" t="s">
        <v>2761</v>
      </c>
      <c r="V263" s="114" t="s">
        <v>2761</v>
      </c>
      <c r="W263" s="137" t="s">
        <v>2762</v>
      </c>
      <c r="X263" s="115" t="s">
        <v>2762</v>
      </c>
      <c r="Y263" s="114" t="s">
        <v>2791</v>
      </c>
      <c r="Z263" s="113" t="s">
        <v>2761</v>
      </c>
      <c r="AA263" s="114" t="s">
        <v>2761</v>
      </c>
      <c r="AB263" s="118" t="s">
        <v>2761</v>
      </c>
      <c r="AC263" s="113" t="s">
        <v>2761</v>
      </c>
      <c r="AD263" s="118" t="s">
        <v>2761</v>
      </c>
      <c r="AE263" s="113" t="s">
        <v>2761</v>
      </c>
      <c r="AF263" s="141" t="s">
        <v>2762</v>
      </c>
      <c r="AG263" s="119" t="s">
        <v>2774</v>
      </c>
      <c r="AH263" s="131">
        <v>3.1618331130771402</v>
      </c>
      <c r="AI263" s="132">
        <v>1.10503500944014</v>
      </c>
      <c r="AJ263" s="132">
        <v>2.6434939138364899</v>
      </c>
      <c r="AK263" s="132">
        <v>1.66278385815393</v>
      </c>
      <c r="AL263" s="132">
        <v>0.55151635934966403</v>
      </c>
      <c r="AM263" s="127">
        <v>68</v>
      </c>
      <c r="AN263" s="108"/>
      <c r="AO263" s="97"/>
      <c r="AP263" s="7">
        <v>0</v>
      </c>
      <c r="AQ263" s="7">
        <v>0</v>
      </c>
      <c r="AR263" s="7">
        <v>0</v>
      </c>
      <c r="AS263" s="7">
        <v>0</v>
      </c>
      <c r="AT263" s="7">
        <v>0</v>
      </c>
      <c r="AU263" s="7">
        <v>0</v>
      </c>
      <c r="AV263" s="7">
        <v>0</v>
      </c>
      <c r="AW263" s="7">
        <v>0</v>
      </c>
      <c r="AX263" s="7">
        <v>0</v>
      </c>
      <c r="AY263" s="7">
        <v>0</v>
      </c>
      <c r="AZ263" s="7">
        <v>0</v>
      </c>
      <c r="BA263" s="7">
        <v>0</v>
      </c>
      <c r="BB263" s="7">
        <v>9</v>
      </c>
      <c r="BC263" s="7">
        <v>0</v>
      </c>
      <c r="BD263" s="7">
        <v>1</v>
      </c>
      <c r="BE263" s="7">
        <v>0</v>
      </c>
      <c r="BF263" s="7">
        <v>0</v>
      </c>
      <c r="BG263" s="7">
        <v>0</v>
      </c>
      <c r="BH263" s="7">
        <v>0</v>
      </c>
      <c r="BI263" s="7">
        <v>0</v>
      </c>
      <c r="BJ263" s="7">
        <v>3</v>
      </c>
      <c r="BK263" s="7">
        <v>0</v>
      </c>
      <c r="BL263" s="7">
        <v>0</v>
      </c>
      <c r="BM263" s="7">
        <v>0</v>
      </c>
      <c r="BN263" s="7">
        <v>0</v>
      </c>
      <c r="BO263" s="7">
        <v>0</v>
      </c>
      <c r="BP263" s="7">
        <v>0</v>
      </c>
      <c r="BQ263" s="7">
        <v>0</v>
      </c>
      <c r="BR263" s="7">
        <v>0</v>
      </c>
      <c r="BS263" s="7">
        <v>0</v>
      </c>
      <c r="BT263" s="7">
        <v>0</v>
      </c>
      <c r="BU263" s="7">
        <v>0</v>
      </c>
      <c r="BV263" s="7">
        <v>0</v>
      </c>
      <c r="BW263" s="7">
        <v>0</v>
      </c>
      <c r="BX263" s="7">
        <v>0</v>
      </c>
      <c r="BY263" s="7">
        <v>0</v>
      </c>
      <c r="BZ263" s="7">
        <v>0</v>
      </c>
      <c r="CA263" s="7">
        <v>0</v>
      </c>
      <c r="CB263" s="7">
        <v>0</v>
      </c>
      <c r="CC263" s="7">
        <v>0</v>
      </c>
      <c r="CD263" s="7">
        <v>0</v>
      </c>
      <c r="CE263" s="7">
        <v>0</v>
      </c>
      <c r="CF263" s="7">
        <v>0</v>
      </c>
      <c r="CG263" s="7">
        <v>0</v>
      </c>
      <c r="CH263" s="7">
        <v>0</v>
      </c>
      <c r="CI263" s="7">
        <v>0</v>
      </c>
      <c r="CJ263" s="7">
        <v>0</v>
      </c>
      <c r="CK263" s="7">
        <v>0</v>
      </c>
      <c r="CL263" s="7">
        <v>0</v>
      </c>
      <c r="CM263" s="7">
        <v>0</v>
      </c>
      <c r="CN263" s="7">
        <v>0</v>
      </c>
      <c r="CO263" s="7">
        <v>0</v>
      </c>
      <c r="CP263" s="7">
        <v>0</v>
      </c>
      <c r="CQ263" s="7">
        <v>0</v>
      </c>
      <c r="CR263" s="7">
        <v>0</v>
      </c>
      <c r="CS263" s="7">
        <v>0</v>
      </c>
      <c r="CT263" s="7">
        <v>0</v>
      </c>
      <c r="CU263" s="7">
        <v>0</v>
      </c>
      <c r="CV263" s="7">
        <v>0</v>
      </c>
      <c r="CW263" s="7">
        <v>0</v>
      </c>
      <c r="CX263" s="7">
        <v>0</v>
      </c>
      <c r="CY263" s="7">
        <v>0</v>
      </c>
      <c r="CZ263" s="7">
        <v>0</v>
      </c>
      <c r="DA263" s="7">
        <v>0</v>
      </c>
      <c r="DB263" s="7">
        <v>0</v>
      </c>
      <c r="DC263" s="7">
        <v>0</v>
      </c>
      <c r="DD263" s="7">
        <v>0</v>
      </c>
      <c r="DE263" s="7">
        <v>0</v>
      </c>
      <c r="DF263" s="7">
        <v>0</v>
      </c>
      <c r="DG263" s="7">
        <v>0</v>
      </c>
      <c r="DH263" s="7">
        <v>0</v>
      </c>
      <c r="DI263" s="7">
        <v>0</v>
      </c>
      <c r="DJ263" s="7">
        <v>0</v>
      </c>
      <c r="DK263" s="7">
        <v>0</v>
      </c>
      <c r="DL263" s="7">
        <v>0</v>
      </c>
      <c r="DM263" s="7">
        <v>0</v>
      </c>
      <c r="DN263" s="7">
        <v>0</v>
      </c>
      <c r="DO263" s="7">
        <v>0</v>
      </c>
      <c r="DP263" s="7">
        <v>0</v>
      </c>
      <c r="DQ263" s="7">
        <v>0</v>
      </c>
      <c r="DR263" s="7">
        <v>0</v>
      </c>
      <c r="DS263" s="7">
        <v>0</v>
      </c>
      <c r="DT263" s="7">
        <v>0</v>
      </c>
      <c r="DU263" s="7">
        <v>0</v>
      </c>
      <c r="DV263" s="7">
        <v>0</v>
      </c>
      <c r="DW263" s="7">
        <v>0</v>
      </c>
      <c r="DX263" s="7">
        <v>0</v>
      </c>
      <c r="DY263" s="7">
        <v>0</v>
      </c>
      <c r="DZ263" s="7">
        <v>0</v>
      </c>
      <c r="EA263" s="7">
        <v>0</v>
      </c>
      <c r="EB263" s="7">
        <v>0</v>
      </c>
      <c r="EC263" s="7">
        <v>0</v>
      </c>
      <c r="ED263" s="7">
        <v>0</v>
      </c>
      <c r="EE263" s="7">
        <v>1</v>
      </c>
      <c r="EF263" s="7">
        <v>166</v>
      </c>
      <c r="EG263" s="7">
        <v>0</v>
      </c>
      <c r="EH263" s="7">
        <v>0</v>
      </c>
      <c r="EI263" s="7">
        <v>0</v>
      </c>
      <c r="EJ263" s="7">
        <v>29</v>
      </c>
      <c r="EK263" s="7">
        <v>0</v>
      </c>
      <c r="EL263" s="7">
        <v>0</v>
      </c>
      <c r="EM263" s="7">
        <v>174</v>
      </c>
      <c r="EN263" s="7">
        <v>51</v>
      </c>
      <c r="EO263" s="7">
        <v>40</v>
      </c>
      <c r="EP263" s="7">
        <v>146</v>
      </c>
      <c r="EQ263" s="7">
        <v>0</v>
      </c>
      <c r="ER263" s="7">
        <v>0</v>
      </c>
      <c r="ES263" s="7">
        <v>0</v>
      </c>
      <c r="ET263" s="7">
        <v>0</v>
      </c>
      <c r="EU263" s="7">
        <v>0</v>
      </c>
      <c r="EV263" s="7">
        <v>0</v>
      </c>
      <c r="EW263" s="7">
        <v>0</v>
      </c>
      <c r="EX263" s="7">
        <v>2</v>
      </c>
      <c r="EY263" s="7">
        <v>0</v>
      </c>
      <c r="EZ263" s="7">
        <v>0</v>
      </c>
      <c r="FA263" s="7">
        <v>0</v>
      </c>
      <c r="FB263" s="7">
        <v>0</v>
      </c>
      <c r="FC263" s="7">
        <v>2</v>
      </c>
      <c r="FD263" s="7">
        <v>0</v>
      </c>
      <c r="FE263" s="7">
        <v>0</v>
      </c>
      <c r="FF263" s="7">
        <v>0</v>
      </c>
      <c r="FG263" s="7">
        <v>0</v>
      </c>
      <c r="FH263" s="7">
        <v>0</v>
      </c>
      <c r="FI263" s="7">
        <v>0</v>
      </c>
      <c r="FJ263" s="7">
        <v>0</v>
      </c>
      <c r="FK263" s="7">
        <v>0</v>
      </c>
      <c r="FL263" s="7">
        <v>0</v>
      </c>
      <c r="FM263" s="7">
        <v>0</v>
      </c>
      <c r="FN263" s="7">
        <v>0</v>
      </c>
      <c r="FO263" s="7">
        <v>0</v>
      </c>
      <c r="FP263" s="7">
        <v>0</v>
      </c>
      <c r="FQ263" s="7">
        <v>0</v>
      </c>
      <c r="FR263" s="7">
        <v>2</v>
      </c>
      <c r="FS263" s="7">
        <v>0</v>
      </c>
      <c r="FT263" s="7">
        <v>4</v>
      </c>
      <c r="FU263" s="7">
        <v>331</v>
      </c>
      <c r="FV263" s="7">
        <v>0</v>
      </c>
      <c r="FW263" s="7">
        <v>38</v>
      </c>
      <c r="FX263" s="7">
        <v>0</v>
      </c>
      <c r="FY263" s="7">
        <v>0</v>
      </c>
      <c r="FZ263" s="7">
        <v>0</v>
      </c>
      <c r="GA263" s="7">
        <v>1</v>
      </c>
      <c r="GB263" s="7">
        <v>0</v>
      </c>
      <c r="GC263" s="7">
        <v>0</v>
      </c>
      <c r="GD263" s="7">
        <v>0</v>
      </c>
      <c r="GE263" s="7">
        <v>0</v>
      </c>
      <c r="GF263" s="7">
        <v>3</v>
      </c>
      <c r="GG263" s="7">
        <v>0</v>
      </c>
      <c r="GH263" s="7">
        <v>0</v>
      </c>
      <c r="GI263" s="7">
        <v>0</v>
      </c>
      <c r="GJ263" s="7">
        <v>0</v>
      </c>
      <c r="GK263" s="7">
        <v>0</v>
      </c>
      <c r="GL263" s="7">
        <v>0</v>
      </c>
      <c r="GM263" s="7">
        <v>0</v>
      </c>
      <c r="GN263" s="7">
        <v>0</v>
      </c>
      <c r="GO263" s="7">
        <v>0</v>
      </c>
      <c r="GP263" s="7">
        <v>0</v>
      </c>
      <c r="GQ263" s="7">
        <v>0</v>
      </c>
      <c r="GR263" s="7">
        <v>0</v>
      </c>
      <c r="GS263" s="7">
        <v>0</v>
      </c>
      <c r="GT263" s="7">
        <v>0</v>
      </c>
      <c r="GU263" s="7">
        <v>0</v>
      </c>
      <c r="GV263" s="7">
        <v>0</v>
      </c>
      <c r="GW263" s="7">
        <v>0</v>
      </c>
      <c r="GX263" s="7">
        <v>0</v>
      </c>
      <c r="GY263" s="7">
        <v>0</v>
      </c>
      <c r="GZ263" s="7">
        <v>0</v>
      </c>
      <c r="HA263" s="7">
        <v>0</v>
      </c>
      <c r="HB263" s="7">
        <v>0</v>
      </c>
      <c r="HC263" s="7">
        <v>0</v>
      </c>
      <c r="HD263" s="7">
        <v>0</v>
      </c>
      <c r="HE263" s="7">
        <v>0</v>
      </c>
      <c r="HF263" s="7">
        <v>0</v>
      </c>
      <c r="HG263" s="7">
        <v>0</v>
      </c>
      <c r="HH263" s="7">
        <v>0</v>
      </c>
      <c r="HI263" s="7">
        <v>0</v>
      </c>
      <c r="HJ263" s="7">
        <v>0</v>
      </c>
      <c r="HK263" s="7">
        <v>0</v>
      </c>
      <c r="HL263" s="7">
        <v>0</v>
      </c>
      <c r="HM263" s="7">
        <v>0</v>
      </c>
      <c r="HN263" s="7">
        <v>1</v>
      </c>
      <c r="HO263" s="7">
        <v>0</v>
      </c>
      <c r="HP263" s="7">
        <v>0</v>
      </c>
      <c r="HQ263" s="7">
        <v>0</v>
      </c>
      <c r="HR263" s="7">
        <v>0</v>
      </c>
      <c r="HS263" s="7">
        <v>0</v>
      </c>
      <c r="HT263" s="7">
        <v>0</v>
      </c>
      <c r="HU263" s="7">
        <v>0</v>
      </c>
      <c r="HV263" s="7">
        <v>0</v>
      </c>
      <c r="HW263" s="7">
        <v>0</v>
      </c>
      <c r="HX263" s="7">
        <v>0</v>
      </c>
      <c r="HY263" s="7">
        <v>0</v>
      </c>
      <c r="HZ263" s="7">
        <v>0</v>
      </c>
      <c r="IA263" s="7">
        <v>0</v>
      </c>
      <c r="IB263" s="7">
        <v>0</v>
      </c>
      <c r="IC263" s="7">
        <v>19</v>
      </c>
      <c r="ID263" s="7">
        <v>0</v>
      </c>
      <c r="IE263" s="7">
        <v>0</v>
      </c>
      <c r="IF263" s="7">
        <v>0</v>
      </c>
      <c r="IG263" s="7">
        <v>0</v>
      </c>
      <c r="IH263" s="7">
        <v>0</v>
      </c>
      <c r="II263" s="7">
        <v>0</v>
      </c>
      <c r="IJ263" s="7">
        <v>0</v>
      </c>
      <c r="IK263" s="7">
        <v>0</v>
      </c>
      <c r="IL263" s="7">
        <v>0</v>
      </c>
      <c r="IM263" s="7">
        <v>0</v>
      </c>
      <c r="IN263" s="7">
        <v>0</v>
      </c>
      <c r="IO263" s="7">
        <v>0</v>
      </c>
      <c r="IP263" s="7">
        <v>0</v>
      </c>
      <c r="IQ263" s="7">
        <v>0</v>
      </c>
      <c r="IR263" s="7">
        <v>0</v>
      </c>
      <c r="IS263" s="7">
        <v>0</v>
      </c>
      <c r="IT263" s="7">
        <v>0</v>
      </c>
      <c r="IU263" s="7">
        <v>0</v>
      </c>
      <c r="IV263" s="7">
        <v>0</v>
      </c>
      <c r="IW263" s="7">
        <v>0</v>
      </c>
      <c r="IX263" s="7">
        <v>2</v>
      </c>
      <c r="IY263" s="7">
        <v>0</v>
      </c>
      <c r="IZ263" s="7">
        <v>0</v>
      </c>
      <c r="JA263" s="7">
        <v>0</v>
      </c>
      <c r="JB263" s="7">
        <v>0</v>
      </c>
      <c r="JC263" s="7">
        <v>0</v>
      </c>
      <c r="JD263" s="7">
        <v>0</v>
      </c>
      <c r="JE263" s="7">
        <v>0</v>
      </c>
      <c r="JF263" s="7">
        <v>0</v>
      </c>
      <c r="JG263" s="7">
        <v>0</v>
      </c>
      <c r="JH263" s="7">
        <v>0</v>
      </c>
      <c r="JI263" s="7">
        <v>0</v>
      </c>
      <c r="JJ263" s="7">
        <v>0</v>
      </c>
      <c r="JK263" s="7">
        <v>0</v>
      </c>
      <c r="JL263" s="7">
        <v>0</v>
      </c>
      <c r="JM263" s="7">
        <v>0</v>
      </c>
      <c r="JN263" s="7">
        <v>0</v>
      </c>
      <c r="JO263" s="7">
        <v>0</v>
      </c>
      <c r="JP263" s="7">
        <v>0</v>
      </c>
      <c r="JQ263" s="7">
        <v>0</v>
      </c>
      <c r="JR263" s="7">
        <v>0</v>
      </c>
      <c r="JS263" s="7">
        <v>0</v>
      </c>
      <c r="JT263" s="7">
        <v>1</v>
      </c>
      <c r="JU263" s="7">
        <v>0</v>
      </c>
      <c r="JV263" s="7">
        <v>0</v>
      </c>
      <c r="JW263" s="7">
        <v>0</v>
      </c>
      <c r="JX263" s="7">
        <v>0</v>
      </c>
      <c r="JY263" s="7">
        <v>0</v>
      </c>
      <c r="JZ263" s="7">
        <v>0</v>
      </c>
      <c r="KA263" s="7">
        <v>0</v>
      </c>
      <c r="KB263" s="7">
        <v>2</v>
      </c>
      <c r="KC263" s="7">
        <v>0</v>
      </c>
      <c r="KD263" s="7">
        <v>0</v>
      </c>
      <c r="KE263" s="7">
        <v>0</v>
      </c>
      <c r="KF263" s="7">
        <v>1</v>
      </c>
      <c r="KG263" s="7">
        <v>0</v>
      </c>
      <c r="KH263" s="7">
        <v>0</v>
      </c>
      <c r="KI263" s="7">
        <v>0</v>
      </c>
      <c r="KJ263" s="7">
        <v>0</v>
      </c>
      <c r="KK263" s="7">
        <v>268</v>
      </c>
      <c r="KL263" s="7">
        <v>0</v>
      </c>
      <c r="KM263" s="7">
        <v>0</v>
      </c>
      <c r="KN263" s="7">
        <v>0</v>
      </c>
      <c r="KO263" s="7">
        <v>0</v>
      </c>
      <c r="KP263" s="7">
        <v>0</v>
      </c>
      <c r="KQ263" s="7">
        <v>0</v>
      </c>
      <c r="KR263" s="7">
        <v>6</v>
      </c>
      <c r="KS263" s="7">
        <v>0</v>
      </c>
      <c r="KT263" s="7">
        <v>0</v>
      </c>
      <c r="KU263" s="7">
        <v>80</v>
      </c>
      <c r="KV263" s="7">
        <v>0</v>
      </c>
      <c r="KW263" s="7">
        <v>3</v>
      </c>
      <c r="KX263" s="7">
        <v>0</v>
      </c>
      <c r="KY263" s="7">
        <v>1</v>
      </c>
      <c r="KZ263" s="7">
        <v>0</v>
      </c>
      <c r="LA263" s="7">
        <v>110</v>
      </c>
      <c r="LB263" s="7">
        <v>0</v>
      </c>
      <c r="LC263" s="7">
        <v>1</v>
      </c>
      <c r="LD263" s="7">
        <v>1</v>
      </c>
      <c r="LE263" s="7">
        <v>0</v>
      </c>
      <c r="LF263" s="7">
        <v>0</v>
      </c>
      <c r="LG263" s="7">
        <v>0</v>
      </c>
      <c r="LH263" s="7">
        <v>0</v>
      </c>
      <c r="LI263" s="7">
        <v>0</v>
      </c>
      <c r="LJ263" s="7">
        <v>1</v>
      </c>
      <c r="LK263" s="7">
        <v>0</v>
      </c>
      <c r="LL263" s="7">
        <v>0</v>
      </c>
      <c r="LM263" s="7">
        <v>0</v>
      </c>
      <c r="LN263" s="7">
        <v>0</v>
      </c>
      <c r="LO263" s="7">
        <v>0</v>
      </c>
      <c r="LP263" s="7">
        <v>0</v>
      </c>
      <c r="LQ263" s="7">
        <v>0</v>
      </c>
      <c r="LR263" s="7">
        <v>0</v>
      </c>
      <c r="LS263" s="7">
        <v>1</v>
      </c>
      <c r="LT263" s="7">
        <v>0</v>
      </c>
      <c r="LU263" s="7">
        <v>0</v>
      </c>
      <c r="LV263" s="7">
        <v>0</v>
      </c>
      <c r="LW263" s="7">
        <v>0</v>
      </c>
      <c r="LX263" s="7">
        <v>0</v>
      </c>
      <c r="LY263" s="7">
        <v>0</v>
      </c>
      <c r="LZ263" s="7">
        <v>0</v>
      </c>
      <c r="MA263" s="7">
        <v>1</v>
      </c>
      <c r="MB263" s="7">
        <v>3</v>
      </c>
      <c r="MC263" s="7">
        <v>0</v>
      </c>
      <c r="MD263" s="7">
        <v>0</v>
      </c>
      <c r="ME263" s="7">
        <v>0</v>
      </c>
      <c r="MF263" s="7">
        <v>0</v>
      </c>
      <c r="MG263" s="7">
        <v>0</v>
      </c>
      <c r="MH263" s="7">
        <v>0</v>
      </c>
      <c r="MI263" s="7">
        <v>0</v>
      </c>
      <c r="MJ263" s="7">
        <v>0</v>
      </c>
      <c r="MK263" s="7">
        <v>0</v>
      </c>
      <c r="ML263" s="7">
        <v>0</v>
      </c>
      <c r="MM263" s="7">
        <v>0</v>
      </c>
      <c r="MN263" s="7">
        <v>0</v>
      </c>
      <c r="MO263" s="7">
        <v>29</v>
      </c>
      <c r="MP263" s="7">
        <v>0</v>
      </c>
      <c r="MQ263" s="7">
        <v>0</v>
      </c>
      <c r="MR263" s="7">
        <v>0</v>
      </c>
      <c r="MS263" s="7">
        <v>2</v>
      </c>
      <c r="MT263" s="7">
        <v>0</v>
      </c>
      <c r="MU263" s="7">
        <v>39</v>
      </c>
      <c r="MV263" s="7">
        <v>178</v>
      </c>
      <c r="MW263" s="7">
        <v>0</v>
      </c>
      <c r="MX263" s="7">
        <v>12</v>
      </c>
      <c r="MY263" s="7">
        <v>0</v>
      </c>
      <c r="MZ263" s="7">
        <v>0</v>
      </c>
      <c r="NA263" s="7">
        <v>0</v>
      </c>
      <c r="NB263" s="7">
        <v>145</v>
      </c>
      <c r="NC263" s="7">
        <v>0</v>
      </c>
      <c r="ND263" s="7">
        <v>0</v>
      </c>
      <c r="NE263" s="7">
        <v>0</v>
      </c>
      <c r="NF263" s="7">
        <v>0</v>
      </c>
      <c r="NG263" s="7">
        <v>0</v>
      </c>
      <c r="NH263" s="7">
        <v>3</v>
      </c>
      <c r="NI263" s="7">
        <v>0</v>
      </c>
      <c r="NJ263" s="7">
        <v>28</v>
      </c>
      <c r="NK263" s="7">
        <v>0</v>
      </c>
      <c r="NL263" s="7">
        <v>0</v>
      </c>
      <c r="NM263" s="7">
        <v>0</v>
      </c>
      <c r="NN263" s="7">
        <v>55</v>
      </c>
      <c r="NO263" s="7">
        <v>0</v>
      </c>
      <c r="NP263" s="7">
        <v>0</v>
      </c>
      <c r="NQ263" s="7">
        <v>0</v>
      </c>
      <c r="NR263" s="7">
        <v>0</v>
      </c>
      <c r="NS263" s="7">
        <v>207</v>
      </c>
      <c r="NT263" s="7">
        <v>0</v>
      </c>
      <c r="NU263" s="7">
        <v>0</v>
      </c>
      <c r="NV263" s="7">
        <v>0</v>
      </c>
      <c r="NW263" s="7">
        <v>0</v>
      </c>
      <c r="NX263" s="7">
        <v>3</v>
      </c>
      <c r="NY263" s="7">
        <v>0</v>
      </c>
      <c r="NZ263" s="7">
        <v>0</v>
      </c>
      <c r="OA263" s="7">
        <v>0</v>
      </c>
      <c r="OB263" s="7">
        <v>2</v>
      </c>
      <c r="OC263" s="7">
        <v>6</v>
      </c>
      <c r="OD263" s="7">
        <v>0</v>
      </c>
      <c r="OE263" s="7">
        <v>9</v>
      </c>
      <c r="OF263" s="7">
        <v>0</v>
      </c>
      <c r="OG263" s="7">
        <v>99</v>
      </c>
      <c r="OH263" s="7">
        <v>0</v>
      </c>
      <c r="OI263" s="7">
        <v>4</v>
      </c>
      <c r="OJ263" s="7">
        <v>0</v>
      </c>
      <c r="OK263" s="7">
        <v>46</v>
      </c>
      <c r="OL263" s="7">
        <v>0</v>
      </c>
      <c r="OM263" s="7">
        <v>0</v>
      </c>
      <c r="ON263" s="7">
        <v>3</v>
      </c>
      <c r="OO263" s="7">
        <v>0</v>
      </c>
      <c r="OP263" s="7">
        <v>0</v>
      </c>
      <c r="OQ263" s="7">
        <v>179</v>
      </c>
      <c r="OR263" s="7">
        <v>156</v>
      </c>
      <c r="OS263" s="7">
        <v>0</v>
      </c>
      <c r="OT263" s="7">
        <v>0</v>
      </c>
      <c r="OU263" s="7">
        <v>11</v>
      </c>
      <c r="OV263" s="7">
        <v>0</v>
      </c>
      <c r="OW263" s="7">
        <v>0</v>
      </c>
      <c r="OX263" s="7">
        <v>0</v>
      </c>
      <c r="OY263" s="7">
        <v>0</v>
      </c>
      <c r="OZ263" s="7">
        <v>297</v>
      </c>
      <c r="PA263" s="7">
        <v>1</v>
      </c>
      <c r="PB263" s="7">
        <v>0</v>
      </c>
      <c r="PC263" s="7">
        <v>0</v>
      </c>
      <c r="PD263" s="7">
        <v>726</v>
      </c>
      <c r="PE263" s="7">
        <v>0</v>
      </c>
      <c r="PF263" s="7">
        <v>0</v>
      </c>
      <c r="PG263" s="7">
        <v>60</v>
      </c>
      <c r="PH263" s="7">
        <v>38</v>
      </c>
      <c r="PI263" s="7">
        <v>18</v>
      </c>
      <c r="PJ263" s="7">
        <v>0</v>
      </c>
      <c r="PK263" s="7">
        <v>0</v>
      </c>
      <c r="PL263" s="7">
        <v>0</v>
      </c>
      <c r="PM263" s="7">
        <v>0</v>
      </c>
      <c r="PN263" s="7">
        <v>0</v>
      </c>
      <c r="PO263" s="7">
        <v>0</v>
      </c>
      <c r="PP263" s="7">
        <v>0</v>
      </c>
      <c r="PQ263" s="7">
        <v>0</v>
      </c>
      <c r="PR263" s="7">
        <v>0</v>
      </c>
      <c r="PS263" s="7">
        <v>0</v>
      </c>
      <c r="PT263" s="7">
        <v>0</v>
      </c>
      <c r="PU263" s="7">
        <v>0</v>
      </c>
      <c r="PV263" s="7">
        <v>3</v>
      </c>
      <c r="PW263" s="7">
        <v>1</v>
      </c>
      <c r="PX263" s="7">
        <v>0</v>
      </c>
      <c r="PY263" s="7">
        <v>0</v>
      </c>
      <c r="PZ263" s="7">
        <v>0</v>
      </c>
      <c r="QA263" s="7">
        <v>0</v>
      </c>
      <c r="QB263" s="7">
        <v>1</v>
      </c>
      <c r="QC263" s="7">
        <v>10</v>
      </c>
      <c r="QD263" s="7">
        <v>0</v>
      </c>
      <c r="QE263" s="7">
        <v>0</v>
      </c>
      <c r="QF263" s="7">
        <v>0</v>
      </c>
      <c r="QG263" s="7">
        <v>0</v>
      </c>
      <c r="QH263" s="7">
        <v>0</v>
      </c>
      <c r="QI263" s="7">
        <v>0</v>
      </c>
      <c r="QJ263" s="7">
        <v>0</v>
      </c>
      <c r="QK263" s="7">
        <v>0</v>
      </c>
      <c r="QL263" s="7">
        <v>0</v>
      </c>
      <c r="QM263" s="7">
        <v>0</v>
      </c>
      <c r="QN263" s="7">
        <v>0</v>
      </c>
      <c r="QO263" s="7">
        <v>0</v>
      </c>
      <c r="QP263" s="7">
        <v>0</v>
      </c>
      <c r="QQ263" s="7">
        <v>0</v>
      </c>
      <c r="QR263" s="7">
        <v>0</v>
      </c>
      <c r="QS263" s="7">
        <v>0</v>
      </c>
      <c r="QT263" s="7">
        <v>0</v>
      </c>
      <c r="QU263" s="7">
        <v>0</v>
      </c>
      <c r="QV263" s="7">
        <v>0</v>
      </c>
      <c r="QW263" s="7">
        <v>0</v>
      </c>
      <c r="QX263" s="7">
        <v>0</v>
      </c>
      <c r="QY263" s="7">
        <v>0</v>
      </c>
      <c r="QZ263" s="7">
        <v>0</v>
      </c>
      <c r="RA263" s="7">
        <v>0</v>
      </c>
      <c r="RB263" s="7">
        <v>0</v>
      </c>
      <c r="RC263" s="7">
        <v>0</v>
      </c>
      <c r="RD263" s="7">
        <v>0</v>
      </c>
      <c r="RE263" s="7">
        <v>0</v>
      </c>
      <c r="RF263" s="7">
        <v>0</v>
      </c>
      <c r="RG263" s="7">
        <v>0</v>
      </c>
      <c r="RH263" s="7">
        <v>0</v>
      </c>
      <c r="RI263" s="7">
        <v>0</v>
      </c>
      <c r="RJ263" s="7">
        <v>0</v>
      </c>
      <c r="RK263" s="7">
        <v>17</v>
      </c>
      <c r="RL263" s="7">
        <v>0</v>
      </c>
      <c r="RM263" s="7">
        <v>0</v>
      </c>
      <c r="RN263" s="7">
        <v>0</v>
      </c>
      <c r="RO263" s="7">
        <v>0</v>
      </c>
      <c r="RP263" s="7">
        <v>0</v>
      </c>
      <c r="RQ263" s="7">
        <v>0</v>
      </c>
      <c r="RR263" s="7">
        <v>0</v>
      </c>
      <c r="RS263" s="7">
        <v>0</v>
      </c>
      <c r="RT263" s="7">
        <v>0</v>
      </c>
      <c r="RU263" s="7">
        <v>0</v>
      </c>
      <c r="RV263" s="7">
        <v>0</v>
      </c>
      <c r="RW263" s="7">
        <v>0</v>
      </c>
      <c r="RX263" s="7">
        <v>0</v>
      </c>
      <c r="RY263" s="7">
        <v>0</v>
      </c>
      <c r="RZ263" s="7">
        <v>181</v>
      </c>
      <c r="SA263" s="7">
        <v>0</v>
      </c>
      <c r="SB263" s="7">
        <v>0</v>
      </c>
      <c r="SC263" s="7">
        <v>0</v>
      </c>
      <c r="SD263" s="7">
        <v>0</v>
      </c>
      <c r="SE263" s="7">
        <v>0</v>
      </c>
      <c r="SF263" s="7">
        <v>1</v>
      </c>
      <c r="SG263" s="7">
        <v>0</v>
      </c>
      <c r="SH263" s="7">
        <v>0</v>
      </c>
      <c r="SI263" s="7">
        <v>0</v>
      </c>
      <c r="SJ263" s="7">
        <v>0</v>
      </c>
      <c r="SK263" s="7">
        <v>0</v>
      </c>
      <c r="SL263" s="7">
        <v>0</v>
      </c>
      <c r="SM263" s="7">
        <v>0</v>
      </c>
      <c r="SN263" s="7">
        <v>1</v>
      </c>
      <c r="SO263" s="7">
        <v>0</v>
      </c>
      <c r="SP263" s="7">
        <v>0</v>
      </c>
      <c r="SQ263" s="7">
        <v>0</v>
      </c>
      <c r="SR263" s="7">
        <v>0</v>
      </c>
      <c r="SS263" s="7">
        <v>0</v>
      </c>
      <c r="ST263" s="7">
        <v>0</v>
      </c>
      <c r="SU263" s="7">
        <v>0</v>
      </c>
      <c r="SV263" s="7">
        <v>0</v>
      </c>
      <c r="SW263" s="7">
        <v>0</v>
      </c>
      <c r="SX263" s="7">
        <v>0</v>
      </c>
      <c r="SY263" s="7">
        <v>0</v>
      </c>
      <c r="SZ263" s="7">
        <v>0</v>
      </c>
      <c r="TA263" s="7">
        <v>0</v>
      </c>
      <c r="TB263" s="7">
        <v>0</v>
      </c>
      <c r="TC263" s="7">
        <v>0</v>
      </c>
      <c r="TD263" s="7">
        <v>0</v>
      </c>
      <c r="TE263" s="7">
        <v>0</v>
      </c>
      <c r="TF263" s="7">
        <v>0</v>
      </c>
      <c r="TG263" s="7">
        <v>0</v>
      </c>
      <c r="TH263" s="7">
        <v>0</v>
      </c>
      <c r="TI263" s="7">
        <v>0</v>
      </c>
      <c r="TJ263" s="7">
        <v>0</v>
      </c>
      <c r="TK263" s="7">
        <v>0</v>
      </c>
      <c r="TL263" s="7">
        <v>0</v>
      </c>
      <c r="TM263" s="7">
        <v>0</v>
      </c>
      <c r="TN263" s="7">
        <v>0</v>
      </c>
      <c r="TO263" s="7">
        <v>0</v>
      </c>
      <c r="TP263" s="7">
        <v>0</v>
      </c>
      <c r="TQ263" s="7">
        <v>0</v>
      </c>
      <c r="TR263" s="7">
        <v>0</v>
      </c>
      <c r="TS263" s="7">
        <v>0</v>
      </c>
      <c r="TT263" s="7">
        <v>0</v>
      </c>
      <c r="TU263" s="7">
        <v>0</v>
      </c>
      <c r="TV263" s="7">
        <v>0</v>
      </c>
      <c r="TW263" s="7">
        <v>0</v>
      </c>
      <c r="TX263" s="7">
        <v>0</v>
      </c>
      <c r="TY263" s="7">
        <v>0</v>
      </c>
      <c r="TZ263" s="7">
        <v>0</v>
      </c>
      <c r="UA263" s="7">
        <v>0</v>
      </c>
      <c r="UB263" s="7">
        <v>0</v>
      </c>
      <c r="UC263" s="7">
        <v>0</v>
      </c>
      <c r="UD263" s="7">
        <v>0</v>
      </c>
      <c r="UE263" s="7">
        <v>0</v>
      </c>
      <c r="UF263" s="7">
        <v>0</v>
      </c>
      <c r="UG263" s="7">
        <v>0</v>
      </c>
      <c r="UH263" s="7">
        <v>0</v>
      </c>
      <c r="UI263" s="7">
        <v>0</v>
      </c>
      <c r="UJ263" s="7">
        <v>0</v>
      </c>
      <c r="UK263" s="7">
        <v>0</v>
      </c>
      <c r="UL263" s="7">
        <v>0</v>
      </c>
      <c r="UM263" s="7">
        <v>0</v>
      </c>
      <c r="UN263" s="7">
        <v>0</v>
      </c>
      <c r="UO263" s="7">
        <v>0</v>
      </c>
      <c r="UP263" s="7">
        <v>0</v>
      </c>
      <c r="UQ263" s="7">
        <v>0</v>
      </c>
      <c r="UR263" s="7">
        <v>0</v>
      </c>
      <c r="US263" s="7">
        <v>0</v>
      </c>
      <c r="UT263" s="7">
        <v>0</v>
      </c>
      <c r="UU263" s="7">
        <v>0</v>
      </c>
      <c r="UV263" s="7">
        <v>0</v>
      </c>
      <c r="UW263" s="7">
        <v>0</v>
      </c>
      <c r="UX263" s="7">
        <v>0</v>
      </c>
      <c r="UY263" s="7">
        <v>0</v>
      </c>
      <c r="UZ263" s="7">
        <v>0</v>
      </c>
      <c r="VA263" s="7">
        <v>0</v>
      </c>
      <c r="VB263" s="7">
        <v>0</v>
      </c>
      <c r="VC263" s="7">
        <v>0</v>
      </c>
      <c r="VD263" s="7">
        <v>0</v>
      </c>
      <c r="VE263" s="7">
        <v>0</v>
      </c>
      <c r="VF263" s="7">
        <v>0</v>
      </c>
      <c r="VG263" s="7">
        <v>0</v>
      </c>
      <c r="VH263" s="7">
        <v>0</v>
      </c>
      <c r="VI263" s="7">
        <v>0</v>
      </c>
      <c r="VJ263" s="7">
        <v>0</v>
      </c>
      <c r="VK263" s="7">
        <v>0</v>
      </c>
      <c r="VL263" s="7">
        <v>0</v>
      </c>
      <c r="VM263" s="7">
        <v>0</v>
      </c>
      <c r="VN263" s="7">
        <v>0</v>
      </c>
      <c r="VO263" s="7">
        <v>0</v>
      </c>
      <c r="VP263" s="7">
        <v>0</v>
      </c>
      <c r="VQ263" s="7">
        <v>0</v>
      </c>
      <c r="VR263" s="7">
        <v>0</v>
      </c>
      <c r="VS263" s="7">
        <v>0</v>
      </c>
      <c r="VT263" s="7">
        <v>0</v>
      </c>
      <c r="VU263" s="7">
        <v>0</v>
      </c>
      <c r="VV263" s="7">
        <v>0</v>
      </c>
      <c r="VW263" s="7">
        <v>12</v>
      </c>
      <c r="VX263" s="7">
        <v>0</v>
      </c>
      <c r="VY263" s="7">
        <v>0</v>
      </c>
      <c r="VZ263" s="7">
        <v>0</v>
      </c>
      <c r="WA263" s="7">
        <v>0</v>
      </c>
      <c r="WB263" s="7">
        <v>0</v>
      </c>
      <c r="WC263" s="7">
        <v>0</v>
      </c>
      <c r="WD263" s="7">
        <v>0</v>
      </c>
      <c r="WE263" s="7">
        <v>0</v>
      </c>
      <c r="WF263" s="7">
        <v>2</v>
      </c>
      <c r="WG263" s="7">
        <v>0</v>
      </c>
      <c r="WH263" s="7">
        <v>0</v>
      </c>
      <c r="WI263" s="7">
        <v>0</v>
      </c>
      <c r="WJ263" s="7">
        <v>0</v>
      </c>
      <c r="WK263" s="7">
        <v>0</v>
      </c>
      <c r="WL263" s="7">
        <v>0</v>
      </c>
      <c r="WM263" s="7">
        <v>0</v>
      </c>
      <c r="WN263" s="7">
        <v>0</v>
      </c>
      <c r="WO263" s="7">
        <v>0</v>
      </c>
      <c r="WP263" s="7">
        <v>0</v>
      </c>
      <c r="WQ263" s="7">
        <v>0</v>
      </c>
      <c r="WR263" s="7">
        <v>1</v>
      </c>
      <c r="WS263" s="7">
        <v>0</v>
      </c>
      <c r="WT263" s="7">
        <v>0</v>
      </c>
      <c r="WU263" s="7">
        <v>0</v>
      </c>
      <c r="WV263" s="7">
        <v>0</v>
      </c>
      <c r="WW263" s="7">
        <v>0</v>
      </c>
      <c r="WX263" s="7">
        <v>0</v>
      </c>
      <c r="WY263" s="7">
        <v>0</v>
      </c>
      <c r="WZ263" s="7">
        <v>0</v>
      </c>
      <c r="XA263" s="7">
        <v>0</v>
      </c>
      <c r="XB263" s="7">
        <v>0</v>
      </c>
      <c r="XC263" s="7">
        <v>0</v>
      </c>
      <c r="XD263" s="7">
        <v>0</v>
      </c>
      <c r="XE263" s="7">
        <v>0</v>
      </c>
      <c r="XF263" s="7">
        <v>0</v>
      </c>
      <c r="XG263" s="7">
        <v>0</v>
      </c>
      <c r="XH263" s="7">
        <v>0</v>
      </c>
      <c r="XI263" s="7">
        <v>0</v>
      </c>
      <c r="XJ263" s="7">
        <v>0</v>
      </c>
      <c r="XK263" s="7">
        <v>0</v>
      </c>
      <c r="XL263" s="7">
        <v>0</v>
      </c>
      <c r="XM263" s="7">
        <v>0</v>
      </c>
      <c r="XN263" s="7">
        <v>0</v>
      </c>
      <c r="XO263" s="7">
        <v>0</v>
      </c>
      <c r="XP263" s="7">
        <v>0</v>
      </c>
      <c r="XQ263" s="7">
        <v>0</v>
      </c>
      <c r="XR263" s="7">
        <v>0</v>
      </c>
      <c r="XS263" s="7">
        <v>0</v>
      </c>
      <c r="XT263" s="7">
        <v>0</v>
      </c>
      <c r="XU263" s="7">
        <v>0</v>
      </c>
      <c r="XV263" s="7">
        <v>0</v>
      </c>
      <c r="XW263" s="7">
        <v>0</v>
      </c>
      <c r="XX263" s="7">
        <v>1</v>
      </c>
      <c r="XY263" s="7">
        <v>0</v>
      </c>
      <c r="XZ263" s="7">
        <v>19</v>
      </c>
      <c r="YA263" s="7">
        <v>2</v>
      </c>
      <c r="YB263" s="7">
        <v>0</v>
      </c>
      <c r="YC263" s="7">
        <v>0</v>
      </c>
      <c r="YD263" s="7">
        <v>0</v>
      </c>
      <c r="YE263" s="7">
        <v>0</v>
      </c>
      <c r="YF263" s="7">
        <v>0</v>
      </c>
      <c r="YG263" s="7">
        <v>0</v>
      </c>
      <c r="YH263" s="7">
        <v>0</v>
      </c>
      <c r="YI263" s="7">
        <v>0</v>
      </c>
      <c r="YJ263" s="7">
        <v>0</v>
      </c>
      <c r="YK263" s="7">
        <v>0</v>
      </c>
      <c r="YL263" s="7">
        <v>0</v>
      </c>
      <c r="YM263" s="7">
        <v>0</v>
      </c>
      <c r="YN263" s="7">
        <v>0</v>
      </c>
      <c r="YO263" s="7">
        <v>0</v>
      </c>
      <c r="YP263" s="7">
        <v>0</v>
      </c>
      <c r="YQ263" s="7">
        <v>0</v>
      </c>
      <c r="YR263" s="7">
        <v>0</v>
      </c>
      <c r="YS263" s="7">
        <v>0</v>
      </c>
      <c r="YT263" s="7">
        <v>0</v>
      </c>
      <c r="YU263" s="7">
        <v>0</v>
      </c>
      <c r="YV263" s="7">
        <v>0</v>
      </c>
      <c r="YW263" s="7">
        <v>0</v>
      </c>
      <c r="YX263" s="7">
        <v>0</v>
      </c>
      <c r="YY263" s="7">
        <v>0</v>
      </c>
      <c r="YZ263" s="7">
        <v>0</v>
      </c>
      <c r="ZA263" s="7">
        <v>0</v>
      </c>
      <c r="ZB263" s="7">
        <v>0</v>
      </c>
      <c r="ZC263" s="7">
        <v>0</v>
      </c>
      <c r="ZD263" s="7">
        <v>0</v>
      </c>
      <c r="ZE263" s="7">
        <v>0</v>
      </c>
      <c r="ZF263" s="7">
        <v>0</v>
      </c>
      <c r="ZG263" s="7">
        <v>0</v>
      </c>
      <c r="ZH263" s="7">
        <v>0</v>
      </c>
      <c r="ZI263" s="7">
        <v>0</v>
      </c>
      <c r="ZJ263" s="7">
        <v>0</v>
      </c>
      <c r="ZK263" s="7">
        <v>0</v>
      </c>
      <c r="ZL263" s="7">
        <v>0</v>
      </c>
      <c r="ZM263" s="7">
        <v>0</v>
      </c>
      <c r="ZN263" s="7">
        <v>0</v>
      </c>
      <c r="ZO263" s="7">
        <v>0</v>
      </c>
      <c r="ZP263" s="7">
        <v>85</v>
      </c>
      <c r="ZQ263" s="7">
        <v>0</v>
      </c>
      <c r="ZR263" s="7">
        <v>0</v>
      </c>
      <c r="ZS263" s="7">
        <v>0</v>
      </c>
      <c r="ZT263" s="7">
        <v>0</v>
      </c>
      <c r="ZU263" s="7">
        <v>0</v>
      </c>
      <c r="ZV263" s="7">
        <v>0</v>
      </c>
      <c r="ZW263" s="7">
        <v>0</v>
      </c>
      <c r="ZX263" s="7">
        <v>0</v>
      </c>
      <c r="ZY263" s="7">
        <v>0</v>
      </c>
      <c r="ZZ263" s="7">
        <v>0</v>
      </c>
      <c r="AAA263" s="7">
        <v>0</v>
      </c>
      <c r="AAB263" s="7">
        <v>2</v>
      </c>
      <c r="AAC263" s="7">
        <v>0</v>
      </c>
      <c r="AAD263" s="7">
        <v>0</v>
      </c>
      <c r="AAE263" s="7">
        <v>0</v>
      </c>
      <c r="AAF263" s="7">
        <v>0</v>
      </c>
      <c r="AAG263" s="7">
        <v>0</v>
      </c>
      <c r="AAH263" s="7">
        <v>0</v>
      </c>
      <c r="AAI263" s="7">
        <v>1</v>
      </c>
      <c r="AAJ263" s="7">
        <v>0</v>
      </c>
      <c r="AAK263" s="7">
        <v>0</v>
      </c>
      <c r="AAL263" s="7">
        <v>0</v>
      </c>
      <c r="AAM263" s="7">
        <v>0</v>
      </c>
      <c r="AAN263" s="7">
        <v>0</v>
      </c>
      <c r="AAO263" s="7">
        <v>0</v>
      </c>
      <c r="AAP263" s="7">
        <v>0</v>
      </c>
      <c r="AAQ263" s="7">
        <v>0</v>
      </c>
      <c r="AAR263" s="7">
        <v>0</v>
      </c>
      <c r="AAS263" s="7">
        <v>0</v>
      </c>
      <c r="AAT263" s="7">
        <v>8</v>
      </c>
      <c r="AAU263" s="7">
        <v>0</v>
      </c>
      <c r="AAV263" s="7">
        <v>0</v>
      </c>
      <c r="AAW263" s="7">
        <v>0</v>
      </c>
      <c r="AAX263" s="7">
        <v>0</v>
      </c>
      <c r="AAY263" s="7">
        <v>0</v>
      </c>
      <c r="AAZ263" s="7">
        <v>0</v>
      </c>
      <c r="ABA263" s="7">
        <v>0</v>
      </c>
      <c r="ABB263" s="7">
        <v>0</v>
      </c>
      <c r="ABC263" s="7">
        <v>0</v>
      </c>
      <c r="ABD263" s="7">
        <v>0</v>
      </c>
      <c r="ABE263" s="7">
        <v>0</v>
      </c>
      <c r="ABF263" s="7">
        <v>0</v>
      </c>
      <c r="ABG263" s="7">
        <v>0</v>
      </c>
      <c r="ABH263" s="7">
        <v>0</v>
      </c>
      <c r="ABI263" s="7">
        <v>0</v>
      </c>
      <c r="ABJ263" s="7">
        <v>0</v>
      </c>
      <c r="ABK263" s="7">
        <v>0</v>
      </c>
      <c r="ABL263" s="7">
        <v>0</v>
      </c>
      <c r="ABM263" s="7">
        <v>0</v>
      </c>
      <c r="ABN263" s="7">
        <v>49</v>
      </c>
      <c r="ABO263" s="7">
        <v>0</v>
      </c>
      <c r="ABP263" s="34">
        <v>0</v>
      </c>
      <c r="ABQ263"/>
      <c r="ABR263" s="33">
        <v>0</v>
      </c>
      <c r="ABS263" s="7">
        <v>0</v>
      </c>
      <c r="ABT263" s="7">
        <v>0</v>
      </c>
      <c r="ABU263" s="7">
        <v>0</v>
      </c>
      <c r="ABV263" s="7">
        <v>0</v>
      </c>
      <c r="ABW263" s="7">
        <v>0</v>
      </c>
      <c r="ABX263" s="7">
        <v>0</v>
      </c>
      <c r="ABY263" s="7">
        <v>0</v>
      </c>
      <c r="ABZ263" s="7">
        <v>0</v>
      </c>
      <c r="ACA263" s="7">
        <v>0</v>
      </c>
      <c r="ACB263" s="7">
        <v>0</v>
      </c>
      <c r="ACC263" s="7">
        <v>0</v>
      </c>
      <c r="ACD263" s="7">
        <v>6</v>
      </c>
      <c r="ACE263" s="7">
        <v>0</v>
      </c>
      <c r="ACF263" s="7">
        <v>0</v>
      </c>
      <c r="ACG263" s="7">
        <v>0</v>
      </c>
      <c r="ACH263" s="7">
        <v>0</v>
      </c>
      <c r="ACI263" s="7">
        <v>0</v>
      </c>
      <c r="ACJ263" s="7">
        <v>0</v>
      </c>
      <c r="ACK263" s="7">
        <v>0</v>
      </c>
      <c r="ACL263" s="7">
        <v>1</v>
      </c>
      <c r="ACM263" s="7">
        <v>0</v>
      </c>
      <c r="ACN263" s="7">
        <v>0</v>
      </c>
      <c r="ACO263" s="7">
        <v>0</v>
      </c>
      <c r="ACP263" s="7">
        <v>0</v>
      </c>
      <c r="ACQ263" s="7">
        <v>0</v>
      </c>
      <c r="ACR263" s="7">
        <v>0</v>
      </c>
      <c r="ACS263" s="7">
        <v>0</v>
      </c>
      <c r="ACT263" s="7">
        <v>0</v>
      </c>
      <c r="ACU263" s="7">
        <v>0</v>
      </c>
      <c r="ACV263" s="7">
        <v>0</v>
      </c>
      <c r="ACW263" s="7">
        <v>0</v>
      </c>
      <c r="ACX263" s="7">
        <v>0</v>
      </c>
      <c r="ACY263" s="7">
        <v>0</v>
      </c>
      <c r="ACZ263" s="7">
        <v>0</v>
      </c>
      <c r="ADA263" s="7">
        <v>0</v>
      </c>
      <c r="ADB263" s="7">
        <v>0</v>
      </c>
      <c r="ADC263" s="7">
        <v>0</v>
      </c>
      <c r="ADD263" s="7">
        <v>0</v>
      </c>
      <c r="ADE263" s="7">
        <v>0</v>
      </c>
      <c r="ADF263" s="7">
        <v>0</v>
      </c>
      <c r="ADG263" s="7">
        <v>0</v>
      </c>
      <c r="ADH263" s="7">
        <v>0</v>
      </c>
      <c r="ADI263" s="7">
        <v>0</v>
      </c>
      <c r="ADJ263" s="7">
        <v>0</v>
      </c>
      <c r="ADK263" s="7">
        <v>0</v>
      </c>
      <c r="ADL263" s="7">
        <v>0</v>
      </c>
      <c r="ADM263" s="7">
        <v>0</v>
      </c>
      <c r="ADN263" s="7">
        <v>0</v>
      </c>
      <c r="ADO263" s="7">
        <v>0</v>
      </c>
      <c r="ADP263" s="7">
        <v>0</v>
      </c>
      <c r="ADQ263" s="7">
        <v>0</v>
      </c>
      <c r="ADR263" s="7">
        <v>0</v>
      </c>
      <c r="ADS263" s="7">
        <v>0</v>
      </c>
      <c r="ADT263" s="7">
        <v>0</v>
      </c>
      <c r="ADU263" s="7">
        <v>0</v>
      </c>
      <c r="ADV263" s="7">
        <v>0</v>
      </c>
      <c r="ADW263" s="7">
        <v>0</v>
      </c>
      <c r="ADX263" s="7">
        <v>0</v>
      </c>
      <c r="ADY263" s="7">
        <v>0</v>
      </c>
      <c r="ADZ263" s="7">
        <v>0</v>
      </c>
      <c r="AEA263" s="7">
        <v>0</v>
      </c>
      <c r="AEB263" s="7">
        <v>0</v>
      </c>
      <c r="AEC263" s="7">
        <v>0</v>
      </c>
      <c r="AED263" s="7">
        <v>0</v>
      </c>
      <c r="AEE263" s="7">
        <v>0</v>
      </c>
      <c r="AEF263" s="7">
        <v>0</v>
      </c>
      <c r="AEG263" s="7">
        <v>0</v>
      </c>
      <c r="AEH263" s="7">
        <v>0</v>
      </c>
      <c r="AEI263" s="7">
        <v>0</v>
      </c>
      <c r="AEJ263" s="7">
        <v>0</v>
      </c>
      <c r="AEK263" s="7">
        <v>0</v>
      </c>
      <c r="AEL263" s="7">
        <v>0</v>
      </c>
      <c r="AEM263" s="7">
        <v>0</v>
      </c>
      <c r="AEN263" s="7">
        <v>0</v>
      </c>
      <c r="AEO263" s="7">
        <v>0</v>
      </c>
      <c r="AEP263" s="7">
        <v>0</v>
      </c>
      <c r="AEQ263" s="7">
        <v>0</v>
      </c>
      <c r="AER263" s="7">
        <v>0</v>
      </c>
      <c r="AES263" s="7">
        <v>0</v>
      </c>
      <c r="AET263" s="7">
        <v>0</v>
      </c>
      <c r="AEU263" s="7">
        <v>0</v>
      </c>
      <c r="AEV263" s="7">
        <v>0</v>
      </c>
      <c r="AEW263" s="7">
        <v>0</v>
      </c>
      <c r="AEX263" s="7">
        <v>0</v>
      </c>
      <c r="AEY263" s="7">
        <v>0</v>
      </c>
      <c r="AEZ263" s="7">
        <v>0</v>
      </c>
      <c r="AFA263" s="7">
        <v>0</v>
      </c>
      <c r="AFB263" s="7">
        <v>0</v>
      </c>
      <c r="AFC263" s="7">
        <v>0</v>
      </c>
      <c r="AFD263" s="7">
        <v>0</v>
      </c>
      <c r="AFE263" s="7">
        <v>0</v>
      </c>
      <c r="AFF263" s="7">
        <v>0</v>
      </c>
      <c r="AFG263" s="7">
        <v>1</v>
      </c>
      <c r="AFH263" s="7">
        <v>84</v>
      </c>
      <c r="AFI263" s="7">
        <v>0</v>
      </c>
      <c r="AFJ263" s="7">
        <v>0</v>
      </c>
      <c r="AFK263" s="7">
        <v>0</v>
      </c>
      <c r="AFL263" s="7">
        <v>9</v>
      </c>
      <c r="AFM263" s="7">
        <v>0</v>
      </c>
      <c r="AFN263" s="7">
        <v>0</v>
      </c>
      <c r="AFO263" s="7">
        <v>89</v>
      </c>
      <c r="AFP263" s="7">
        <v>24</v>
      </c>
      <c r="AFQ263" s="7">
        <v>18</v>
      </c>
      <c r="AFR263" s="7">
        <v>73</v>
      </c>
      <c r="AFS263" s="7">
        <v>0</v>
      </c>
      <c r="AFT263" s="7">
        <v>0</v>
      </c>
      <c r="AFU263" s="7">
        <v>0</v>
      </c>
      <c r="AFV263" s="7">
        <v>0</v>
      </c>
      <c r="AFW263" s="7">
        <v>0</v>
      </c>
      <c r="AFX263" s="7">
        <v>0</v>
      </c>
      <c r="AFY263" s="7">
        <v>0</v>
      </c>
      <c r="AFZ263" s="7">
        <v>2</v>
      </c>
      <c r="AGA263" s="7">
        <v>0</v>
      </c>
      <c r="AGB263" s="7">
        <v>0</v>
      </c>
      <c r="AGC263" s="7">
        <v>0</v>
      </c>
      <c r="AGD263" s="7">
        <v>0</v>
      </c>
      <c r="AGE263" s="7">
        <v>1</v>
      </c>
      <c r="AGF263" s="7">
        <v>0</v>
      </c>
      <c r="AGG263" s="7">
        <v>0</v>
      </c>
      <c r="AGH263" s="7">
        <v>0</v>
      </c>
      <c r="AGI263" s="7">
        <v>0</v>
      </c>
      <c r="AGJ263" s="7">
        <v>0</v>
      </c>
      <c r="AGK263" s="7">
        <v>0</v>
      </c>
      <c r="AGL263" s="7">
        <v>0</v>
      </c>
      <c r="AGM263" s="7">
        <v>0</v>
      </c>
      <c r="AGN263" s="7">
        <v>0</v>
      </c>
      <c r="AGO263" s="7">
        <v>0</v>
      </c>
      <c r="AGP263" s="7">
        <v>0</v>
      </c>
      <c r="AGQ263" s="7">
        <v>0</v>
      </c>
      <c r="AGR263" s="7">
        <v>0</v>
      </c>
      <c r="AGS263" s="7">
        <v>0</v>
      </c>
      <c r="AGT263" s="7">
        <v>1</v>
      </c>
      <c r="AGU263" s="7">
        <v>0</v>
      </c>
      <c r="AGV263" s="7">
        <v>2</v>
      </c>
      <c r="AGW263" s="7">
        <v>169</v>
      </c>
      <c r="AGX263" s="7">
        <v>0</v>
      </c>
      <c r="AGY263" s="7">
        <v>19</v>
      </c>
      <c r="AGZ263" s="7">
        <v>0</v>
      </c>
      <c r="AHA263" s="7">
        <v>0</v>
      </c>
      <c r="AHB263" s="7">
        <v>0</v>
      </c>
      <c r="AHC263" s="7">
        <v>1</v>
      </c>
      <c r="AHD263" s="7">
        <v>0</v>
      </c>
      <c r="AHE263" s="7">
        <v>0</v>
      </c>
      <c r="AHF263" s="7">
        <v>0</v>
      </c>
      <c r="AHG263" s="7">
        <v>0</v>
      </c>
      <c r="AHH263" s="7">
        <v>2</v>
      </c>
      <c r="AHI263" s="7">
        <v>0</v>
      </c>
      <c r="AHJ263" s="7">
        <v>0</v>
      </c>
      <c r="AHK263" s="7">
        <v>0</v>
      </c>
      <c r="AHL263" s="7">
        <v>0</v>
      </c>
      <c r="AHM263" s="7">
        <v>0</v>
      </c>
      <c r="AHN263" s="7">
        <v>0</v>
      </c>
      <c r="AHO263" s="7">
        <v>0</v>
      </c>
      <c r="AHP263" s="7">
        <v>0</v>
      </c>
      <c r="AHQ263" s="7">
        <v>0</v>
      </c>
      <c r="AHR263" s="7">
        <v>0</v>
      </c>
      <c r="AHS263" s="7">
        <v>0</v>
      </c>
      <c r="AHT263" s="7">
        <v>0</v>
      </c>
      <c r="AHU263" s="7">
        <v>0</v>
      </c>
      <c r="AHV263" s="7">
        <v>0</v>
      </c>
      <c r="AHW263" s="7">
        <v>0</v>
      </c>
      <c r="AHX263" s="7">
        <v>0</v>
      </c>
      <c r="AHY263" s="7">
        <v>0</v>
      </c>
      <c r="AHZ263" s="7">
        <v>0</v>
      </c>
      <c r="AIA263" s="7">
        <v>0</v>
      </c>
      <c r="AIB263" s="7">
        <v>0</v>
      </c>
      <c r="AIC263" s="7">
        <v>0</v>
      </c>
      <c r="AID263" s="7">
        <v>0</v>
      </c>
      <c r="AIE263" s="7">
        <v>0</v>
      </c>
      <c r="AIF263" s="7">
        <v>0</v>
      </c>
      <c r="AIG263" s="7">
        <v>0</v>
      </c>
      <c r="AIH263" s="7">
        <v>0</v>
      </c>
      <c r="AII263" s="7">
        <v>0</v>
      </c>
      <c r="AIJ263" s="7">
        <v>0</v>
      </c>
      <c r="AIK263" s="7">
        <v>0</v>
      </c>
      <c r="AIL263" s="7">
        <v>0</v>
      </c>
      <c r="AIM263" s="7">
        <v>0</v>
      </c>
      <c r="AIN263" s="7">
        <v>0</v>
      </c>
      <c r="AIO263" s="7">
        <v>0</v>
      </c>
      <c r="AIP263" s="7">
        <v>1</v>
      </c>
      <c r="AIQ263" s="7">
        <v>0</v>
      </c>
      <c r="AIR263" s="7">
        <v>0</v>
      </c>
      <c r="AIS263" s="7">
        <v>0</v>
      </c>
      <c r="AIT263" s="7">
        <v>0</v>
      </c>
      <c r="AIU263" s="7">
        <v>0</v>
      </c>
      <c r="AIV263" s="7">
        <v>0</v>
      </c>
      <c r="AIW263" s="7">
        <v>0</v>
      </c>
      <c r="AIX263" s="7">
        <v>0</v>
      </c>
      <c r="AIY263" s="7">
        <v>0</v>
      </c>
      <c r="AIZ263" s="7">
        <v>0</v>
      </c>
      <c r="AJA263" s="7">
        <v>0</v>
      </c>
      <c r="AJB263" s="7">
        <v>0</v>
      </c>
      <c r="AJC263" s="7">
        <v>0</v>
      </c>
      <c r="AJD263" s="7">
        <v>0</v>
      </c>
      <c r="AJE263" s="7">
        <v>13</v>
      </c>
      <c r="AJF263" s="7">
        <v>0</v>
      </c>
      <c r="AJG263" s="7">
        <v>0</v>
      </c>
      <c r="AJH263" s="7">
        <v>0</v>
      </c>
      <c r="AJI263" s="7">
        <v>0</v>
      </c>
      <c r="AJJ263" s="7">
        <v>0</v>
      </c>
      <c r="AJK263" s="7">
        <v>0</v>
      </c>
      <c r="AJL263" s="7">
        <v>0</v>
      </c>
      <c r="AJM263" s="7">
        <v>0</v>
      </c>
      <c r="AJN263" s="7">
        <v>0</v>
      </c>
      <c r="AJO263" s="7">
        <v>0</v>
      </c>
      <c r="AJP263" s="7">
        <v>0</v>
      </c>
      <c r="AJQ263" s="7">
        <v>0</v>
      </c>
      <c r="AJR263" s="7">
        <v>0</v>
      </c>
      <c r="AJS263" s="7">
        <v>0</v>
      </c>
      <c r="AJT263" s="7">
        <v>0</v>
      </c>
      <c r="AJU263" s="7">
        <v>0</v>
      </c>
      <c r="AJV263" s="7">
        <v>0</v>
      </c>
      <c r="AJW263" s="7">
        <v>0</v>
      </c>
      <c r="AJX263" s="7">
        <v>0</v>
      </c>
      <c r="AJY263" s="7">
        <v>0</v>
      </c>
      <c r="AJZ263" s="7">
        <v>2</v>
      </c>
      <c r="AKA263" s="7">
        <v>0</v>
      </c>
      <c r="AKB263" s="7">
        <v>0</v>
      </c>
      <c r="AKC263" s="7">
        <v>0</v>
      </c>
      <c r="AKD263" s="7">
        <v>0</v>
      </c>
      <c r="AKE263" s="7">
        <v>0</v>
      </c>
      <c r="AKF263" s="7">
        <v>0</v>
      </c>
      <c r="AKG263" s="7">
        <v>0</v>
      </c>
      <c r="AKH263" s="7">
        <v>0</v>
      </c>
      <c r="AKI263" s="7">
        <v>0</v>
      </c>
      <c r="AKJ263" s="7">
        <v>0</v>
      </c>
      <c r="AKK263" s="7">
        <v>0</v>
      </c>
      <c r="AKL263" s="7">
        <v>0</v>
      </c>
      <c r="AKM263" s="7">
        <v>0</v>
      </c>
      <c r="AKN263" s="7">
        <v>0</v>
      </c>
      <c r="AKO263" s="7">
        <v>0</v>
      </c>
      <c r="AKP263" s="7">
        <v>0</v>
      </c>
      <c r="AKQ263" s="7">
        <v>0</v>
      </c>
      <c r="AKR263" s="7">
        <v>0</v>
      </c>
      <c r="AKS263" s="7">
        <v>0</v>
      </c>
      <c r="AKT263" s="7">
        <v>0</v>
      </c>
      <c r="AKU263" s="7">
        <v>0</v>
      </c>
      <c r="AKV263" s="7">
        <v>0</v>
      </c>
      <c r="AKW263" s="7">
        <v>0</v>
      </c>
      <c r="AKX263" s="7">
        <v>0</v>
      </c>
      <c r="AKY263" s="7">
        <v>0</v>
      </c>
      <c r="AKZ263" s="7">
        <v>0</v>
      </c>
      <c r="ALA263" s="7">
        <v>0</v>
      </c>
      <c r="ALB263" s="7">
        <v>0</v>
      </c>
      <c r="ALC263" s="7">
        <v>0</v>
      </c>
      <c r="ALD263" s="7">
        <v>0</v>
      </c>
      <c r="ALE263" s="7">
        <v>0</v>
      </c>
      <c r="ALF263" s="7">
        <v>0</v>
      </c>
      <c r="ALG263" s="7">
        <v>0</v>
      </c>
      <c r="ALH263" s="7">
        <v>0</v>
      </c>
      <c r="ALI263" s="7">
        <v>0</v>
      </c>
      <c r="ALJ263" s="7">
        <v>0</v>
      </c>
      <c r="ALK263" s="7">
        <v>0</v>
      </c>
      <c r="ALL263" s="7">
        <v>0</v>
      </c>
      <c r="ALM263" s="7">
        <v>120</v>
      </c>
      <c r="ALN263" s="7">
        <v>0</v>
      </c>
      <c r="ALO263" s="7">
        <v>0</v>
      </c>
      <c r="ALP263" s="7">
        <v>0</v>
      </c>
      <c r="ALQ263" s="7">
        <v>0</v>
      </c>
      <c r="ALR263" s="7">
        <v>0</v>
      </c>
      <c r="ALS263" s="7">
        <v>0</v>
      </c>
      <c r="ALT263" s="7">
        <v>2</v>
      </c>
      <c r="ALU263" s="7">
        <v>0</v>
      </c>
      <c r="ALV263" s="7">
        <v>0</v>
      </c>
      <c r="ALW263" s="7">
        <v>41</v>
      </c>
      <c r="ALX263" s="7">
        <v>0</v>
      </c>
      <c r="ALY263" s="7">
        <v>1</v>
      </c>
      <c r="ALZ263" s="7">
        <v>0</v>
      </c>
      <c r="AMA263" s="7">
        <v>1</v>
      </c>
      <c r="AMB263" s="7">
        <v>0</v>
      </c>
      <c r="AMC263" s="7">
        <v>52</v>
      </c>
      <c r="AMD263" s="7">
        <v>0</v>
      </c>
      <c r="AME263" s="7">
        <v>1</v>
      </c>
      <c r="AMF263" s="7">
        <v>1</v>
      </c>
      <c r="AMG263" s="7">
        <v>0</v>
      </c>
      <c r="AMH263" s="7">
        <v>0</v>
      </c>
      <c r="AMI263" s="7">
        <v>0</v>
      </c>
      <c r="AMJ263" s="7">
        <v>0</v>
      </c>
      <c r="AMK263" s="7">
        <v>0</v>
      </c>
      <c r="AML263" s="7">
        <v>0</v>
      </c>
      <c r="AMM263" s="7">
        <v>0</v>
      </c>
      <c r="AMN263" s="7">
        <v>0</v>
      </c>
      <c r="AMO263" s="7">
        <v>0</v>
      </c>
      <c r="AMP263" s="7">
        <v>0</v>
      </c>
      <c r="AMQ263" s="7">
        <v>0</v>
      </c>
      <c r="AMR263" s="7">
        <v>0</v>
      </c>
      <c r="AMS263" s="7">
        <v>0</v>
      </c>
      <c r="AMT263" s="7">
        <v>0</v>
      </c>
      <c r="AMU263" s="7">
        <v>1</v>
      </c>
      <c r="AMV263" s="7">
        <v>0</v>
      </c>
      <c r="AMW263" s="7">
        <v>0</v>
      </c>
      <c r="AMX263" s="7">
        <v>0</v>
      </c>
      <c r="AMY263" s="7">
        <v>0</v>
      </c>
      <c r="AMZ263" s="7">
        <v>0</v>
      </c>
      <c r="ANA263" s="7">
        <v>0</v>
      </c>
      <c r="ANB263" s="7">
        <v>0</v>
      </c>
      <c r="ANC263" s="7">
        <v>1</v>
      </c>
      <c r="AND263" s="7">
        <v>1</v>
      </c>
      <c r="ANE263" s="7">
        <v>0</v>
      </c>
      <c r="ANF263" s="7">
        <v>0</v>
      </c>
      <c r="ANG263" s="7">
        <v>0</v>
      </c>
      <c r="ANH263" s="7">
        <v>0</v>
      </c>
      <c r="ANI263" s="7">
        <v>0</v>
      </c>
      <c r="ANJ263" s="7">
        <v>0</v>
      </c>
      <c r="ANK263" s="7">
        <v>0</v>
      </c>
      <c r="ANL263" s="7">
        <v>0</v>
      </c>
      <c r="ANM263" s="7">
        <v>0</v>
      </c>
      <c r="ANN263" s="7">
        <v>0</v>
      </c>
      <c r="ANO263" s="7">
        <v>0</v>
      </c>
      <c r="ANP263" s="7">
        <v>0</v>
      </c>
      <c r="ANQ263" s="7">
        <v>10</v>
      </c>
      <c r="ANR263" s="7">
        <v>0</v>
      </c>
      <c r="ANS263" s="7">
        <v>0</v>
      </c>
      <c r="ANT263" s="7">
        <v>0</v>
      </c>
      <c r="ANU263" s="7">
        <v>1</v>
      </c>
      <c r="ANV263" s="7">
        <v>0</v>
      </c>
      <c r="ANW263" s="7">
        <v>19</v>
      </c>
      <c r="ANX263" s="7">
        <v>85</v>
      </c>
      <c r="ANY263" s="7">
        <v>0</v>
      </c>
      <c r="ANZ263" s="7">
        <v>6</v>
      </c>
      <c r="AOA263" s="7">
        <v>0</v>
      </c>
      <c r="AOB263" s="7">
        <v>0</v>
      </c>
      <c r="AOC263" s="7">
        <v>0</v>
      </c>
      <c r="AOD263" s="7">
        <v>65</v>
      </c>
      <c r="AOE263" s="7">
        <v>0</v>
      </c>
      <c r="AOF263" s="7">
        <v>0</v>
      </c>
      <c r="AOG263" s="7">
        <v>0</v>
      </c>
      <c r="AOH263" s="7">
        <v>0</v>
      </c>
      <c r="AOI263" s="7">
        <v>0</v>
      </c>
      <c r="AOJ263" s="7">
        <v>0</v>
      </c>
      <c r="AOK263" s="7">
        <v>0</v>
      </c>
      <c r="AOL263" s="7">
        <v>12</v>
      </c>
      <c r="AOM263" s="7">
        <v>0</v>
      </c>
      <c r="AON263" s="7">
        <v>0</v>
      </c>
      <c r="AOO263" s="7">
        <v>0</v>
      </c>
      <c r="AOP263" s="7">
        <v>23</v>
      </c>
      <c r="AOQ263" s="7">
        <v>0</v>
      </c>
      <c r="AOR263" s="7">
        <v>0</v>
      </c>
      <c r="AOS263" s="7">
        <v>0</v>
      </c>
      <c r="AOT263" s="7">
        <v>0</v>
      </c>
      <c r="AOU263" s="7">
        <v>115</v>
      </c>
      <c r="AOV263" s="7">
        <v>0</v>
      </c>
      <c r="AOW263" s="7">
        <v>0</v>
      </c>
      <c r="AOX263" s="7">
        <v>0</v>
      </c>
      <c r="AOY263" s="7">
        <v>0</v>
      </c>
      <c r="AOZ263" s="7">
        <v>2</v>
      </c>
      <c r="APA263" s="7">
        <v>0</v>
      </c>
      <c r="APB263" s="7">
        <v>0</v>
      </c>
      <c r="APC263" s="7">
        <v>0</v>
      </c>
      <c r="APD263" s="7">
        <v>1</v>
      </c>
      <c r="APE263" s="7">
        <v>4</v>
      </c>
      <c r="APF263" s="7">
        <v>0</v>
      </c>
      <c r="APG263" s="7">
        <v>3</v>
      </c>
      <c r="APH263" s="7">
        <v>0</v>
      </c>
      <c r="API263" s="7">
        <v>48</v>
      </c>
      <c r="APJ263" s="7">
        <v>0</v>
      </c>
      <c r="APK263" s="7">
        <v>1</v>
      </c>
      <c r="APL263" s="7">
        <v>0</v>
      </c>
      <c r="APM263" s="7">
        <v>24</v>
      </c>
      <c r="APN263" s="7">
        <v>0</v>
      </c>
      <c r="APO263" s="7">
        <v>0</v>
      </c>
      <c r="APP263" s="7">
        <v>1</v>
      </c>
      <c r="APQ263" s="7">
        <v>0</v>
      </c>
      <c r="APR263" s="7">
        <v>0</v>
      </c>
      <c r="APS263" s="7">
        <v>83</v>
      </c>
      <c r="APT263" s="7">
        <v>80</v>
      </c>
      <c r="APU263" s="7">
        <v>0</v>
      </c>
      <c r="APV263" s="7">
        <v>0</v>
      </c>
      <c r="APW263" s="7">
        <v>4</v>
      </c>
      <c r="APX263" s="7">
        <v>0</v>
      </c>
      <c r="APY263" s="7">
        <v>0</v>
      </c>
      <c r="APZ263" s="7">
        <v>0</v>
      </c>
      <c r="AQA263" s="7">
        <v>0</v>
      </c>
      <c r="AQB263" s="7">
        <v>150</v>
      </c>
      <c r="AQC263" s="7">
        <v>0</v>
      </c>
      <c r="AQD263" s="7">
        <v>0</v>
      </c>
      <c r="AQE263" s="7">
        <v>0</v>
      </c>
      <c r="AQF263" s="7">
        <v>338</v>
      </c>
      <c r="AQG263" s="7">
        <v>0</v>
      </c>
      <c r="AQH263" s="7">
        <v>0</v>
      </c>
      <c r="AQI263" s="7">
        <v>32</v>
      </c>
      <c r="AQJ263" s="7">
        <v>21</v>
      </c>
      <c r="AQK263" s="7">
        <v>5</v>
      </c>
      <c r="AQL263" s="7">
        <v>0</v>
      </c>
      <c r="AQM263" s="7">
        <v>0</v>
      </c>
      <c r="AQN263" s="7">
        <v>0</v>
      </c>
      <c r="AQO263" s="7">
        <v>0</v>
      </c>
      <c r="AQP263" s="7">
        <v>0</v>
      </c>
      <c r="AQQ263" s="7">
        <v>0</v>
      </c>
      <c r="AQR263" s="7">
        <v>0</v>
      </c>
      <c r="AQS263" s="7">
        <v>0</v>
      </c>
      <c r="AQT263" s="7">
        <v>0</v>
      </c>
      <c r="AQU263" s="7">
        <v>0</v>
      </c>
      <c r="AQV263" s="7">
        <v>0</v>
      </c>
      <c r="AQW263" s="7">
        <v>0</v>
      </c>
      <c r="AQX263" s="7">
        <v>0</v>
      </c>
      <c r="AQY263" s="7">
        <v>0</v>
      </c>
      <c r="AQZ263" s="7">
        <v>0</v>
      </c>
      <c r="ARA263" s="7">
        <v>0</v>
      </c>
      <c r="ARB263" s="7">
        <v>0</v>
      </c>
      <c r="ARC263" s="7">
        <v>0</v>
      </c>
      <c r="ARD263" s="7">
        <v>1</v>
      </c>
      <c r="ARE263" s="7">
        <v>7</v>
      </c>
      <c r="ARF263" s="7">
        <v>0</v>
      </c>
      <c r="ARG263" s="7">
        <v>0</v>
      </c>
      <c r="ARH263" s="7">
        <v>0</v>
      </c>
      <c r="ARI263" s="7">
        <v>0</v>
      </c>
      <c r="ARJ263" s="7">
        <v>0</v>
      </c>
      <c r="ARK263" s="7">
        <v>0</v>
      </c>
      <c r="ARL263" s="7">
        <v>0</v>
      </c>
      <c r="ARM263" s="7">
        <v>0</v>
      </c>
      <c r="ARN263" s="7">
        <v>0</v>
      </c>
      <c r="ARO263" s="7">
        <v>0</v>
      </c>
      <c r="ARP263" s="7">
        <v>0</v>
      </c>
      <c r="ARQ263" s="7">
        <v>0</v>
      </c>
      <c r="ARR263" s="7">
        <v>0</v>
      </c>
      <c r="ARS263" s="7">
        <v>0</v>
      </c>
      <c r="ART263" s="7">
        <v>0</v>
      </c>
      <c r="ARU263" s="7">
        <v>0</v>
      </c>
      <c r="ARV263" s="7">
        <v>0</v>
      </c>
      <c r="ARW263" s="7">
        <v>0</v>
      </c>
      <c r="ARX263" s="7">
        <v>0</v>
      </c>
      <c r="ARY263" s="7">
        <v>0</v>
      </c>
      <c r="ARZ263" s="7">
        <v>0</v>
      </c>
      <c r="ASA263" s="7">
        <v>0</v>
      </c>
      <c r="ASB263" s="7">
        <v>0</v>
      </c>
      <c r="ASC263" s="7">
        <v>0</v>
      </c>
      <c r="ASD263" s="7">
        <v>0</v>
      </c>
      <c r="ASE263" s="7">
        <v>0</v>
      </c>
      <c r="ASF263" s="7">
        <v>0</v>
      </c>
      <c r="ASG263" s="7">
        <v>0</v>
      </c>
      <c r="ASH263" s="7">
        <v>0</v>
      </c>
      <c r="ASI263" s="7">
        <v>0</v>
      </c>
      <c r="ASJ263" s="7">
        <v>0</v>
      </c>
      <c r="ASK263" s="7">
        <v>0</v>
      </c>
      <c r="ASL263" s="7">
        <v>0</v>
      </c>
      <c r="ASM263" s="7">
        <v>10</v>
      </c>
      <c r="ASN263" s="7">
        <v>0</v>
      </c>
      <c r="ASO263" s="7">
        <v>0</v>
      </c>
      <c r="ASP263" s="7">
        <v>0</v>
      </c>
      <c r="ASQ263" s="7">
        <v>0</v>
      </c>
      <c r="ASR263" s="7">
        <v>0</v>
      </c>
      <c r="ASS263" s="7">
        <v>0</v>
      </c>
      <c r="AST263" s="7">
        <v>0</v>
      </c>
      <c r="ASU263" s="7">
        <v>0</v>
      </c>
      <c r="ASV263" s="7">
        <v>0</v>
      </c>
      <c r="ASW263" s="7">
        <v>0</v>
      </c>
      <c r="ASX263" s="7">
        <v>0</v>
      </c>
      <c r="ASY263" s="7">
        <v>0</v>
      </c>
      <c r="ASZ263" s="7">
        <v>0</v>
      </c>
      <c r="ATA263" s="7">
        <v>0</v>
      </c>
      <c r="ATB263" s="7">
        <v>80</v>
      </c>
      <c r="ATC263" s="7">
        <v>0</v>
      </c>
      <c r="ATD263" s="7">
        <v>0</v>
      </c>
      <c r="ATE263" s="7">
        <v>0</v>
      </c>
      <c r="ATF263" s="7">
        <v>0</v>
      </c>
      <c r="ATG263" s="7">
        <v>0</v>
      </c>
      <c r="ATH263" s="7">
        <v>1</v>
      </c>
      <c r="ATI263" s="7">
        <v>0</v>
      </c>
      <c r="ATJ263" s="7">
        <v>0</v>
      </c>
      <c r="ATK263" s="7">
        <v>0</v>
      </c>
      <c r="ATL263" s="7">
        <v>0</v>
      </c>
      <c r="ATM263" s="7">
        <v>0</v>
      </c>
      <c r="ATN263" s="7">
        <v>0</v>
      </c>
      <c r="ATO263" s="7">
        <v>0</v>
      </c>
      <c r="ATP263" s="7">
        <v>0</v>
      </c>
      <c r="ATQ263" s="7">
        <v>0</v>
      </c>
      <c r="ATR263" s="7">
        <v>0</v>
      </c>
      <c r="ATS263" s="7">
        <v>0</v>
      </c>
      <c r="ATT263" s="7">
        <v>0</v>
      </c>
      <c r="ATU263" s="7">
        <v>0</v>
      </c>
      <c r="ATV263" s="7">
        <v>0</v>
      </c>
      <c r="ATW263" s="7">
        <v>0</v>
      </c>
      <c r="ATX263" s="7">
        <v>0</v>
      </c>
      <c r="ATY263" s="7">
        <v>0</v>
      </c>
      <c r="ATZ263" s="7">
        <v>0</v>
      </c>
      <c r="AUA263" s="7">
        <v>0</v>
      </c>
      <c r="AUB263" s="7">
        <v>0</v>
      </c>
      <c r="AUC263" s="7">
        <v>0</v>
      </c>
      <c r="AUD263" s="7">
        <v>0</v>
      </c>
      <c r="AUE263" s="7">
        <v>0</v>
      </c>
      <c r="AUF263" s="7">
        <v>0</v>
      </c>
      <c r="AUG263" s="7">
        <v>0</v>
      </c>
      <c r="AUH263" s="7">
        <v>0</v>
      </c>
      <c r="AUI263" s="7">
        <v>0</v>
      </c>
      <c r="AUJ263" s="7">
        <v>0</v>
      </c>
      <c r="AUK263" s="7">
        <v>0</v>
      </c>
      <c r="AUL263" s="7">
        <v>0</v>
      </c>
      <c r="AUM263" s="7">
        <v>0</v>
      </c>
      <c r="AUN263" s="7">
        <v>0</v>
      </c>
      <c r="AUO263" s="7">
        <v>0</v>
      </c>
      <c r="AUP263" s="7">
        <v>0</v>
      </c>
      <c r="AUQ263" s="7">
        <v>0</v>
      </c>
      <c r="AUR263" s="7">
        <v>0</v>
      </c>
      <c r="AUS263" s="7">
        <v>0</v>
      </c>
      <c r="AUT263" s="7">
        <v>0</v>
      </c>
      <c r="AUU263" s="7">
        <v>0</v>
      </c>
      <c r="AUV263" s="7">
        <v>0</v>
      </c>
      <c r="AUW263" s="7">
        <v>0</v>
      </c>
      <c r="AUX263" s="7">
        <v>0</v>
      </c>
      <c r="AUY263" s="7">
        <v>0</v>
      </c>
      <c r="AUZ263" s="7">
        <v>0</v>
      </c>
      <c r="AVA263" s="7">
        <v>0</v>
      </c>
      <c r="AVB263" s="7">
        <v>0</v>
      </c>
      <c r="AVC263" s="7">
        <v>0</v>
      </c>
      <c r="AVD263" s="7">
        <v>0</v>
      </c>
      <c r="AVE263" s="7">
        <v>0</v>
      </c>
      <c r="AVF263" s="7">
        <v>0</v>
      </c>
      <c r="AVG263" s="7">
        <v>0</v>
      </c>
      <c r="AVH263" s="7">
        <v>0</v>
      </c>
      <c r="AVI263" s="7">
        <v>0</v>
      </c>
      <c r="AVJ263" s="7">
        <v>0</v>
      </c>
      <c r="AVK263" s="7">
        <v>0</v>
      </c>
      <c r="AVL263" s="7">
        <v>0</v>
      </c>
      <c r="AVM263" s="7">
        <v>0</v>
      </c>
      <c r="AVN263" s="7">
        <v>0</v>
      </c>
      <c r="AVO263" s="7">
        <v>0</v>
      </c>
      <c r="AVP263" s="7">
        <v>0</v>
      </c>
      <c r="AVQ263" s="7">
        <v>0</v>
      </c>
      <c r="AVR263" s="7">
        <v>0</v>
      </c>
      <c r="AVS263" s="7">
        <v>0</v>
      </c>
      <c r="AVT263" s="7">
        <v>0</v>
      </c>
      <c r="AVU263" s="7">
        <v>0</v>
      </c>
      <c r="AVV263" s="7">
        <v>0</v>
      </c>
      <c r="AVW263" s="7">
        <v>0</v>
      </c>
      <c r="AVX263" s="7">
        <v>0</v>
      </c>
      <c r="AVY263" s="7">
        <v>0</v>
      </c>
      <c r="AVZ263" s="7">
        <v>0</v>
      </c>
      <c r="AWA263" s="7">
        <v>0</v>
      </c>
      <c r="AWB263" s="7">
        <v>0</v>
      </c>
      <c r="AWC263" s="7">
        <v>0</v>
      </c>
      <c r="AWD263" s="7">
        <v>0</v>
      </c>
      <c r="AWE263" s="7">
        <v>0</v>
      </c>
      <c r="AWF263" s="7">
        <v>0</v>
      </c>
      <c r="AWG263" s="7">
        <v>0</v>
      </c>
      <c r="AWH263" s="7">
        <v>0</v>
      </c>
      <c r="AWI263" s="7">
        <v>0</v>
      </c>
      <c r="AWJ263" s="7">
        <v>0</v>
      </c>
      <c r="AWK263" s="7">
        <v>0</v>
      </c>
      <c r="AWL263" s="7">
        <v>0</v>
      </c>
      <c r="AWM263" s="7">
        <v>0</v>
      </c>
      <c r="AWN263" s="7">
        <v>0</v>
      </c>
      <c r="AWO263" s="7">
        <v>0</v>
      </c>
      <c r="AWP263" s="7">
        <v>0</v>
      </c>
      <c r="AWQ263" s="7">
        <v>0</v>
      </c>
      <c r="AWR263" s="7">
        <v>0</v>
      </c>
      <c r="AWS263" s="7">
        <v>0</v>
      </c>
      <c r="AWT263" s="7">
        <v>0</v>
      </c>
      <c r="AWU263" s="7">
        <v>0</v>
      </c>
      <c r="AWV263" s="7">
        <v>0</v>
      </c>
      <c r="AWW263" s="7">
        <v>0</v>
      </c>
      <c r="AWX263" s="7">
        <v>0</v>
      </c>
      <c r="AWY263" s="7">
        <v>6</v>
      </c>
      <c r="AWZ263" s="7">
        <v>0</v>
      </c>
      <c r="AXA263" s="7">
        <v>0</v>
      </c>
      <c r="AXB263" s="7">
        <v>0</v>
      </c>
      <c r="AXC263" s="7">
        <v>0</v>
      </c>
      <c r="AXD263" s="7">
        <v>0</v>
      </c>
      <c r="AXE263" s="7">
        <v>0</v>
      </c>
      <c r="AXF263" s="7">
        <v>0</v>
      </c>
      <c r="AXG263" s="7">
        <v>0</v>
      </c>
      <c r="AXH263" s="7">
        <v>1</v>
      </c>
      <c r="AXI263" s="7">
        <v>0</v>
      </c>
      <c r="AXJ263" s="7">
        <v>0</v>
      </c>
      <c r="AXK263" s="7">
        <v>0</v>
      </c>
      <c r="AXL263" s="7">
        <v>0</v>
      </c>
      <c r="AXM263" s="7">
        <v>0</v>
      </c>
      <c r="AXN263" s="7">
        <v>0</v>
      </c>
      <c r="AXO263" s="7">
        <v>0</v>
      </c>
      <c r="AXP263" s="7">
        <v>0</v>
      </c>
      <c r="AXQ263" s="7">
        <v>0</v>
      </c>
      <c r="AXR263" s="7">
        <v>0</v>
      </c>
      <c r="AXS263" s="7">
        <v>0</v>
      </c>
      <c r="AXT263" s="7">
        <v>1</v>
      </c>
      <c r="AXU263" s="7">
        <v>0</v>
      </c>
      <c r="AXV263" s="7">
        <v>0</v>
      </c>
      <c r="AXW263" s="7">
        <v>0</v>
      </c>
      <c r="AXX263" s="7">
        <v>0</v>
      </c>
      <c r="AXY263" s="7">
        <v>0</v>
      </c>
      <c r="AXZ263" s="7">
        <v>0</v>
      </c>
      <c r="AYA263" s="7">
        <v>0</v>
      </c>
      <c r="AYB263" s="7">
        <v>0</v>
      </c>
      <c r="AYC263" s="7">
        <v>0</v>
      </c>
      <c r="AYD263" s="7">
        <v>0</v>
      </c>
      <c r="AYE263" s="7">
        <v>0</v>
      </c>
      <c r="AYF263" s="7">
        <v>0</v>
      </c>
      <c r="AYG263" s="7">
        <v>0</v>
      </c>
      <c r="AYH263" s="7">
        <v>0</v>
      </c>
      <c r="AYI263" s="7">
        <v>0</v>
      </c>
      <c r="AYJ263" s="7">
        <v>0</v>
      </c>
      <c r="AYK263" s="7">
        <v>0</v>
      </c>
      <c r="AYL263" s="7">
        <v>0</v>
      </c>
      <c r="AYM263" s="7">
        <v>0</v>
      </c>
      <c r="AYN263" s="7">
        <v>0</v>
      </c>
      <c r="AYO263" s="7">
        <v>0</v>
      </c>
      <c r="AYP263" s="7">
        <v>0</v>
      </c>
      <c r="AYQ263" s="7">
        <v>0</v>
      </c>
      <c r="AYR263" s="7">
        <v>0</v>
      </c>
      <c r="AYS263" s="7">
        <v>0</v>
      </c>
      <c r="AYT263" s="7">
        <v>0</v>
      </c>
      <c r="AYU263" s="7">
        <v>0</v>
      </c>
      <c r="AYV263" s="7">
        <v>0</v>
      </c>
      <c r="AYW263" s="7">
        <v>0</v>
      </c>
      <c r="AYX263" s="7">
        <v>0</v>
      </c>
      <c r="AYY263" s="7">
        <v>0</v>
      </c>
      <c r="AYZ263" s="7">
        <v>1</v>
      </c>
      <c r="AZA263" s="7">
        <v>0</v>
      </c>
      <c r="AZB263" s="7">
        <v>8</v>
      </c>
      <c r="AZC263" s="7">
        <v>1</v>
      </c>
      <c r="AZD263" s="7">
        <v>0</v>
      </c>
      <c r="AZE263" s="7">
        <v>0</v>
      </c>
      <c r="AZF263" s="7">
        <v>0</v>
      </c>
      <c r="AZG263" s="7">
        <v>0</v>
      </c>
      <c r="AZH263" s="7">
        <v>0</v>
      </c>
      <c r="AZI263" s="7">
        <v>0</v>
      </c>
      <c r="AZJ263" s="7">
        <v>0</v>
      </c>
      <c r="AZK263" s="7">
        <v>0</v>
      </c>
      <c r="AZL263" s="7">
        <v>0</v>
      </c>
      <c r="AZM263" s="7">
        <v>0</v>
      </c>
      <c r="AZN263" s="7">
        <v>0</v>
      </c>
      <c r="AZO263" s="7">
        <v>0</v>
      </c>
      <c r="AZP263" s="7">
        <v>0</v>
      </c>
      <c r="AZQ263" s="7">
        <v>0</v>
      </c>
      <c r="AZR263" s="7">
        <v>0</v>
      </c>
      <c r="AZS263" s="7">
        <v>0</v>
      </c>
      <c r="AZT263" s="7">
        <v>0</v>
      </c>
      <c r="AZU263" s="7">
        <v>0</v>
      </c>
      <c r="AZV263" s="7">
        <v>0</v>
      </c>
      <c r="AZW263" s="7">
        <v>0</v>
      </c>
      <c r="AZX263" s="7">
        <v>0</v>
      </c>
      <c r="AZY263" s="7">
        <v>0</v>
      </c>
      <c r="AZZ263" s="7">
        <v>0</v>
      </c>
      <c r="BAA263" s="7">
        <v>0</v>
      </c>
      <c r="BAB263" s="7">
        <v>0</v>
      </c>
      <c r="BAC263" s="7">
        <v>0</v>
      </c>
      <c r="BAD263" s="7">
        <v>0</v>
      </c>
      <c r="BAE263" s="7">
        <v>0</v>
      </c>
      <c r="BAF263" s="7">
        <v>0</v>
      </c>
      <c r="BAG263" s="7">
        <v>0</v>
      </c>
      <c r="BAH263" s="7">
        <v>0</v>
      </c>
      <c r="BAI263" s="7">
        <v>0</v>
      </c>
      <c r="BAJ263" s="7">
        <v>0</v>
      </c>
      <c r="BAK263" s="7">
        <v>0</v>
      </c>
      <c r="BAL263" s="7">
        <v>0</v>
      </c>
      <c r="BAM263" s="7">
        <v>0</v>
      </c>
      <c r="BAN263" s="7">
        <v>0</v>
      </c>
      <c r="BAO263" s="7">
        <v>0</v>
      </c>
      <c r="BAP263" s="7">
        <v>0</v>
      </c>
      <c r="BAQ263" s="7">
        <v>0</v>
      </c>
      <c r="BAR263" s="7">
        <v>48</v>
      </c>
      <c r="BAS263" s="7">
        <v>0</v>
      </c>
      <c r="BAT263" s="7">
        <v>0</v>
      </c>
      <c r="BAU263" s="7">
        <v>0</v>
      </c>
      <c r="BAV263" s="7">
        <v>0</v>
      </c>
      <c r="BAW263" s="7">
        <v>0</v>
      </c>
      <c r="BAX263" s="7">
        <v>0</v>
      </c>
      <c r="BAY263" s="7">
        <v>0</v>
      </c>
      <c r="BAZ263" s="7">
        <v>0</v>
      </c>
      <c r="BBA263" s="7">
        <v>0</v>
      </c>
      <c r="BBB263" s="7">
        <v>0</v>
      </c>
      <c r="BBC263" s="7">
        <v>0</v>
      </c>
      <c r="BBD263" s="7">
        <v>2</v>
      </c>
      <c r="BBE263" s="7">
        <v>0</v>
      </c>
      <c r="BBF263" s="7">
        <v>0</v>
      </c>
      <c r="BBG263" s="7">
        <v>0</v>
      </c>
      <c r="BBH263" s="7">
        <v>0</v>
      </c>
      <c r="BBI263" s="7">
        <v>0</v>
      </c>
      <c r="BBJ263" s="7">
        <v>0</v>
      </c>
      <c r="BBK263" s="7">
        <v>0</v>
      </c>
      <c r="BBL263" s="7">
        <v>0</v>
      </c>
      <c r="BBM263" s="7">
        <v>0</v>
      </c>
      <c r="BBN263" s="7">
        <v>0</v>
      </c>
      <c r="BBO263" s="7">
        <v>0</v>
      </c>
      <c r="BBP263" s="7">
        <v>0</v>
      </c>
      <c r="BBQ263" s="7">
        <v>0</v>
      </c>
      <c r="BBR263" s="7">
        <v>0</v>
      </c>
      <c r="BBS263" s="7">
        <v>0</v>
      </c>
      <c r="BBT263" s="7">
        <v>0</v>
      </c>
      <c r="BBU263" s="7">
        <v>0</v>
      </c>
      <c r="BBV263" s="7">
        <v>7</v>
      </c>
      <c r="BBW263" s="7">
        <v>0</v>
      </c>
      <c r="BBX263" s="7">
        <v>0</v>
      </c>
      <c r="BBY263" s="7">
        <v>0</v>
      </c>
      <c r="BBZ263" s="7">
        <v>0</v>
      </c>
      <c r="BCA263" s="7">
        <v>0</v>
      </c>
      <c r="BCB263" s="7">
        <v>0</v>
      </c>
      <c r="BCC263" s="7">
        <v>0</v>
      </c>
      <c r="BCD263" s="7">
        <v>0</v>
      </c>
      <c r="BCE263" s="7">
        <v>0</v>
      </c>
      <c r="BCF263" s="7">
        <v>0</v>
      </c>
      <c r="BCG263" s="7">
        <v>0</v>
      </c>
      <c r="BCH263" s="7">
        <v>0</v>
      </c>
      <c r="BCI263" s="7">
        <v>0</v>
      </c>
      <c r="BCJ263" s="7">
        <v>0</v>
      </c>
      <c r="BCK263" s="7">
        <v>0</v>
      </c>
      <c r="BCL263" s="7">
        <v>0</v>
      </c>
      <c r="BCM263" s="7">
        <v>0</v>
      </c>
      <c r="BCN263" s="7">
        <v>0</v>
      </c>
      <c r="BCO263" s="7">
        <v>0</v>
      </c>
      <c r="BCP263" s="7">
        <v>27</v>
      </c>
      <c r="BCQ263" s="7">
        <v>0</v>
      </c>
      <c r="BCR263" s="34">
        <v>0</v>
      </c>
      <c r="BCU263" s="133">
        <v>0</v>
      </c>
      <c r="BCV263" s="5">
        <v>0</v>
      </c>
      <c r="BCW263" s="5">
        <v>0</v>
      </c>
      <c r="BCX263" s="5">
        <v>0</v>
      </c>
      <c r="BCY263" s="5">
        <v>0</v>
      </c>
      <c r="BCZ263" s="5">
        <v>0</v>
      </c>
      <c r="BDA263" s="5">
        <v>0</v>
      </c>
      <c r="BDB263" s="5">
        <v>0</v>
      </c>
      <c r="BDC263" s="5">
        <v>0</v>
      </c>
      <c r="BDD263" s="5">
        <v>0</v>
      </c>
      <c r="BDE263" s="5">
        <v>0</v>
      </c>
      <c r="BDF263" s="5">
        <v>0</v>
      </c>
      <c r="BDG263" s="5">
        <v>2.8929604628736743E-3</v>
      </c>
      <c r="BDH263" s="5">
        <v>0</v>
      </c>
      <c r="BDI263" s="5">
        <v>0</v>
      </c>
      <c r="BDJ263" s="5">
        <v>0</v>
      </c>
      <c r="BDK263" s="5">
        <v>0</v>
      </c>
      <c r="BDL263" s="5">
        <v>0</v>
      </c>
      <c r="BDM263" s="5">
        <v>0</v>
      </c>
      <c r="BDN263" s="5">
        <v>0</v>
      </c>
      <c r="BDO263" s="5">
        <v>4.8216007714561236E-4</v>
      </c>
      <c r="BDP263" s="5">
        <v>0</v>
      </c>
      <c r="BDQ263" s="5">
        <v>0</v>
      </c>
      <c r="BDR263" s="5">
        <v>0</v>
      </c>
      <c r="BDS263" s="5">
        <v>0</v>
      </c>
      <c r="BDT263" s="5">
        <v>0</v>
      </c>
      <c r="BDU263" s="5">
        <v>0</v>
      </c>
      <c r="BDV263" s="5">
        <v>0</v>
      </c>
      <c r="BDW263" s="5">
        <v>0</v>
      </c>
      <c r="BDX263" s="5">
        <v>0</v>
      </c>
      <c r="BDY263" s="5">
        <v>0</v>
      </c>
      <c r="BDZ263" s="5">
        <v>0</v>
      </c>
      <c r="BEA263" s="5">
        <v>0</v>
      </c>
      <c r="BEB263" s="5">
        <v>0</v>
      </c>
      <c r="BEC263" s="5">
        <v>0</v>
      </c>
      <c r="BED263" s="5">
        <v>0</v>
      </c>
      <c r="BEE263" s="5">
        <v>0</v>
      </c>
      <c r="BEF263" s="5">
        <v>0</v>
      </c>
      <c r="BEG263" s="5">
        <v>0</v>
      </c>
      <c r="BEH263" s="5">
        <v>0</v>
      </c>
      <c r="BEI263" s="5">
        <v>0</v>
      </c>
      <c r="BEJ263" s="5">
        <v>0</v>
      </c>
      <c r="BEK263" s="5">
        <v>0</v>
      </c>
      <c r="BEL263" s="5">
        <v>0</v>
      </c>
      <c r="BEM263" s="5">
        <v>0</v>
      </c>
      <c r="BEN263" s="5">
        <v>0</v>
      </c>
      <c r="BEO263" s="5">
        <v>0</v>
      </c>
      <c r="BEP263" s="5">
        <v>0</v>
      </c>
      <c r="BEQ263" s="5">
        <v>0</v>
      </c>
      <c r="BER263" s="5">
        <v>0</v>
      </c>
      <c r="BES263" s="5">
        <v>0</v>
      </c>
      <c r="BET263" s="5">
        <v>0</v>
      </c>
      <c r="BEU263" s="5">
        <v>0</v>
      </c>
      <c r="BEV263" s="5">
        <v>0</v>
      </c>
      <c r="BEW263" s="5">
        <v>0</v>
      </c>
      <c r="BEX263" s="5">
        <v>0</v>
      </c>
      <c r="BEY263" s="5">
        <v>0</v>
      </c>
      <c r="BEZ263" s="5">
        <v>0</v>
      </c>
      <c r="BFA263" s="5">
        <v>0</v>
      </c>
      <c r="BFB263" s="5">
        <v>0</v>
      </c>
      <c r="BFC263" s="5">
        <v>0</v>
      </c>
      <c r="BFD263" s="5">
        <v>0</v>
      </c>
      <c r="BFE263" s="5">
        <v>0</v>
      </c>
      <c r="BFF263" s="5">
        <v>0</v>
      </c>
      <c r="BFG263" s="5">
        <v>0</v>
      </c>
      <c r="BFH263" s="5">
        <v>0</v>
      </c>
      <c r="BFI263" s="5">
        <v>0</v>
      </c>
      <c r="BFJ263" s="5">
        <v>0</v>
      </c>
      <c r="BFK263" s="5">
        <v>0</v>
      </c>
      <c r="BFL263" s="5">
        <v>0</v>
      </c>
      <c r="BFM263" s="5">
        <v>0</v>
      </c>
      <c r="BFN263" s="5">
        <v>0</v>
      </c>
      <c r="BFO263" s="5">
        <v>0</v>
      </c>
      <c r="BFP263" s="5">
        <v>0</v>
      </c>
      <c r="BFQ263" s="5">
        <v>0</v>
      </c>
      <c r="BFR263" s="5">
        <v>0</v>
      </c>
      <c r="BFS263" s="5">
        <v>0</v>
      </c>
      <c r="BFT263" s="5">
        <v>0</v>
      </c>
      <c r="BFU263" s="5">
        <v>0</v>
      </c>
      <c r="BFV263" s="5">
        <v>0</v>
      </c>
      <c r="BFW263" s="5">
        <v>0</v>
      </c>
      <c r="BFX263" s="5">
        <v>0</v>
      </c>
      <c r="BFY263" s="5">
        <v>0</v>
      </c>
      <c r="BFZ263" s="5">
        <v>0</v>
      </c>
      <c r="BGA263" s="5">
        <v>0</v>
      </c>
      <c r="BGB263" s="5">
        <v>0</v>
      </c>
      <c r="BGC263" s="5">
        <v>0</v>
      </c>
      <c r="BGD263" s="5">
        <v>0</v>
      </c>
      <c r="BGE263" s="5">
        <v>0</v>
      </c>
      <c r="BGF263" s="5">
        <v>0</v>
      </c>
      <c r="BGG263" s="5">
        <v>0</v>
      </c>
      <c r="BGH263" s="5">
        <v>0</v>
      </c>
      <c r="BGI263" s="5">
        <v>0</v>
      </c>
      <c r="BGJ263" s="5">
        <v>4.8216007714561236E-4</v>
      </c>
      <c r="BGK263" s="5">
        <v>4.0501446480231434E-2</v>
      </c>
      <c r="BGL263" s="5">
        <v>0</v>
      </c>
      <c r="BGM263" s="5">
        <v>0</v>
      </c>
      <c r="BGN263" s="5">
        <v>0</v>
      </c>
      <c r="BGO263" s="5">
        <v>4.339440694310511E-3</v>
      </c>
      <c r="BGP263" s="5">
        <v>0</v>
      </c>
      <c r="BGQ263" s="5">
        <v>0</v>
      </c>
      <c r="BGR263" s="5">
        <v>4.29122468659595E-2</v>
      </c>
      <c r="BGS263" s="5">
        <v>1.1571841851494697E-2</v>
      </c>
      <c r="BGT263" s="5">
        <v>8.6788813886210219E-3</v>
      </c>
      <c r="BGU263" s="5">
        <v>3.5197685631629699E-2</v>
      </c>
      <c r="BGV263" s="5">
        <v>0</v>
      </c>
      <c r="BGW263" s="5">
        <v>0</v>
      </c>
      <c r="BGX263" s="5">
        <v>0</v>
      </c>
      <c r="BGY263" s="5">
        <v>0</v>
      </c>
      <c r="BGZ263" s="5">
        <v>0</v>
      </c>
      <c r="BHA263" s="5">
        <v>0</v>
      </c>
      <c r="BHB263" s="5">
        <v>0</v>
      </c>
      <c r="BHC263" s="5">
        <v>9.6432015429122472E-4</v>
      </c>
      <c r="BHD263" s="5">
        <v>0</v>
      </c>
      <c r="BHE263" s="5">
        <v>0</v>
      </c>
      <c r="BHF263" s="5">
        <v>0</v>
      </c>
      <c r="BHG263" s="5">
        <v>0</v>
      </c>
      <c r="BHH263" s="5">
        <v>4.8216007714561236E-4</v>
      </c>
      <c r="BHI263" s="5">
        <v>0</v>
      </c>
      <c r="BHJ263" s="5">
        <v>0</v>
      </c>
      <c r="BHK263" s="5">
        <v>0</v>
      </c>
      <c r="BHL263" s="5">
        <v>0</v>
      </c>
      <c r="BHM263" s="5">
        <v>0</v>
      </c>
      <c r="BHN263" s="5">
        <v>0</v>
      </c>
      <c r="BHO263" s="5">
        <v>0</v>
      </c>
      <c r="BHP263" s="5">
        <v>0</v>
      </c>
      <c r="BHQ263" s="5">
        <v>0</v>
      </c>
      <c r="BHR263" s="5">
        <v>0</v>
      </c>
      <c r="BHS263" s="5">
        <v>0</v>
      </c>
      <c r="BHT263" s="5">
        <v>0</v>
      </c>
      <c r="BHU263" s="5">
        <v>0</v>
      </c>
      <c r="BHV263" s="5">
        <v>0</v>
      </c>
      <c r="BHW263" s="5">
        <v>4.8216007714561236E-4</v>
      </c>
      <c r="BHX263" s="5">
        <v>0</v>
      </c>
      <c r="BHY263" s="5">
        <v>9.6432015429122472E-4</v>
      </c>
      <c r="BHZ263" s="5">
        <v>8.1485053037608488E-2</v>
      </c>
      <c r="BIA263" s="5">
        <v>0</v>
      </c>
      <c r="BIB263" s="5">
        <v>9.1610414657666353E-3</v>
      </c>
      <c r="BIC263" s="5">
        <v>0</v>
      </c>
      <c r="BID263" s="5">
        <v>0</v>
      </c>
      <c r="BIE263" s="5">
        <v>0</v>
      </c>
      <c r="BIF263" s="5">
        <v>4.8216007714561236E-4</v>
      </c>
      <c r="BIG263" s="5">
        <v>0</v>
      </c>
      <c r="BIH263" s="5">
        <v>0</v>
      </c>
      <c r="BII263" s="5">
        <v>0</v>
      </c>
      <c r="BIJ263" s="5">
        <v>0</v>
      </c>
      <c r="BIK263" s="5">
        <v>9.6432015429122472E-4</v>
      </c>
      <c r="BIL263" s="5">
        <v>0</v>
      </c>
      <c r="BIM263" s="5">
        <v>0</v>
      </c>
      <c r="BIN263" s="5">
        <v>0</v>
      </c>
      <c r="BIO263" s="5">
        <v>0</v>
      </c>
      <c r="BIP263" s="5">
        <v>0</v>
      </c>
      <c r="BIQ263" s="5">
        <v>0</v>
      </c>
      <c r="BIR263" s="5">
        <v>0</v>
      </c>
      <c r="BIS263" s="5">
        <v>0</v>
      </c>
      <c r="BIT263" s="5">
        <v>0</v>
      </c>
      <c r="BIU263" s="5">
        <v>0</v>
      </c>
      <c r="BIV263" s="5">
        <v>0</v>
      </c>
      <c r="BIW263" s="5">
        <v>0</v>
      </c>
      <c r="BIX263" s="5">
        <v>0</v>
      </c>
      <c r="BIY263" s="5">
        <v>0</v>
      </c>
      <c r="BIZ263" s="5">
        <v>0</v>
      </c>
      <c r="BJA263" s="5">
        <v>0</v>
      </c>
      <c r="BJB263" s="5">
        <v>0</v>
      </c>
      <c r="BJC263" s="5">
        <v>0</v>
      </c>
      <c r="BJD263" s="5">
        <v>0</v>
      </c>
      <c r="BJE263" s="5">
        <v>0</v>
      </c>
      <c r="BJF263" s="5">
        <v>0</v>
      </c>
      <c r="BJG263" s="5">
        <v>0</v>
      </c>
      <c r="BJH263" s="5">
        <v>0</v>
      </c>
      <c r="BJI263" s="5">
        <v>0</v>
      </c>
      <c r="BJJ263" s="5">
        <v>0</v>
      </c>
      <c r="BJK263" s="5">
        <v>0</v>
      </c>
      <c r="BJL263" s="5">
        <v>0</v>
      </c>
      <c r="BJM263" s="5">
        <v>0</v>
      </c>
      <c r="BJN263" s="5">
        <v>0</v>
      </c>
      <c r="BJO263" s="5">
        <v>0</v>
      </c>
      <c r="BJP263" s="5">
        <v>0</v>
      </c>
      <c r="BJQ263" s="5">
        <v>0</v>
      </c>
      <c r="BJR263" s="5">
        <v>0</v>
      </c>
      <c r="BJS263" s="5">
        <v>4.8216007714561236E-4</v>
      </c>
      <c r="BJT263" s="5">
        <v>0</v>
      </c>
      <c r="BJU263" s="5">
        <v>0</v>
      </c>
      <c r="BJV263" s="5">
        <v>0</v>
      </c>
      <c r="BJW263" s="5">
        <v>0</v>
      </c>
      <c r="BJX263" s="5">
        <v>0</v>
      </c>
      <c r="BJY263" s="5">
        <v>0</v>
      </c>
      <c r="BJZ263" s="5">
        <v>0</v>
      </c>
      <c r="BKA263" s="5">
        <v>0</v>
      </c>
      <c r="BKB263" s="5">
        <v>0</v>
      </c>
      <c r="BKC263" s="5">
        <v>0</v>
      </c>
      <c r="BKD263" s="5">
        <v>0</v>
      </c>
      <c r="BKE263" s="5">
        <v>0</v>
      </c>
      <c r="BKF263" s="5">
        <v>0</v>
      </c>
      <c r="BKG263" s="5">
        <v>0</v>
      </c>
      <c r="BKH263" s="5">
        <v>6.2680810028929602E-3</v>
      </c>
      <c r="BKI263" s="5">
        <v>0</v>
      </c>
      <c r="BKJ263" s="5">
        <v>0</v>
      </c>
      <c r="BKK263" s="5">
        <v>0</v>
      </c>
      <c r="BKL263" s="5">
        <v>0</v>
      </c>
      <c r="BKM263" s="5">
        <v>0</v>
      </c>
      <c r="BKN263" s="5">
        <v>0</v>
      </c>
      <c r="BKO263" s="5">
        <v>0</v>
      </c>
      <c r="BKP263" s="5">
        <v>0</v>
      </c>
      <c r="BKQ263" s="5">
        <v>0</v>
      </c>
      <c r="BKR263" s="5">
        <v>0</v>
      </c>
      <c r="BKS263" s="5">
        <v>0</v>
      </c>
      <c r="BKT263" s="5">
        <v>0</v>
      </c>
      <c r="BKU263" s="5">
        <v>0</v>
      </c>
      <c r="BKV263" s="5">
        <v>0</v>
      </c>
      <c r="BKW263" s="5">
        <v>0</v>
      </c>
      <c r="BKX263" s="5">
        <v>0</v>
      </c>
      <c r="BKY263" s="5">
        <v>0</v>
      </c>
      <c r="BKZ263" s="5">
        <v>0</v>
      </c>
      <c r="BLA263" s="5">
        <v>0</v>
      </c>
      <c r="BLB263" s="5">
        <v>0</v>
      </c>
      <c r="BLC263" s="5">
        <v>9.6432015429122472E-4</v>
      </c>
      <c r="BLD263" s="5">
        <v>0</v>
      </c>
      <c r="BLE263" s="5">
        <v>0</v>
      </c>
      <c r="BLF263" s="5">
        <v>0</v>
      </c>
      <c r="BLG263" s="5">
        <v>0</v>
      </c>
      <c r="BLH263" s="5">
        <v>0</v>
      </c>
      <c r="BLI263" s="5">
        <v>0</v>
      </c>
      <c r="BLJ263" s="5">
        <v>0</v>
      </c>
      <c r="BLK263" s="5">
        <v>0</v>
      </c>
      <c r="BLL263" s="5">
        <v>0</v>
      </c>
      <c r="BLM263" s="5">
        <v>0</v>
      </c>
      <c r="BLN263" s="5">
        <v>0</v>
      </c>
      <c r="BLO263" s="5">
        <v>0</v>
      </c>
      <c r="BLP263" s="5">
        <v>0</v>
      </c>
      <c r="BLQ263" s="5">
        <v>0</v>
      </c>
      <c r="BLR263" s="5">
        <v>0</v>
      </c>
      <c r="BLS263" s="5">
        <v>0</v>
      </c>
      <c r="BLT263" s="5">
        <v>0</v>
      </c>
      <c r="BLU263" s="5">
        <v>0</v>
      </c>
      <c r="BLV263" s="5">
        <v>0</v>
      </c>
      <c r="BLW263" s="5">
        <v>0</v>
      </c>
      <c r="BLX263" s="5">
        <v>0</v>
      </c>
      <c r="BLY263" s="5">
        <v>0</v>
      </c>
      <c r="BLZ263" s="5">
        <v>0</v>
      </c>
      <c r="BMA263" s="5">
        <v>0</v>
      </c>
      <c r="BMB263" s="5">
        <v>0</v>
      </c>
      <c r="BMC263" s="5">
        <v>0</v>
      </c>
      <c r="BMD263" s="5">
        <v>0</v>
      </c>
      <c r="BME263" s="5">
        <v>0</v>
      </c>
      <c r="BMF263" s="5">
        <v>0</v>
      </c>
      <c r="BMG263" s="5">
        <v>0</v>
      </c>
      <c r="BMH263" s="5">
        <v>0</v>
      </c>
      <c r="BMI263" s="5">
        <v>0</v>
      </c>
      <c r="BMJ263" s="5">
        <v>0</v>
      </c>
      <c r="BMK263" s="5">
        <v>0</v>
      </c>
      <c r="BML263" s="5">
        <v>0</v>
      </c>
      <c r="BMM263" s="5">
        <v>0</v>
      </c>
      <c r="BMN263" s="5">
        <v>0</v>
      </c>
      <c r="BMO263" s="5">
        <v>0</v>
      </c>
      <c r="BMP263" s="5">
        <v>5.7859209257473482E-2</v>
      </c>
      <c r="BMQ263" s="5">
        <v>0</v>
      </c>
      <c r="BMR263" s="5">
        <v>0</v>
      </c>
      <c r="BMS263" s="5">
        <v>0</v>
      </c>
      <c r="BMT263" s="5">
        <v>0</v>
      </c>
      <c r="BMU263" s="5">
        <v>0</v>
      </c>
      <c r="BMV263" s="5">
        <v>0</v>
      </c>
      <c r="BMW263" s="5">
        <v>9.6432015429122472E-4</v>
      </c>
      <c r="BMX263" s="5">
        <v>0</v>
      </c>
      <c r="BMY263" s="5">
        <v>0</v>
      </c>
      <c r="BMZ263" s="5">
        <v>1.9768563162970106E-2</v>
      </c>
      <c r="BNA263" s="5">
        <v>0</v>
      </c>
      <c r="BNB263" s="5">
        <v>4.8216007714561236E-4</v>
      </c>
      <c r="BNC263" s="5">
        <v>0</v>
      </c>
      <c r="BND263" s="5">
        <v>4.8216007714561236E-4</v>
      </c>
      <c r="BNE263" s="5">
        <v>0</v>
      </c>
      <c r="BNF263" s="5">
        <v>2.5072324011571841E-2</v>
      </c>
      <c r="BNG263" s="5">
        <v>0</v>
      </c>
      <c r="BNH263" s="5">
        <v>4.8216007714561236E-4</v>
      </c>
      <c r="BNI263" s="5">
        <v>4.8216007714561236E-4</v>
      </c>
      <c r="BNJ263" s="5">
        <v>0</v>
      </c>
      <c r="BNK263" s="5">
        <v>0</v>
      </c>
      <c r="BNL263" s="5">
        <v>0</v>
      </c>
      <c r="BNM263" s="5">
        <v>0</v>
      </c>
      <c r="BNN263" s="5">
        <v>0</v>
      </c>
      <c r="BNO263" s="5">
        <v>0</v>
      </c>
      <c r="BNP263" s="5">
        <v>0</v>
      </c>
      <c r="BNQ263" s="5">
        <v>0</v>
      </c>
      <c r="BNR263" s="5">
        <v>0</v>
      </c>
      <c r="BNS263" s="5">
        <v>0</v>
      </c>
      <c r="BNT263" s="5">
        <v>0</v>
      </c>
      <c r="BNU263" s="5">
        <v>0</v>
      </c>
      <c r="BNV263" s="5">
        <v>0</v>
      </c>
      <c r="BNW263" s="5">
        <v>0</v>
      </c>
      <c r="BNX263" s="5">
        <v>4.8216007714561236E-4</v>
      </c>
      <c r="BNY263" s="5">
        <v>0</v>
      </c>
      <c r="BNZ263" s="5">
        <v>0</v>
      </c>
      <c r="BOA263" s="5">
        <v>0</v>
      </c>
      <c r="BOB263" s="5">
        <v>0</v>
      </c>
      <c r="BOC263" s="5">
        <v>0</v>
      </c>
      <c r="BOD263" s="5">
        <v>0</v>
      </c>
      <c r="BOE263" s="5">
        <v>0</v>
      </c>
      <c r="BOF263" s="5">
        <v>4.8216007714561236E-4</v>
      </c>
      <c r="BOG263" s="5">
        <v>4.8216007714561236E-4</v>
      </c>
      <c r="BOH263" s="5">
        <v>0</v>
      </c>
      <c r="BOI263" s="5">
        <v>0</v>
      </c>
      <c r="BOJ263" s="5">
        <v>0</v>
      </c>
      <c r="BOK263" s="5">
        <v>0</v>
      </c>
      <c r="BOL263" s="5">
        <v>0</v>
      </c>
      <c r="BOM263" s="5">
        <v>0</v>
      </c>
      <c r="BON263" s="5">
        <v>0</v>
      </c>
      <c r="BOO263" s="5">
        <v>0</v>
      </c>
      <c r="BOP263" s="5">
        <v>0</v>
      </c>
      <c r="BOQ263" s="5">
        <v>0</v>
      </c>
      <c r="BOR263" s="5">
        <v>0</v>
      </c>
      <c r="BOS263" s="5">
        <v>0</v>
      </c>
      <c r="BOT263" s="5">
        <v>4.8216007714561235E-3</v>
      </c>
      <c r="BOU263" s="5">
        <v>0</v>
      </c>
      <c r="BOV263" s="5">
        <v>0</v>
      </c>
      <c r="BOW263" s="5">
        <v>0</v>
      </c>
      <c r="BOX263" s="5">
        <v>4.8216007714561236E-4</v>
      </c>
      <c r="BOY263" s="5">
        <v>0</v>
      </c>
      <c r="BOZ263" s="5">
        <v>9.1610414657666353E-3</v>
      </c>
      <c r="BPA263" s="5">
        <v>4.0983606557377046E-2</v>
      </c>
      <c r="BPB263" s="5">
        <v>0</v>
      </c>
      <c r="BPC263" s="5">
        <v>2.8929604628736743E-3</v>
      </c>
      <c r="BPD263" s="5">
        <v>0</v>
      </c>
      <c r="BPE263" s="5">
        <v>0</v>
      </c>
      <c r="BPF263" s="5">
        <v>0</v>
      </c>
      <c r="BPG263" s="5">
        <v>3.1340405014464799E-2</v>
      </c>
      <c r="BPH263" s="5">
        <v>0</v>
      </c>
      <c r="BPI263" s="5">
        <v>0</v>
      </c>
      <c r="BPJ263" s="5">
        <v>0</v>
      </c>
      <c r="BPK263" s="5">
        <v>0</v>
      </c>
      <c r="BPL263" s="5">
        <v>0</v>
      </c>
      <c r="BPM263" s="5">
        <v>0</v>
      </c>
      <c r="BPN263" s="5">
        <v>0</v>
      </c>
      <c r="BPO263" s="5">
        <v>5.7859209257473485E-3</v>
      </c>
      <c r="BPP263" s="5">
        <v>0</v>
      </c>
      <c r="BPQ263" s="5">
        <v>0</v>
      </c>
      <c r="BPR263" s="5">
        <v>0</v>
      </c>
      <c r="BPS263" s="5">
        <v>1.1089681774349084E-2</v>
      </c>
      <c r="BPT263" s="5">
        <v>0</v>
      </c>
      <c r="BPU263" s="5">
        <v>0</v>
      </c>
      <c r="BPV263" s="5">
        <v>0</v>
      </c>
      <c r="BPW263" s="5">
        <v>0</v>
      </c>
      <c r="BPX263" s="5">
        <v>5.5448408871745417E-2</v>
      </c>
      <c r="BPY263" s="5">
        <v>0</v>
      </c>
      <c r="BPZ263" s="5">
        <v>0</v>
      </c>
      <c r="BQA263" s="5">
        <v>0</v>
      </c>
      <c r="BQB263" s="5">
        <v>0</v>
      </c>
      <c r="BQC263" s="5">
        <v>9.6432015429122472E-4</v>
      </c>
      <c r="BQD263" s="5">
        <v>0</v>
      </c>
      <c r="BQE263" s="5">
        <v>0</v>
      </c>
      <c r="BQF263" s="5">
        <v>0</v>
      </c>
      <c r="BQG263" s="5">
        <v>4.8216007714561236E-4</v>
      </c>
      <c r="BQH263" s="5">
        <v>1.9286403085824494E-3</v>
      </c>
      <c r="BQI263" s="5">
        <v>0</v>
      </c>
      <c r="BQJ263" s="5">
        <v>1.4464802314368371E-3</v>
      </c>
      <c r="BQK263" s="5">
        <v>0</v>
      </c>
      <c r="BQL263" s="5">
        <v>2.3143683702989394E-2</v>
      </c>
      <c r="BQM263" s="5">
        <v>0</v>
      </c>
      <c r="BQN263" s="5">
        <v>4.8216007714561236E-4</v>
      </c>
      <c r="BQO263" s="5">
        <v>0</v>
      </c>
      <c r="BQP263" s="5">
        <v>1.1571841851494697E-2</v>
      </c>
      <c r="BQQ263" s="5">
        <v>0</v>
      </c>
      <c r="BQR263" s="5">
        <v>0</v>
      </c>
      <c r="BQS263" s="5">
        <v>4.8216007714561236E-4</v>
      </c>
      <c r="BQT263" s="5">
        <v>0</v>
      </c>
      <c r="BQU263" s="5">
        <v>0</v>
      </c>
      <c r="BQV263" s="5">
        <v>4.0019286403085823E-2</v>
      </c>
      <c r="BQW263" s="5">
        <v>3.8572806171648988E-2</v>
      </c>
      <c r="BQX263" s="5">
        <v>0</v>
      </c>
      <c r="BQY263" s="5">
        <v>0</v>
      </c>
      <c r="BQZ263" s="5">
        <v>1.9286403085824494E-3</v>
      </c>
      <c r="BRA263" s="5">
        <v>0</v>
      </c>
      <c r="BRB263" s="5">
        <v>0</v>
      </c>
      <c r="BRC263" s="5">
        <v>0</v>
      </c>
      <c r="BRD263" s="5">
        <v>0</v>
      </c>
      <c r="BRE263" s="5">
        <v>7.2324011571841845E-2</v>
      </c>
      <c r="BRF263" s="5">
        <v>0</v>
      </c>
      <c r="BRG263" s="5">
        <v>0</v>
      </c>
      <c r="BRH263" s="5">
        <v>0</v>
      </c>
      <c r="BRI263" s="5">
        <v>0.16297010607521698</v>
      </c>
      <c r="BRJ263" s="5">
        <v>0</v>
      </c>
      <c r="BRK263" s="5">
        <v>0</v>
      </c>
      <c r="BRL263" s="5">
        <v>1.5429122468659595E-2</v>
      </c>
      <c r="BRM263" s="5">
        <v>1.0125361620057859E-2</v>
      </c>
      <c r="BRN263" s="5">
        <v>2.4108003857280617E-3</v>
      </c>
      <c r="BRO263" s="5">
        <v>0</v>
      </c>
      <c r="BRP263" s="5">
        <v>0</v>
      </c>
      <c r="BRQ263" s="5">
        <v>0</v>
      </c>
      <c r="BRR263" s="5">
        <v>0</v>
      </c>
      <c r="BRS263" s="5">
        <v>0</v>
      </c>
      <c r="BRT263" s="5">
        <v>0</v>
      </c>
      <c r="BRU263" s="5">
        <v>0</v>
      </c>
      <c r="BRV263" s="5">
        <v>0</v>
      </c>
      <c r="BRW263" s="5">
        <v>0</v>
      </c>
      <c r="BRX263" s="5">
        <v>0</v>
      </c>
      <c r="BRY263" s="5">
        <v>0</v>
      </c>
      <c r="BRZ263" s="5">
        <v>0</v>
      </c>
      <c r="BSA263" s="5">
        <v>0</v>
      </c>
      <c r="BSB263" s="5">
        <v>0</v>
      </c>
      <c r="BSC263" s="5">
        <v>0</v>
      </c>
      <c r="BSD263" s="5">
        <v>0</v>
      </c>
      <c r="BSE263" s="5">
        <v>0</v>
      </c>
      <c r="BSF263" s="5">
        <v>0</v>
      </c>
      <c r="BSG263" s="5">
        <v>4.8216007714561236E-4</v>
      </c>
      <c r="BSH263" s="5">
        <v>3.3751205400192863E-3</v>
      </c>
      <c r="BSI263" s="5">
        <v>0</v>
      </c>
      <c r="BSJ263" s="5">
        <v>0</v>
      </c>
      <c r="BSK263" s="5">
        <v>0</v>
      </c>
      <c r="BSL263" s="5">
        <v>0</v>
      </c>
      <c r="BSM263" s="5">
        <v>0</v>
      </c>
      <c r="BSN263" s="5">
        <v>0</v>
      </c>
      <c r="BSO263" s="5">
        <v>0</v>
      </c>
      <c r="BSP263" s="5">
        <v>0</v>
      </c>
      <c r="BSQ263" s="5">
        <v>0</v>
      </c>
      <c r="BSR263" s="5">
        <v>0</v>
      </c>
      <c r="BSS263" s="5">
        <v>0</v>
      </c>
      <c r="BST263" s="5">
        <v>0</v>
      </c>
      <c r="BSU263" s="5">
        <v>0</v>
      </c>
      <c r="BSV263" s="5">
        <v>0</v>
      </c>
      <c r="BSW263" s="5">
        <v>0</v>
      </c>
      <c r="BSX263" s="5">
        <v>0</v>
      </c>
      <c r="BSY263" s="5">
        <v>0</v>
      </c>
      <c r="BSZ263" s="5">
        <v>0</v>
      </c>
      <c r="BTA263" s="5">
        <v>0</v>
      </c>
      <c r="BTB263" s="5">
        <v>0</v>
      </c>
      <c r="BTC263" s="5">
        <v>0</v>
      </c>
      <c r="BTD263" s="5">
        <v>0</v>
      </c>
      <c r="BTE263" s="5">
        <v>0</v>
      </c>
      <c r="BTF263" s="5">
        <v>0</v>
      </c>
      <c r="BTG263" s="5">
        <v>0</v>
      </c>
      <c r="BTH263" s="5">
        <v>0</v>
      </c>
      <c r="BTI263" s="5">
        <v>0</v>
      </c>
      <c r="BTJ263" s="5">
        <v>0</v>
      </c>
      <c r="BTK263" s="5">
        <v>0</v>
      </c>
      <c r="BTL263" s="5">
        <v>0</v>
      </c>
      <c r="BTM263" s="5">
        <v>0</v>
      </c>
      <c r="BTN263" s="5">
        <v>0</v>
      </c>
      <c r="BTO263" s="5">
        <v>0</v>
      </c>
      <c r="BTP263" s="5">
        <v>4.8216007714561235E-3</v>
      </c>
      <c r="BTQ263" s="5">
        <v>0</v>
      </c>
      <c r="BTR263" s="5">
        <v>0</v>
      </c>
      <c r="BTS263" s="5">
        <v>0</v>
      </c>
      <c r="BTT263" s="5">
        <v>0</v>
      </c>
      <c r="BTU263" s="5">
        <v>0</v>
      </c>
      <c r="BTV263" s="5">
        <v>0</v>
      </c>
      <c r="BTW263" s="5">
        <v>0</v>
      </c>
      <c r="BTX263" s="5">
        <v>0</v>
      </c>
      <c r="BTY263" s="5">
        <v>0</v>
      </c>
      <c r="BTZ263" s="5">
        <v>0</v>
      </c>
      <c r="BUA263" s="5">
        <v>0</v>
      </c>
      <c r="BUB263" s="5">
        <v>0</v>
      </c>
      <c r="BUC263" s="5">
        <v>0</v>
      </c>
      <c r="BUD263" s="5">
        <v>0</v>
      </c>
      <c r="BUE263" s="5">
        <v>3.8572806171648988E-2</v>
      </c>
      <c r="BUF263" s="5">
        <v>0</v>
      </c>
      <c r="BUG263" s="5">
        <v>0</v>
      </c>
      <c r="BUH263" s="5">
        <v>0</v>
      </c>
      <c r="BUI263" s="5">
        <v>0</v>
      </c>
      <c r="BUJ263" s="5">
        <v>0</v>
      </c>
      <c r="BUK263" s="5">
        <v>4.8216007714561236E-4</v>
      </c>
      <c r="BUL263" s="5">
        <v>0</v>
      </c>
      <c r="BUM263" s="5">
        <v>0</v>
      </c>
      <c r="BUN263" s="5">
        <v>0</v>
      </c>
      <c r="BUO263" s="5">
        <v>0</v>
      </c>
      <c r="BUP263" s="5">
        <v>0</v>
      </c>
      <c r="BUQ263" s="5">
        <v>0</v>
      </c>
      <c r="BUR263" s="5">
        <v>0</v>
      </c>
      <c r="BUS263" s="5">
        <v>0</v>
      </c>
      <c r="BUT263" s="5">
        <v>0</v>
      </c>
      <c r="BUU263" s="5">
        <v>0</v>
      </c>
      <c r="BUV263" s="5">
        <v>0</v>
      </c>
      <c r="BUW263" s="5">
        <v>0</v>
      </c>
      <c r="BUX263" s="5">
        <v>0</v>
      </c>
      <c r="BUY263" s="5">
        <v>0</v>
      </c>
      <c r="BUZ263" s="5">
        <v>0</v>
      </c>
      <c r="BVA263" s="5">
        <v>0</v>
      </c>
      <c r="BVB263" s="5">
        <v>0</v>
      </c>
      <c r="BVC263" s="5">
        <v>0</v>
      </c>
      <c r="BVD263" s="5">
        <v>0</v>
      </c>
      <c r="BVE263" s="5">
        <v>0</v>
      </c>
      <c r="BVF263" s="5">
        <v>0</v>
      </c>
      <c r="BVG263" s="5">
        <v>0</v>
      </c>
      <c r="BVH263" s="5">
        <v>0</v>
      </c>
      <c r="BVI263" s="5">
        <v>0</v>
      </c>
      <c r="BVJ263" s="5">
        <v>0</v>
      </c>
      <c r="BVK263" s="5">
        <v>0</v>
      </c>
      <c r="BVL263" s="5">
        <v>0</v>
      </c>
      <c r="BVM263" s="5">
        <v>0</v>
      </c>
      <c r="BVN263" s="5">
        <v>0</v>
      </c>
      <c r="BVO263" s="5">
        <v>0</v>
      </c>
      <c r="BVP263" s="5">
        <v>0</v>
      </c>
      <c r="BVQ263" s="5">
        <v>0</v>
      </c>
      <c r="BVR263" s="5">
        <v>0</v>
      </c>
      <c r="BVS263" s="5">
        <v>0</v>
      </c>
      <c r="BVT263" s="5">
        <v>0</v>
      </c>
      <c r="BVU263" s="5">
        <v>0</v>
      </c>
      <c r="BVV263" s="5">
        <v>0</v>
      </c>
      <c r="BVW263" s="5">
        <v>0</v>
      </c>
      <c r="BVX263" s="5">
        <v>0</v>
      </c>
      <c r="BVY263" s="5">
        <v>0</v>
      </c>
      <c r="BVZ263" s="5">
        <v>0</v>
      </c>
      <c r="BWA263" s="5">
        <v>0</v>
      </c>
      <c r="BWB263" s="5">
        <v>0</v>
      </c>
      <c r="BWC263" s="5">
        <v>0</v>
      </c>
      <c r="BWD263" s="5">
        <v>0</v>
      </c>
      <c r="BWE263" s="5">
        <v>0</v>
      </c>
      <c r="BWF263" s="5">
        <v>0</v>
      </c>
      <c r="BWG263" s="5">
        <v>0</v>
      </c>
      <c r="BWH263" s="5">
        <v>0</v>
      </c>
      <c r="BWI263" s="5">
        <v>0</v>
      </c>
      <c r="BWJ263" s="5">
        <v>0</v>
      </c>
      <c r="BWK263" s="5">
        <v>0</v>
      </c>
      <c r="BWL263" s="5">
        <v>0</v>
      </c>
      <c r="BWM263" s="5">
        <v>0</v>
      </c>
      <c r="BWN263" s="5">
        <v>0</v>
      </c>
      <c r="BWO263" s="5">
        <v>0</v>
      </c>
      <c r="BWP263" s="5">
        <v>0</v>
      </c>
      <c r="BWQ263" s="5">
        <v>0</v>
      </c>
      <c r="BWR263" s="5">
        <v>0</v>
      </c>
      <c r="BWS263" s="5">
        <v>0</v>
      </c>
      <c r="BWT263" s="5">
        <v>0</v>
      </c>
      <c r="BWU263" s="5">
        <v>0</v>
      </c>
      <c r="BWV263" s="5">
        <v>0</v>
      </c>
      <c r="BWW263" s="5">
        <v>0</v>
      </c>
      <c r="BWX263" s="5">
        <v>0</v>
      </c>
      <c r="BWY263" s="5">
        <v>0</v>
      </c>
      <c r="BWZ263" s="5">
        <v>0</v>
      </c>
      <c r="BXA263" s="5">
        <v>0</v>
      </c>
      <c r="BXB263" s="5">
        <v>0</v>
      </c>
      <c r="BXC263" s="5">
        <v>0</v>
      </c>
      <c r="BXD263" s="5">
        <v>0</v>
      </c>
      <c r="BXE263" s="5">
        <v>0</v>
      </c>
      <c r="BXF263" s="5">
        <v>0</v>
      </c>
      <c r="BXG263" s="5">
        <v>0</v>
      </c>
      <c r="BXH263" s="5">
        <v>0</v>
      </c>
      <c r="BXI263" s="5">
        <v>0</v>
      </c>
      <c r="BXJ263" s="5">
        <v>0</v>
      </c>
      <c r="BXK263" s="5">
        <v>0</v>
      </c>
      <c r="BXL263" s="5">
        <v>0</v>
      </c>
      <c r="BXM263" s="5">
        <v>0</v>
      </c>
      <c r="BXN263" s="5">
        <v>0</v>
      </c>
      <c r="BXO263" s="5">
        <v>0</v>
      </c>
      <c r="BXP263" s="5">
        <v>0</v>
      </c>
      <c r="BXQ263" s="5">
        <v>0</v>
      </c>
      <c r="BXR263" s="5">
        <v>0</v>
      </c>
      <c r="BXS263" s="5">
        <v>0</v>
      </c>
      <c r="BXT263" s="5">
        <v>0</v>
      </c>
      <c r="BXU263" s="5">
        <v>0</v>
      </c>
      <c r="BXV263" s="5">
        <v>0</v>
      </c>
      <c r="BXW263" s="5">
        <v>0</v>
      </c>
      <c r="BXX263" s="5">
        <v>0</v>
      </c>
      <c r="BXY263" s="5">
        <v>0</v>
      </c>
      <c r="BXZ263" s="5">
        <v>0</v>
      </c>
      <c r="BYA263" s="5">
        <v>0</v>
      </c>
      <c r="BYB263" s="5">
        <v>2.8929604628736743E-3</v>
      </c>
      <c r="BYC263" s="5">
        <v>0</v>
      </c>
      <c r="BYD263" s="5">
        <v>0</v>
      </c>
      <c r="BYE263" s="5">
        <v>0</v>
      </c>
      <c r="BYF263" s="5">
        <v>0</v>
      </c>
      <c r="BYG263" s="5">
        <v>0</v>
      </c>
      <c r="BYH263" s="5">
        <v>0</v>
      </c>
      <c r="BYI263" s="5">
        <v>0</v>
      </c>
      <c r="BYJ263" s="5">
        <v>0</v>
      </c>
      <c r="BYK263" s="5">
        <v>4.8216007714561236E-4</v>
      </c>
      <c r="BYL263" s="5">
        <v>0</v>
      </c>
      <c r="BYM263" s="5">
        <v>0</v>
      </c>
      <c r="BYN263" s="5">
        <v>0</v>
      </c>
      <c r="BYO263" s="5">
        <v>0</v>
      </c>
      <c r="BYP263" s="5">
        <v>0</v>
      </c>
      <c r="BYQ263" s="5">
        <v>0</v>
      </c>
      <c r="BYR263" s="5">
        <v>0</v>
      </c>
      <c r="BYS263" s="5">
        <v>0</v>
      </c>
      <c r="BYT263" s="5">
        <v>0</v>
      </c>
      <c r="BYU263" s="5">
        <v>0</v>
      </c>
      <c r="BYV263" s="5">
        <v>0</v>
      </c>
      <c r="BYW263" s="5">
        <v>4.8216007714561236E-4</v>
      </c>
      <c r="BYX263" s="5">
        <v>0</v>
      </c>
      <c r="BYY263" s="5">
        <v>0</v>
      </c>
      <c r="BYZ263" s="5">
        <v>0</v>
      </c>
      <c r="BZA263" s="5">
        <v>0</v>
      </c>
      <c r="BZB263" s="5">
        <v>0</v>
      </c>
      <c r="BZC263" s="5">
        <v>0</v>
      </c>
      <c r="BZD263" s="5">
        <v>0</v>
      </c>
      <c r="BZE263" s="5">
        <v>0</v>
      </c>
      <c r="BZF263" s="5">
        <v>0</v>
      </c>
      <c r="BZG263" s="5">
        <v>0</v>
      </c>
      <c r="BZH263" s="5">
        <v>0</v>
      </c>
      <c r="BZI263" s="5">
        <v>0</v>
      </c>
      <c r="BZJ263" s="5">
        <v>0</v>
      </c>
      <c r="BZK263" s="5">
        <v>0</v>
      </c>
      <c r="BZL263" s="5">
        <v>0</v>
      </c>
      <c r="BZM263" s="5">
        <v>0</v>
      </c>
      <c r="BZN263" s="5">
        <v>0</v>
      </c>
      <c r="BZO263" s="5">
        <v>0</v>
      </c>
      <c r="BZP263" s="5">
        <v>0</v>
      </c>
      <c r="BZQ263" s="5">
        <v>0</v>
      </c>
      <c r="BZR263" s="5">
        <v>0</v>
      </c>
      <c r="BZS263" s="5">
        <v>0</v>
      </c>
      <c r="BZT263" s="5">
        <v>0</v>
      </c>
      <c r="BZU263" s="5">
        <v>0</v>
      </c>
      <c r="BZV263" s="5">
        <v>0</v>
      </c>
      <c r="BZW263" s="5">
        <v>0</v>
      </c>
      <c r="BZX263" s="5">
        <v>0</v>
      </c>
      <c r="BZY263" s="5">
        <v>0</v>
      </c>
      <c r="BZZ263" s="5">
        <v>0</v>
      </c>
      <c r="CAA263" s="5">
        <v>0</v>
      </c>
      <c r="CAB263" s="5">
        <v>0</v>
      </c>
      <c r="CAC263" s="5">
        <v>4.8216007714561236E-4</v>
      </c>
      <c r="CAD263" s="5">
        <v>0</v>
      </c>
      <c r="CAE263" s="5">
        <v>3.8572806171648989E-3</v>
      </c>
      <c r="CAF263" s="5">
        <v>4.8216007714561236E-4</v>
      </c>
      <c r="CAG263" s="5">
        <v>0</v>
      </c>
      <c r="CAH263" s="5">
        <v>0</v>
      </c>
      <c r="CAI263" s="5">
        <v>0</v>
      </c>
      <c r="CAJ263" s="5">
        <v>0</v>
      </c>
      <c r="CAK263" s="5">
        <v>0</v>
      </c>
      <c r="CAL263" s="5">
        <v>0</v>
      </c>
      <c r="CAM263" s="5">
        <v>0</v>
      </c>
      <c r="CAN263" s="5">
        <v>0</v>
      </c>
      <c r="CAO263" s="5">
        <v>0</v>
      </c>
      <c r="CAP263" s="5">
        <v>0</v>
      </c>
      <c r="CAQ263" s="5">
        <v>0</v>
      </c>
      <c r="CAR263" s="5">
        <v>0</v>
      </c>
      <c r="CAS263" s="5">
        <v>0</v>
      </c>
      <c r="CAT263" s="5">
        <v>0</v>
      </c>
      <c r="CAU263" s="5">
        <v>0</v>
      </c>
      <c r="CAV263" s="5">
        <v>0</v>
      </c>
      <c r="CAW263" s="5">
        <v>0</v>
      </c>
      <c r="CAX263" s="5">
        <v>0</v>
      </c>
      <c r="CAY263" s="5">
        <v>0</v>
      </c>
      <c r="CAZ263" s="5">
        <v>0</v>
      </c>
      <c r="CBA263" s="5">
        <v>0</v>
      </c>
      <c r="CBB263" s="5">
        <v>0</v>
      </c>
      <c r="CBC263" s="5">
        <v>0</v>
      </c>
      <c r="CBD263" s="5">
        <v>0</v>
      </c>
      <c r="CBE263" s="5">
        <v>0</v>
      </c>
      <c r="CBF263" s="5">
        <v>0</v>
      </c>
      <c r="CBG263" s="5">
        <v>0</v>
      </c>
      <c r="CBH263" s="5">
        <v>0</v>
      </c>
      <c r="CBI263" s="5">
        <v>0</v>
      </c>
      <c r="CBJ263" s="5">
        <v>0</v>
      </c>
      <c r="CBK263" s="5">
        <v>0</v>
      </c>
      <c r="CBL263" s="5">
        <v>0</v>
      </c>
      <c r="CBM263" s="5">
        <v>0</v>
      </c>
      <c r="CBN263" s="5">
        <v>0</v>
      </c>
      <c r="CBO263" s="5">
        <v>0</v>
      </c>
      <c r="CBP263" s="5">
        <v>0</v>
      </c>
      <c r="CBQ263" s="5">
        <v>0</v>
      </c>
      <c r="CBR263" s="5">
        <v>0</v>
      </c>
      <c r="CBS263" s="5">
        <v>0</v>
      </c>
      <c r="CBT263" s="5">
        <v>0</v>
      </c>
      <c r="CBU263" s="5">
        <v>2.3143683702989394E-2</v>
      </c>
      <c r="CBV263" s="5">
        <v>0</v>
      </c>
      <c r="CBW263" s="5">
        <v>0</v>
      </c>
      <c r="CBX263" s="5">
        <v>0</v>
      </c>
      <c r="CBY263" s="5">
        <v>0</v>
      </c>
      <c r="CBZ263" s="5">
        <v>0</v>
      </c>
      <c r="CCA263" s="5">
        <v>0</v>
      </c>
      <c r="CCB263" s="5">
        <v>0</v>
      </c>
      <c r="CCC263" s="5">
        <v>0</v>
      </c>
      <c r="CCD263" s="5">
        <v>0</v>
      </c>
      <c r="CCE263" s="5">
        <v>0</v>
      </c>
      <c r="CCF263" s="5">
        <v>0</v>
      </c>
      <c r="CCG263" s="5">
        <v>9.6432015429122472E-4</v>
      </c>
      <c r="CCH263" s="5">
        <v>0</v>
      </c>
      <c r="CCI263" s="5">
        <v>0</v>
      </c>
      <c r="CCJ263" s="5">
        <v>0</v>
      </c>
      <c r="CCK263" s="5">
        <v>0</v>
      </c>
      <c r="CCL263" s="5">
        <v>0</v>
      </c>
      <c r="CCM263" s="5">
        <v>0</v>
      </c>
      <c r="CCN263" s="5">
        <v>0</v>
      </c>
      <c r="CCO263" s="5">
        <v>0</v>
      </c>
      <c r="CCP263" s="5">
        <v>0</v>
      </c>
      <c r="CCQ263" s="5">
        <v>0</v>
      </c>
      <c r="CCR263" s="5">
        <v>0</v>
      </c>
      <c r="CCS263" s="5">
        <v>0</v>
      </c>
      <c r="CCT263" s="5">
        <v>0</v>
      </c>
      <c r="CCU263" s="5">
        <v>0</v>
      </c>
      <c r="CCV263" s="5">
        <v>0</v>
      </c>
      <c r="CCW263" s="5">
        <v>0</v>
      </c>
      <c r="CCX263" s="5">
        <v>0</v>
      </c>
      <c r="CCY263" s="5">
        <v>3.3751205400192863E-3</v>
      </c>
      <c r="CCZ263" s="5">
        <v>0</v>
      </c>
      <c r="CDA263" s="5">
        <v>0</v>
      </c>
      <c r="CDB263" s="5">
        <v>0</v>
      </c>
      <c r="CDC263" s="5">
        <v>0</v>
      </c>
      <c r="CDD263" s="5">
        <v>0</v>
      </c>
      <c r="CDE263" s="5">
        <v>0</v>
      </c>
      <c r="CDF263" s="5">
        <v>0</v>
      </c>
      <c r="CDG263" s="5">
        <v>0</v>
      </c>
      <c r="CDH263" s="5">
        <v>0</v>
      </c>
      <c r="CDI263" s="5">
        <v>0</v>
      </c>
      <c r="CDJ263" s="5">
        <v>0</v>
      </c>
      <c r="CDK263" s="5">
        <v>0</v>
      </c>
      <c r="CDL263" s="5">
        <v>0</v>
      </c>
      <c r="CDM263" s="5">
        <v>0</v>
      </c>
      <c r="CDN263" s="5">
        <v>0</v>
      </c>
      <c r="CDO263" s="5">
        <v>0</v>
      </c>
      <c r="CDP263" s="5">
        <v>0</v>
      </c>
      <c r="CDQ263" s="5">
        <v>0</v>
      </c>
      <c r="CDR263" s="5">
        <v>0</v>
      </c>
      <c r="CDS263" s="5">
        <v>1.3018322082931534E-2</v>
      </c>
      <c r="CDT263" s="5">
        <v>0</v>
      </c>
      <c r="CDU263" s="134">
        <v>0</v>
      </c>
      <c r="CDW263" s="33">
        <v>0</v>
      </c>
      <c r="CDX263" s="7">
        <v>307</v>
      </c>
      <c r="CDY263" s="7">
        <v>0</v>
      </c>
      <c r="CDZ263" s="7">
        <v>196</v>
      </c>
      <c r="CEA263" s="7">
        <v>0</v>
      </c>
      <c r="CEB263" s="7">
        <v>13</v>
      </c>
      <c r="CEC263" s="7">
        <v>0</v>
      </c>
      <c r="CED263" s="7">
        <v>0</v>
      </c>
      <c r="CEE263" s="7">
        <v>1365</v>
      </c>
      <c r="CEF263" s="7">
        <v>0</v>
      </c>
      <c r="CEG263" s="7">
        <v>0</v>
      </c>
      <c r="CEH263" s="7">
        <v>0</v>
      </c>
      <c r="CEI263" s="7">
        <v>0</v>
      </c>
      <c r="CEJ263" s="7">
        <v>159</v>
      </c>
      <c r="CEK263" s="7">
        <v>0</v>
      </c>
      <c r="CEL263" s="7">
        <v>0</v>
      </c>
      <c r="CEM263" s="7">
        <v>7</v>
      </c>
      <c r="CEN263" s="7">
        <v>0</v>
      </c>
      <c r="CEO263" s="7">
        <v>0</v>
      </c>
      <c r="CEP263" s="34">
        <v>27</v>
      </c>
    </row>
    <row r="264" spans="1:2174" ht="15">
      <c r="A264" s="107"/>
      <c r="B264" s="97" t="s">
        <v>3023</v>
      </c>
      <c r="C264" s="108">
        <v>3238</v>
      </c>
      <c r="D264" s="109">
        <v>2010</v>
      </c>
      <c r="E264" s="108" t="s">
        <v>2767</v>
      </c>
      <c r="F264" s="107">
        <v>17.418206707734427</v>
      </c>
      <c r="G264" s="108">
        <v>1</v>
      </c>
      <c r="H264" s="108">
        <v>0</v>
      </c>
      <c r="I264" s="112" t="s">
        <v>2761</v>
      </c>
      <c r="J264" s="108" t="s">
        <v>2761</v>
      </c>
      <c r="K264" s="108" t="s">
        <v>2761</v>
      </c>
      <c r="L264" s="112" t="s">
        <v>2761</v>
      </c>
      <c r="M264" s="108" t="s">
        <v>2761</v>
      </c>
      <c r="N264" s="137" t="s">
        <v>2762</v>
      </c>
      <c r="O264" s="113" t="s">
        <v>2761</v>
      </c>
      <c r="P264" s="114" t="s">
        <v>2761</v>
      </c>
      <c r="Q264" s="115" t="s">
        <v>2762</v>
      </c>
      <c r="R264" s="115" t="s">
        <v>2762</v>
      </c>
      <c r="S264" s="108" t="s">
        <v>2761</v>
      </c>
      <c r="T264" s="108" t="s">
        <v>2761</v>
      </c>
      <c r="U264" s="113" t="s">
        <v>2761</v>
      </c>
      <c r="V264" s="114" t="s">
        <v>2761</v>
      </c>
      <c r="W264" s="143">
        <v>2010</v>
      </c>
      <c r="X264" s="115" t="s">
        <v>2762</v>
      </c>
      <c r="Y264" s="114" t="s">
        <v>2791</v>
      </c>
      <c r="Z264" s="113" t="s">
        <v>2761</v>
      </c>
      <c r="AA264" s="114" t="s">
        <v>2761</v>
      </c>
      <c r="AB264" s="118" t="s">
        <v>2761</v>
      </c>
      <c r="AC264" s="113" t="s">
        <v>2761</v>
      </c>
      <c r="AD264" s="118" t="s">
        <v>2761</v>
      </c>
      <c r="AE264" s="113" t="s">
        <v>2761</v>
      </c>
      <c r="AF264" s="114" t="s">
        <v>2761</v>
      </c>
      <c r="AG264" s="119"/>
      <c r="AH264" s="131">
        <v>2.7673829214991801</v>
      </c>
      <c r="AI264" s="132">
        <v>0.78668194863856999</v>
      </c>
      <c r="AJ264" s="132">
        <v>2.3090200234188001</v>
      </c>
      <c r="AK264" s="132">
        <v>1.4392855934386599</v>
      </c>
      <c r="AL264" s="132">
        <v>0.88415375082608305</v>
      </c>
      <c r="AM264" s="127">
        <v>53</v>
      </c>
      <c r="AN264" s="108"/>
      <c r="AO264" s="97"/>
      <c r="AP264" s="7">
        <v>0</v>
      </c>
      <c r="AQ264" s="7">
        <v>0</v>
      </c>
      <c r="AR264" s="7">
        <v>0</v>
      </c>
      <c r="AS264" s="7">
        <v>0</v>
      </c>
      <c r="AT264" s="7">
        <v>0</v>
      </c>
      <c r="AU264" s="7">
        <v>0</v>
      </c>
      <c r="AV264" s="7">
        <v>0</v>
      </c>
      <c r="AW264" s="7">
        <v>0</v>
      </c>
      <c r="AX264" s="7">
        <v>0</v>
      </c>
      <c r="AY264" s="7">
        <v>0</v>
      </c>
      <c r="AZ264" s="7">
        <v>0</v>
      </c>
      <c r="BA264" s="7">
        <v>0</v>
      </c>
      <c r="BB264" s="7">
        <v>2</v>
      </c>
      <c r="BC264" s="7">
        <v>0</v>
      </c>
      <c r="BD264" s="7">
        <v>0</v>
      </c>
      <c r="BE264" s="7">
        <v>1</v>
      </c>
      <c r="BF264" s="7">
        <v>0</v>
      </c>
      <c r="BG264" s="7">
        <v>0</v>
      </c>
      <c r="BH264" s="7">
        <v>1</v>
      </c>
      <c r="BI264" s="7">
        <v>0</v>
      </c>
      <c r="BJ264" s="7">
        <v>23</v>
      </c>
      <c r="BK264" s="7">
        <v>0</v>
      </c>
      <c r="BL264" s="7">
        <v>0</v>
      </c>
      <c r="BM264" s="7">
        <v>0</v>
      </c>
      <c r="BN264" s="7">
        <v>0</v>
      </c>
      <c r="BO264" s="7">
        <v>0</v>
      </c>
      <c r="BP264" s="7">
        <v>0</v>
      </c>
      <c r="BQ264" s="7">
        <v>0</v>
      </c>
      <c r="BR264" s="7">
        <v>0</v>
      </c>
      <c r="BS264" s="7">
        <v>0</v>
      </c>
      <c r="BT264" s="7">
        <v>0</v>
      </c>
      <c r="BU264" s="7">
        <v>0</v>
      </c>
      <c r="BV264" s="7">
        <v>0</v>
      </c>
      <c r="BW264" s="7">
        <v>0</v>
      </c>
      <c r="BX264" s="7">
        <v>0</v>
      </c>
      <c r="BY264" s="7">
        <v>0</v>
      </c>
      <c r="BZ264" s="7">
        <v>0</v>
      </c>
      <c r="CA264" s="7">
        <v>0</v>
      </c>
      <c r="CB264" s="7">
        <v>0</v>
      </c>
      <c r="CC264" s="7">
        <v>0</v>
      </c>
      <c r="CD264" s="7">
        <v>0</v>
      </c>
      <c r="CE264" s="7">
        <v>0</v>
      </c>
      <c r="CF264" s="7">
        <v>0</v>
      </c>
      <c r="CG264" s="7">
        <v>0</v>
      </c>
      <c r="CH264" s="7">
        <v>0</v>
      </c>
      <c r="CI264" s="7">
        <v>0</v>
      </c>
      <c r="CJ264" s="7">
        <v>0</v>
      </c>
      <c r="CK264" s="7">
        <v>0</v>
      </c>
      <c r="CL264" s="7">
        <v>0</v>
      </c>
      <c r="CM264" s="7">
        <v>0</v>
      </c>
      <c r="CN264" s="7">
        <v>0</v>
      </c>
      <c r="CO264" s="7">
        <v>0</v>
      </c>
      <c r="CP264" s="7">
        <v>0</v>
      </c>
      <c r="CQ264" s="7">
        <v>0</v>
      </c>
      <c r="CR264" s="7">
        <v>0</v>
      </c>
      <c r="CS264" s="7">
        <v>0</v>
      </c>
      <c r="CT264" s="7">
        <v>0</v>
      </c>
      <c r="CU264" s="7">
        <v>0</v>
      </c>
      <c r="CV264" s="7">
        <v>0</v>
      </c>
      <c r="CW264" s="7">
        <v>0</v>
      </c>
      <c r="CX264" s="7">
        <v>0</v>
      </c>
      <c r="CY264" s="7">
        <v>0</v>
      </c>
      <c r="CZ264" s="7">
        <v>0</v>
      </c>
      <c r="DA264" s="7">
        <v>0</v>
      </c>
      <c r="DB264" s="7">
        <v>0</v>
      </c>
      <c r="DC264" s="7">
        <v>0</v>
      </c>
      <c r="DD264" s="7">
        <v>0</v>
      </c>
      <c r="DE264" s="7">
        <v>0</v>
      </c>
      <c r="DF264" s="7">
        <v>0</v>
      </c>
      <c r="DG264" s="7">
        <v>0</v>
      </c>
      <c r="DH264" s="7">
        <v>0</v>
      </c>
      <c r="DI264" s="7">
        <v>0</v>
      </c>
      <c r="DJ264" s="7">
        <v>0</v>
      </c>
      <c r="DK264" s="7">
        <v>0</v>
      </c>
      <c r="DL264" s="7">
        <v>0</v>
      </c>
      <c r="DM264" s="7">
        <v>0</v>
      </c>
      <c r="DN264" s="7">
        <v>0</v>
      </c>
      <c r="DO264" s="7">
        <v>0</v>
      </c>
      <c r="DP264" s="7">
        <v>0</v>
      </c>
      <c r="DQ264" s="7">
        <v>0</v>
      </c>
      <c r="DR264" s="7">
        <v>0</v>
      </c>
      <c r="DS264" s="7">
        <v>0</v>
      </c>
      <c r="DT264" s="7">
        <v>0</v>
      </c>
      <c r="DU264" s="7">
        <v>0</v>
      </c>
      <c r="DV264" s="7">
        <v>0</v>
      </c>
      <c r="DW264" s="7">
        <v>0</v>
      </c>
      <c r="DX264" s="7">
        <v>0</v>
      </c>
      <c r="DY264" s="7">
        <v>0</v>
      </c>
      <c r="DZ264" s="7">
        <v>1</v>
      </c>
      <c r="EA264" s="7">
        <v>0</v>
      </c>
      <c r="EB264" s="7">
        <v>0</v>
      </c>
      <c r="EC264" s="7">
        <v>0</v>
      </c>
      <c r="ED264" s="7">
        <v>0</v>
      </c>
      <c r="EE264" s="7">
        <v>0</v>
      </c>
      <c r="EF264" s="7">
        <v>35</v>
      </c>
      <c r="EG264" s="7">
        <v>0</v>
      </c>
      <c r="EH264" s="7">
        <v>0</v>
      </c>
      <c r="EI264" s="7">
        <v>0</v>
      </c>
      <c r="EJ264" s="7">
        <v>2</v>
      </c>
      <c r="EK264" s="7">
        <v>0</v>
      </c>
      <c r="EL264" s="7">
        <v>0</v>
      </c>
      <c r="EM264" s="7">
        <v>25</v>
      </c>
      <c r="EN264" s="7">
        <v>10</v>
      </c>
      <c r="EO264" s="7">
        <v>4</v>
      </c>
      <c r="EP264" s="7">
        <v>71</v>
      </c>
      <c r="EQ264" s="7">
        <v>0</v>
      </c>
      <c r="ER264" s="7">
        <v>0</v>
      </c>
      <c r="ES264" s="7">
        <v>0</v>
      </c>
      <c r="ET264" s="7">
        <v>0</v>
      </c>
      <c r="EU264" s="7">
        <v>0</v>
      </c>
      <c r="EV264" s="7">
        <v>0</v>
      </c>
      <c r="EW264" s="7">
        <v>0</v>
      </c>
      <c r="EX264" s="7">
        <v>0</v>
      </c>
      <c r="EY264" s="7">
        <v>0</v>
      </c>
      <c r="EZ264" s="7">
        <v>0</v>
      </c>
      <c r="FA264" s="7">
        <v>0</v>
      </c>
      <c r="FB264" s="7">
        <v>0</v>
      </c>
      <c r="FC264" s="7">
        <v>533</v>
      </c>
      <c r="FD264" s="7">
        <v>0</v>
      </c>
      <c r="FE264" s="7">
        <v>0</v>
      </c>
      <c r="FF264" s="7">
        <v>0</v>
      </c>
      <c r="FG264" s="7">
        <v>0</v>
      </c>
      <c r="FH264" s="7">
        <v>2</v>
      </c>
      <c r="FI264" s="7">
        <v>0</v>
      </c>
      <c r="FJ264" s="7">
        <v>0</v>
      </c>
      <c r="FK264" s="7">
        <v>1</v>
      </c>
      <c r="FL264" s="7">
        <v>0</v>
      </c>
      <c r="FM264" s="7">
        <v>1</v>
      </c>
      <c r="FN264" s="7">
        <v>0</v>
      </c>
      <c r="FO264" s="7">
        <v>0</v>
      </c>
      <c r="FP264" s="7">
        <v>0</v>
      </c>
      <c r="FQ264" s="7">
        <v>0</v>
      </c>
      <c r="FR264" s="7">
        <v>0</v>
      </c>
      <c r="FS264" s="7">
        <v>0</v>
      </c>
      <c r="FT264" s="7">
        <v>0</v>
      </c>
      <c r="FU264" s="7">
        <v>16</v>
      </c>
      <c r="FV264" s="7">
        <v>0</v>
      </c>
      <c r="FW264" s="7">
        <v>2</v>
      </c>
      <c r="FX264" s="7">
        <v>2</v>
      </c>
      <c r="FY264" s="7">
        <v>0</v>
      </c>
      <c r="FZ264" s="7">
        <v>0</v>
      </c>
      <c r="GA264" s="7">
        <v>43</v>
      </c>
      <c r="GB264" s="7">
        <v>0</v>
      </c>
      <c r="GC264" s="7">
        <v>0</v>
      </c>
      <c r="GD264" s="7">
        <v>0</v>
      </c>
      <c r="GE264" s="7">
        <v>0</v>
      </c>
      <c r="GF264" s="7">
        <v>0</v>
      </c>
      <c r="GG264" s="7">
        <v>0</v>
      </c>
      <c r="GH264" s="7">
        <v>0</v>
      </c>
      <c r="GI264" s="7">
        <v>0</v>
      </c>
      <c r="GJ264" s="7">
        <v>0</v>
      </c>
      <c r="GK264" s="7">
        <v>0</v>
      </c>
      <c r="GL264" s="7">
        <v>0</v>
      </c>
      <c r="GM264" s="7">
        <v>0</v>
      </c>
      <c r="GN264" s="7">
        <v>0</v>
      </c>
      <c r="GO264" s="7">
        <v>0</v>
      </c>
      <c r="GP264" s="7">
        <v>0</v>
      </c>
      <c r="GQ264" s="7">
        <v>0</v>
      </c>
      <c r="GR264" s="7">
        <v>0</v>
      </c>
      <c r="GS264" s="7">
        <v>0</v>
      </c>
      <c r="GT264" s="7">
        <v>0</v>
      </c>
      <c r="GU264" s="7">
        <v>0</v>
      </c>
      <c r="GV264" s="7">
        <v>0</v>
      </c>
      <c r="GW264" s="7">
        <v>0</v>
      </c>
      <c r="GX264" s="7">
        <v>0</v>
      </c>
      <c r="GY264" s="7">
        <v>0</v>
      </c>
      <c r="GZ264" s="7">
        <v>0</v>
      </c>
      <c r="HA264" s="7">
        <v>0</v>
      </c>
      <c r="HB264" s="7">
        <v>0</v>
      </c>
      <c r="HC264" s="7">
        <v>0</v>
      </c>
      <c r="HD264" s="7">
        <v>0</v>
      </c>
      <c r="HE264" s="7">
        <v>0</v>
      </c>
      <c r="HF264" s="7">
        <v>0</v>
      </c>
      <c r="HG264" s="7">
        <v>0</v>
      </c>
      <c r="HH264" s="7">
        <v>0</v>
      </c>
      <c r="HI264" s="7">
        <v>0</v>
      </c>
      <c r="HJ264" s="7">
        <v>0</v>
      </c>
      <c r="HK264" s="7">
        <v>0</v>
      </c>
      <c r="HL264" s="7">
        <v>0</v>
      </c>
      <c r="HM264" s="7">
        <v>0</v>
      </c>
      <c r="HN264" s="7">
        <v>0</v>
      </c>
      <c r="HO264" s="7">
        <v>0</v>
      </c>
      <c r="HP264" s="7">
        <v>0</v>
      </c>
      <c r="HQ264" s="7">
        <v>0</v>
      </c>
      <c r="HR264" s="7">
        <v>0</v>
      </c>
      <c r="HS264" s="7">
        <v>62</v>
      </c>
      <c r="HT264" s="7">
        <v>0</v>
      </c>
      <c r="HU264" s="7">
        <v>0</v>
      </c>
      <c r="HV264" s="7">
        <v>0</v>
      </c>
      <c r="HW264" s="7">
        <v>0</v>
      </c>
      <c r="HX264" s="7">
        <v>0</v>
      </c>
      <c r="HY264" s="7">
        <v>0</v>
      </c>
      <c r="HZ264" s="7">
        <v>0</v>
      </c>
      <c r="IA264" s="7">
        <v>0</v>
      </c>
      <c r="IB264" s="7">
        <v>0</v>
      </c>
      <c r="IC264" s="7">
        <v>0</v>
      </c>
      <c r="ID264" s="7">
        <v>0</v>
      </c>
      <c r="IE264" s="7">
        <v>0</v>
      </c>
      <c r="IF264" s="7">
        <v>0</v>
      </c>
      <c r="IG264" s="7">
        <v>0</v>
      </c>
      <c r="IH264" s="7">
        <v>0</v>
      </c>
      <c r="II264" s="7">
        <v>0</v>
      </c>
      <c r="IJ264" s="7">
        <v>0</v>
      </c>
      <c r="IK264" s="7">
        <v>0</v>
      </c>
      <c r="IL264" s="7">
        <v>0</v>
      </c>
      <c r="IM264" s="7">
        <v>1</v>
      </c>
      <c r="IN264" s="7">
        <v>0</v>
      </c>
      <c r="IO264" s="7">
        <v>0</v>
      </c>
      <c r="IP264" s="7">
        <v>0</v>
      </c>
      <c r="IQ264" s="7">
        <v>0</v>
      </c>
      <c r="IR264" s="7">
        <v>0</v>
      </c>
      <c r="IS264" s="7">
        <v>0</v>
      </c>
      <c r="IT264" s="7">
        <v>0</v>
      </c>
      <c r="IU264" s="7">
        <v>0</v>
      </c>
      <c r="IV264" s="7">
        <v>0</v>
      </c>
      <c r="IW264" s="7">
        <v>0</v>
      </c>
      <c r="IX264" s="7">
        <v>0</v>
      </c>
      <c r="IY264" s="7">
        <v>0</v>
      </c>
      <c r="IZ264" s="7">
        <v>0</v>
      </c>
      <c r="JA264" s="7">
        <v>0</v>
      </c>
      <c r="JB264" s="7">
        <v>0</v>
      </c>
      <c r="JC264" s="7">
        <v>0</v>
      </c>
      <c r="JD264" s="7">
        <v>0</v>
      </c>
      <c r="JE264" s="7">
        <v>0</v>
      </c>
      <c r="JF264" s="7">
        <v>0</v>
      </c>
      <c r="JG264" s="7">
        <v>0</v>
      </c>
      <c r="JH264" s="7">
        <v>0</v>
      </c>
      <c r="JI264" s="7">
        <v>0</v>
      </c>
      <c r="JJ264" s="7">
        <v>1</v>
      </c>
      <c r="JK264" s="7">
        <v>4</v>
      </c>
      <c r="JL264" s="7">
        <v>0</v>
      </c>
      <c r="JM264" s="7">
        <v>0</v>
      </c>
      <c r="JN264" s="7">
        <v>2</v>
      </c>
      <c r="JO264" s="7">
        <v>0</v>
      </c>
      <c r="JP264" s="7">
        <v>0</v>
      </c>
      <c r="JQ264" s="7">
        <v>0</v>
      </c>
      <c r="JR264" s="7">
        <v>0</v>
      </c>
      <c r="JS264" s="7">
        <v>1</v>
      </c>
      <c r="JT264" s="7">
        <v>0</v>
      </c>
      <c r="JU264" s="7">
        <v>0</v>
      </c>
      <c r="JV264" s="7">
        <v>0</v>
      </c>
      <c r="JW264" s="7">
        <v>0</v>
      </c>
      <c r="JX264" s="7">
        <v>0</v>
      </c>
      <c r="JY264" s="7">
        <v>0</v>
      </c>
      <c r="JZ264" s="7">
        <v>1</v>
      </c>
      <c r="KA264" s="7">
        <v>0</v>
      </c>
      <c r="KB264" s="7">
        <v>0</v>
      </c>
      <c r="KC264" s="7">
        <v>0</v>
      </c>
      <c r="KD264" s="7">
        <v>2</v>
      </c>
      <c r="KE264" s="7">
        <v>0</v>
      </c>
      <c r="KF264" s="7">
        <v>72</v>
      </c>
      <c r="KG264" s="7">
        <v>0</v>
      </c>
      <c r="KH264" s="7">
        <v>0</v>
      </c>
      <c r="KI264" s="7">
        <v>0</v>
      </c>
      <c r="KJ264" s="7">
        <v>0</v>
      </c>
      <c r="KK264" s="7">
        <v>3</v>
      </c>
      <c r="KL264" s="7">
        <v>0</v>
      </c>
      <c r="KM264" s="7">
        <v>0</v>
      </c>
      <c r="KN264" s="7">
        <v>0</v>
      </c>
      <c r="KO264" s="7">
        <v>0</v>
      </c>
      <c r="KP264" s="7">
        <v>0</v>
      </c>
      <c r="KQ264" s="7">
        <v>0</v>
      </c>
      <c r="KR264" s="7">
        <v>0</v>
      </c>
      <c r="KS264" s="7">
        <v>0</v>
      </c>
      <c r="KT264" s="7">
        <v>0</v>
      </c>
      <c r="KU264" s="7">
        <v>24</v>
      </c>
      <c r="KV264" s="7">
        <v>0</v>
      </c>
      <c r="KW264" s="7">
        <v>1</v>
      </c>
      <c r="KX264" s="7">
        <v>0</v>
      </c>
      <c r="KY264" s="7">
        <v>0</v>
      </c>
      <c r="KZ264" s="7">
        <v>0</v>
      </c>
      <c r="LA264" s="7">
        <v>4</v>
      </c>
      <c r="LB264" s="7">
        <v>0</v>
      </c>
      <c r="LC264" s="7">
        <v>0</v>
      </c>
      <c r="LD264" s="7">
        <v>0</v>
      </c>
      <c r="LE264" s="7">
        <v>0</v>
      </c>
      <c r="LF264" s="7">
        <v>0</v>
      </c>
      <c r="LG264" s="7">
        <v>0</v>
      </c>
      <c r="LH264" s="7">
        <v>0</v>
      </c>
      <c r="LI264" s="7">
        <v>0</v>
      </c>
      <c r="LJ264" s="7">
        <v>6</v>
      </c>
      <c r="LK264" s="7">
        <v>0</v>
      </c>
      <c r="LL264" s="7">
        <v>0</v>
      </c>
      <c r="LM264" s="7">
        <v>0</v>
      </c>
      <c r="LN264" s="7">
        <v>0</v>
      </c>
      <c r="LO264" s="7">
        <v>0</v>
      </c>
      <c r="LP264" s="7">
        <v>0</v>
      </c>
      <c r="LQ264" s="7">
        <v>0</v>
      </c>
      <c r="LR264" s="7">
        <v>0</v>
      </c>
      <c r="LS264" s="7">
        <v>0</v>
      </c>
      <c r="LT264" s="7">
        <v>0</v>
      </c>
      <c r="LU264" s="7">
        <v>0</v>
      </c>
      <c r="LV264" s="7">
        <v>0</v>
      </c>
      <c r="LW264" s="7">
        <v>0</v>
      </c>
      <c r="LX264" s="7">
        <v>0</v>
      </c>
      <c r="LY264" s="7">
        <v>0</v>
      </c>
      <c r="LZ264" s="7">
        <v>0</v>
      </c>
      <c r="MA264" s="7">
        <v>0</v>
      </c>
      <c r="MB264" s="7">
        <v>2</v>
      </c>
      <c r="MC264" s="7">
        <v>0</v>
      </c>
      <c r="MD264" s="7">
        <v>0</v>
      </c>
      <c r="ME264" s="7">
        <v>0</v>
      </c>
      <c r="MF264" s="7">
        <v>0</v>
      </c>
      <c r="MG264" s="7">
        <v>0</v>
      </c>
      <c r="MH264" s="7">
        <v>0</v>
      </c>
      <c r="MI264" s="7">
        <v>0</v>
      </c>
      <c r="MJ264" s="7">
        <v>0</v>
      </c>
      <c r="MK264" s="7">
        <v>0</v>
      </c>
      <c r="ML264" s="7">
        <v>0</v>
      </c>
      <c r="MM264" s="7">
        <v>0</v>
      </c>
      <c r="MN264" s="7">
        <v>0</v>
      </c>
      <c r="MO264" s="7">
        <v>41</v>
      </c>
      <c r="MP264" s="7">
        <v>0</v>
      </c>
      <c r="MQ264" s="7">
        <v>0</v>
      </c>
      <c r="MR264" s="7">
        <v>0</v>
      </c>
      <c r="MS264" s="7">
        <v>4</v>
      </c>
      <c r="MT264" s="7">
        <v>0</v>
      </c>
      <c r="MU264" s="7">
        <v>48</v>
      </c>
      <c r="MV264" s="7">
        <v>161</v>
      </c>
      <c r="MW264" s="7">
        <v>0</v>
      </c>
      <c r="MX264" s="7">
        <v>8</v>
      </c>
      <c r="MY264" s="7">
        <v>0</v>
      </c>
      <c r="MZ264" s="7">
        <v>0</v>
      </c>
      <c r="NA264" s="7">
        <v>0</v>
      </c>
      <c r="NB264" s="7">
        <v>89</v>
      </c>
      <c r="NC264" s="7">
        <v>0</v>
      </c>
      <c r="ND264" s="7">
        <v>0</v>
      </c>
      <c r="NE264" s="7">
        <v>0</v>
      </c>
      <c r="NF264" s="7">
        <v>0</v>
      </c>
      <c r="NG264" s="7">
        <v>0</v>
      </c>
      <c r="NH264" s="7">
        <v>7</v>
      </c>
      <c r="NI264" s="7">
        <v>0</v>
      </c>
      <c r="NJ264" s="7">
        <v>11</v>
      </c>
      <c r="NK264" s="7">
        <v>0</v>
      </c>
      <c r="NL264" s="7">
        <v>0</v>
      </c>
      <c r="NM264" s="7">
        <v>1</v>
      </c>
      <c r="NN264" s="7">
        <v>37</v>
      </c>
      <c r="NO264" s="7">
        <v>0</v>
      </c>
      <c r="NP264" s="7">
        <v>0</v>
      </c>
      <c r="NQ264" s="7">
        <v>0</v>
      </c>
      <c r="NR264" s="7">
        <v>0</v>
      </c>
      <c r="NS264" s="7">
        <v>106</v>
      </c>
      <c r="NT264" s="7">
        <v>0</v>
      </c>
      <c r="NU264" s="7">
        <v>0</v>
      </c>
      <c r="NV264" s="7">
        <v>0</v>
      </c>
      <c r="NW264" s="7">
        <v>0</v>
      </c>
      <c r="NX264" s="7">
        <v>1</v>
      </c>
      <c r="NY264" s="7">
        <v>8</v>
      </c>
      <c r="NZ264" s="7">
        <v>0</v>
      </c>
      <c r="OA264" s="7">
        <v>0</v>
      </c>
      <c r="OB264" s="7">
        <v>5</v>
      </c>
      <c r="OC264" s="7">
        <v>12</v>
      </c>
      <c r="OD264" s="7">
        <v>0</v>
      </c>
      <c r="OE264" s="7">
        <v>22</v>
      </c>
      <c r="OF264" s="7">
        <v>0</v>
      </c>
      <c r="OG264" s="7">
        <v>88</v>
      </c>
      <c r="OH264" s="7">
        <v>0</v>
      </c>
      <c r="OI264" s="7">
        <v>3</v>
      </c>
      <c r="OJ264" s="7">
        <v>0</v>
      </c>
      <c r="OK264" s="7">
        <v>67</v>
      </c>
      <c r="OL264" s="7">
        <v>0</v>
      </c>
      <c r="OM264" s="7">
        <v>2</v>
      </c>
      <c r="ON264" s="7">
        <v>266</v>
      </c>
      <c r="OO264" s="7">
        <v>0</v>
      </c>
      <c r="OP264" s="7">
        <v>0</v>
      </c>
      <c r="OQ264" s="7">
        <v>162</v>
      </c>
      <c r="OR264" s="7">
        <v>100</v>
      </c>
      <c r="OS264" s="7">
        <v>0</v>
      </c>
      <c r="OT264" s="7">
        <v>0</v>
      </c>
      <c r="OU264" s="7">
        <v>21</v>
      </c>
      <c r="OV264" s="7">
        <v>0</v>
      </c>
      <c r="OW264" s="7">
        <v>0</v>
      </c>
      <c r="OX264" s="7">
        <v>0</v>
      </c>
      <c r="OY264" s="7">
        <v>0</v>
      </c>
      <c r="OZ264" s="7">
        <v>244</v>
      </c>
      <c r="PA264" s="7">
        <v>34</v>
      </c>
      <c r="PB264" s="7">
        <v>1</v>
      </c>
      <c r="PC264" s="7">
        <v>0</v>
      </c>
      <c r="PD264" s="7">
        <v>439</v>
      </c>
      <c r="PE264" s="7">
        <v>2</v>
      </c>
      <c r="PF264" s="7">
        <v>0</v>
      </c>
      <c r="PG264" s="7">
        <v>39</v>
      </c>
      <c r="PH264" s="7">
        <v>1</v>
      </c>
      <c r="PI264" s="7">
        <v>9</v>
      </c>
      <c r="PJ264" s="7">
        <v>0</v>
      </c>
      <c r="PK264" s="7">
        <v>49</v>
      </c>
      <c r="PL264" s="7">
        <v>0</v>
      </c>
      <c r="PM264" s="7">
        <v>0</v>
      </c>
      <c r="PN264" s="7">
        <v>0</v>
      </c>
      <c r="PO264" s="7">
        <v>0</v>
      </c>
      <c r="PP264" s="7">
        <v>0</v>
      </c>
      <c r="PQ264" s="7">
        <v>0</v>
      </c>
      <c r="PR264" s="7">
        <v>0</v>
      </c>
      <c r="PS264" s="7">
        <v>25</v>
      </c>
      <c r="PT264" s="7">
        <v>0</v>
      </c>
      <c r="PU264" s="7">
        <v>0</v>
      </c>
      <c r="PV264" s="7">
        <v>0</v>
      </c>
      <c r="PW264" s="7">
        <v>0</v>
      </c>
      <c r="PX264" s="7">
        <v>0</v>
      </c>
      <c r="PY264" s="7">
        <v>0</v>
      </c>
      <c r="PZ264" s="7">
        <v>0</v>
      </c>
      <c r="QA264" s="7">
        <v>0</v>
      </c>
      <c r="QB264" s="7">
        <v>1</v>
      </c>
      <c r="QC264" s="7">
        <v>4</v>
      </c>
      <c r="QD264" s="7">
        <v>201</v>
      </c>
      <c r="QE264" s="7">
        <v>0</v>
      </c>
      <c r="QF264" s="7">
        <v>0</v>
      </c>
      <c r="QG264" s="7">
        <v>0</v>
      </c>
      <c r="QH264" s="7">
        <v>1</v>
      </c>
      <c r="QI264" s="7">
        <v>0</v>
      </c>
      <c r="QJ264" s="7">
        <v>0</v>
      </c>
      <c r="QK264" s="7">
        <v>0</v>
      </c>
      <c r="QL264" s="7">
        <v>0</v>
      </c>
      <c r="QM264" s="7">
        <v>0</v>
      </c>
      <c r="QN264" s="7">
        <v>0</v>
      </c>
      <c r="QO264" s="7">
        <v>0</v>
      </c>
      <c r="QP264" s="7">
        <v>0</v>
      </c>
      <c r="QQ264" s="7">
        <v>0</v>
      </c>
      <c r="QR264" s="7">
        <v>0</v>
      </c>
      <c r="QS264" s="7">
        <v>0</v>
      </c>
      <c r="QT264" s="7">
        <v>0</v>
      </c>
      <c r="QU264" s="7">
        <v>0</v>
      </c>
      <c r="QV264" s="7">
        <v>0</v>
      </c>
      <c r="QW264" s="7">
        <v>0</v>
      </c>
      <c r="QX264" s="7">
        <v>0</v>
      </c>
      <c r="QY264" s="7">
        <v>0</v>
      </c>
      <c r="QZ264" s="7">
        <v>0</v>
      </c>
      <c r="RA264" s="7">
        <v>0</v>
      </c>
      <c r="RB264" s="7">
        <v>0</v>
      </c>
      <c r="RC264" s="7">
        <v>0</v>
      </c>
      <c r="RD264" s="7">
        <v>0</v>
      </c>
      <c r="RE264" s="7">
        <v>0</v>
      </c>
      <c r="RF264" s="7">
        <v>0</v>
      </c>
      <c r="RG264" s="7">
        <v>0</v>
      </c>
      <c r="RH264" s="7">
        <v>0</v>
      </c>
      <c r="RI264" s="7">
        <v>0</v>
      </c>
      <c r="RJ264" s="7">
        <v>0</v>
      </c>
      <c r="RK264" s="7">
        <v>0</v>
      </c>
      <c r="RL264" s="7">
        <v>0</v>
      </c>
      <c r="RM264" s="7">
        <v>0</v>
      </c>
      <c r="RN264" s="7">
        <v>0</v>
      </c>
      <c r="RO264" s="7">
        <v>0</v>
      </c>
      <c r="RP264" s="7">
        <v>0</v>
      </c>
      <c r="RQ264" s="7">
        <v>0</v>
      </c>
      <c r="RR264" s="7">
        <v>0</v>
      </c>
      <c r="RS264" s="7">
        <v>0</v>
      </c>
      <c r="RT264" s="7">
        <v>0</v>
      </c>
      <c r="RU264" s="7">
        <v>0</v>
      </c>
      <c r="RV264" s="7">
        <v>0</v>
      </c>
      <c r="RW264" s="7">
        <v>0</v>
      </c>
      <c r="RX264" s="7">
        <v>0</v>
      </c>
      <c r="RY264" s="7">
        <v>0</v>
      </c>
      <c r="RZ264" s="7">
        <v>125</v>
      </c>
      <c r="SA264" s="7">
        <v>0</v>
      </c>
      <c r="SB264" s="7">
        <v>0</v>
      </c>
      <c r="SC264" s="7">
        <v>0</v>
      </c>
      <c r="SD264" s="7">
        <v>0</v>
      </c>
      <c r="SE264" s="7">
        <v>0</v>
      </c>
      <c r="SF264" s="7">
        <v>0</v>
      </c>
      <c r="SG264" s="7">
        <v>0</v>
      </c>
      <c r="SH264" s="7">
        <v>0</v>
      </c>
      <c r="SI264" s="7">
        <v>0</v>
      </c>
      <c r="SJ264" s="7">
        <v>0</v>
      </c>
      <c r="SK264" s="7">
        <v>0</v>
      </c>
      <c r="SL264" s="7">
        <v>0</v>
      </c>
      <c r="SM264" s="7">
        <v>0</v>
      </c>
      <c r="SN264" s="7">
        <v>0</v>
      </c>
      <c r="SO264" s="7">
        <v>0</v>
      </c>
      <c r="SP264" s="7">
        <v>0</v>
      </c>
      <c r="SQ264" s="7">
        <v>0</v>
      </c>
      <c r="SR264" s="7">
        <v>0</v>
      </c>
      <c r="SS264" s="7">
        <v>0</v>
      </c>
      <c r="ST264" s="7">
        <v>0</v>
      </c>
      <c r="SU264" s="7">
        <v>0</v>
      </c>
      <c r="SV264" s="7">
        <v>0</v>
      </c>
      <c r="SW264" s="7">
        <v>0</v>
      </c>
      <c r="SX264" s="7">
        <v>0</v>
      </c>
      <c r="SY264" s="7">
        <v>0</v>
      </c>
      <c r="SZ264" s="7">
        <v>0</v>
      </c>
      <c r="TA264" s="7">
        <v>0</v>
      </c>
      <c r="TB264" s="7">
        <v>0</v>
      </c>
      <c r="TC264" s="7">
        <v>0</v>
      </c>
      <c r="TD264" s="7">
        <v>0</v>
      </c>
      <c r="TE264" s="7">
        <v>0</v>
      </c>
      <c r="TF264" s="7">
        <v>0</v>
      </c>
      <c r="TG264" s="7">
        <v>0</v>
      </c>
      <c r="TH264" s="7">
        <v>0</v>
      </c>
      <c r="TI264" s="7">
        <v>0</v>
      </c>
      <c r="TJ264" s="7">
        <v>0</v>
      </c>
      <c r="TK264" s="7">
        <v>0</v>
      </c>
      <c r="TL264" s="7">
        <v>0</v>
      </c>
      <c r="TM264" s="7">
        <v>0</v>
      </c>
      <c r="TN264" s="7">
        <v>0</v>
      </c>
      <c r="TO264" s="7">
        <v>0</v>
      </c>
      <c r="TP264" s="7">
        <v>0</v>
      </c>
      <c r="TQ264" s="7">
        <v>0</v>
      </c>
      <c r="TR264" s="7">
        <v>0</v>
      </c>
      <c r="TS264" s="7">
        <v>0</v>
      </c>
      <c r="TT264" s="7">
        <v>0</v>
      </c>
      <c r="TU264" s="7">
        <v>0</v>
      </c>
      <c r="TV264" s="7">
        <v>0</v>
      </c>
      <c r="TW264" s="7">
        <v>0</v>
      </c>
      <c r="TX264" s="7">
        <v>0</v>
      </c>
      <c r="TY264" s="7">
        <v>0</v>
      </c>
      <c r="TZ264" s="7">
        <v>0</v>
      </c>
      <c r="UA264" s="7">
        <v>0</v>
      </c>
      <c r="UB264" s="7">
        <v>0</v>
      </c>
      <c r="UC264" s="7">
        <v>0</v>
      </c>
      <c r="UD264" s="7">
        <v>0</v>
      </c>
      <c r="UE264" s="7">
        <v>0</v>
      </c>
      <c r="UF264" s="7">
        <v>0</v>
      </c>
      <c r="UG264" s="7">
        <v>0</v>
      </c>
      <c r="UH264" s="7">
        <v>0</v>
      </c>
      <c r="UI264" s="7">
        <v>0</v>
      </c>
      <c r="UJ264" s="7">
        <v>0</v>
      </c>
      <c r="UK264" s="7">
        <v>0</v>
      </c>
      <c r="UL264" s="7">
        <v>0</v>
      </c>
      <c r="UM264" s="7">
        <v>0</v>
      </c>
      <c r="UN264" s="7">
        <v>0</v>
      </c>
      <c r="UO264" s="7">
        <v>0</v>
      </c>
      <c r="UP264" s="7">
        <v>0</v>
      </c>
      <c r="UQ264" s="7">
        <v>0</v>
      </c>
      <c r="UR264" s="7">
        <v>0</v>
      </c>
      <c r="US264" s="7">
        <v>0</v>
      </c>
      <c r="UT264" s="7">
        <v>0</v>
      </c>
      <c r="UU264" s="7">
        <v>0</v>
      </c>
      <c r="UV264" s="7">
        <v>0</v>
      </c>
      <c r="UW264" s="7">
        <v>0</v>
      </c>
      <c r="UX264" s="7">
        <v>0</v>
      </c>
      <c r="UY264" s="7">
        <v>0</v>
      </c>
      <c r="UZ264" s="7">
        <v>0</v>
      </c>
      <c r="VA264" s="7">
        <v>0</v>
      </c>
      <c r="VB264" s="7">
        <v>0</v>
      </c>
      <c r="VC264" s="7">
        <v>0</v>
      </c>
      <c r="VD264" s="7">
        <v>0</v>
      </c>
      <c r="VE264" s="7">
        <v>0</v>
      </c>
      <c r="VF264" s="7">
        <v>0</v>
      </c>
      <c r="VG264" s="7">
        <v>0</v>
      </c>
      <c r="VH264" s="7">
        <v>0</v>
      </c>
      <c r="VI264" s="7">
        <v>0</v>
      </c>
      <c r="VJ264" s="7">
        <v>0</v>
      </c>
      <c r="VK264" s="7">
        <v>0</v>
      </c>
      <c r="VL264" s="7">
        <v>0</v>
      </c>
      <c r="VM264" s="7">
        <v>0</v>
      </c>
      <c r="VN264" s="7">
        <v>0</v>
      </c>
      <c r="VO264" s="7">
        <v>0</v>
      </c>
      <c r="VP264" s="7">
        <v>0</v>
      </c>
      <c r="VQ264" s="7">
        <v>0</v>
      </c>
      <c r="VR264" s="7">
        <v>0</v>
      </c>
      <c r="VS264" s="7">
        <v>0</v>
      </c>
      <c r="VT264" s="7">
        <v>0</v>
      </c>
      <c r="VU264" s="7">
        <v>0</v>
      </c>
      <c r="VV264" s="7">
        <v>0</v>
      </c>
      <c r="VW264" s="7">
        <v>0</v>
      </c>
      <c r="VX264" s="7">
        <v>0</v>
      </c>
      <c r="VY264" s="7">
        <v>0</v>
      </c>
      <c r="VZ264" s="7">
        <v>0</v>
      </c>
      <c r="WA264" s="7">
        <v>0</v>
      </c>
      <c r="WB264" s="7">
        <v>0</v>
      </c>
      <c r="WC264" s="7">
        <v>0</v>
      </c>
      <c r="WD264" s="7">
        <v>0</v>
      </c>
      <c r="WE264" s="7">
        <v>0</v>
      </c>
      <c r="WF264" s="7">
        <v>0</v>
      </c>
      <c r="WG264" s="7">
        <v>0</v>
      </c>
      <c r="WH264" s="7">
        <v>0</v>
      </c>
      <c r="WI264" s="7">
        <v>0</v>
      </c>
      <c r="WJ264" s="7">
        <v>0</v>
      </c>
      <c r="WK264" s="7">
        <v>0</v>
      </c>
      <c r="WL264" s="7">
        <v>0</v>
      </c>
      <c r="WM264" s="7">
        <v>0</v>
      </c>
      <c r="WN264" s="7">
        <v>0</v>
      </c>
      <c r="WO264" s="7">
        <v>0</v>
      </c>
      <c r="WP264" s="7">
        <v>0</v>
      </c>
      <c r="WQ264" s="7">
        <v>0</v>
      </c>
      <c r="WR264" s="7">
        <v>0</v>
      </c>
      <c r="WS264" s="7">
        <v>0</v>
      </c>
      <c r="WT264" s="7">
        <v>0</v>
      </c>
      <c r="WU264" s="7">
        <v>0</v>
      </c>
      <c r="WV264" s="7">
        <v>0</v>
      </c>
      <c r="WW264" s="7">
        <v>1</v>
      </c>
      <c r="WX264" s="7">
        <v>0</v>
      </c>
      <c r="WY264" s="7">
        <v>0</v>
      </c>
      <c r="WZ264" s="7">
        <v>0</v>
      </c>
      <c r="XA264" s="7">
        <v>0</v>
      </c>
      <c r="XB264" s="7">
        <v>0</v>
      </c>
      <c r="XC264" s="7">
        <v>0</v>
      </c>
      <c r="XD264" s="7">
        <v>0</v>
      </c>
      <c r="XE264" s="7">
        <v>0</v>
      </c>
      <c r="XF264" s="7">
        <v>0</v>
      </c>
      <c r="XG264" s="7">
        <v>0</v>
      </c>
      <c r="XH264" s="7">
        <v>0</v>
      </c>
      <c r="XI264" s="7">
        <v>0</v>
      </c>
      <c r="XJ264" s="7">
        <v>0</v>
      </c>
      <c r="XK264" s="7">
        <v>0</v>
      </c>
      <c r="XL264" s="7">
        <v>0</v>
      </c>
      <c r="XM264" s="7">
        <v>0</v>
      </c>
      <c r="XN264" s="7">
        <v>0</v>
      </c>
      <c r="XO264" s="7">
        <v>0</v>
      </c>
      <c r="XP264" s="7">
        <v>0</v>
      </c>
      <c r="XQ264" s="7">
        <v>0</v>
      </c>
      <c r="XR264" s="7">
        <v>0</v>
      </c>
      <c r="XS264" s="7">
        <v>0</v>
      </c>
      <c r="XT264" s="7">
        <v>0</v>
      </c>
      <c r="XU264" s="7">
        <v>2</v>
      </c>
      <c r="XV264" s="7">
        <v>0</v>
      </c>
      <c r="XW264" s="7">
        <v>0</v>
      </c>
      <c r="XX264" s="7">
        <v>0</v>
      </c>
      <c r="XY264" s="7">
        <v>0</v>
      </c>
      <c r="XZ264" s="7">
        <v>1076</v>
      </c>
      <c r="YA264" s="7">
        <v>0</v>
      </c>
      <c r="YB264" s="7">
        <v>0</v>
      </c>
      <c r="YC264" s="7">
        <v>0</v>
      </c>
      <c r="YD264" s="7">
        <v>0</v>
      </c>
      <c r="YE264" s="7">
        <v>1</v>
      </c>
      <c r="YF264" s="7">
        <v>0</v>
      </c>
      <c r="YG264" s="7">
        <v>0</v>
      </c>
      <c r="YH264" s="7">
        <v>0</v>
      </c>
      <c r="YI264" s="7">
        <v>0</v>
      </c>
      <c r="YJ264" s="7">
        <v>0</v>
      </c>
      <c r="YK264" s="7">
        <v>2</v>
      </c>
      <c r="YL264" s="7">
        <v>0</v>
      </c>
      <c r="YM264" s="7">
        <v>0</v>
      </c>
      <c r="YN264" s="7">
        <v>0</v>
      </c>
      <c r="YO264" s="7">
        <v>0</v>
      </c>
      <c r="YP264" s="7">
        <v>0</v>
      </c>
      <c r="YQ264" s="7">
        <v>0</v>
      </c>
      <c r="YR264" s="7">
        <v>0</v>
      </c>
      <c r="YS264" s="7">
        <v>1</v>
      </c>
      <c r="YT264" s="7">
        <v>14</v>
      </c>
      <c r="YU264" s="7">
        <v>0</v>
      </c>
      <c r="YV264" s="7">
        <v>0</v>
      </c>
      <c r="YW264" s="7">
        <v>0</v>
      </c>
      <c r="YX264" s="7">
        <v>0</v>
      </c>
      <c r="YY264" s="7">
        <v>0</v>
      </c>
      <c r="YZ264" s="7">
        <v>0</v>
      </c>
      <c r="ZA264" s="7">
        <v>0</v>
      </c>
      <c r="ZB264" s="7">
        <v>0</v>
      </c>
      <c r="ZC264" s="7">
        <v>0</v>
      </c>
      <c r="ZD264" s="7">
        <v>0</v>
      </c>
      <c r="ZE264" s="7">
        <v>0</v>
      </c>
      <c r="ZF264" s="7">
        <v>0</v>
      </c>
      <c r="ZG264" s="7">
        <v>0</v>
      </c>
      <c r="ZH264" s="7">
        <v>0</v>
      </c>
      <c r="ZI264" s="7">
        <v>0</v>
      </c>
      <c r="ZJ264" s="7">
        <v>0</v>
      </c>
      <c r="ZK264" s="7">
        <v>0</v>
      </c>
      <c r="ZL264" s="7">
        <v>0</v>
      </c>
      <c r="ZM264" s="7">
        <v>0</v>
      </c>
      <c r="ZN264" s="7">
        <v>0</v>
      </c>
      <c r="ZO264" s="7">
        <v>0</v>
      </c>
      <c r="ZP264" s="7">
        <v>1</v>
      </c>
      <c r="ZQ264" s="7">
        <v>0</v>
      </c>
      <c r="ZR264" s="7">
        <v>0</v>
      </c>
      <c r="ZS264" s="7">
        <v>0</v>
      </c>
      <c r="ZT264" s="7">
        <v>0</v>
      </c>
      <c r="ZU264" s="7">
        <v>0</v>
      </c>
      <c r="ZV264" s="7">
        <v>0</v>
      </c>
      <c r="ZW264" s="7">
        <v>0</v>
      </c>
      <c r="ZX264" s="7">
        <v>0</v>
      </c>
      <c r="ZY264" s="7">
        <v>0</v>
      </c>
      <c r="ZZ264" s="7">
        <v>0</v>
      </c>
      <c r="AAA264" s="7">
        <v>0</v>
      </c>
      <c r="AAB264" s="7">
        <v>0</v>
      </c>
      <c r="AAC264" s="7">
        <v>0</v>
      </c>
      <c r="AAD264" s="7">
        <v>0</v>
      </c>
      <c r="AAE264" s="7">
        <v>0</v>
      </c>
      <c r="AAF264" s="7">
        <v>0</v>
      </c>
      <c r="AAG264" s="7">
        <v>0</v>
      </c>
      <c r="AAH264" s="7">
        <v>1</v>
      </c>
      <c r="AAI264" s="7">
        <v>0</v>
      </c>
      <c r="AAJ264" s="7">
        <v>0</v>
      </c>
      <c r="AAK264" s="7">
        <v>0</v>
      </c>
      <c r="AAL264" s="7">
        <v>0</v>
      </c>
      <c r="AAM264" s="7">
        <v>0</v>
      </c>
      <c r="AAN264" s="7">
        <v>0</v>
      </c>
      <c r="AAO264" s="7">
        <v>0</v>
      </c>
      <c r="AAP264" s="7">
        <v>0</v>
      </c>
      <c r="AAQ264" s="7">
        <v>0</v>
      </c>
      <c r="AAR264" s="7">
        <v>0</v>
      </c>
      <c r="AAS264" s="7">
        <v>0</v>
      </c>
      <c r="AAT264" s="7">
        <v>1</v>
      </c>
      <c r="AAU264" s="7">
        <v>0</v>
      </c>
      <c r="AAV264" s="7">
        <v>0</v>
      </c>
      <c r="AAW264" s="7">
        <v>3</v>
      </c>
      <c r="AAX264" s="7">
        <v>0</v>
      </c>
      <c r="AAY264" s="7">
        <v>0</v>
      </c>
      <c r="AAZ264" s="7">
        <v>0</v>
      </c>
      <c r="ABA264" s="7">
        <v>0</v>
      </c>
      <c r="ABB264" s="7">
        <v>0</v>
      </c>
      <c r="ABC264" s="7">
        <v>0</v>
      </c>
      <c r="ABD264" s="7">
        <v>0</v>
      </c>
      <c r="ABE264" s="7">
        <v>0</v>
      </c>
      <c r="ABF264" s="7">
        <v>0</v>
      </c>
      <c r="ABG264" s="7">
        <v>0</v>
      </c>
      <c r="ABH264" s="7">
        <v>0</v>
      </c>
      <c r="ABI264" s="7">
        <v>0</v>
      </c>
      <c r="ABJ264" s="7">
        <v>0</v>
      </c>
      <c r="ABK264" s="7">
        <v>0</v>
      </c>
      <c r="ABL264" s="7">
        <v>0</v>
      </c>
      <c r="ABM264" s="7">
        <v>0</v>
      </c>
      <c r="ABN264" s="7">
        <v>39</v>
      </c>
      <c r="ABO264" s="7">
        <v>0</v>
      </c>
      <c r="ABP264" s="34">
        <v>0</v>
      </c>
      <c r="ABQ264"/>
      <c r="ABR264" s="33">
        <v>0</v>
      </c>
      <c r="ABS264" s="7">
        <v>0</v>
      </c>
      <c r="ABT264" s="7">
        <v>0</v>
      </c>
      <c r="ABU264" s="7">
        <v>0</v>
      </c>
      <c r="ABV264" s="7">
        <v>0</v>
      </c>
      <c r="ABW264" s="7">
        <v>0</v>
      </c>
      <c r="ABX264" s="7">
        <v>0</v>
      </c>
      <c r="ABY264" s="7">
        <v>0</v>
      </c>
      <c r="ABZ264" s="7">
        <v>0</v>
      </c>
      <c r="ACA264" s="7">
        <v>0</v>
      </c>
      <c r="ACB264" s="7">
        <v>0</v>
      </c>
      <c r="ACC264" s="7">
        <v>0</v>
      </c>
      <c r="ACD264" s="7">
        <v>1</v>
      </c>
      <c r="ACE264" s="7">
        <v>0</v>
      </c>
      <c r="ACF264" s="7">
        <v>0</v>
      </c>
      <c r="ACG264" s="7">
        <v>1</v>
      </c>
      <c r="ACH264" s="7">
        <v>0</v>
      </c>
      <c r="ACI264" s="7">
        <v>0</v>
      </c>
      <c r="ACJ264" s="7">
        <v>1</v>
      </c>
      <c r="ACK264" s="7">
        <v>0</v>
      </c>
      <c r="ACL264" s="7">
        <v>7</v>
      </c>
      <c r="ACM264" s="7">
        <v>0</v>
      </c>
      <c r="ACN264" s="7">
        <v>0</v>
      </c>
      <c r="ACO264" s="7">
        <v>0</v>
      </c>
      <c r="ACP264" s="7">
        <v>0</v>
      </c>
      <c r="ACQ264" s="7">
        <v>0</v>
      </c>
      <c r="ACR264" s="7">
        <v>0</v>
      </c>
      <c r="ACS264" s="7">
        <v>0</v>
      </c>
      <c r="ACT264" s="7">
        <v>0</v>
      </c>
      <c r="ACU264" s="7">
        <v>0</v>
      </c>
      <c r="ACV264" s="7">
        <v>0</v>
      </c>
      <c r="ACW264" s="7">
        <v>0</v>
      </c>
      <c r="ACX264" s="7">
        <v>0</v>
      </c>
      <c r="ACY264" s="7">
        <v>0</v>
      </c>
      <c r="ACZ264" s="7">
        <v>0</v>
      </c>
      <c r="ADA264" s="7">
        <v>0</v>
      </c>
      <c r="ADB264" s="7">
        <v>0</v>
      </c>
      <c r="ADC264" s="7">
        <v>0</v>
      </c>
      <c r="ADD264" s="7">
        <v>0</v>
      </c>
      <c r="ADE264" s="7">
        <v>0</v>
      </c>
      <c r="ADF264" s="7">
        <v>0</v>
      </c>
      <c r="ADG264" s="7">
        <v>0</v>
      </c>
      <c r="ADH264" s="7">
        <v>0</v>
      </c>
      <c r="ADI264" s="7">
        <v>0</v>
      </c>
      <c r="ADJ264" s="7">
        <v>0</v>
      </c>
      <c r="ADK264" s="7">
        <v>0</v>
      </c>
      <c r="ADL264" s="7">
        <v>0</v>
      </c>
      <c r="ADM264" s="7">
        <v>0</v>
      </c>
      <c r="ADN264" s="7">
        <v>0</v>
      </c>
      <c r="ADO264" s="7">
        <v>0</v>
      </c>
      <c r="ADP264" s="7">
        <v>0</v>
      </c>
      <c r="ADQ264" s="7">
        <v>0</v>
      </c>
      <c r="ADR264" s="7">
        <v>0</v>
      </c>
      <c r="ADS264" s="7">
        <v>0</v>
      </c>
      <c r="ADT264" s="7">
        <v>0</v>
      </c>
      <c r="ADU264" s="7">
        <v>0</v>
      </c>
      <c r="ADV264" s="7">
        <v>0</v>
      </c>
      <c r="ADW264" s="7">
        <v>0</v>
      </c>
      <c r="ADX264" s="7">
        <v>0</v>
      </c>
      <c r="ADY264" s="7">
        <v>0</v>
      </c>
      <c r="ADZ264" s="7">
        <v>0</v>
      </c>
      <c r="AEA264" s="7">
        <v>0</v>
      </c>
      <c r="AEB264" s="7">
        <v>0</v>
      </c>
      <c r="AEC264" s="7">
        <v>0</v>
      </c>
      <c r="AED264" s="7">
        <v>0</v>
      </c>
      <c r="AEE264" s="7">
        <v>0</v>
      </c>
      <c r="AEF264" s="7">
        <v>0</v>
      </c>
      <c r="AEG264" s="7">
        <v>0</v>
      </c>
      <c r="AEH264" s="7">
        <v>0</v>
      </c>
      <c r="AEI264" s="7">
        <v>0</v>
      </c>
      <c r="AEJ264" s="7">
        <v>0</v>
      </c>
      <c r="AEK264" s="7">
        <v>0</v>
      </c>
      <c r="AEL264" s="7">
        <v>0</v>
      </c>
      <c r="AEM264" s="7">
        <v>0</v>
      </c>
      <c r="AEN264" s="7">
        <v>0</v>
      </c>
      <c r="AEO264" s="7">
        <v>0</v>
      </c>
      <c r="AEP264" s="7">
        <v>0</v>
      </c>
      <c r="AEQ264" s="7">
        <v>0</v>
      </c>
      <c r="AER264" s="7">
        <v>0</v>
      </c>
      <c r="AES264" s="7">
        <v>0</v>
      </c>
      <c r="AET264" s="7">
        <v>0</v>
      </c>
      <c r="AEU264" s="7">
        <v>0</v>
      </c>
      <c r="AEV264" s="7">
        <v>0</v>
      </c>
      <c r="AEW264" s="7">
        <v>0</v>
      </c>
      <c r="AEX264" s="7">
        <v>0</v>
      </c>
      <c r="AEY264" s="7">
        <v>0</v>
      </c>
      <c r="AEZ264" s="7">
        <v>0</v>
      </c>
      <c r="AFA264" s="7">
        <v>0</v>
      </c>
      <c r="AFB264" s="7">
        <v>0</v>
      </c>
      <c r="AFC264" s="7">
        <v>0</v>
      </c>
      <c r="AFD264" s="7">
        <v>0</v>
      </c>
      <c r="AFE264" s="7">
        <v>0</v>
      </c>
      <c r="AFF264" s="7">
        <v>0</v>
      </c>
      <c r="AFG264" s="7">
        <v>0</v>
      </c>
      <c r="AFH264" s="7">
        <v>20</v>
      </c>
      <c r="AFI264" s="7">
        <v>0</v>
      </c>
      <c r="AFJ264" s="7">
        <v>0</v>
      </c>
      <c r="AFK264" s="7">
        <v>0</v>
      </c>
      <c r="AFL264" s="7">
        <v>1</v>
      </c>
      <c r="AFM264" s="7">
        <v>0</v>
      </c>
      <c r="AFN264" s="7">
        <v>0</v>
      </c>
      <c r="AFO264" s="7">
        <v>13</v>
      </c>
      <c r="AFP264" s="7">
        <v>3</v>
      </c>
      <c r="AFQ264" s="7">
        <v>3</v>
      </c>
      <c r="AFR264" s="7">
        <v>33</v>
      </c>
      <c r="AFS264" s="7">
        <v>0</v>
      </c>
      <c r="AFT264" s="7">
        <v>0</v>
      </c>
      <c r="AFU264" s="7">
        <v>0</v>
      </c>
      <c r="AFV264" s="7">
        <v>0</v>
      </c>
      <c r="AFW264" s="7">
        <v>0</v>
      </c>
      <c r="AFX264" s="7">
        <v>0</v>
      </c>
      <c r="AFY264" s="7">
        <v>0</v>
      </c>
      <c r="AFZ264" s="7">
        <v>0</v>
      </c>
      <c r="AGA264" s="7">
        <v>0</v>
      </c>
      <c r="AGB264" s="7">
        <v>0</v>
      </c>
      <c r="AGC264" s="7">
        <v>0</v>
      </c>
      <c r="AGD264" s="7">
        <v>0</v>
      </c>
      <c r="AGE264" s="7">
        <v>249</v>
      </c>
      <c r="AGF264" s="7">
        <v>0</v>
      </c>
      <c r="AGG264" s="7">
        <v>0</v>
      </c>
      <c r="AGH264" s="7">
        <v>0</v>
      </c>
      <c r="AGI264" s="7">
        <v>0</v>
      </c>
      <c r="AGJ264" s="7">
        <v>1</v>
      </c>
      <c r="AGK264" s="7">
        <v>0</v>
      </c>
      <c r="AGL264" s="7">
        <v>0</v>
      </c>
      <c r="AGM264" s="7">
        <v>0</v>
      </c>
      <c r="AGN264" s="7">
        <v>0</v>
      </c>
      <c r="AGO264" s="7">
        <v>1</v>
      </c>
      <c r="AGP264" s="7">
        <v>0</v>
      </c>
      <c r="AGQ264" s="7">
        <v>0</v>
      </c>
      <c r="AGR264" s="7">
        <v>0</v>
      </c>
      <c r="AGS264" s="7">
        <v>0</v>
      </c>
      <c r="AGT264" s="7">
        <v>0</v>
      </c>
      <c r="AGU264" s="7">
        <v>0</v>
      </c>
      <c r="AGV264" s="7">
        <v>0</v>
      </c>
      <c r="AGW264" s="7">
        <v>9</v>
      </c>
      <c r="AGX264" s="7">
        <v>0</v>
      </c>
      <c r="AGY264" s="7">
        <v>2</v>
      </c>
      <c r="AGZ264" s="7">
        <v>1</v>
      </c>
      <c r="AHA264" s="7">
        <v>0</v>
      </c>
      <c r="AHB264" s="7">
        <v>0</v>
      </c>
      <c r="AHC264" s="7">
        <v>24</v>
      </c>
      <c r="AHD264" s="7">
        <v>0</v>
      </c>
      <c r="AHE264" s="7">
        <v>0</v>
      </c>
      <c r="AHF264" s="7">
        <v>0</v>
      </c>
      <c r="AHG264" s="7">
        <v>0</v>
      </c>
      <c r="AHH264" s="7">
        <v>0</v>
      </c>
      <c r="AHI264" s="7">
        <v>0</v>
      </c>
      <c r="AHJ264" s="7">
        <v>0</v>
      </c>
      <c r="AHK264" s="7">
        <v>0</v>
      </c>
      <c r="AHL264" s="7">
        <v>0</v>
      </c>
      <c r="AHM264" s="7">
        <v>0</v>
      </c>
      <c r="AHN264" s="7">
        <v>0</v>
      </c>
      <c r="AHO264" s="7">
        <v>0</v>
      </c>
      <c r="AHP264" s="7">
        <v>0</v>
      </c>
      <c r="AHQ264" s="7">
        <v>0</v>
      </c>
      <c r="AHR264" s="7">
        <v>0</v>
      </c>
      <c r="AHS264" s="7">
        <v>0</v>
      </c>
      <c r="AHT264" s="7">
        <v>0</v>
      </c>
      <c r="AHU264" s="7">
        <v>0</v>
      </c>
      <c r="AHV264" s="7">
        <v>0</v>
      </c>
      <c r="AHW264" s="7">
        <v>0</v>
      </c>
      <c r="AHX264" s="7">
        <v>0</v>
      </c>
      <c r="AHY264" s="7">
        <v>0</v>
      </c>
      <c r="AHZ264" s="7">
        <v>0</v>
      </c>
      <c r="AIA264" s="7">
        <v>0</v>
      </c>
      <c r="AIB264" s="7">
        <v>0</v>
      </c>
      <c r="AIC264" s="7">
        <v>0</v>
      </c>
      <c r="AID264" s="7">
        <v>0</v>
      </c>
      <c r="AIE264" s="7">
        <v>0</v>
      </c>
      <c r="AIF264" s="7">
        <v>0</v>
      </c>
      <c r="AIG264" s="7">
        <v>0</v>
      </c>
      <c r="AIH264" s="7">
        <v>0</v>
      </c>
      <c r="AII264" s="7">
        <v>0</v>
      </c>
      <c r="AIJ264" s="7">
        <v>0</v>
      </c>
      <c r="AIK264" s="7">
        <v>0</v>
      </c>
      <c r="AIL264" s="7">
        <v>0</v>
      </c>
      <c r="AIM264" s="7">
        <v>0</v>
      </c>
      <c r="AIN264" s="7">
        <v>0</v>
      </c>
      <c r="AIO264" s="7">
        <v>0</v>
      </c>
      <c r="AIP264" s="7">
        <v>0</v>
      </c>
      <c r="AIQ264" s="7">
        <v>0</v>
      </c>
      <c r="AIR264" s="7">
        <v>0</v>
      </c>
      <c r="AIS264" s="7">
        <v>0</v>
      </c>
      <c r="AIT264" s="7">
        <v>0</v>
      </c>
      <c r="AIU264" s="7">
        <v>27</v>
      </c>
      <c r="AIV264" s="7">
        <v>0</v>
      </c>
      <c r="AIW264" s="7">
        <v>0</v>
      </c>
      <c r="AIX264" s="7">
        <v>0</v>
      </c>
      <c r="AIY264" s="7">
        <v>0</v>
      </c>
      <c r="AIZ264" s="7">
        <v>0</v>
      </c>
      <c r="AJA264" s="7">
        <v>0</v>
      </c>
      <c r="AJB264" s="7">
        <v>0</v>
      </c>
      <c r="AJC264" s="7">
        <v>0</v>
      </c>
      <c r="AJD264" s="7">
        <v>0</v>
      </c>
      <c r="AJE264" s="7">
        <v>0</v>
      </c>
      <c r="AJF264" s="7">
        <v>0</v>
      </c>
      <c r="AJG264" s="7">
        <v>0</v>
      </c>
      <c r="AJH264" s="7">
        <v>0</v>
      </c>
      <c r="AJI264" s="7">
        <v>0</v>
      </c>
      <c r="AJJ264" s="7">
        <v>0</v>
      </c>
      <c r="AJK264" s="7">
        <v>0</v>
      </c>
      <c r="AJL264" s="7">
        <v>0</v>
      </c>
      <c r="AJM264" s="7">
        <v>0</v>
      </c>
      <c r="AJN264" s="7">
        <v>0</v>
      </c>
      <c r="AJO264" s="7">
        <v>0</v>
      </c>
      <c r="AJP264" s="7">
        <v>0</v>
      </c>
      <c r="AJQ264" s="7">
        <v>0</v>
      </c>
      <c r="AJR264" s="7">
        <v>0</v>
      </c>
      <c r="AJS264" s="7">
        <v>0</v>
      </c>
      <c r="AJT264" s="7">
        <v>0</v>
      </c>
      <c r="AJU264" s="7">
        <v>0</v>
      </c>
      <c r="AJV264" s="7">
        <v>0</v>
      </c>
      <c r="AJW264" s="7">
        <v>0</v>
      </c>
      <c r="AJX264" s="7">
        <v>0</v>
      </c>
      <c r="AJY264" s="7">
        <v>0</v>
      </c>
      <c r="AJZ264" s="7">
        <v>0</v>
      </c>
      <c r="AKA264" s="7">
        <v>0</v>
      </c>
      <c r="AKB264" s="7">
        <v>0</v>
      </c>
      <c r="AKC264" s="7">
        <v>0</v>
      </c>
      <c r="AKD264" s="7">
        <v>0</v>
      </c>
      <c r="AKE264" s="7">
        <v>0</v>
      </c>
      <c r="AKF264" s="7">
        <v>0</v>
      </c>
      <c r="AKG264" s="7">
        <v>0</v>
      </c>
      <c r="AKH264" s="7">
        <v>0</v>
      </c>
      <c r="AKI264" s="7">
        <v>0</v>
      </c>
      <c r="AKJ264" s="7">
        <v>0</v>
      </c>
      <c r="AKK264" s="7">
        <v>0</v>
      </c>
      <c r="AKL264" s="7">
        <v>0</v>
      </c>
      <c r="AKM264" s="7">
        <v>0</v>
      </c>
      <c r="AKN264" s="7">
        <v>0</v>
      </c>
      <c r="AKO264" s="7">
        <v>0</v>
      </c>
      <c r="AKP264" s="7">
        <v>2</v>
      </c>
      <c r="AKQ264" s="7">
        <v>0</v>
      </c>
      <c r="AKR264" s="7">
        <v>0</v>
      </c>
      <c r="AKS264" s="7">
        <v>0</v>
      </c>
      <c r="AKT264" s="7">
        <v>0</v>
      </c>
      <c r="AKU264" s="7">
        <v>0</v>
      </c>
      <c r="AKV264" s="7">
        <v>0</v>
      </c>
      <c r="AKW264" s="7">
        <v>0</v>
      </c>
      <c r="AKX264" s="7">
        <v>0</v>
      </c>
      <c r="AKY264" s="7">
        <v>0</v>
      </c>
      <c r="AKZ264" s="7">
        <v>0</v>
      </c>
      <c r="ALA264" s="7">
        <v>0</v>
      </c>
      <c r="ALB264" s="7">
        <v>0</v>
      </c>
      <c r="ALC264" s="7">
        <v>0</v>
      </c>
      <c r="ALD264" s="7">
        <v>0</v>
      </c>
      <c r="ALE264" s="7">
        <v>0</v>
      </c>
      <c r="ALF264" s="7">
        <v>1</v>
      </c>
      <c r="ALG264" s="7">
        <v>0</v>
      </c>
      <c r="ALH264" s="7">
        <v>34</v>
      </c>
      <c r="ALI264" s="7">
        <v>0</v>
      </c>
      <c r="ALJ264" s="7">
        <v>0</v>
      </c>
      <c r="ALK264" s="7">
        <v>0</v>
      </c>
      <c r="ALL264" s="7">
        <v>0</v>
      </c>
      <c r="ALM264" s="7">
        <v>2</v>
      </c>
      <c r="ALN264" s="7">
        <v>0</v>
      </c>
      <c r="ALO264" s="7">
        <v>0</v>
      </c>
      <c r="ALP264" s="7">
        <v>0</v>
      </c>
      <c r="ALQ264" s="7">
        <v>0</v>
      </c>
      <c r="ALR264" s="7">
        <v>0</v>
      </c>
      <c r="ALS264" s="7">
        <v>0</v>
      </c>
      <c r="ALT264" s="7">
        <v>0</v>
      </c>
      <c r="ALU264" s="7">
        <v>0</v>
      </c>
      <c r="ALV264" s="7">
        <v>0</v>
      </c>
      <c r="ALW264" s="7">
        <v>8</v>
      </c>
      <c r="ALX264" s="7">
        <v>0</v>
      </c>
      <c r="ALY264" s="7">
        <v>0</v>
      </c>
      <c r="ALZ264" s="7">
        <v>0</v>
      </c>
      <c r="AMA264" s="7">
        <v>0</v>
      </c>
      <c r="AMB264" s="7">
        <v>0</v>
      </c>
      <c r="AMC264" s="7">
        <v>0</v>
      </c>
      <c r="AMD264" s="7">
        <v>0</v>
      </c>
      <c r="AME264" s="7">
        <v>0</v>
      </c>
      <c r="AMF264" s="7">
        <v>0</v>
      </c>
      <c r="AMG264" s="7">
        <v>0</v>
      </c>
      <c r="AMH264" s="7">
        <v>0</v>
      </c>
      <c r="AMI264" s="7">
        <v>0</v>
      </c>
      <c r="AMJ264" s="7">
        <v>0</v>
      </c>
      <c r="AMK264" s="7">
        <v>0</v>
      </c>
      <c r="AML264" s="7">
        <v>3</v>
      </c>
      <c r="AMM264" s="7">
        <v>0</v>
      </c>
      <c r="AMN264" s="7">
        <v>0</v>
      </c>
      <c r="AMO264" s="7">
        <v>0</v>
      </c>
      <c r="AMP264" s="7">
        <v>0</v>
      </c>
      <c r="AMQ264" s="7">
        <v>0</v>
      </c>
      <c r="AMR264" s="7">
        <v>0</v>
      </c>
      <c r="AMS264" s="7">
        <v>0</v>
      </c>
      <c r="AMT264" s="7">
        <v>0</v>
      </c>
      <c r="AMU264" s="7">
        <v>0</v>
      </c>
      <c r="AMV264" s="7">
        <v>0</v>
      </c>
      <c r="AMW264" s="7">
        <v>0</v>
      </c>
      <c r="AMX264" s="7">
        <v>0</v>
      </c>
      <c r="AMY264" s="7">
        <v>0</v>
      </c>
      <c r="AMZ264" s="7">
        <v>0</v>
      </c>
      <c r="ANA264" s="7">
        <v>0</v>
      </c>
      <c r="ANB264" s="7">
        <v>0</v>
      </c>
      <c r="ANC264" s="7">
        <v>0</v>
      </c>
      <c r="AND264" s="7">
        <v>0</v>
      </c>
      <c r="ANE264" s="7">
        <v>0</v>
      </c>
      <c r="ANF264" s="7">
        <v>0</v>
      </c>
      <c r="ANG264" s="7">
        <v>0</v>
      </c>
      <c r="ANH264" s="7">
        <v>0</v>
      </c>
      <c r="ANI264" s="7">
        <v>0</v>
      </c>
      <c r="ANJ264" s="7">
        <v>0</v>
      </c>
      <c r="ANK264" s="7">
        <v>0</v>
      </c>
      <c r="ANL264" s="7">
        <v>0</v>
      </c>
      <c r="ANM264" s="7">
        <v>0</v>
      </c>
      <c r="ANN264" s="7">
        <v>0</v>
      </c>
      <c r="ANO264" s="7">
        <v>0</v>
      </c>
      <c r="ANP264" s="7">
        <v>0</v>
      </c>
      <c r="ANQ264" s="7">
        <v>11</v>
      </c>
      <c r="ANR264" s="7">
        <v>0</v>
      </c>
      <c r="ANS264" s="7">
        <v>0</v>
      </c>
      <c r="ANT264" s="7">
        <v>0</v>
      </c>
      <c r="ANU264" s="7">
        <v>1</v>
      </c>
      <c r="ANV264" s="7">
        <v>0</v>
      </c>
      <c r="ANW264" s="7">
        <v>21</v>
      </c>
      <c r="ANX264" s="7">
        <v>70</v>
      </c>
      <c r="ANY264" s="7">
        <v>0</v>
      </c>
      <c r="ANZ264" s="7">
        <v>4</v>
      </c>
      <c r="AOA264" s="7">
        <v>0</v>
      </c>
      <c r="AOB264" s="7">
        <v>0</v>
      </c>
      <c r="AOC264" s="7">
        <v>0</v>
      </c>
      <c r="AOD264" s="7">
        <v>46</v>
      </c>
      <c r="AOE264" s="7">
        <v>0</v>
      </c>
      <c r="AOF264" s="7">
        <v>0</v>
      </c>
      <c r="AOG264" s="7">
        <v>0</v>
      </c>
      <c r="AOH264" s="7">
        <v>0</v>
      </c>
      <c r="AOI264" s="7">
        <v>0</v>
      </c>
      <c r="AOJ264" s="7">
        <v>2</v>
      </c>
      <c r="AOK264" s="7">
        <v>0</v>
      </c>
      <c r="AOL264" s="7">
        <v>7</v>
      </c>
      <c r="AOM264" s="7">
        <v>0</v>
      </c>
      <c r="AON264" s="7">
        <v>0</v>
      </c>
      <c r="AOO264" s="7">
        <v>1</v>
      </c>
      <c r="AOP264" s="7">
        <v>18</v>
      </c>
      <c r="AOQ264" s="7">
        <v>0</v>
      </c>
      <c r="AOR264" s="7">
        <v>0</v>
      </c>
      <c r="AOS264" s="7">
        <v>0</v>
      </c>
      <c r="AOT264" s="7">
        <v>0</v>
      </c>
      <c r="AOU264" s="7">
        <v>56</v>
      </c>
      <c r="AOV264" s="7">
        <v>0</v>
      </c>
      <c r="AOW264" s="7">
        <v>0</v>
      </c>
      <c r="AOX264" s="7">
        <v>0</v>
      </c>
      <c r="AOY264" s="7">
        <v>0</v>
      </c>
      <c r="AOZ264" s="7">
        <v>0</v>
      </c>
      <c r="APA264" s="7">
        <v>4</v>
      </c>
      <c r="APB264" s="7">
        <v>0</v>
      </c>
      <c r="APC264" s="7">
        <v>0</v>
      </c>
      <c r="APD264" s="7">
        <v>3</v>
      </c>
      <c r="APE264" s="7">
        <v>7</v>
      </c>
      <c r="APF264" s="7">
        <v>0</v>
      </c>
      <c r="APG264" s="7">
        <v>10</v>
      </c>
      <c r="APH264" s="7">
        <v>0</v>
      </c>
      <c r="API264" s="7">
        <v>32</v>
      </c>
      <c r="APJ264" s="7">
        <v>0</v>
      </c>
      <c r="APK264" s="7">
        <v>3</v>
      </c>
      <c r="APL264" s="7">
        <v>0</v>
      </c>
      <c r="APM264" s="7">
        <v>30</v>
      </c>
      <c r="APN264" s="7">
        <v>0</v>
      </c>
      <c r="APO264" s="7">
        <v>0</v>
      </c>
      <c r="APP264" s="7">
        <v>135</v>
      </c>
      <c r="APQ264" s="7">
        <v>0</v>
      </c>
      <c r="APR264" s="7">
        <v>0</v>
      </c>
      <c r="APS264" s="7">
        <v>69</v>
      </c>
      <c r="APT264" s="7">
        <v>49</v>
      </c>
      <c r="APU264" s="7">
        <v>0</v>
      </c>
      <c r="APV264" s="7">
        <v>0</v>
      </c>
      <c r="APW264" s="7">
        <v>8</v>
      </c>
      <c r="APX264" s="7">
        <v>0</v>
      </c>
      <c r="APY264" s="7">
        <v>0</v>
      </c>
      <c r="APZ264" s="7">
        <v>0</v>
      </c>
      <c r="AQA264" s="7">
        <v>0</v>
      </c>
      <c r="AQB264" s="7">
        <v>108</v>
      </c>
      <c r="AQC264" s="7">
        <v>13</v>
      </c>
      <c r="AQD264" s="7">
        <v>1</v>
      </c>
      <c r="AQE264" s="7">
        <v>0</v>
      </c>
      <c r="AQF264" s="7">
        <v>193</v>
      </c>
      <c r="AQG264" s="7">
        <v>0</v>
      </c>
      <c r="AQH264" s="7">
        <v>0</v>
      </c>
      <c r="AQI264" s="7">
        <v>17</v>
      </c>
      <c r="AQJ264" s="7">
        <v>1</v>
      </c>
      <c r="AQK264" s="7">
        <v>4</v>
      </c>
      <c r="AQL264" s="7">
        <v>0</v>
      </c>
      <c r="AQM264" s="7">
        <v>24</v>
      </c>
      <c r="AQN264" s="7">
        <v>0</v>
      </c>
      <c r="AQO264" s="7">
        <v>0</v>
      </c>
      <c r="AQP264" s="7">
        <v>0</v>
      </c>
      <c r="AQQ264" s="7">
        <v>0</v>
      </c>
      <c r="AQR264" s="7">
        <v>0</v>
      </c>
      <c r="AQS264" s="7">
        <v>0</v>
      </c>
      <c r="AQT264" s="7">
        <v>0</v>
      </c>
      <c r="AQU264" s="7">
        <v>7</v>
      </c>
      <c r="AQV264" s="7">
        <v>0</v>
      </c>
      <c r="AQW264" s="7">
        <v>0</v>
      </c>
      <c r="AQX264" s="7">
        <v>0</v>
      </c>
      <c r="AQY264" s="7">
        <v>0</v>
      </c>
      <c r="AQZ264" s="7">
        <v>0</v>
      </c>
      <c r="ARA264" s="7">
        <v>0</v>
      </c>
      <c r="ARB264" s="7">
        <v>0</v>
      </c>
      <c r="ARC264" s="7">
        <v>0</v>
      </c>
      <c r="ARD264" s="7">
        <v>1</v>
      </c>
      <c r="ARE264" s="7">
        <v>1</v>
      </c>
      <c r="ARF264" s="7">
        <v>86</v>
      </c>
      <c r="ARG264" s="7">
        <v>0</v>
      </c>
      <c r="ARH264" s="7">
        <v>0</v>
      </c>
      <c r="ARI264" s="7">
        <v>0</v>
      </c>
      <c r="ARJ264" s="7">
        <v>1</v>
      </c>
      <c r="ARK264" s="7">
        <v>0</v>
      </c>
      <c r="ARL264" s="7">
        <v>0</v>
      </c>
      <c r="ARM264" s="7">
        <v>0</v>
      </c>
      <c r="ARN264" s="7">
        <v>0</v>
      </c>
      <c r="ARO264" s="7">
        <v>0</v>
      </c>
      <c r="ARP264" s="7">
        <v>0</v>
      </c>
      <c r="ARQ264" s="7">
        <v>0</v>
      </c>
      <c r="ARR264" s="7">
        <v>0</v>
      </c>
      <c r="ARS264" s="7">
        <v>0</v>
      </c>
      <c r="ART264" s="7">
        <v>0</v>
      </c>
      <c r="ARU264" s="7">
        <v>0</v>
      </c>
      <c r="ARV264" s="7">
        <v>0</v>
      </c>
      <c r="ARW264" s="7">
        <v>0</v>
      </c>
      <c r="ARX264" s="7">
        <v>0</v>
      </c>
      <c r="ARY264" s="7">
        <v>0</v>
      </c>
      <c r="ARZ264" s="7">
        <v>0</v>
      </c>
      <c r="ASA264" s="7">
        <v>0</v>
      </c>
      <c r="ASB264" s="7">
        <v>0</v>
      </c>
      <c r="ASC264" s="7">
        <v>0</v>
      </c>
      <c r="ASD264" s="7">
        <v>0</v>
      </c>
      <c r="ASE264" s="7">
        <v>0</v>
      </c>
      <c r="ASF264" s="7">
        <v>0</v>
      </c>
      <c r="ASG264" s="7">
        <v>0</v>
      </c>
      <c r="ASH264" s="7">
        <v>0</v>
      </c>
      <c r="ASI264" s="7">
        <v>0</v>
      </c>
      <c r="ASJ264" s="7">
        <v>0</v>
      </c>
      <c r="ASK264" s="7">
        <v>0</v>
      </c>
      <c r="ASL264" s="7">
        <v>0</v>
      </c>
      <c r="ASM264" s="7">
        <v>0</v>
      </c>
      <c r="ASN264" s="7">
        <v>0</v>
      </c>
      <c r="ASO264" s="7">
        <v>0</v>
      </c>
      <c r="ASP264" s="7">
        <v>0</v>
      </c>
      <c r="ASQ264" s="7">
        <v>0</v>
      </c>
      <c r="ASR264" s="7">
        <v>0</v>
      </c>
      <c r="ASS264" s="7">
        <v>0</v>
      </c>
      <c r="AST264" s="7">
        <v>0</v>
      </c>
      <c r="ASU264" s="7">
        <v>0</v>
      </c>
      <c r="ASV264" s="7">
        <v>0</v>
      </c>
      <c r="ASW264" s="7">
        <v>0</v>
      </c>
      <c r="ASX264" s="7">
        <v>0</v>
      </c>
      <c r="ASY264" s="7">
        <v>0</v>
      </c>
      <c r="ASZ264" s="7">
        <v>0</v>
      </c>
      <c r="ATA264" s="7">
        <v>0</v>
      </c>
      <c r="ATB264" s="7">
        <v>57</v>
      </c>
      <c r="ATC264" s="7">
        <v>0</v>
      </c>
      <c r="ATD264" s="7">
        <v>0</v>
      </c>
      <c r="ATE264" s="7">
        <v>0</v>
      </c>
      <c r="ATF264" s="7">
        <v>0</v>
      </c>
      <c r="ATG264" s="7">
        <v>0</v>
      </c>
      <c r="ATH264" s="7">
        <v>0</v>
      </c>
      <c r="ATI264" s="7">
        <v>0</v>
      </c>
      <c r="ATJ264" s="7">
        <v>0</v>
      </c>
      <c r="ATK264" s="7">
        <v>0</v>
      </c>
      <c r="ATL264" s="7">
        <v>0</v>
      </c>
      <c r="ATM264" s="7">
        <v>0</v>
      </c>
      <c r="ATN264" s="7">
        <v>0</v>
      </c>
      <c r="ATO264" s="7">
        <v>0</v>
      </c>
      <c r="ATP264" s="7">
        <v>0</v>
      </c>
      <c r="ATQ264" s="7">
        <v>0</v>
      </c>
      <c r="ATR264" s="7">
        <v>0</v>
      </c>
      <c r="ATS264" s="7">
        <v>0</v>
      </c>
      <c r="ATT264" s="7">
        <v>0</v>
      </c>
      <c r="ATU264" s="7">
        <v>0</v>
      </c>
      <c r="ATV264" s="7">
        <v>0</v>
      </c>
      <c r="ATW264" s="7">
        <v>0</v>
      </c>
      <c r="ATX264" s="7">
        <v>0</v>
      </c>
      <c r="ATY264" s="7">
        <v>0</v>
      </c>
      <c r="ATZ264" s="7">
        <v>0</v>
      </c>
      <c r="AUA264" s="7">
        <v>0</v>
      </c>
      <c r="AUB264" s="7">
        <v>0</v>
      </c>
      <c r="AUC264" s="7">
        <v>0</v>
      </c>
      <c r="AUD264" s="7">
        <v>0</v>
      </c>
      <c r="AUE264" s="7">
        <v>0</v>
      </c>
      <c r="AUF264" s="7">
        <v>0</v>
      </c>
      <c r="AUG264" s="7">
        <v>0</v>
      </c>
      <c r="AUH264" s="7">
        <v>0</v>
      </c>
      <c r="AUI264" s="7">
        <v>0</v>
      </c>
      <c r="AUJ264" s="7">
        <v>0</v>
      </c>
      <c r="AUK264" s="7">
        <v>0</v>
      </c>
      <c r="AUL264" s="7">
        <v>0</v>
      </c>
      <c r="AUM264" s="7">
        <v>0</v>
      </c>
      <c r="AUN264" s="7">
        <v>0</v>
      </c>
      <c r="AUO264" s="7">
        <v>0</v>
      </c>
      <c r="AUP264" s="7">
        <v>0</v>
      </c>
      <c r="AUQ264" s="7">
        <v>0</v>
      </c>
      <c r="AUR264" s="7">
        <v>0</v>
      </c>
      <c r="AUS264" s="7">
        <v>0</v>
      </c>
      <c r="AUT264" s="7">
        <v>0</v>
      </c>
      <c r="AUU264" s="7">
        <v>0</v>
      </c>
      <c r="AUV264" s="7">
        <v>0</v>
      </c>
      <c r="AUW264" s="7">
        <v>0</v>
      </c>
      <c r="AUX264" s="7">
        <v>0</v>
      </c>
      <c r="AUY264" s="7">
        <v>0</v>
      </c>
      <c r="AUZ264" s="7">
        <v>0</v>
      </c>
      <c r="AVA264" s="7">
        <v>0</v>
      </c>
      <c r="AVB264" s="7">
        <v>0</v>
      </c>
      <c r="AVC264" s="7">
        <v>0</v>
      </c>
      <c r="AVD264" s="7">
        <v>0</v>
      </c>
      <c r="AVE264" s="7">
        <v>0</v>
      </c>
      <c r="AVF264" s="7">
        <v>0</v>
      </c>
      <c r="AVG264" s="7">
        <v>0</v>
      </c>
      <c r="AVH264" s="7">
        <v>0</v>
      </c>
      <c r="AVI264" s="7">
        <v>0</v>
      </c>
      <c r="AVJ264" s="7">
        <v>0</v>
      </c>
      <c r="AVK264" s="7">
        <v>0</v>
      </c>
      <c r="AVL264" s="7">
        <v>0</v>
      </c>
      <c r="AVM264" s="7">
        <v>0</v>
      </c>
      <c r="AVN264" s="7">
        <v>0</v>
      </c>
      <c r="AVO264" s="7">
        <v>0</v>
      </c>
      <c r="AVP264" s="7">
        <v>0</v>
      </c>
      <c r="AVQ264" s="7">
        <v>0</v>
      </c>
      <c r="AVR264" s="7">
        <v>0</v>
      </c>
      <c r="AVS264" s="7">
        <v>0</v>
      </c>
      <c r="AVT264" s="7">
        <v>0</v>
      </c>
      <c r="AVU264" s="7">
        <v>0</v>
      </c>
      <c r="AVV264" s="7">
        <v>0</v>
      </c>
      <c r="AVW264" s="7">
        <v>0</v>
      </c>
      <c r="AVX264" s="7">
        <v>0</v>
      </c>
      <c r="AVY264" s="7">
        <v>0</v>
      </c>
      <c r="AVZ264" s="7">
        <v>0</v>
      </c>
      <c r="AWA264" s="7">
        <v>0</v>
      </c>
      <c r="AWB264" s="7">
        <v>0</v>
      </c>
      <c r="AWC264" s="7">
        <v>0</v>
      </c>
      <c r="AWD264" s="7">
        <v>0</v>
      </c>
      <c r="AWE264" s="7">
        <v>0</v>
      </c>
      <c r="AWF264" s="7">
        <v>0</v>
      </c>
      <c r="AWG264" s="7">
        <v>0</v>
      </c>
      <c r="AWH264" s="7">
        <v>0</v>
      </c>
      <c r="AWI264" s="7">
        <v>0</v>
      </c>
      <c r="AWJ264" s="7">
        <v>0</v>
      </c>
      <c r="AWK264" s="7">
        <v>0</v>
      </c>
      <c r="AWL264" s="7">
        <v>0</v>
      </c>
      <c r="AWM264" s="7">
        <v>0</v>
      </c>
      <c r="AWN264" s="7">
        <v>0</v>
      </c>
      <c r="AWO264" s="7">
        <v>0</v>
      </c>
      <c r="AWP264" s="7">
        <v>0</v>
      </c>
      <c r="AWQ264" s="7">
        <v>0</v>
      </c>
      <c r="AWR264" s="7">
        <v>0</v>
      </c>
      <c r="AWS264" s="7">
        <v>0</v>
      </c>
      <c r="AWT264" s="7">
        <v>0</v>
      </c>
      <c r="AWU264" s="7">
        <v>0</v>
      </c>
      <c r="AWV264" s="7">
        <v>0</v>
      </c>
      <c r="AWW264" s="7">
        <v>0</v>
      </c>
      <c r="AWX264" s="7">
        <v>0</v>
      </c>
      <c r="AWY264" s="7">
        <v>0</v>
      </c>
      <c r="AWZ264" s="7">
        <v>0</v>
      </c>
      <c r="AXA264" s="7">
        <v>0</v>
      </c>
      <c r="AXB264" s="7">
        <v>0</v>
      </c>
      <c r="AXC264" s="7">
        <v>0</v>
      </c>
      <c r="AXD264" s="7">
        <v>0</v>
      </c>
      <c r="AXE264" s="7">
        <v>0</v>
      </c>
      <c r="AXF264" s="7">
        <v>0</v>
      </c>
      <c r="AXG264" s="7">
        <v>0</v>
      </c>
      <c r="AXH264" s="7">
        <v>0</v>
      </c>
      <c r="AXI264" s="7">
        <v>0</v>
      </c>
      <c r="AXJ264" s="7">
        <v>0</v>
      </c>
      <c r="AXK264" s="7">
        <v>0</v>
      </c>
      <c r="AXL264" s="7">
        <v>0</v>
      </c>
      <c r="AXM264" s="7">
        <v>0</v>
      </c>
      <c r="AXN264" s="7">
        <v>0</v>
      </c>
      <c r="AXO264" s="7">
        <v>0</v>
      </c>
      <c r="AXP264" s="7">
        <v>0</v>
      </c>
      <c r="AXQ264" s="7">
        <v>0</v>
      </c>
      <c r="AXR264" s="7">
        <v>0</v>
      </c>
      <c r="AXS264" s="7">
        <v>0</v>
      </c>
      <c r="AXT264" s="7">
        <v>0</v>
      </c>
      <c r="AXU264" s="7">
        <v>0</v>
      </c>
      <c r="AXV264" s="7">
        <v>0</v>
      </c>
      <c r="AXW264" s="7">
        <v>0</v>
      </c>
      <c r="AXX264" s="7">
        <v>0</v>
      </c>
      <c r="AXY264" s="7">
        <v>1</v>
      </c>
      <c r="AXZ264" s="7">
        <v>0</v>
      </c>
      <c r="AYA264" s="7">
        <v>0</v>
      </c>
      <c r="AYB264" s="7">
        <v>0</v>
      </c>
      <c r="AYC264" s="7">
        <v>0</v>
      </c>
      <c r="AYD264" s="7">
        <v>0</v>
      </c>
      <c r="AYE264" s="7">
        <v>0</v>
      </c>
      <c r="AYF264" s="7">
        <v>0</v>
      </c>
      <c r="AYG264" s="7">
        <v>0</v>
      </c>
      <c r="AYH264" s="7">
        <v>0</v>
      </c>
      <c r="AYI264" s="7">
        <v>0</v>
      </c>
      <c r="AYJ264" s="7">
        <v>0</v>
      </c>
      <c r="AYK264" s="7">
        <v>0</v>
      </c>
      <c r="AYL264" s="7">
        <v>0</v>
      </c>
      <c r="AYM264" s="7">
        <v>0</v>
      </c>
      <c r="AYN264" s="7">
        <v>0</v>
      </c>
      <c r="AYO264" s="7">
        <v>0</v>
      </c>
      <c r="AYP264" s="7">
        <v>0</v>
      </c>
      <c r="AYQ264" s="7">
        <v>0</v>
      </c>
      <c r="AYR264" s="7">
        <v>0</v>
      </c>
      <c r="AYS264" s="7">
        <v>0</v>
      </c>
      <c r="AYT264" s="7">
        <v>0</v>
      </c>
      <c r="AYU264" s="7">
        <v>0</v>
      </c>
      <c r="AYV264" s="7">
        <v>0</v>
      </c>
      <c r="AYW264" s="7">
        <v>1</v>
      </c>
      <c r="AYX264" s="7">
        <v>0</v>
      </c>
      <c r="AYY264" s="7">
        <v>0</v>
      </c>
      <c r="AYZ264" s="7">
        <v>0</v>
      </c>
      <c r="AZA264" s="7">
        <v>0</v>
      </c>
      <c r="AZB264" s="7">
        <v>497</v>
      </c>
      <c r="AZC264" s="7">
        <v>0</v>
      </c>
      <c r="AZD264" s="7">
        <v>0</v>
      </c>
      <c r="AZE264" s="7">
        <v>0</v>
      </c>
      <c r="AZF264" s="7">
        <v>0</v>
      </c>
      <c r="AZG264" s="7">
        <v>0</v>
      </c>
      <c r="AZH264" s="7">
        <v>0</v>
      </c>
      <c r="AZI264" s="7">
        <v>0</v>
      </c>
      <c r="AZJ264" s="7">
        <v>0</v>
      </c>
      <c r="AZK264" s="7">
        <v>0</v>
      </c>
      <c r="AZL264" s="7">
        <v>0</v>
      </c>
      <c r="AZM264" s="7">
        <v>1</v>
      </c>
      <c r="AZN264" s="7">
        <v>0</v>
      </c>
      <c r="AZO264" s="7">
        <v>0</v>
      </c>
      <c r="AZP264" s="7">
        <v>0</v>
      </c>
      <c r="AZQ264" s="7">
        <v>0</v>
      </c>
      <c r="AZR264" s="7">
        <v>0</v>
      </c>
      <c r="AZS264" s="7">
        <v>0</v>
      </c>
      <c r="AZT264" s="7">
        <v>0</v>
      </c>
      <c r="AZU264" s="7">
        <v>1</v>
      </c>
      <c r="AZV264" s="7">
        <v>3</v>
      </c>
      <c r="AZW264" s="7">
        <v>0</v>
      </c>
      <c r="AZX264" s="7">
        <v>0</v>
      </c>
      <c r="AZY264" s="7">
        <v>0</v>
      </c>
      <c r="AZZ264" s="7">
        <v>0</v>
      </c>
      <c r="BAA264" s="7">
        <v>0</v>
      </c>
      <c r="BAB264" s="7">
        <v>0</v>
      </c>
      <c r="BAC264" s="7">
        <v>0</v>
      </c>
      <c r="BAD264" s="7">
        <v>0</v>
      </c>
      <c r="BAE264" s="7">
        <v>0</v>
      </c>
      <c r="BAF264" s="7">
        <v>0</v>
      </c>
      <c r="BAG264" s="7">
        <v>0</v>
      </c>
      <c r="BAH264" s="7">
        <v>0</v>
      </c>
      <c r="BAI264" s="7">
        <v>0</v>
      </c>
      <c r="BAJ264" s="7">
        <v>0</v>
      </c>
      <c r="BAK264" s="7">
        <v>0</v>
      </c>
      <c r="BAL264" s="7">
        <v>0</v>
      </c>
      <c r="BAM264" s="7">
        <v>0</v>
      </c>
      <c r="BAN264" s="7">
        <v>0</v>
      </c>
      <c r="BAO264" s="7">
        <v>0</v>
      </c>
      <c r="BAP264" s="7">
        <v>0</v>
      </c>
      <c r="BAQ264" s="7">
        <v>0</v>
      </c>
      <c r="BAR264" s="7">
        <v>1</v>
      </c>
      <c r="BAS264" s="7">
        <v>0</v>
      </c>
      <c r="BAT264" s="7">
        <v>0</v>
      </c>
      <c r="BAU264" s="7">
        <v>0</v>
      </c>
      <c r="BAV264" s="7">
        <v>0</v>
      </c>
      <c r="BAW264" s="7">
        <v>0</v>
      </c>
      <c r="BAX264" s="7">
        <v>0</v>
      </c>
      <c r="BAY264" s="7">
        <v>0</v>
      </c>
      <c r="BAZ264" s="7">
        <v>0</v>
      </c>
      <c r="BBA264" s="7">
        <v>0</v>
      </c>
      <c r="BBB264" s="7">
        <v>0</v>
      </c>
      <c r="BBC264" s="7">
        <v>0</v>
      </c>
      <c r="BBD264" s="7">
        <v>0</v>
      </c>
      <c r="BBE264" s="7">
        <v>0</v>
      </c>
      <c r="BBF264" s="7">
        <v>0</v>
      </c>
      <c r="BBG264" s="7">
        <v>0</v>
      </c>
      <c r="BBH264" s="7">
        <v>0</v>
      </c>
      <c r="BBI264" s="7">
        <v>0</v>
      </c>
      <c r="BBJ264" s="7">
        <v>1</v>
      </c>
      <c r="BBK264" s="7">
        <v>0</v>
      </c>
      <c r="BBL264" s="7">
        <v>0</v>
      </c>
      <c r="BBM264" s="7">
        <v>0</v>
      </c>
      <c r="BBN264" s="7">
        <v>0</v>
      </c>
      <c r="BBO264" s="7">
        <v>0</v>
      </c>
      <c r="BBP264" s="7">
        <v>0</v>
      </c>
      <c r="BBQ264" s="7">
        <v>0</v>
      </c>
      <c r="BBR264" s="7">
        <v>0</v>
      </c>
      <c r="BBS264" s="7">
        <v>0</v>
      </c>
      <c r="BBT264" s="7">
        <v>0</v>
      </c>
      <c r="BBU264" s="7">
        <v>0</v>
      </c>
      <c r="BBV264" s="7">
        <v>0</v>
      </c>
      <c r="BBW264" s="7">
        <v>0</v>
      </c>
      <c r="BBX264" s="7">
        <v>0</v>
      </c>
      <c r="BBY264" s="7">
        <v>2</v>
      </c>
      <c r="BBZ264" s="7">
        <v>0</v>
      </c>
      <c r="BCA264" s="7">
        <v>0</v>
      </c>
      <c r="BCB264" s="7">
        <v>0</v>
      </c>
      <c r="BCC264" s="7">
        <v>0</v>
      </c>
      <c r="BCD264" s="7">
        <v>0</v>
      </c>
      <c r="BCE264" s="7">
        <v>0</v>
      </c>
      <c r="BCF264" s="7">
        <v>0</v>
      </c>
      <c r="BCG264" s="7">
        <v>0</v>
      </c>
      <c r="BCH264" s="7">
        <v>0</v>
      </c>
      <c r="BCI264" s="7">
        <v>0</v>
      </c>
      <c r="BCJ264" s="7">
        <v>0</v>
      </c>
      <c r="BCK264" s="7">
        <v>0</v>
      </c>
      <c r="BCL264" s="7">
        <v>0</v>
      </c>
      <c r="BCM264" s="7">
        <v>0</v>
      </c>
      <c r="BCN264" s="7">
        <v>0</v>
      </c>
      <c r="BCO264" s="7">
        <v>0</v>
      </c>
      <c r="BCP264" s="7">
        <v>18</v>
      </c>
      <c r="BCQ264" s="7">
        <v>0</v>
      </c>
      <c r="BCR264" s="34">
        <v>0</v>
      </c>
      <c r="BCU264" s="133">
        <v>0</v>
      </c>
      <c r="BCV264" s="5">
        <v>0</v>
      </c>
      <c r="BCW264" s="5">
        <v>0</v>
      </c>
      <c r="BCX264" s="5">
        <v>0</v>
      </c>
      <c r="BCY264" s="5">
        <v>0</v>
      </c>
      <c r="BCZ264" s="5">
        <v>0</v>
      </c>
      <c r="BDA264" s="5">
        <v>0</v>
      </c>
      <c r="BDB264" s="5">
        <v>0</v>
      </c>
      <c r="BDC264" s="5">
        <v>0</v>
      </c>
      <c r="BDD264" s="5">
        <v>0</v>
      </c>
      <c r="BDE264" s="5">
        <v>0</v>
      </c>
      <c r="BDF264" s="5">
        <v>0</v>
      </c>
      <c r="BDG264" s="5">
        <v>4.8216007714561236E-4</v>
      </c>
      <c r="BDH264" s="5">
        <v>0</v>
      </c>
      <c r="BDI264" s="5">
        <v>0</v>
      </c>
      <c r="BDJ264" s="5">
        <v>4.8216007714561236E-4</v>
      </c>
      <c r="BDK264" s="5">
        <v>0</v>
      </c>
      <c r="BDL264" s="5">
        <v>0</v>
      </c>
      <c r="BDM264" s="5">
        <v>4.8216007714561236E-4</v>
      </c>
      <c r="BDN264" s="5">
        <v>0</v>
      </c>
      <c r="BDO264" s="5">
        <v>3.3751205400192863E-3</v>
      </c>
      <c r="BDP264" s="5">
        <v>0</v>
      </c>
      <c r="BDQ264" s="5">
        <v>0</v>
      </c>
      <c r="BDR264" s="5">
        <v>0</v>
      </c>
      <c r="BDS264" s="5">
        <v>0</v>
      </c>
      <c r="BDT264" s="5">
        <v>0</v>
      </c>
      <c r="BDU264" s="5">
        <v>0</v>
      </c>
      <c r="BDV264" s="5">
        <v>0</v>
      </c>
      <c r="BDW264" s="5">
        <v>0</v>
      </c>
      <c r="BDX264" s="5">
        <v>0</v>
      </c>
      <c r="BDY264" s="5">
        <v>0</v>
      </c>
      <c r="BDZ264" s="5">
        <v>0</v>
      </c>
      <c r="BEA264" s="5">
        <v>0</v>
      </c>
      <c r="BEB264" s="5">
        <v>0</v>
      </c>
      <c r="BEC264" s="5">
        <v>0</v>
      </c>
      <c r="BED264" s="5">
        <v>0</v>
      </c>
      <c r="BEE264" s="5">
        <v>0</v>
      </c>
      <c r="BEF264" s="5">
        <v>0</v>
      </c>
      <c r="BEG264" s="5">
        <v>0</v>
      </c>
      <c r="BEH264" s="5">
        <v>0</v>
      </c>
      <c r="BEI264" s="5">
        <v>0</v>
      </c>
      <c r="BEJ264" s="5">
        <v>0</v>
      </c>
      <c r="BEK264" s="5">
        <v>0</v>
      </c>
      <c r="BEL264" s="5">
        <v>0</v>
      </c>
      <c r="BEM264" s="5">
        <v>0</v>
      </c>
      <c r="BEN264" s="5">
        <v>0</v>
      </c>
      <c r="BEO264" s="5">
        <v>0</v>
      </c>
      <c r="BEP264" s="5">
        <v>0</v>
      </c>
      <c r="BEQ264" s="5">
        <v>0</v>
      </c>
      <c r="BER264" s="5">
        <v>0</v>
      </c>
      <c r="BES264" s="5">
        <v>0</v>
      </c>
      <c r="BET264" s="5">
        <v>0</v>
      </c>
      <c r="BEU264" s="5">
        <v>0</v>
      </c>
      <c r="BEV264" s="5">
        <v>0</v>
      </c>
      <c r="BEW264" s="5">
        <v>0</v>
      </c>
      <c r="BEX264" s="5">
        <v>0</v>
      </c>
      <c r="BEY264" s="5">
        <v>0</v>
      </c>
      <c r="BEZ264" s="5">
        <v>0</v>
      </c>
      <c r="BFA264" s="5">
        <v>0</v>
      </c>
      <c r="BFB264" s="5">
        <v>0</v>
      </c>
      <c r="BFC264" s="5">
        <v>0</v>
      </c>
      <c r="BFD264" s="5">
        <v>0</v>
      </c>
      <c r="BFE264" s="5">
        <v>0</v>
      </c>
      <c r="BFF264" s="5">
        <v>0</v>
      </c>
      <c r="BFG264" s="5">
        <v>0</v>
      </c>
      <c r="BFH264" s="5">
        <v>0</v>
      </c>
      <c r="BFI264" s="5">
        <v>0</v>
      </c>
      <c r="BFJ264" s="5">
        <v>0</v>
      </c>
      <c r="BFK264" s="5">
        <v>0</v>
      </c>
      <c r="BFL264" s="5">
        <v>0</v>
      </c>
      <c r="BFM264" s="5">
        <v>0</v>
      </c>
      <c r="BFN264" s="5">
        <v>0</v>
      </c>
      <c r="BFO264" s="5">
        <v>0</v>
      </c>
      <c r="BFP264" s="5">
        <v>0</v>
      </c>
      <c r="BFQ264" s="5">
        <v>0</v>
      </c>
      <c r="BFR264" s="5">
        <v>0</v>
      </c>
      <c r="BFS264" s="5">
        <v>0</v>
      </c>
      <c r="BFT264" s="5">
        <v>0</v>
      </c>
      <c r="BFU264" s="5">
        <v>0</v>
      </c>
      <c r="BFV264" s="5">
        <v>0</v>
      </c>
      <c r="BFW264" s="5">
        <v>0</v>
      </c>
      <c r="BFX264" s="5">
        <v>0</v>
      </c>
      <c r="BFY264" s="5">
        <v>0</v>
      </c>
      <c r="BFZ264" s="5">
        <v>0</v>
      </c>
      <c r="BGA264" s="5">
        <v>0</v>
      </c>
      <c r="BGB264" s="5">
        <v>0</v>
      </c>
      <c r="BGC264" s="5">
        <v>0</v>
      </c>
      <c r="BGD264" s="5">
        <v>0</v>
      </c>
      <c r="BGE264" s="5">
        <v>0</v>
      </c>
      <c r="BGF264" s="5">
        <v>0</v>
      </c>
      <c r="BGG264" s="5">
        <v>0</v>
      </c>
      <c r="BGH264" s="5">
        <v>0</v>
      </c>
      <c r="BGI264" s="5">
        <v>0</v>
      </c>
      <c r="BGJ264" s="5">
        <v>0</v>
      </c>
      <c r="BGK264" s="5">
        <v>9.643201542912247E-3</v>
      </c>
      <c r="BGL264" s="5">
        <v>0</v>
      </c>
      <c r="BGM264" s="5">
        <v>0</v>
      </c>
      <c r="BGN264" s="5">
        <v>0</v>
      </c>
      <c r="BGO264" s="5">
        <v>4.8216007714561236E-4</v>
      </c>
      <c r="BGP264" s="5">
        <v>0</v>
      </c>
      <c r="BGQ264" s="5">
        <v>0</v>
      </c>
      <c r="BGR264" s="5">
        <v>6.2680810028929602E-3</v>
      </c>
      <c r="BGS264" s="5">
        <v>1.4464802314368371E-3</v>
      </c>
      <c r="BGT264" s="5">
        <v>1.4464802314368371E-3</v>
      </c>
      <c r="BGU264" s="5">
        <v>1.5911282545805209E-2</v>
      </c>
      <c r="BGV264" s="5">
        <v>0</v>
      </c>
      <c r="BGW264" s="5">
        <v>0</v>
      </c>
      <c r="BGX264" s="5">
        <v>0</v>
      </c>
      <c r="BGY264" s="5">
        <v>0</v>
      </c>
      <c r="BGZ264" s="5">
        <v>0</v>
      </c>
      <c r="BHA264" s="5">
        <v>0</v>
      </c>
      <c r="BHB264" s="5">
        <v>0</v>
      </c>
      <c r="BHC264" s="5">
        <v>0</v>
      </c>
      <c r="BHD264" s="5">
        <v>0</v>
      </c>
      <c r="BHE264" s="5">
        <v>0</v>
      </c>
      <c r="BHF264" s="5">
        <v>0</v>
      </c>
      <c r="BHG264" s="5">
        <v>0</v>
      </c>
      <c r="BHH264" s="5">
        <v>0.12005785920925748</v>
      </c>
      <c r="BHI264" s="5">
        <v>0</v>
      </c>
      <c r="BHJ264" s="5">
        <v>0</v>
      </c>
      <c r="BHK264" s="5">
        <v>0</v>
      </c>
      <c r="BHL264" s="5">
        <v>0</v>
      </c>
      <c r="BHM264" s="5">
        <v>4.8216007714561236E-4</v>
      </c>
      <c r="BHN264" s="5">
        <v>0</v>
      </c>
      <c r="BHO264" s="5">
        <v>0</v>
      </c>
      <c r="BHP264" s="5">
        <v>0</v>
      </c>
      <c r="BHQ264" s="5">
        <v>0</v>
      </c>
      <c r="BHR264" s="5">
        <v>4.8216007714561236E-4</v>
      </c>
      <c r="BHS264" s="5">
        <v>0</v>
      </c>
      <c r="BHT264" s="5">
        <v>0</v>
      </c>
      <c r="BHU264" s="5">
        <v>0</v>
      </c>
      <c r="BHV264" s="5">
        <v>0</v>
      </c>
      <c r="BHW264" s="5">
        <v>0</v>
      </c>
      <c r="BHX264" s="5">
        <v>0</v>
      </c>
      <c r="BHY264" s="5">
        <v>0</v>
      </c>
      <c r="BHZ264" s="5">
        <v>4.339440694310511E-3</v>
      </c>
      <c r="BIA264" s="5">
        <v>0</v>
      </c>
      <c r="BIB264" s="5">
        <v>9.6432015429122472E-4</v>
      </c>
      <c r="BIC264" s="5">
        <v>4.8216007714561236E-4</v>
      </c>
      <c r="BID264" s="5">
        <v>0</v>
      </c>
      <c r="BIE264" s="5">
        <v>0</v>
      </c>
      <c r="BIF264" s="5">
        <v>1.1571841851494697E-2</v>
      </c>
      <c r="BIG264" s="5">
        <v>0</v>
      </c>
      <c r="BIH264" s="5">
        <v>0</v>
      </c>
      <c r="BII264" s="5">
        <v>0</v>
      </c>
      <c r="BIJ264" s="5">
        <v>0</v>
      </c>
      <c r="BIK264" s="5">
        <v>0</v>
      </c>
      <c r="BIL264" s="5">
        <v>0</v>
      </c>
      <c r="BIM264" s="5">
        <v>0</v>
      </c>
      <c r="BIN264" s="5">
        <v>0</v>
      </c>
      <c r="BIO264" s="5">
        <v>0</v>
      </c>
      <c r="BIP264" s="5">
        <v>0</v>
      </c>
      <c r="BIQ264" s="5">
        <v>0</v>
      </c>
      <c r="BIR264" s="5">
        <v>0</v>
      </c>
      <c r="BIS264" s="5">
        <v>0</v>
      </c>
      <c r="BIT264" s="5">
        <v>0</v>
      </c>
      <c r="BIU264" s="5">
        <v>0</v>
      </c>
      <c r="BIV264" s="5">
        <v>0</v>
      </c>
      <c r="BIW264" s="5">
        <v>0</v>
      </c>
      <c r="BIX264" s="5">
        <v>0</v>
      </c>
      <c r="BIY264" s="5">
        <v>0</v>
      </c>
      <c r="BIZ264" s="5">
        <v>0</v>
      </c>
      <c r="BJA264" s="5">
        <v>0</v>
      </c>
      <c r="BJB264" s="5">
        <v>0</v>
      </c>
      <c r="BJC264" s="5">
        <v>0</v>
      </c>
      <c r="BJD264" s="5">
        <v>0</v>
      </c>
      <c r="BJE264" s="5">
        <v>0</v>
      </c>
      <c r="BJF264" s="5">
        <v>0</v>
      </c>
      <c r="BJG264" s="5">
        <v>0</v>
      </c>
      <c r="BJH264" s="5">
        <v>0</v>
      </c>
      <c r="BJI264" s="5">
        <v>0</v>
      </c>
      <c r="BJJ264" s="5">
        <v>0</v>
      </c>
      <c r="BJK264" s="5">
        <v>0</v>
      </c>
      <c r="BJL264" s="5">
        <v>0</v>
      </c>
      <c r="BJM264" s="5">
        <v>0</v>
      </c>
      <c r="BJN264" s="5">
        <v>0</v>
      </c>
      <c r="BJO264" s="5">
        <v>0</v>
      </c>
      <c r="BJP264" s="5">
        <v>0</v>
      </c>
      <c r="BJQ264" s="5">
        <v>0</v>
      </c>
      <c r="BJR264" s="5">
        <v>0</v>
      </c>
      <c r="BJS264" s="5">
        <v>0</v>
      </c>
      <c r="BJT264" s="5">
        <v>0</v>
      </c>
      <c r="BJU264" s="5">
        <v>0</v>
      </c>
      <c r="BJV264" s="5">
        <v>0</v>
      </c>
      <c r="BJW264" s="5">
        <v>0</v>
      </c>
      <c r="BJX264" s="5">
        <v>1.3018322082931534E-2</v>
      </c>
      <c r="BJY264" s="5">
        <v>0</v>
      </c>
      <c r="BJZ264" s="5">
        <v>0</v>
      </c>
      <c r="BKA264" s="5">
        <v>0</v>
      </c>
      <c r="BKB264" s="5">
        <v>0</v>
      </c>
      <c r="BKC264" s="5">
        <v>0</v>
      </c>
      <c r="BKD264" s="5">
        <v>0</v>
      </c>
      <c r="BKE264" s="5">
        <v>0</v>
      </c>
      <c r="BKF264" s="5">
        <v>0</v>
      </c>
      <c r="BKG264" s="5">
        <v>0</v>
      </c>
      <c r="BKH264" s="5">
        <v>0</v>
      </c>
      <c r="BKI264" s="5">
        <v>0</v>
      </c>
      <c r="BKJ264" s="5">
        <v>0</v>
      </c>
      <c r="BKK264" s="5">
        <v>0</v>
      </c>
      <c r="BKL264" s="5">
        <v>0</v>
      </c>
      <c r="BKM264" s="5">
        <v>0</v>
      </c>
      <c r="BKN264" s="5">
        <v>0</v>
      </c>
      <c r="BKO264" s="5">
        <v>0</v>
      </c>
      <c r="BKP264" s="5">
        <v>0</v>
      </c>
      <c r="BKQ264" s="5">
        <v>0</v>
      </c>
      <c r="BKR264" s="5">
        <v>0</v>
      </c>
      <c r="BKS264" s="5">
        <v>0</v>
      </c>
      <c r="BKT264" s="5">
        <v>0</v>
      </c>
      <c r="BKU264" s="5">
        <v>0</v>
      </c>
      <c r="BKV264" s="5">
        <v>0</v>
      </c>
      <c r="BKW264" s="5">
        <v>0</v>
      </c>
      <c r="BKX264" s="5">
        <v>0</v>
      </c>
      <c r="BKY264" s="5">
        <v>0</v>
      </c>
      <c r="BKZ264" s="5">
        <v>0</v>
      </c>
      <c r="BLA264" s="5">
        <v>0</v>
      </c>
      <c r="BLB264" s="5">
        <v>0</v>
      </c>
      <c r="BLC264" s="5">
        <v>0</v>
      </c>
      <c r="BLD264" s="5">
        <v>0</v>
      </c>
      <c r="BLE264" s="5">
        <v>0</v>
      </c>
      <c r="BLF264" s="5">
        <v>0</v>
      </c>
      <c r="BLG264" s="5">
        <v>0</v>
      </c>
      <c r="BLH264" s="5">
        <v>0</v>
      </c>
      <c r="BLI264" s="5">
        <v>0</v>
      </c>
      <c r="BLJ264" s="5">
        <v>0</v>
      </c>
      <c r="BLK264" s="5">
        <v>0</v>
      </c>
      <c r="BLL264" s="5">
        <v>0</v>
      </c>
      <c r="BLM264" s="5">
        <v>0</v>
      </c>
      <c r="BLN264" s="5">
        <v>0</v>
      </c>
      <c r="BLO264" s="5">
        <v>0</v>
      </c>
      <c r="BLP264" s="5">
        <v>0</v>
      </c>
      <c r="BLQ264" s="5">
        <v>0</v>
      </c>
      <c r="BLR264" s="5">
        <v>0</v>
      </c>
      <c r="BLS264" s="5">
        <v>9.6432015429122472E-4</v>
      </c>
      <c r="BLT264" s="5">
        <v>0</v>
      </c>
      <c r="BLU264" s="5">
        <v>0</v>
      </c>
      <c r="BLV264" s="5">
        <v>0</v>
      </c>
      <c r="BLW264" s="5">
        <v>0</v>
      </c>
      <c r="BLX264" s="5">
        <v>0</v>
      </c>
      <c r="BLY264" s="5">
        <v>0</v>
      </c>
      <c r="BLZ264" s="5">
        <v>0</v>
      </c>
      <c r="BMA264" s="5">
        <v>0</v>
      </c>
      <c r="BMB264" s="5">
        <v>0</v>
      </c>
      <c r="BMC264" s="5">
        <v>0</v>
      </c>
      <c r="BMD264" s="5">
        <v>0</v>
      </c>
      <c r="BME264" s="5">
        <v>0</v>
      </c>
      <c r="BMF264" s="5">
        <v>0</v>
      </c>
      <c r="BMG264" s="5">
        <v>0</v>
      </c>
      <c r="BMH264" s="5">
        <v>0</v>
      </c>
      <c r="BMI264" s="5">
        <v>4.8216007714561236E-4</v>
      </c>
      <c r="BMJ264" s="5">
        <v>0</v>
      </c>
      <c r="BMK264" s="5">
        <v>1.6393442622950821E-2</v>
      </c>
      <c r="BML264" s="5">
        <v>0</v>
      </c>
      <c r="BMM264" s="5">
        <v>0</v>
      </c>
      <c r="BMN264" s="5">
        <v>0</v>
      </c>
      <c r="BMO264" s="5">
        <v>0</v>
      </c>
      <c r="BMP264" s="5">
        <v>9.6432015429122472E-4</v>
      </c>
      <c r="BMQ264" s="5">
        <v>0</v>
      </c>
      <c r="BMR264" s="5">
        <v>0</v>
      </c>
      <c r="BMS264" s="5">
        <v>0</v>
      </c>
      <c r="BMT264" s="5">
        <v>0</v>
      </c>
      <c r="BMU264" s="5">
        <v>0</v>
      </c>
      <c r="BMV264" s="5">
        <v>0</v>
      </c>
      <c r="BMW264" s="5">
        <v>0</v>
      </c>
      <c r="BMX264" s="5">
        <v>0</v>
      </c>
      <c r="BMY264" s="5">
        <v>0</v>
      </c>
      <c r="BMZ264" s="5">
        <v>3.8572806171648989E-3</v>
      </c>
      <c r="BNA264" s="5">
        <v>0</v>
      </c>
      <c r="BNB264" s="5">
        <v>0</v>
      </c>
      <c r="BNC264" s="5">
        <v>0</v>
      </c>
      <c r="BND264" s="5">
        <v>0</v>
      </c>
      <c r="BNE264" s="5">
        <v>0</v>
      </c>
      <c r="BNF264" s="5">
        <v>0</v>
      </c>
      <c r="BNG264" s="5">
        <v>0</v>
      </c>
      <c r="BNH264" s="5">
        <v>0</v>
      </c>
      <c r="BNI264" s="5">
        <v>0</v>
      </c>
      <c r="BNJ264" s="5">
        <v>0</v>
      </c>
      <c r="BNK264" s="5">
        <v>0</v>
      </c>
      <c r="BNL264" s="5">
        <v>0</v>
      </c>
      <c r="BNM264" s="5">
        <v>0</v>
      </c>
      <c r="BNN264" s="5">
        <v>0</v>
      </c>
      <c r="BNO264" s="5">
        <v>1.4464802314368371E-3</v>
      </c>
      <c r="BNP264" s="5">
        <v>0</v>
      </c>
      <c r="BNQ264" s="5">
        <v>0</v>
      </c>
      <c r="BNR264" s="5">
        <v>0</v>
      </c>
      <c r="BNS264" s="5">
        <v>0</v>
      </c>
      <c r="BNT264" s="5">
        <v>0</v>
      </c>
      <c r="BNU264" s="5">
        <v>0</v>
      </c>
      <c r="BNV264" s="5">
        <v>0</v>
      </c>
      <c r="BNW264" s="5">
        <v>0</v>
      </c>
      <c r="BNX264" s="5">
        <v>0</v>
      </c>
      <c r="BNY264" s="5">
        <v>0</v>
      </c>
      <c r="BNZ264" s="5">
        <v>0</v>
      </c>
      <c r="BOA264" s="5">
        <v>0</v>
      </c>
      <c r="BOB264" s="5">
        <v>0</v>
      </c>
      <c r="BOC264" s="5">
        <v>0</v>
      </c>
      <c r="BOD264" s="5">
        <v>0</v>
      </c>
      <c r="BOE264" s="5">
        <v>0</v>
      </c>
      <c r="BOF264" s="5">
        <v>0</v>
      </c>
      <c r="BOG264" s="5">
        <v>0</v>
      </c>
      <c r="BOH264" s="5">
        <v>0</v>
      </c>
      <c r="BOI264" s="5">
        <v>0</v>
      </c>
      <c r="BOJ264" s="5">
        <v>0</v>
      </c>
      <c r="BOK264" s="5">
        <v>0</v>
      </c>
      <c r="BOL264" s="5">
        <v>0</v>
      </c>
      <c r="BOM264" s="5">
        <v>0</v>
      </c>
      <c r="BON264" s="5">
        <v>0</v>
      </c>
      <c r="BOO264" s="5">
        <v>0</v>
      </c>
      <c r="BOP264" s="5">
        <v>0</v>
      </c>
      <c r="BOQ264" s="5">
        <v>0</v>
      </c>
      <c r="BOR264" s="5">
        <v>0</v>
      </c>
      <c r="BOS264" s="5">
        <v>0</v>
      </c>
      <c r="BOT264" s="5">
        <v>5.303760848601736E-3</v>
      </c>
      <c r="BOU264" s="5">
        <v>0</v>
      </c>
      <c r="BOV264" s="5">
        <v>0</v>
      </c>
      <c r="BOW264" s="5">
        <v>0</v>
      </c>
      <c r="BOX264" s="5">
        <v>4.8216007714561236E-4</v>
      </c>
      <c r="BOY264" s="5">
        <v>0</v>
      </c>
      <c r="BOZ264" s="5">
        <v>1.0125361620057859E-2</v>
      </c>
      <c r="BPA264" s="5">
        <v>3.3751205400192864E-2</v>
      </c>
      <c r="BPB264" s="5">
        <v>0</v>
      </c>
      <c r="BPC264" s="5">
        <v>1.9286403085824494E-3</v>
      </c>
      <c r="BPD264" s="5">
        <v>0</v>
      </c>
      <c r="BPE264" s="5">
        <v>0</v>
      </c>
      <c r="BPF264" s="5">
        <v>0</v>
      </c>
      <c r="BPG264" s="5">
        <v>2.2179363548698167E-2</v>
      </c>
      <c r="BPH264" s="5">
        <v>0</v>
      </c>
      <c r="BPI264" s="5">
        <v>0</v>
      </c>
      <c r="BPJ264" s="5">
        <v>0</v>
      </c>
      <c r="BPK264" s="5">
        <v>0</v>
      </c>
      <c r="BPL264" s="5">
        <v>0</v>
      </c>
      <c r="BPM264" s="5">
        <v>9.6432015429122472E-4</v>
      </c>
      <c r="BPN264" s="5">
        <v>0</v>
      </c>
      <c r="BPO264" s="5">
        <v>3.3751205400192863E-3</v>
      </c>
      <c r="BPP264" s="5">
        <v>0</v>
      </c>
      <c r="BPQ264" s="5">
        <v>0</v>
      </c>
      <c r="BPR264" s="5">
        <v>4.8216007714561236E-4</v>
      </c>
      <c r="BPS264" s="5">
        <v>8.6788813886210219E-3</v>
      </c>
      <c r="BPT264" s="5">
        <v>0</v>
      </c>
      <c r="BPU264" s="5">
        <v>0</v>
      </c>
      <c r="BPV264" s="5">
        <v>0</v>
      </c>
      <c r="BPW264" s="5">
        <v>0</v>
      </c>
      <c r="BPX264" s="5">
        <v>2.7000964320154291E-2</v>
      </c>
      <c r="BPY264" s="5">
        <v>0</v>
      </c>
      <c r="BPZ264" s="5">
        <v>0</v>
      </c>
      <c r="BQA264" s="5">
        <v>0</v>
      </c>
      <c r="BQB264" s="5">
        <v>0</v>
      </c>
      <c r="BQC264" s="5">
        <v>0</v>
      </c>
      <c r="BQD264" s="5">
        <v>1.9286403085824494E-3</v>
      </c>
      <c r="BQE264" s="5">
        <v>0</v>
      </c>
      <c r="BQF264" s="5">
        <v>0</v>
      </c>
      <c r="BQG264" s="5">
        <v>1.4464802314368371E-3</v>
      </c>
      <c r="BQH264" s="5">
        <v>3.3751205400192863E-3</v>
      </c>
      <c r="BQI264" s="5">
        <v>0</v>
      </c>
      <c r="BQJ264" s="5">
        <v>4.8216007714561235E-3</v>
      </c>
      <c r="BQK264" s="5">
        <v>0</v>
      </c>
      <c r="BQL264" s="5">
        <v>1.5429122468659595E-2</v>
      </c>
      <c r="BQM264" s="5">
        <v>0</v>
      </c>
      <c r="BQN264" s="5">
        <v>1.4464802314368371E-3</v>
      </c>
      <c r="BQO264" s="5">
        <v>0</v>
      </c>
      <c r="BQP264" s="5">
        <v>1.446480231436837E-2</v>
      </c>
      <c r="BQQ264" s="5">
        <v>0</v>
      </c>
      <c r="BQR264" s="5">
        <v>0</v>
      </c>
      <c r="BQS264" s="5">
        <v>6.5091610414657664E-2</v>
      </c>
      <c r="BQT264" s="5">
        <v>0</v>
      </c>
      <c r="BQU264" s="5">
        <v>0</v>
      </c>
      <c r="BQV264" s="5">
        <v>3.3269045323047253E-2</v>
      </c>
      <c r="BQW264" s="5">
        <v>2.3625843780135006E-2</v>
      </c>
      <c r="BQX264" s="5">
        <v>0</v>
      </c>
      <c r="BQY264" s="5">
        <v>0</v>
      </c>
      <c r="BQZ264" s="5">
        <v>3.8572806171648989E-3</v>
      </c>
      <c r="BRA264" s="5">
        <v>0</v>
      </c>
      <c r="BRB264" s="5">
        <v>0</v>
      </c>
      <c r="BRC264" s="5">
        <v>0</v>
      </c>
      <c r="BRD264" s="5">
        <v>0</v>
      </c>
      <c r="BRE264" s="5">
        <v>5.2073288331726135E-2</v>
      </c>
      <c r="BRF264" s="5">
        <v>6.2680810028929602E-3</v>
      </c>
      <c r="BRG264" s="5">
        <v>4.8216007714561236E-4</v>
      </c>
      <c r="BRH264" s="5">
        <v>0</v>
      </c>
      <c r="BRI264" s="5">
        <v>9.3056894889103181E-2</v>
      </c>
      <c r="BRJ264" s="5">
        <v>0</v>
      </c>
      <c r="BRK264" s="5">
        <v>0</v>
      </c>
      <c r="BRL264" s="5">
        <v>8.1967213114754103E-3</v>
      </c>
      <c r="BRM264" s="5">
        <v>4.8216007714561236E-4</v>
      </c>
      <c r="BRN264" s="5">
        <v>1.9286403085824494E-3</v>
      </c>
      <c r="BRO264" s="5">
        <v>0</v>
      </c>
      <c r="BRP264" s="5">
        <v>1.1571841851494697E-2</v>
      </c>
      <c r="BRQ264" s="5">
        <v>0</v>
      </c>
      <c r="BRR264" s="5">
        <v>0</v>
      </c>
      <c r="BRS264" s="5">
        <v>0</v>
      </c>
      <c r="BRT264" s="5">
        <v>0</v>
      </c>
      <c r="BRU264" s="5">
        <v>0</v>
      </c>
      <c r="BRV264" s="5">
        <v>0</v>
      </c>
      <c r="BRW264" s="5">
        <v>0</v>
      </c>
      <c r="BRX264" s="5">
        <v>3.3751205400192863E-3</v>
      </c>
      <c r="BRY264" s="5">
        <v>0</v>
      </c>
      <c r="BRZ264" s="5">
        <v>0</v>
      </c>
      <c r="BSA264" s="5">
        <v>0</v>
      </c>
      <c r="BSB264" s="5">
        <v>0</v>
      </c>
      <c r="BSC264" s="5">
        <v>0</v>
      </c>
      <c r="BSD264" s="5">
        <v>0</v>
      </c>
      <c r="BSE264" s="5">
        <v>0</v>
      </c>
      <c r="BSF264" s="5">
        <v>0</v>
      </c>
      <c r="BSG264" s="5">
        <v>4.8216007714561236E-4</v>
      </c>
      <c r="BSH264" s="5">
        <v>4.8216007714561236E-4</v>
      </c>
      <c r="BSI264" s="5">
        <v>4.1465766634522665E-2</v>
      </c>
      <c r="BSJ264" s="5">
        <v>0</v>
      </c>
      <c r="BSK264" s="5">
        <v>0</v>
      </c>
      <c r="BSL264" s="5">
        <v>0</v>
      </c>
      <c r="BSM264" s="5">
        <v>4.8216007714561236E-4</v>
      </c>
      <c r="BSN264" s="5">
        <v>0</v>
      </c>
      <c r="BSO264" s="5">
        <v>0</v>
      </c>
      <c r="BSP264" s="5">
        <v>0</v>
      </c>
      <c r="BSQ264" s="5">
        <v>0</v>
      </c>
      <c r="BSR264" s="5">
        <v>0</v>
      </c>
      <c r="BSS264" s="5">
        <v>0</v>
      </c>
      <c r="BST264" s="5">
        <v>0</v>
      </c>
      <c r="BSU264" s="5">
        <v>0</v>
      </c>
      <c r="BSV264" s="5">
        <v>0</v>
      </c>
      <c r="BSW264" s="5">
        <v>0</v>
      </c>
      <c r="BSX264" s="5">
        <v>0</v>
      </c>
      <c r="BSY264" s="5">
        <v>0</v>
      </c>
      <c r="BSZ264" s="5">
        <v>0</v>
      </c>
      <c r="BTA264" s="5">
        <v>0</v>
      </c>
      <c r="BTB264" s="5">
        <v>0</v>
      </c>
      <c r="BTC264" s="5">
        <v>0</v>
      </c>
      <c r="BTD264" s="5">
        <v>0</v>
      </c>
      <c r="BTE264" s="5">
        <v>0</v>
      </c>
      <c r="BTF264" s="5">
        <v>0</v>
      </c>
      <c r="BTG264" s="5">
        <v>0</v>
      </c>
      <c r="BTH264" s="5">
        <v>0</v>
      </c>
      <c r="BTI264" s="5">
        <v>0</v>
      </c>
      <c r="BTJ264" s="5">
        <v>0</v>
      </c>
      <c r="BTK264" s="5">
        <v>0</v>
      </c>
      <c r="BTL264" s="5">
        <v>0</v>
      </c>
      <c r="BTM264" s="5">
        <v>0</v>
      </c>
      <c r="BTN264" s="5">
        <v>0</v>
      </c>
      <c r="BTO264" s="5">
        <v>0</v>
      </c>
      <c r="BTP264" s="5">
        <v>0</v>
      </c>
      <c r="BTQ264" s="5">
        <v>0</v>
      </c>
      <c r="BTR264" s="5">
        <v>0</v>
      </c>
      <c r="BTS264" s="5">
        <v>0</v>
      </c>
      <c r="BTT264" s="5">
        <v>0</v>
      </c>
      <c r="BTU264" s="5">
        <v>0</v>
      </c>
      <c r="BTV264" s="5">
        <v>0</v>
      </c>
      <c r="BTW264" s="5">
        <v>0</v>
      </c>
      <c r="BTX264" s="5">
        <v>0</v>
      </c>
      <c r="BTY264" s="5">
        <v>0</v>
      </c>
      <c r="BTZ264" s="5">
        <v>0</v>
      </c>
      <c r="BUA264" s="5">
        <v>0</v>
      </c>
      <c r="BUB264" s="5">
        <v>0</v>
      </c>
      <c r="BUC264" s="5">
        <v>0</v>
      </c>
      <c r="BUD264" s="5">
        <v>0</v>
      </c>
      <c r="BUE264" s="5">
        <v>2.7483124397299902E-2</v>
      </c>
      <c r="BUF264" s="5">
        <v>0</v>
      </c>
      <c r="BUG264" s="5">
        <v>0</v>
      </c>
      <c r="BUH264" s="5">
        <v>0</v>
      </c>
      <c r="BUI264" s="5">
        <v>0</v>
      </c>
      <c r="BUJ264" s="5">
        <v>0</v>
      </c>
      <c r="BUK264" s="5">
        <v>0</v>
      </c>
      <c r="BUL264" s="5">
        <v>0</v>
      </c>
      <c r="BUM264" s="5">
        <v>0</v>
      </c>
      <c r="BUN264" s="5">
        <v>0</v>
      </c>
      <c r="BUO264" s="5">
        <v>0</v>
      </c>
      <c r="BUP264" s="5">
        <v>0</v>
      </c>
      <c r="BUQ264" s="5">
        <v>0</v>
      </c>
      <c r="BUR264" s="5">
        <v>0</v>
      </c>
      <c r="BUS264" s="5">
        <v>0</v>
      </c>
      <c r="BUT264" s="5">
        <v>0</v>
      </c>
      <c r="BUU264" s="5">
        <v>0</v>
      </c>
      <c r="BUV264" s="5">
        <v>0</v>
      </c>
      <c r="BUW264" s="5">
        <v>0</v>
      </c>
      <c r="BUX264" s="5">
        <v>0</v>
      </c>
      <c r="BUY264" s="5">
        <v>0</v>
      </c>
      <c r="BUZ264" s="5">
        <v>0</v>
      </c>
      <c r="BVA264" s="5">
        <v>0</v>
      </c>
      <c r="BVB264" s="5">
        <v>0</v>
      </c>
      <c r="BVC264" s="5">
        <v>0</v>
      </c>
      <c r="BVD264" s="5">
        <v>0</v>
      </c>
      <c r="BVE264" s="5">
        <v>0</v>
      </c>
      <c r="BVF264" s="5">
        <v>0</v>
      </c>
      <c r="BVG264" s="5">
        <v>0</v>
      </c>
      <c r="BVH264" s="5">
        <v>0</v>
      </c>
      <c r="BVI264" s="5">
        <v>0</v>
      </c>
      <c r="BVJ264" s="5">
        <v>0</v>
      </c>
      <c r="BVK264" s="5">
        <v>0</v>
      </c>
      <c r="BVL264" s="5">
        <v>0</v>
      </c>
      <c r="BVM264" s="5">
        <v>0</v>
      </c>
      <c r="BVN264" s="5">
        <v>0</v>
      </c>
      <c r="BVO264" s="5">
        <v>0</v>
      </c>
      <c r="BVP264" s="5">
        <v>0</v>
      </c>
      <c r="BVQ264" s="5">
        <v>0</v>
      </c>
      <c r="BVR264" s="5">
        <v>0</v>
      </c>
      <c r="BVS264" s="5">
        <v>0</v>
      </c>
      <c r="BVT264" s="5">
        <v>0</v>
      </c>
      <c r="BVU264" s="5">
        <v>0</v>
      </c>
      <c r="BVV264" s="5">
        <v>0</v>
      </c>
      <c r="BVW264" s="5">
        <v>0</v>
      </c>
      <c r="BVX264" s="5">
        <v>0</v>
      </c>
      <c r="BVY264" s="5">
        <v>0</v>
      </c>
      <c r="BVZ264" s="5">
        <v>0</v>
      </c>
      <c r="BWA264" s="5">
        <v>0</v>
      </c>
      <c r="BWB264" s="5">
        <v>0</v>
      </c>
      <c r="BWC264" s="5">
        <v>0</v>
      </c>
      <c r="BWD264" s="5">
        <v>0</v>
      </c>
      <c r="BWE264" s="5">
        <v>0</v>
      </c>
      <c r="BWF264" s="5">
        <v>0</v>
      </c>
      <c r="BWG264" s="5">
        <v>0</v>
      </c>
      <c r="BWH264" s="5">
        <v>0</v>
      </c>
      <c r="BWI264" s="5">
        <v>0</v>
      </c>
      <c r="BWJ264" s="5">
        <v>0</v>
      </c>
      <c r="BWK264" s="5">
        <v>0</v>
      </c>
      <c r="BWL264" s="5">
        <v>0</v>
      </c>
      <c r="BWM264" s="5">
        <v>0</v>
      </c>
      <c r="BWN264" s="5">
        <v>0</v>
      </c>
      <c r="BWO264" s="5">
        <v>0</v>
      </c>
      <c r="BWP264" s="5">
        <v>0</v>
      </c>
      <c r="BWQ264" s="5">
        <v>0</v>
      </c>
      <c r="BWR264" s="5">
        <v>0</v>
      </c>
      <c r="BWS264" s="5">
        <v>0</v>
      </c>
      <c r="BWT264" s="5">
        <v>0</v>
      </c>
      <c r="BWU264" s="5">
        <v>0</v>
      </c>
      <c r="BWV264" s="5">
        <v>0</v>
      </c>
      <c r="BWW264" s="5">
        <v>0</v>
      </c>
      <c r="BWX264" s="5">
        <v>0</v>
      </c>
      <c r="BWY264" s="5">
        <v>0</v>
      </c>
      <c r="BWZ264" s="5">
        <v>0</v>
      </c>
      <c r="BXA264" s="5">
        <v>0</v>
      </c>
      <c r="BXB264" s="5">
        <v>0</v>
      </c>
      <c r="BXC264" s="5">
        <v>0</v>
      </c>
      <c r="BXD264" s="5">
        <v>0</v>
      </c>
      <c r="BXE264" s="5">
        <v>0</v>
      </c>
      <c r="BXF264" s="5">
        <v>0</v>
      </c>
      <c r="BXG264" s="5">
        <v>0</v>
      </c>
      <c r="BXH264" s="5">
        <v>0</v>
      </c>
      <c r="BXI264" s="5">
        <v>0</v>
      </c>
      <c r="BXJ264" s="5">
        <v>0</v>
      </c>
      <c r="BXK264" s="5">
        <v>0</v>
      </c>
      <c r="BXL264" s="5">
        <v>0</v>
      </c>
      <c r="BXM264" s="5">
        <v>0</v>
      </c>
      <c r="BXN264" s="5">
        <v>0</v>
      </c>
      <c r="BXO264" s="5">
        <v>0</v>
      </c>
      <c r="BXP264" s="5">
        <v>0</v>
      </c>
      <c r="BXQ264" s="5">
        <v>0</v>
      </c>
      <c r="BXR264" s="5">
        <v>0</v>
      </c>
      <c r="BXS264" s="5">
        <v>0</v>
      </c>
      <c r="BXT264" s="5">
        <v>0</v>
      </c>
      <c r="BXU264" s="5">
        <v>0</v>
      </c>
      <c r="BXV264" s="5">
        <v>0</v>
      </c>
      <c r="BXW264" s="5">
        <v>0</v>
      </c>
      <c r="BXX264" s="5">
        <v>0</v>
      </c>
      <c r="BXY264" s="5">
        <v>0</v>
      </c>
      <c r="BXZ264" s="5">
        <v>0</v>
      </c>
      <c r="BYA264" s="5">
        <v>0</v>
      </c>
      <c r="BYB264" s="5">
        <v>0</v>
      </c>
      <c r="BYC264" s="5">
        <v>0</v>
      </c>
      <c r="BYD264" s="5">
        <v>0</v>
      </c>
      <c r="BYE264" s="5">
        <v>0</v>
      </c>
      <c r="BYF264" s="5">
        <v>0</v>
      </c>
      <c r="BYG264" s="5">
        <v>0</v>
      </c>
      <c r="BYH264" s="5">
        <v>0</v>
      </c>
      <c r="BYI264" s="5">
        <v>0</v>
      </c>
      <c r="BYJ264" s="5">
        <v>0</v>
      </c>
      <c r="BYK264" s="5">
        <v>0</v>
      </c>
      <c r="BYL264" s="5">
        <v>0</v>
      </c>
      <c r="BYM264" s="5">
        <v>0</v>
      </c>
      <c r="BYN264" s="5">
        <v>0</v>
      </c>
      <c r="BYO264" s="5">
        <v>0</v>
      </c>
      <c r="BYP264" s="5">
        <v>0</v>
      </c>
      <c r="BYQ264" s="5">
        <v>0</v>
      </c>
      <c r="BYR264" s="5">
        <v>0</v>
      </c>
      <c r="BYS264" s="5">
        <v>0</v>
      </c>
      <c r="BYT264" s="5">
        <v>0</v>
      </c>
      <c r="BYU264" s="5">
        <v>0</v>
      </c>
      <c r="BYV264" s="5">
        <v>0</v>
      </c>
      <c r="BYW264" s="5">
        <v>0</v>
      </c>
      <c r="BYX264" s="5">
        <v>0</v>
      </c>
      <c r="BYY264" s="5">
        <v>0</v>
      </c>
      <c r="BYZ264" s="5">
        <v>0</v>
      </c>
      <c r="BZA264" s="5">
        <v>0</v>
      </c>
      <c r="BZB264" s="5">
        <v>4.8216007714561236E-4</v>
      </c>
      <c r="BZC264" s="5">
        <v>0</v>
      </c>
      <c r="BZD264" s="5">
        <v>0</v>
      </c>
      <c r="BZE264" s="5">
        <v>0</v>
      </c>
      <c r="BZF264" s="5">
        <v>0</v>
      </c>
      <c r="BZG264" s="5">
        <v>0</v>
      </c>
      <c r="BZH264" s="5">
        <v>0</v>
      </c>
      <c r="BZI264" s="5">
        <v>0</v>
      </c>
      <c r="BZJ264" s="5">
        <v>0</v>
      </c>
      <c r="BZK264" s="5">
        <v>0</v>
      </c>
      <c r="BZL264" s="5">
        <v>0</v>
      </c>
      <c r="BZM264" s="5">
        <v>0</v>
      </c>
      <c r="BZN264" s="5">
        <v>0</v>
      </c>
      <c r="BZO264" s="5">
        <v>0</v>
      </c>
      <c r="BZP264" s="5">
        <v>0</v>
      </c>
      <c r="BZQ264" s="5">
        <v>0</v>
      </c>
      <c r="BZR264" s="5">
        <v>0</v>
      </c>
      <c r="BZS264" s="5">
        <v>0</v>
      </c>
      <c r="BZT264" s="5">
        <v>0</v>
      </c>
      <c r="BZU264" s="5">
        <v>0</v>
      </c>
      <c r="BZV264" s="5">
        <v>0</v>
      </c>
      <c r="BZW264" s="5">
        <v>0</v>
      </c>
      <c r="BZX264" s="5">
        <v>0</v>
      </c>
      <c r="BZY264" s="5">
        <v>0</v>
      </c>
      <c r="BZZ264" s="5">
        <v>4.8216007714561236E-4</v>
      </c>
      <c r="CAA264" s="5">
        <v>0</v>
      </c>
      <c r="CAB264" s="5">
        <v>0</v>
      </c>
      <c r="CAC264" s="5">
        <v>0</v>
      </c>
      <c r="CAD264" s="5">
        <v>0</v>
      </c>
      <c r="CAE264" s="5">
        <v>0.23963355834136935</v>
      </c>
      <c r="CAF264" s="5">
        <v>0</v>
      </c>
      <c r="CAG264" s="5">
        <v>0</v>
      </c>
      <c r="CAH264" s="5">
        <v>0</v>
      </c>
      <c r="CAI264" s="5">
        <v>0</v>
      </c>
      <c r="CAJ264" s="5">
        <v>0</v>
      </c>
      <c r="CAK264" s="5">
        <v>0</v>
      </c>
      <c r="CAL264" s="5">
        <v>0</v>
      </c>
      <c r="CAM264" s="5">
        <v>0</v>
      </c>
      <c r="CAN264" s="5">
        <v>0</v>
      </c>
      <c r="CAO264" s="5">
        <v>0</v>
      </c>
      <c r="CAP264" s="5">
        <v>4.8216007714561236E-4</v>
      </c>
      <c r="CAQ264" s="5">
        <v>0</v>
      </c>
      <c r="CAR264" s="5">
        <v>0</v>
      </c>
      <c r="CAS264" s="5">
        <v>0</v>
      </c>
      <c r="CAT264" s="5">
        <v>0</v>
      </c>
      <c r="CAU264" s="5">
        <v>0</v>
      </c>
      <c r="CAV264" s="5">
        <v>0</v>
      </c>
      <c r="CAW264" s="5">
        <v>0</v>
      </c>
      <c r="CAX264" s="5">
        <v>4.8216007714561236E-4</v>
      </c>
      <c r="CAY264" s="5">
        <v>1.4464802314368371E-3</v>
      </c>
      <c r="CAZ264" s="5">
        <v>0</v>
      </c>
      <c r="CBA264" s="5">
        <v>0</v>
      </c>
      <c r="CBB264" s="5">
        <v>0</v>
      </c>
      <c r="CBC264" s="5">
        <v>0</v>
      </c>
      <c r="CBD264" s="5">
        <v>0</v>
      </c>
      <c r="CBE264" s="5">
        <v>0</v>
      </c>
      <c r="CBF264" s="5">
        <v>0</v>
      </c>
      <c r="CBG264" s="5">
        <v>0</v>
      </c>
      <c r="CBH264" s="5">
        <v>0</v>
      </c>
      <c r="CBI264" s="5">
        <v>0</v>
      </c>
      <c r="CBJ264" s="5">
        <v>0</v>
      </c>
      <c r="CBK264" s="5">
        <v>0</v>
      </c>
      <c r="CBL264" s="5">
        <v>0</v>
      </c>
      <c r="CBM264" s="5">
        <v>0</v>
      </c>
      <c r="CBN264" s="5">
        <v>0</v>
      </c>
      <c r="CBO264" s="5">
        <v>0</v>
      </c>
      <c r="CBP264" s="5">
        <v>0</v>
      </c>
      <c r="CBQ264" s="5">
        <v>0</v>
      </c>
      <c r="CBR264" s="5">
        <v>0</v>
      </c>
      <c r="CBS264" s="5">
        <v>0</v>
      </c>
      <c r="CBT264" s="5">
        <v>0</v>
      </c>
      <c r="CBU264" s="5">
        <v>4.8216007714561236E-4</v>
      </c>
      <c r="CBV264" s="5">
        <v>0</v>
      </c>
      <c r="CBW264" s="5">
        <v>0</v>
      </c>
      <c r="CBX264" s="5">
        <v>0</v>
      </c>
      <c r="CBY264" s="5">
        <v>0</v>
      </c>
      <c r="CBZ264" s="5">
        <v>0</v>
      </c>
      <c r="CCA264" s="5">
        <v>0</v>
      </c>
      <c r="CCB264" s="5">
        <v>0</v>
      </c>
      <c r="CCC264" s="5">
        <v>0</v>
      </c>
      <c r="CCD264" s="5">
        <v>0</v>
      </c>
      <c r="CCE264" s="5">
        <v>0</v>
      </c>
      <c r="CCF264" s="5">
        <v>0</v>
      </c>
      <c r="CCG264" s="5">
        <v>0</v>
      </c>
      <c r="CCH264" s="5">
        <v>0</v>
      </c>
      <c r="CCI264" s="5">
        <v>0</v>
      </c>
      <c r="CCJ264" s="5">
        <v>0</v>
      </c>
      <c r="CCK264" s="5">
        <v>0</v>
      </c>
      <c r="CCL264" s="5">
        <v>0</v>
      </c>
      <c r="CCM264" s="5">
        <v>4.8216007714561236E-4</v>
      </c>
      <c r="CCN264" s="5">
        <v>0</v>
      </c>
      <c r="CCO264" s="5">
        <v>0</v>
      </c>
      <c r="CCP264" s="5">
        <v>0</v>
      </c>
      <c r="CCQ264" s="5">
        <v>0</v>
      </c>
      <c r="CCR264" s="5">
        <v>0</v>
      </c>
      <c r="CCS264" s="5">
        <v>0</v>
      </c>
      <c r="CCT264" s="5">
        <v>0</v>
      </c>
      <c r="CCU264" s="5">
        <v>0</v>
      </c>
      <c r="CCV264" s="5">
        <v>0</v>
      </c>
      <c r="CCW264" s="5">
        <v>0</v>
      </c>
      <c r="CCX264" s="5">
        <v>0</v>
      </c>
      <c r="CCY264" s="5">
        <v>0</v>
      </c>
      <c r="CCZ264" s="5">
        <v>0</v>
      </c>
      <c r="CDA264" s="5">
        <v>0</v>
      </c>
      <c r="CDB264" s="5">
        <v>9.6432015429122472E-4</v>
      </c>
      <c r="CDC264" s="5">
        <v>0</v>
      </c>
      <c r="CDD264" s="5">
        <v>0</v>
      </c>
      <c r="CDE264" s="5">
        <v>0</v>
      </c>
      <c r="CDF264" s="5">
        <v>0</v>
      </c>
      <c r="CDG264" s="5">
        <v>0</v>
      </c>
      <c r="CDH264" s="5">
        <v>0</v>
      </c>
      <c r="CDI264" s="5">
        <v>0</v>
      </c>
      <c r="CDJ264" s="5">
        <v>0</v>
      </c>
      <c r="CDK264" s="5">
        <v>0</v>
      </c>
      <c r="CDL264" s="5">
        <v>0</v>
      </c>
      <c r="CDM264" s="5">
        <v>0</v>
      </c>
      <c r="CDN264" s="5">
        <v>0</v>
      </c>
      <c r="CDO264" s="5">
        <v>0</v>
      </c>
      <c r="CDP264" s="5">
        <v>0</v>
      </c>
      <c r="CDQ264" s="5">
        <v>0</v>
      </c>
      <c r="CDR264" s="5">
        <v>0</v>
      </c>
      <c r="CDS264" s="5">
        <v>8.6788813886210219E-3</v>
      </c>
      <c r="CDT264" s="5">
        <v>0</v>
      </c>
      <c r="CDU264" s="134">
        <v>0</v>
      </c>
      <c r="CDV264" s="107"/>
      <c r="CDW264" s="33">
        <v>0</v>
      </c>
      <c r="CDX264" s="7">
        <v>83</v>
      </c>
      <c r="CDY264" s="7">
        <v>0</v>
      </c>
      <c r="CDZ264" s="7">
        <v>314</v>
      </c>
      <c r="CEA264" s="7">
        <v>0</v>
      </c>
      <c r="CEB264" s="7">
        <v>0</v>
      </c>
      <c r="CEC264" s="7">
        <v>0</v>
      </c>
      <c r="CED264" s="7">
        <v>0</v>
      </c>
      <c r="CEE264" s="7">
        <v>1007</v>
      </c>
      <c r="CEF264" s="7">
        <v>87</v>
      </c>
      <c r="CEG264" s="7">
        <v>0</v>
      </c>
      <c r="CEH264" s="7">
        <v>0</v>
      </c>
      <c r="CEI264" s="7">
        <v>0</v>
      </c>
      <c r="CEJ264" s="7">
        <v>563</v>
      </c>
      <c r="CEK264" s="7">
        <v>0</v>
      </c>
      <c r="CEL264" s="7">
        <v>0</v>
      </c>
      <c r="CEM264" s="7">
        <v>0</v>
      </c>
      <c r="CEN264" s="7">
        <v>2</v>
      </c>
      <c r="CEO264" s="7">
        <v>0</v>
      </c>
      <c r="CEP264" s="34">
        <v>18</v>
      </c>
    </row>
    <row r="265" spans="1:2174" ht="15">
      <c r="A265" s="107"/>
      <c r="B265" s="33" t="s">
        <v>3024</v>
      </c>
      <c r="C265" s="108">
        <v>3276</v>
      </c>
      <c r="D265" s="126">
        <v>2008</v>
      </c>
      <c r="E265" s="108" t="s">
        <v>2760</v>
      </c>
      <c r="F265" s="107">
        <v>12.881588000000001</v>
      </c>
      <c r="G265" s="108">
        <v>3</v>
      </c>
      <c r="H265" s="108">
        <v>0</v>
      </c>
      <c r="I265" s="112" t="s">
        <v>2761</v>
      </c>
      <c r="J265" s="108">
        <v>32.58</v>
      </c>
      <c r="K265" s="108" t="s">
        <v>2761</v>
      </c>
      <c r="L265" s="112" t="s">
        <v>2761</v>
      </c>
      <c r="M265" s="108" t="s">
        <v>2761</v>
      </c>
      <c r="N265" s="108" t="s">
        <v>2761</v>
      </c>
      <c r="O265" s="113" t="s">
        <v>2761</v>
      </c>
      <c r="P265" s="114" t="s">
        <v>2761</v>
      </c>
      <c r="Q265" s="127" t="s">
        <v>2761</v>
      </c>
      <c r="R265" s="127" t="s">
        <v>2761</v>
      </c>
      <c r="S265" s="108" t="s">
        <v>2761</v>
      </c>
      <c r="T265" s="139" t="s">
        <v>2762</v>
      </c>
      <c r="U265" s="113" t="s">
        <v>2761</v>
      </c>
      <c r="V265" s="114" t="s">
        <v>2761</v>
      </c>
      <c r="W265" s="114" t="s">
        <v>2761</v>
      </c>
      <c r="X265" s="140" t="s">
        <v>2787</v>
      </c>
      <c r="Y265" s="114" t="s">
        <v>2761</v>
      </c>
      <c r="Z265" s="113" t="s">
        <v>2761</v>
      </c>
      <c r="AA265" s="114" t="s">
        <v>2761</v>
      </c>
      <c r="AB265" s="118" t="s">
        <v>2761</v>
      </c>
      <c r="AC265" s="113" t="s">
        <v>2761</v>
      </c>
      <c r="AD265" s="118" t="s">
        <v>2761</v>
      </c>
      <c r="AE265" s="113" t="s">
        <v>2761</v>
      </c>
      <c r="AF265" s="114" t="s">
        <v>2761</v>
      </c>
      <c r="AG265" s="119"/>
      <c r="AH265" s="131">
        <v>3.07768508480437</v>
      </c>
      <c r="AI265" s="132">
        <v>0.63149382053345804</v>
      </c>
      <c r="AJ265" s="132">
        <v>2.6238037310661002</v>
      </c>
      <c r="AK265" s="132">
        <v>1.3843352265162201</v>
      </c>
      <c r="AL265" s="132">
        <v>0.43494420225825903</v>
      </c>
      <c r="AM265" s="127">
        <v>59</v>
      </c>
      <c r="AN265" s="108"/>
      <c r="AO265" s="33"/>
      <c r="AP265" s="7">
        <v>0</v>
      </c>
      <c r="AQ265" s="7">
        <v>0</v>
      </c>
      <c r="AR265" s="7">
        <v>0</v>
      </c>
      <c r="AS265" s="7">
        <v>0</v>
      </c>
      <c r="AT265" s="7">
        <v>0</v>
      </c>
      <c r="AU265" s="7">
        <v>0</v>
      </c>
      <c r="AV265" s="7">
        <v>0</v>
      </c>
      <c r="AW265" s="7">
        <v>0</v>
      </c>
      <c r="AX265" s="7">
        <v>0</v>
      </c>
      <c r="AY265" s="7">
        <v>0</v>
      </c>
      <c r="AZ265" s="7">
        <v>0</v>
      </c>
      <c r="BA265" s="7">
        <v>0</v>
      </c>
      <c r="BB265" s="7">
        <v>6</v>
      </c>
      <c r="BC265" s="7">
        <v>0</v>
      </c>
      <c r="BD265" s="7">
        <v>0</v>
      </c>
      <c r="BE265" s="7">
        <v>0</v>
      </c>
      <c r="BF265" s="7">
        <v>0</v>
      </c>
      <c r="BG265" s="7">
        <v>0</v>
      </c>
      <c r="BH265" s="7">
        <v>0</v>
      </c>
      <c r="BI265" s="7">
        <v>0</v>
      </c>
      <c r="BJ265" s="7">
        <v>0</v>
      </c>
      <c r="BK265" s="7">
        <v>0</v>
      </c>
      <c r="BL265" s="7">
        <v>0</v>
      </c>
      <c r="BM265" s="7">
        <v>0</v>
      </c>
      <c r="BN265" s="7">
        <v>0</v>
      </c>
      <c r="BO265" s="7">
        <v>0</v>
      </c>
      <c r="BP265" s="7">
        <v>0</v>
      </c>
      <c r="BQ265" s="7">
        <v>0</v>
      </c>
      <c r="BR265" s="7">
        <v>0</v>
      </c>
      <c r="BS265" s="7">
        <v>0</v>
      </c>
      <c r="BT265" s="7">
        <v>0</v>
      </c>
      <c r="BU265" s="7">
        <v>0</v>
      </c>
      <c r="BV265" s="7">
        <v>0</v>
      </c>
      <c r="BW265" s="7">
        <v>0</v>
      </c>
      <c r="BX265" s="7">
        <v>0</v>
      </c>
      <c r="BY265" s="7">
        <v>0</v>
      </c>
      <c r="BZ265" s="7">
        <v>0</v>
      </c>
      <c r="CA265" s="7">
        <v>0</v>
      </c>
      <c r="CB265" s="7">
        <v>0</v>
      </c>
      <c r="CC265" s="7">
        <v>0</v>
      </c>
      <c r="CD265" s="7">
        <v>0</v>
      </c>
      <c r="CE265" s="7">
        <v>0</v>
      </c>
      <c r="CF265" s="7">
        <v>0</v>
      </c>
      <c r="CG265" s="7">
        <v>0</v>
      </c>
      <c r="CH265" s="7">
        <v>0</v>
      </c>
      <c r="CI265" s="7">
        <v>0</v>
      </c>
      <c r="CJ265" s="7">
        <v>0</v>
      </c>
      <c r="CK265" s="7">
        <v>0</v>
      </c>
      <c r="CL265" s="7">
        <v>0</v>
      </c>
      <c r="CM265" s="7">
        <v>0</v>
      </c>
      <c r="CN265" s="7">
        <v>0</v>
      </c>
      <c r="CO265" s="7">
        <v>0</v>
      </c>
      <c r="CP265" s="7">
        <v>0</v>
      </c>
      <c r="CQ265" s="7">
        <v>6</v>
      </c>
      <c r="CR265" s="7">
        <v>0</v>
      </c>
      <c r="CS265" s="7">
        <v>0</v>
      </c>
      <c r="CT265" s="7">
        <v>0</v>
      </c>
      <c r="CU265" s="7">
        <v>0</v>
      </c>
      <c r="CV265" s="7">
        <v>0</v>
      </c>
      <c r="CW265" s="7">
        <v>0</v>
      </c>
      <c r="CX265" s="7">
        <v>0</v>
      </c>
      <c r="CY265" s="7">
        <v>2</v>
      </c>
      <c r="CZ265" s="7">
        <v>0</v>
      </c>
      <c r="DA265" s="7">
        <v>0</v>
      </c>
      <c r="DB265" s="7">
        <v>0</v>
      </c>
      <c r="DC265" s="7">
        <v>0</v>
      </c>
      <c r="DD265" s="7">
        <v>0</v>
      </c>
      <c r="DE265" s="7">
        <v>0</v>
      </c>
      <c r="DF265" s="7">
        <v>0</v>
      </c>
      <c r="DG265" s="7">
        <v>0</v>
      </c>
      <c r="DH265" s="7">
        <v>0</v>
      </c>
      <c r="DI265" s="7">
        <v>0</v>
      </c>
      <c r="DJ265" s="7">
        <v>0</v>
      </c>
      <c r="DK265" s="7">
        <v>0</v>
      </c>
      <c r="DL265" s="7">
        <v>0</v>
      </c>
      <c r="DM265" s="7">
        <v>0</v>
      </c>
      <c r="DN265" s="7">
        <v>0</v>
      </c>
      <c r="DO265" s="7">
        <v>0</v>
      </c>
      <c r="DP265" s="7">
        <v>0</v>
      </c>
      <c r="DQ265" s="7">
        <v>0</v>
      </c>
      <c r="DR265" s="7">
        <v>0</v>
      </c>
      <c r="DS265" s="7">
        <v>0</v>
      </c>
      <c r="DT265" s="7">
        <v>0</v>
      </c>
      <c r="DU265" s="7">
        <v>0</v>
      </c>
      <c r="DV265" s="7">
        <v>0</v>
      </c>
      <c r="DW265" s="7">
        <v>0</v>
      </c>
      <c r="DX265" s="7">
        <v>0</v>
      </c>
      <c r="DY265" s="7">
        <v>0</v>
      </c>
      <c r="DZ265" s="7">
        <v>0</v>
      </c>
      <c r="EA265" s="7">
        <v>0</v>
      </c>
      <c r="EB265" s="7">
        <v>0</v>
      </c>
      <c r="EC265" s="7">
        <v>0</v>
      </c>
      <c r="ED265" s="7">
        <v>0</v>
      </c>
      <c r="EE265" s="7">
        <v>0</v>
      </c>
      <c r="EF265" s="7">
        <v>450</v>
      </c>
      <c r="EG265" s="7">
        <v>0</v>
      </c>
      <c r="EH265" s="7">
        <v>0</v>
      </c>
      <c r="EI265" s="7">
        <v>0</v>
      </c>
      <c r="EJ265" s="7">
        <v>59</v>
      </c>
      <c r="EK265" s="7">
        <v>0</v>
      </c>
      <c r="EL265" s="7">
        <v>0</v>
      </c>
      <c r="EM265" s="7">
        <v>204</v>
      </c>
      <c r="EN265" s="7">
        <v>20</v>
      </c>
      <c r="EO265" s="7">
        <v>13</v>
      </c>
      <c r="EP265" s="7">
        <v>130</v>
      </c>
      <c r="EQ265" s="7">
        <v>0</v>
      </c>
      <c r="ER265" s="7">
        <v>0</v>
      </c>
      <c r="ES265" s="7">
        <v>0</v>
      </c>
      <c r="ET265" s="7">
        <v>0</v>
      </c>
      <c r="EU265" s="7">
        <v>0</v>
      </c>
      <c r="EV265" s="7">
        <v>0</v>
      </c>
      <c r="EW265" s="7">
        <v>0</v>
      </c>
      <c r="EX265" s="7">
        <v>2</v>
      </c>
      <c r="EY265" s="7">
        <v>0</v>
      </c>
      <c r="EZ265" s="7">
        <v>0</v>
      </c>
      <c r="FA265" s="7">
        <v>0</v>
      </c>
      <c r="FB265" s="7">
        <v>0</v>
      </c>
      <c r="FC265" s="7">
        <v>0</v>
      </c>
      <c r="FD265" s="7">
        <v>0</v>
      </c>
      <c r="FE265" s="7">
        <v>0</v>
      </c>
      <c r="FF265" s="7">
        <v>0</v>
      </c>
      <c r="FG265" s="7">
        <v>0</v>
      </c>
      <c r="FH265" s="7">
        <v>0</v>
      </c>
      <c r="FI265" s="7">
        <v>0</v>
      </c>
      <c r="FJ265" s="7">
        <v>0</v>
      </c>
      <c r="FK265" s="7">
        <v>0</v>
      </c>
      <c r="FL265" s="7">
        <v>0</v>
      </c>
      <c r="FM265" s="7">
        <v>0</v>
      </c>
      <c r="FN265" s="7">
        <v>0</v>
      </c>
      <c r="FO265" s="7">
        <v>0</v>
      </c>
      <c r="FP265" s="7">
        <v>0</v>
      </c>
      <c r="FQ265" s="7">
        <v>0</v>
      </c>
      <c r="FR265" s="7">
        <v>0</v>
      </c>
      <c r="FS265" s="7">
        <v>0</v>
      </c>
      <c r="FT265" s="7">
        <v>0</v>
      </c>
      <c r="FU265" s="7">
        <v>27</v>
      </c>
      <c r="FV265" s="7">
        <v>1</v>
      </c>
      <c r="FW265" s="7">
        <v>1</v>
      </c>
      <c r="FX265" s="7">
        <v>0</v>
      </c>
      <c r="FY265" s="7">
        <v>0</v>
      </c>
      <c r="FZ265" s="7">
        <v>0</v>
      </c>
      <c r="GA265" s="7">
        <v>0</v>
      </c>
      <c r="GB265" s="7">
        <v>0</v>
      </c>
      <c r="GC265" s="7">
        <v>0</v>
      </c>
      <c r="GD265" s="7">
        <v>0</v>
      </c>
      <c r="GE265" s="7">
        <v>0</v>
      </c>
      <c r="GF265" s="7">
        <v>0</v>
      </c>
      <c r="GG265" s="7">
        <v>0</v>
      </c>
      <c r="GH265" s="7">
        <v>0</v>
      </c>
      <c r="GI265" s="7">
        <v>0</v>
      </c>
      <c r="GJ265" s="7">
        <v>0</v>
      </c>
      <c r="GK265" s="7">
        <v>0</v>
      </c>
      <c r="GL265" s="7">
        <v>0</v>
      </c>
      <c r="GM265" s="7">
        <v>0</v>
      </c>
      <c r="GN265" s="7">
        <v>0</v>
      </c>
      <c r="GO265" s="7">
        <v>0</v>
      </c>
      <c r="GP265" s="7">
        <v>0</v>
      </c>
      <c r="GQ265" s="7">
        <v>0</v>
      </c>
      <c r="GR265" s="7">
        <v>0</v>
      </c>
      <c r="GS265" s="7">
        <v>0</v>
      </c>
      <c r="GT265" s="7">
        <v>0</v>
      </c>
      <c r="GU265" s="7">
        <v>0</v>
      </c>
      <c r="GV265" s="7">
        <v>0</v>
      </c>
      <c r="GW265" s="7">
        <v>0</v>
      </c>
      <c r="GX265" s="7">
        <v>0</v>
      </c>
      <c r="GY265" s="7">
        <v>0</v>
      </c>
      <c r="GZ265" s="7">
        <v>0</v>
      </c>
      <c r="HA265" s="7">
        <v>0</v>
      </c>
      <c r="HB265" s="7">
        <v>0</v>
      </c>
      <c r="HC265" s="7">
        <v>0</v>
      </c>
      <c r="HD265" s="7">
        <v>0</v>
      </c>
      <c r="HE265" s="7">
        <v>0</v>
      </c>
      <c r="HF265" s="7">
        <v>0</v>
      </c>
      <c r="HG265" s="7">
        <v>0</v>
      </c>
      <c r="HH265" s="7">
        <v>0</v>
      </c>
      <c r="HI265" s="7">
        <v>0</v>
      </c>
      <c r="HJ265" s="7">
        <v>0</v>
      </c>
      <c r="HK265" s="7">
        <v>0</v>
      </c>
      <c r="HL265" s="7">
        <v>0</v>
      </c>
      <c r="HM265" s="7">
        <v>0</v>
      </c>
      <c r="HN265" s="7">
        <v>1</v>
      </c>
      <c r="HO265" s="7">
        <v>0</v>
      </c>
      <c r="HP265" s="7">
        <v>0</v>
      </c>
      <c r="HQ265" s="7">
        <v>0</v>
      </c>
      <c r="HR265" s="7">
        <v>0</v>
      </c>
      <c r="HS265" s="7">
        <v>0</v>
      </c>
      <c r="HT265" s="7">
        <v>0</v>
      </c>
      <c r="HU265" s="7">
        <v>0</v>
      </c>
      <c r="HV265" s="7">
        <v>0</v>
      </c>
      <c r="HW265" s="7">
        <v>0</v>
      </c>
      <c r="HX265" s="7">
        <v>0</v>
      </c>
      <c r="HY265" s="7">
        <v>0</v>
      </c>
      <c r="HZ265" s="7">
        <v>0</v>
      </c>
      <c r="IA265" s="7">
        <v>0</v>
      </c>
      <c r="IB265" s="7">
        <v>0</v>
      </c>
      <c r="IC265" s="7">
        <v>3</v>
      </c>
      <c r="ID265" s="7">
        <v>0</v>
      </c>
      <c r="IE265" s="7">
        <v>0</v>
      </c>
      <c r="IF265" s="7">
        <v>0</v>
      </c>
      <c r="IG265" s="7">
        <v>0</v>
      </c>
      <c r="IH265" s="7">
        <v>0</v>
      </c>
      <c r="II265" s="7">
        <v>0</v>
      </c>
      <c r="IJ265" s="7">
        <v>0</v>
      </c>
      <c r="IK265" s="7">
        <v>0</v>
      </c>
      <c r="IL265" s="7">
        <v>0</v>
      </c>
      <c r="IM265" s="7">
        <v>0</v>
      </c>
      <c r="IN265" s="7">
        <v>0</v>
      </c>
      <c r="IO265" s="7">
        <v>0</v>
      </c>
      <c r="IP265" s="7">
        <v>0</v>
      </c>
      <c r="IQ265" s="7">
        <v>0</v>
      </c>
      <c r="IR265" s="7">
        <v>0</v>
      </c>
      <c r="IS265" s="7">
        <v>0</v>
      </c>
      <c r="IT265" s="7">
        <v>0</v>
      </c>
      <c r="IU265" s="7">
        <v>0</v>
      </c>
      <c r="IV265" s="7">
        <v>0</v>
      </c>
      <c r="IW265" s="7">
        <v>0</v>
      </c>
      <c r="IX265" s="7">
        <v>0</v>
      </c>
      <c r="IY265" s="7">
        <v>0</v>
      </c>
      <c r="IZ265" s="7">
        <v>0</v>
      </c>
      <c r="JA265" s="7">
        <v>0</v>
      </c>
      <c r="JB265" s="7">
        <v>0</v>
      </c>
      <c r="JC265" s="7">
        <v>0</v>
      </c>
      <c r="JD265" s="7">
        <v>0</v>
      </c>
      <c r="JE265" s="7">
        <v>0</v>
      </c>
      <c r="JF265" s="7">
        <v>0</v>
      </c>
      <c r="JG265" s="7">
        <v>0</v>
      </c>
      <c r="JH265" s="7">
        <v>0</v>
      </c>
      <c r="JI265" s="7">
        <v>0</v>
      </c>
      <c r="JJ265" s="7">
        <v>0</v>
      </c>
      <c r="JK265" s="7">
        <v>0</v>
      </c>
      <c r="JL265" s="7">
        <v>0</v>
      </c>
      <c r="JM265" s="7">
        <v>0</v>
      </c>
      <c r="JN265" s="7">
        <v>0</v>
      </c>
      <c r="JO265" s="7">
        <v>0</v>
      </c>
      <c r="JP265" s="7">
        <v>0</v>
      </c>
      <c r="JQ265" s="7">
        <v>0</v>
      </c>
      <c r="JR265" s="7">
        <v>0</v>
      </c>
      <c r="JS265" s="7">
        <v>0</v>
      </c>
      <c r="JT265" s="7">
        <v>0</v>
      </c>
      <c r="JU265" s="7">
        <v>0</v>
      </c>
      <c r="JV265" s="7">
        <v>0</v>
      </c>
      <c r="JW265" s="7">
        <v>0</v>
      </c>
      <c r="JX265" s="7">
        <v>0</v>
      </c>
      <c r="JY265" s="7">
        <v>0</v>
      </c>
      <c r="JZ265" s="7">
        <v>0</v>
      </c>
      <c r="KA265" s="7">
        <v>0</v>
      </c>
      <c r="KB265" s="7">
        <v>0</v>
      </c>
      <c r="KC265" s="7">
        <v>0</v>
      </c>
      <c r="KD265" s="7">
        <v>0</v>
      </c>
      <c r="KE265" s="7">
        <v>0</v>
      </c>
      <c r="KF265" s="7">
        <v>0</v>
      </c>
      <c r="KG265" s="7">
        <v>0</v>
      </c>
      <c r="KH265" s="7">
        <v>0</v>
      </c>
      <c r="KI265" s="7">
        <v>0</v>
      </c>
      <c r="KJ265" s="7">
        <v>0</v>
      </c>
      <c r="KK265" s="7">
        <v>25</v>
      </c>
      <c r="KL265" s="7">
        <v>0</v>
      </c>
      <c r="KM265" s="7">
        <v>0</v>
      </c>
      <c r="KN265" s="7">
        <v>0</v>
      </c>
      <c r="KO265" s="7">
        <v>0</v>
      </c>
      <c r="KP265" s="7">
        <v>0</v>
      </c>
      <c r="KQ265" s="7">
        <v>0</v>
      </c>
      <c r="KR265" s="7">
        <v>1</v>
      </c>
      <c r="KS265" s="7">
        <v>0</v>
      </c>
      <c r="KT265" s="7">
        <v>0</v>
      </c>
      <c r="KU265" s="7">
        <v>83</v>
      </c>
      <c r="KV265" s="7">
        <v>1</v>
      </c>
      <c r="KW265" s="7">
        <v>0</v>
      </c>
      <c r="KX265" s="7">
        <v>6</v>
      </c>
      <c r="KY265" s="7">
        <v>0</v>
      </c>
      <c r="KZ265" s="7">
        <v>0</v>
      </c>
      <c r="LA265" s="7">
        <v>6</v>
      </c>
      <c r="LB265" s="7">
        <v>0</v>
      </c>
      <c r="LC265" s="7">
        <v>0</v>
      </c>
      <c r="LD265" s="7">
        <v>0</v>
      </c>
      <c r="LE265" s="7">
        <v>0</v>
      </c>
      <c r="LF265" s="7">
        <v>0</v>
      </c>
      <c r="LG265" s="7">
        <v>0</v>
      </c>
      <c r="LH265" s="7">
        <v>0</v>
      </c>
      <c r="LI265" s="7">
        <v>0</v>
      </c>
      <c r="LJ265" s="7">
        <v>19</v>
      </c>
      <c r="LK265" s="7">
        <v>2</v>
      </c>
      <c r="LL265" s="7">
        <v>1</v>
      </c>
      <c r="LM265" s="7">
        <v>0</v>
      </c>
      <c r="LN265" s="7">
        <v>0</v>
      </c>
      <c r="LO265" s="7">
        <v>0</v>
      </c>
      <c r="LP265" s="7">
        <v>0</v>
      </c>
      <c r="LQ265" s="7">
        <v>0</v>
      </c>
      <c r="LR265" s="7">
        <v>0</v>
      </c>
      <c r="LS265" s="7">
        <v>0</v>
      </c>
      <c r="LT265" s="7">
        <v>0</v>
      </c>
      <c r="LU265" s="7">
        <v>0</v>
      </c>
      <c r="LV265" s="7">
        <v>0</v>
      </c>
      <c r="LW265" s="7">
        <v>0</v>
      </c>
      <c r="LX265" s="7">
        <v>0</v>
      </c>
      <c r="LY265" s="7">
        <v>0</v>
      </c>
      <c r="LZ265" s="7">
        <v>0</v>
      </c>
      <c r="MA265" s="7">
        <v>0</v>
      </c>
      <c r="MB265" s="7">
        <v>4</v>
      </c>
      <c r="MC265" s="7">
        <v>0</v>
      </c>
      <c r="MD265" s="7">
        <v>0</v>
      </c>
      <c r="ME265" s="7">
        <v>0</v>
      </c>
      <c r="MF265" s="7">
        <v>0</v>
      </c>
      <c r="MG265" s="7">
        <v>0</v>
      </c>
      <c r="MH265" s="7">
        <v>0</v>
      </c>
      <c r="MI265" s="7">
        <v>0</v>
      </c>
      <c r="MJ265" s="7">
        <v>0</v>
      </c>
      <c r="MK265" s="7">
        <v>0</v>
      </c>
      <c r="ML265" s="7">
        <v>0</v>
      </c>
      <c r="MM265" s="7">
        <v>1</v>
      </c>
      <c r="MN265" s="7">
        <v>0</v>
      </c>
      <c r="MO265" s="7">
        <v>194</v>
      </c>
      <c r="MP265" s="7">
        <v>27</v>
      </c>
      <c r="MQ265" s="7">
        <v>0</v>
      </c>
      <c r="MR265" s="7">
        <v>0</v>
      </c>
      <c r="MS265" s="7">
        <v>0</v>
      </c>
      <c r="MT265" s="7">
        <v>0</v>
      </c>
      <c r="MU265" s="7">
        <v>15</v>
      </c>
      <c r="MV265" s="7">
        <v>36</v>
      </c>
      <c r="MW265" s="7">
        <v>1</v>
      </c>
      <c r="MX265" s="7">
        <v>0</v>
      </c>
      <c r="MY265" s="7">
        <v>0</v>
      </c>
      <c r="MZ265" s="7">
        <v>0</v>
      </c>
      <c r="NA265" s="7">
        <v>0</v>
      </c>
      <c r="NB265" s="7">
        <v>88</v>
      </c>
      <c r="NC265" s="7">
        <v>0</v>
      </c>
      <c r="ND265" s="7">
        <v>0</v>
      </c>
      <c r="NE265" s="7">
        <v>0</v>
      </c>
      <c r="NF265" s="7">
        <v>1</v>
      </c>
      <c r="NG265" s="7">
        <v>0</v>
      </c>
      <c r="NH265" s="7">
        <v>0</v>
      </c>
      <c r="NI265" s="7">
        <v>0</v>
      </c>
      <c r="NJ265" s="7">
        <v>5</v>
      </c>
      <c r="NK265" s="7">
        <v>0</v>
      </c>
      <c r="NL265" s="7">
        <v>0</v>
      </c>
      <c r="NM265" s="7">
        <v>0</v>
      </c>
      <c r="NN265" s="7">
        <v>35</v>
      </c>
      <c r="NO265" s="7">
        <v>0</v>
      </c>
      <c r="NP265" s="7">
        <v>0</v>
      </c>
      <c r="NQ265" s="7">
        <v>0</v>
      </c>
      <c r="NR265" s="7">
        <v>0</v>
      </c>
      <c r="NS265" s="7">
        <v>83</v>
      </c>
      <c r="NT265" s="7">
        <v>1</v>
      </c>
      <c r="NU265" s="7">
        <v>0</v>
      </c>
      <c r="NV265" s="7">
        <v>0</v>
      </c>
      <c r="NW265" s="7">
        <v>0</v>
      </c>
      <c r="NX265" s="7">
        <v>0</v>
      </c>
      <c r="NY265" s="7">
        <v>0</v>
      </c>
      <c r="NZ265" s="7">
        <v>1</v>
      </c>
      <c r="OA265" s="7">
        <v>0</v>
      </c>
      <c r="OB265" s="7">
        <v>1</v>
      </c>
      <c r="OC265" s="7">
        <v>3</v>
      </c>
      <c r="OD265" s="7">
        <v>0</v>
      </c>
      <c r="OE265" s="7">
        <v>8</v>
      </c>
      <c r="OF265" s="7">
        <v>0</v>
      </c>
      <c r="OG265" s="7">
        <v>12</v>
      </c>
      <c r="OH265" s="7">
        <v>0</v>
      </c>
      <c r="OI265" s="7">
        <v>4</v>
      </c>
      <c r="OJ265" s="7">
        <v>0</v>
      </c>
      <c r="OK265" s="7">
        <v>16</v>
      </c>
      <c r="OL265" s="7">
        <v>0</v>
      </c>
      <c r="OM265" s="7">
        <v>0</v>
      </c>
      <c r="ON265" s="7">
        <v>7</v>
      </c>
      <c r="OO265" s="7">
        <v>0</v>
      </c>
      <c r="OP265" s="7">
        <v>0</v>
      </c>
      <c r="OQ265" s="7">
        <v>315</v>
      </c>
      <c r="OR265" s="7">
        <v>243</v>
      </c>
      <c r="OS265" s="7">
        <v>0</v>
      </c>
      <c r="OT265" s="7">
        <v>0</v>
      </c>
      <c r="OU265" s="7">
        <v>41</v>
      </c>
      <c r="OV265" s="7">
        <v>0</v>
      </c>
      <c r="OW265" s="7">
        <v>0</v>
      </c>
      <c r="OX265" s="7">
        <v>1</v>
      </c>
      <c r="OY265" s="7">
        <v>0</v>
      </c>
      <c r="OZ265" s="7">
        <v>388</v>
      </c>
      <c r="PA265" s="7">
        <v>10</v>
      </c>
      <c r="PB265" s="7">
        <v>0</v>
      </c>
      <c r="PC265" s="7">
        <v>0</v>
      </c>
      <c r="PD265" s="7">
        <v>388</v>
      </c>
      <c r="PE265" s="7">
        <v>0</v>
      </c>
      <c r="PF265" s="7">
        <v>0</v>
      </c>
      <c r="PG265" s="7">
        <v>98</v>
      </c>
      <c r="PH265" s="7">
        <v>0</v>
      </c>
      <c r="PI265" s="7">
        <v>7</v>
      </c>
      <c r="PJ265" s="7">
        <v>0</v>
      </c>
      <c r="PK265" s="7">
        <v>0</v>
      </c>
      <c r="PL265" s="7">
        <v>0</v>
      </c>
      <c r="PM265" s="7">
        <v>0</v>
      </c>
      <c r="PN265" s="7">
        <v>0</v>
      </c>
      <c r="PO265" s="7">
        <v>0</v>
      </c>
      <c r="PP265" s="7">
        <v>0</v>
      </c>
      <c r="PQ265" s="7">
        <v>64</v>
      </c>
      <c r="PR265" s="7">
        <v>0</v>
      </c>
      <c r="PS265" s="7">
        <v>0</v>
      </c>
      <c r="PT265" s="7">
        <v>0</v>
      </c>
      <c r="PU265" s="7">
        <v>0</v>
      </c>
      <c r="PV265" s="7">
        <v>21</v>
      </c>
      <c r="PW265" s="7">
        <v>0</v>
      </c>
      <c r="PX265" s="7">
        <v>0</v>
      </c>
      <c r="PY265" s="7">
        <v>0</v>
      </c>
      <c r="PZ265" s="7">
        <v>1</v>
      </c>
      <c r="QA265" s="7">
        <v>2</v>
      </c>
      <c r="QB265" s="7">
        <v>0</v>
      </c>
      <c r="QC265" s="7">
        <v>8</v>
      </c>
      <c r="QD265" s="7">
        <v>22</v>
      </c>
      <c r="QE265" s="7">
        <v>0</v>
      </c>
      <c r="QF265" s="7">
        <v>0</v>
      </c>
      <c r="QG265" s="7">
        <v>0</v>
      </c>
      <c r="QH265" s="7">
        <v>1</v>
      </c>
      <c r="QI265" s="7">
        <v>0</v>
      </c>
      <c r="QJ265" s="7">
        <v>0</v>
      </c>
      <c r="QK265" s="7">
        <v>0</v>
      </c>
      <c r="QL265" s="7">
        <v>0</v>
      </c>
      <c r="QM265" s="7">
        <v>0</v>
      </c>
      <c r="QN265" s="7">
        <v>0</v>
      </c>
      <c r="QO265" s="7">
        <v>0</v>
      </c>
      <c r="QP265" s="7">
        <v>0</v>
      </c>
      <c r="QQ265" s="7">
        <v>0</v>
      </c>
      <c r="QR265" s="7">
        <v>0</v>
      </c>
      <c r="QS265" s="7">
        <v>0</v>
      </c>
      <c r="QT265" s="7">
        <v>0</v>
      </c>
      <c r="QU265" s="7">
        <v>0</v>
      </c>
      <c r="QV265" s="7">
        <v>0</v>
      </c>
      <c r="QW265" s="7">
        <v>0</v>
      </c>
      <c r="QX265" s="7">
        <v>0</v>
      </c>
      <c r="QY265" s="7">
        <v>0</v>
      </c>
      <c r="QZ265" s="7">
        <v>0</v>
      </c>
      <c r="RA265" s="7">
        <v>0</v>
      </c>
      <c r="RB265" s="7">
        <v>0</v>
      </c>
      <c r="RC265" s="7">
        <v>0</v>
      </c>
      <c r="RD265" s="7">
        <v>0</v>
      </c>
      <c r="RE265" s="7">
        <v>0</v>
      </c>
      <c r="RF265" s="7">
        <v>0</v>
      </c>
      <c r="RG265" s="7">
        <v>0</v>
      </c>
      <c r="RH265" s="7">
        <v>0</v>
      </c>
      <c r="RI265" s="7">
        <v>0</v>
      </c>
      <c r="RJ265" s="7">
        <v>0</v>
      </c>
      <c r="RK265" s="7">
        <v>14</v>
      </c>
      <c r="RL265" s="7">
        <v>0</v>
      </c>
      <c r="RM265" s="7">
        <v>0</v>
      </c>
      <c r="RN265" s="7">
        <v>1</v>
      </c>
      <c r="RO265" s="7">
        <v>0</v>
      </c>
      <c r="RP265" s="7">
        <v>1</v>
      </c>
      <c r="RQ265" s="7">
        <v>0</v>
      </c>
      <c r="RR265" s="7">
        <v>1</v>
      </c>
      <c r="RS265" s="7">
        <v>0</v>
      </c>
      <c r="RT265" s="7">
        <v>0</v>
      </c>
      <c r="RU265" s="7">
        <v>0</v>
      </c>
      <c r="RV265" s="7">
        <v>0</v>
      </c>
      <c r="RW265" s="7">
        <v>0</v>
      </c>
      <c r="RX265" s="7">
        <v>0</v>
      </c>
      <c r="RY265" s="7">
        <v>0</v>
      </c>
      <c r="RZ265" s="7">
        <v>446</v>
      </c>
      <c r="SA265" s="7">
        <v>0</v>
      </c>
      <c r="SB265" s="7">
        <v>0</v>
      </c>
      <c r="SC265" s="7">
        <v>0</v>
      </c>
      <c r="SD265" s="7">
        <v>0</v>
      </c>
      <c r="SE265" s="7">
        <v>0</v>
      </c>
      <c r="SF265" s="7">
        <v>2</v>
      </c>
      <c r="SG265" s="7">
        <v>0</v>
      </c>
      <c r="SH265" s="7">
        <v>0</v>
      </c>
      <c r="SI265" s="7">
        <v>0</v>
      </c>
      <c r="SJ265" s="7">
        <v>0</v>
      </c>
      <c r="SK265" s="7">
        <v>0</v>
      </c>
      <c r="SL265" s="7">
        <v>0</v>
      </c>
      <c r="SM265" s="7">
        <v>0</v>
      </c>
      <c r="SN265" s="7">
        <v>0</v>
      </c>
      <c r="SO265" s="7">
        <v>0</v>
      </c>
      <c r="SP265" s="7">
        <v>0</v>
      </c>
      <c r="SQ265" s="7">
        <v>0</v>
      </c>
      <c r="SR265" s="7">
        <v>0</v>
      </c>
      <c r="SS265" s="7">
        <v>0</v>
      </c>
      <c r="ST265" s="7">
        <v>0</v>
      </c>
      <c r="SU265" s="7">
        <v>0</v>
      </c>
      <c r="SV265" s="7">
        <v>0</v>
      </c>
      <c r="SW265" s="7">
        <v>0</v>
      </c>
      <c r="SX265" s="7">
        <v>0</v>
      </c>
      <c r="SY265" s="7">
        <v>0</v>
      </c>
      <c r="SZ265" s="7">
        <v>0</v>
      </c>
      <c r="TA265" s="7">
        <v>0</v>
      </c>
      <c r="TB265" s="7">
        <v>0</v>
      </c>
      <c r="TC265" s="7">
        <v>0</v>
      </c>
      <c r="TD265" s="7">
        <v>0</v>
      </c>
      <c r="TE265" s="7">
        <v>0</v>
      </c>
      <c r="TF265" s="7">
        <v>0</v>
      </c>
      <c r="TG265" s="7">
        <v>0</v>
      </c>
      <c r="TH265" s="7">
        <v>0</v>
      </c>
      <c r="TI265" s="7">
        <v>0</v>
      </c>
      <c r="TJ265" s="7">
        <v>0</v>
      </c>
      <c r="TK265" s="7">
        <v>0</v>
      </c>
      <c r="TL265" s="7">
        <v>0</v>
      </c>
      <c r="TM265" s="7">
        <v>0</v>
      </c>
      <c r="TN265" s="7">
        <v>0</v>
      </c>
      <c r="TO265" s="7">
        <v>0</v>
      </c>
      <c r="TP265" s="7">
        <v>0</v>
      </c>
      <c r="TQ265" s="7">
        <v>0</v>
      </c>
      <c r="TR265" s="7">
        <v>0</v>
      </c>
      <c r="TS265" s="7">
        <v>0</v>
      </c>
      <c r="TT265" s="7">
        <v>0</v>
      </c>
      <c r="TU265" s="7">
        <v>0</v>
      </c>
      <c r="TV265" s="7">
        <v>0</v>
      </c>
      <c r="TW265" s="7">
        <v>0</v>
      </c>
      <c r="TX265" s="7">
        <v>0</v>
      </c>
      <c r="TY265" s="7">
        <v>0</v>
      </c>
      <c r="TZ265" s="7">
        <v>0</v>
      </c>
      <c r="UA265" s="7">
        <v>0</v>
      </c>
      <c r="UB265" s="7">
        <v>0</v>
      </c>
      <c r="UC265" s="7">
        <v>0</v>
      </c>
      <c r="UD265" s="7">
        <v>0</v>
      </c>
      <c r="UE265" s="7">
        <v>0</v>
      </c>
      <c r="UF265" s="7">
        <v>0</v>
      </c>
      <c r="UG265" s="7">
        <v>0</v>
      </c>
      <c r="UH265" s="7">
        <v>0</v>
      </c>
      <c r="UI265" s="7">
        <v>0</v>
      </c>
      <c r="UJ265" s="7">
        <v>0</v>
      </c>
      <c r="UK265" s="7">
        <v>0</v>
      </c>
      <c r="UL265" s="7">
        <v>0</v>
      </c>
      <c r="UM265" s="7">
        <v>0</v>
      </c>
      <c r="UN265" s="7">
        <v>1</v>
      </c>
      <c r="UO265" s="7">
        <v>0</v>
      </c>
      <c r="UP265" s="7">
        <v>0</v>
      </c>
      <c r="UQ265" s="7">
        <v>0</v>
      </c>
      <c r="UR265" s="7">
        <v>0</v>
      </c>
      <c r="US265" s="7">
        <v>0</v>
      </c>
      <c r="UT265" s="7">
        <v>0</v>
      </c>
      <c r="UU265" s="7">
        <v>0</v>
      </c>
      <c r="UV265" s="7">
        <v>0</v>
      </c>
      <c r="UW265" s="7">
        <v>0</v>
      </c>
      <c r="UX265" s="7">
        <v>0</v>
      </c>
      <c r="UY265" s="7">
        <v>0</v>
      </c>
      <c r="UZ265" s="7">
        <v>0</v>
      </c>
      <c r="VA265" s="7">
        <v>0</v>
      </c>
      <c r="VB265" s="7">
        <v>0</v>
      </c>
      <c r="VC265" s="7">
        <v>0</v>
      </c>
      <c r="VD265" s="7">
        <v>0</v>
      </c>
      <c r="VE265" s="7">
        <v>0</v>
      </c>
      <c r="VF265" s="7">
        <v>0</v>
      </c>
      <c r="VG265" s="7">
        <v>0</v>
      </c>
      <c r="VH265" s="7">
        <v>0</v>
      </c>
      <c r="VI265" s="7">
        <v>0</v>
      </c>
      <c r="VJ265" s="7">
        <v>0</v>
      </c>
      <c r="VK265" s="7">
        <v>0</v>
      </c>
      <c r="VL265" s="7">
        <v>0</v>
      </c>
      <c r="VM265" s="7">
        <v>0</v>
      </c>
      <c r="VN265" s="7">
        <v>0</v>
      </c>
      <c r="VO265" s="7">
        <v>0</v>
      </c>
      <c r="VP265" s="7">
        <v>0</v>
      </c>
      <c r="VQ265" s="7">
        <v>0</v>
      </c>
      <c r="VR265" s="7">
        <v>0</v>
      </c>
      <c r="VS265" s="7">
        <v>0</v>
      </c>
      <c r="VT265" s="7">
        <v>0</v>
      </c>
      <c r="VU265" s="7">
        <v>0</v>
      </c>
      <c r="VV265" s="7">
        <v>0</v>
      </c>
      <c r="VW265" s="7">
        <v>17</v>
      </c>
      <c r="VX265" s="7">
        <v>0</v>
      </c>
      <c r="VY265" s="7">
        <v>0</v>
      </c>
      <c r="VZ265" s="7">
        <v>0</v>
      </c>
      <c r="WA265" s="7">
        <v>0</v>
      </c>
      <c r="WB265" s="7">
        <v>0</v>
      </c>
      <c r="WC265" s="7">
        <v>0</v>
      </c>
      <c r="WD265" s="7">
        <v>0</v>
      </c>
      <c r="WE265" s="7">
        <v>0</v>
      </c>
      <c r="WF265" s="7">
        <v>0</v>
      </c>
      <c r="WG265" s="7">
        <v>0</v>
      </c>
      <c r="WH265" s="7">
        <v>1</v>
      </c>
      <c r="WI265" s="7">
        <v>0</v>
      </c>
      <c r="WJ265" s="7">
        <v>0</v>
      </c>
      <c r="WK265" s="7">
        <v>0</v>
      </c>
      <c r="WL265" s="7">
        <v>0</v>
      </c>
      <c r="WM265" s="7">
        <v>0</v>
      </c>
      <c r="WN265" s="7">
        <v>0</v>
      </c>
      <c r="WO265" s="7">
        <v>0</v>
      </c>
      <c r="WP265" s="7">
        <v>0</v>
      </c>
      <c r="WQ265" s="7">
        <v>0</v>
      </c>
      <c r="WR265" s="7">
        <v>0</v>
      </c>
      <c r="WS265" s="7">
        <v>0</v>
      </c>
      <c r="WT265" s="7">
        <v>0</v>
      </c>
      <c r="WU265" s="7">
        <v>0</v>
      </c>
      <c r="WV265" s="7">
        <v>0</v>
      </c>
      <c r="WW265" s="7">
        <v>0</v>
      </c>
      <c r="WX265" s="7">
        <v>0</v>
      </c>
      <c r="WY265" s="7">
        <v>0</v>
      </c>
      <c r="WZ265" s="7">
        <v>0</v>
      </c>
      <c r="XA265" s="7">
        <v>0</v>
      </c>
      <c r="XB265" s="7">
        <v>0</v>
      </c>
      <c r="XC265" s="7">
        <v>0</v>
      </c>
      <c r="XD265" s="7">
        <v>0</v>
      </c>
      <c r="XE265" s="7">
        <v>0</v>
      </c>
      <c r="XF265" s="7">
        <v>0</v>
      </c>
      <c r="XG265" s="7">
        <v>0</v>
      </c>
      <c r="XH265" s="7">
        <v>0</v>
      </c>
      <c r="XI265" s="7">
        <v>0</v>
      </c>
      <c r="XJ265" s="7">
        <v>0</v>
      </c>
      <c r="XK265" s="7">
        <v>0</v>
      </c>
      <c r="XL265" s="7">
        <v>0</v>
      </c>
      <c r="XM265" s="7">
        <v>0</v>
      </c>
      <c r="XN265" s="7">
        <v>0</v>
      </c>
      <c r="XO265" s="7">
        <v>0</v>
      </c>
      <c r="XP265" s="7">
        <v>0</v>
      </c>
      <c r="XQ265" s="7">
        <v>0</v>
      </c>
      <c r="XR265" s="7">
        <v>0</v>
      </c>
      <c r="XS265" s="7">
        <v>0</v>
      </c>
      <c r="XT265" s="7">
        <v>0</v>
      </c>
      <c r="XU265" s="7">
        <v>0</v>
      </c>
      <c r="XV265" s="7">
        <v>0</v>
      </c>
      <c r="XW265" s="7">
        <v>0</v>
      </c>
      <c r="XX265" s="7">
        <v>0</v>
      </c>
      <c r="XY265" s="7">
        <v>0</v>
      </c>
      <c r="XZ265" s="7">
        <v>1</v>
      </c>
      <c r="YA265" s="7">
        <v>0</v>
      </c>
      <c r="YB265" s="7">
        <v>0</v>
      </c>
      <c r="YC265" s="7">
        <v>0</v>
      </c>
      <c r="YD265" s="7">
        <v>0</v>
      </c>
      <c r="YE265" s="7">
        <v>0</v>
      </c>
      <c r="YF265" s="7">
        <v>0</v>
      </c>
      <c r="YG265" s="7">
        <v>0</v>
      </c>
      <c r="YH265" s="7">
        <v>0</v>
      </c>
      <c r="YI265" s="7">
        <v>0</v>
      </c>
      <c r="YJ265" s="7">
        <v>0</v>
      </c>
      <c r="YK265" s="7">
        <v>0</v>
      </c>
      <c r="YL265" s="7">
        <v>0</v>
      </c>
      <c r="YM265" s="7">
        <v>0</v>
      </c>
      <c r="YN265" s="7">
        <v>0</v>
      </c>
      <c r="YO265" s="7">
        <v>0</v>
      </c>
      <c r="YP265" s="7">
        <v>0</v>
      </c>
      <c r="YQ265" s="7">
        <v>0</v>
      </c>
      <c r="YR265" s="7">
        <v>0</v>
      </c>
      <c r="YS265" s="7">
        <v>0</v>
      </c>
      <c r="YT265" s="7">
        <v>0</v>
      </c>
      <c r="YU265" s="7">
        <v>0</v>
      </c>
      <c r="YV265" s="7">
        <v>0</v>
      </c>
      <c r="YW265" s="7">
        <v>0</v>
      </c>
      <c r="YX265" s="7">
        <v>0</v>
      </c>
      <c r="YY265" s="7">
        <v>0</v>
      </c>
      <c r="YZ265" s="7">
        <v>0</v>
      </c>
      <c r="ZA265" s="7">
        <v>0</v>
      </c>
      <c r="ZB265" s="7">
        <v>0</v>
      </c>
      <c r="ZC265" s="7">
        <v>0</v>
      </c>
      <c r="ZD265" s="7">
        <v>0</v>
      </c>
      <c r="ZE265" s="7">
        <v>0</v>
      </c>
      <c r="ZF265" s="7">
        <v>0</v>
      </c>
      <c r="ZG265" s="7">
        <v>0</v>
      </c>
      <c r="ZH265" s="7">
        <v>0</v>
      </c>
      <c r="ZI265" s="7">
        <v>0</v>
      </c>
      <c r="ZJ265" s="7">
        <v>0</v>
      </c>
      <c r="ZK265" s="7">
        <v>0</v>
      </c>
      <c r="ZL265" s="7">
        <v>0</v>
      </c>
      <c r="ZM265" s="7">
        <v>0</v>
      </c>
      <c r="ZN265" s="7">
        <v>0</v>
      </c>
      <c r="ZO265" s="7">
        <v>0</v>
      </c>
      <c r="ZP265" s="7">
        <v>39</v>
      </c>
      <c r="ZQ265" s="7">
        <v>0</v>
      </c>
      <c r="ZR265" s="7">
        <v>0</v>
      </c>
      <c r="ZS265" s="7">
        <v>0</v>
      </c>
      <c r="ZT265" s="7">
        <v>0</v>
      </c>
      <c r="ZU265" s="7">
        <v>0</v>
      </c>
      <c r="ZV265" s="7">
        <v>0</v>
      </c>
      <c r="ZW265" s="7">
        <v>0</v>
      </c>
      <c r="ZX265" s="7">
        <v>0</v>
      </c>
      <c r="ZY265" s="7">
        <v>0</v>
      </c>
      <c r="ZZ265" s="7">
        <v>0</v>
      </c>
      <c r="AAA265" s="7">
        <v>0</v>
      </c>
      <c r="AAB265" s="7">
        <v>0</v>
      </c>
      <c r="AAC265" s="7">
        <v>0</v>
      </c>
      <c r="AAD265" s="7">
        <v>0</v>
      </c>
      <c r="AAE265" s="7">
        <v>0</v>
      </c>
      <c r="AAF265" s="7">
        <v>0</v>
      </c>
      <c r="AAG265" s="7">
        <v>0</v>
      </c>
      <c r="AAH265" s="7">
        <v>0</v>
      </c>
      <c r="AAI265" s="7">
        <v>0</v>
      </c>
      <c r="AAJ265" s="7">
        <v>0</v>
      </c>
      <c r="AAK265" s="7">
        <v>0</v>
      </c>
      <c r="AAL265" s="7">
        <v>0</v>
      </c>
      <c r="AAM265" s="7">
        <v>0</v>
      </c>
      <c r="AAN265" s="7">
        <v>0</v>
      </c>
      <c r="AAO265" s="7">
        <v>0</v>
      </c>
      <c r="AAP265" s="7">
        <v>0</v>
      </c>
      <c r="AAQ265" s="7">
        <v>0</v>
      </c>
      <c r="AAR265" s="7">
        <v>0</v>
      </c>
      <c r="AAS265" s="7">
        <v>0</v>
      </c>
      <c r="AAT265" s="7">
        <v>10</v>
      </c>
      <c r="AAU265" s="7">
        <v>0</v>
      </c>
      <c r="AAV265" s="7">
        <v>0</v>
      </c>
      <c r="AAW265" s="7">
        <v>0</v>
      </c>
      <c r="AAX265" s="7">
        <v>0</v>
      </c>
      <c r="AAY265" s="7">
        <v>0</v>
      </c>
      <c r="AAZ265" s="7">
        <v>0</v>
      </c>
      <c r="ABA265" s="7">
        <v>0</v>
      </c>
      <c r="ABB265" s="7">
        <v>0</v>
      </c>
      <c r="ABC265" s="7">
        <v>0</v>
      </c>
      <c r="ABD265" s="7">
        <v>0</v>
      </c>
      <c r="ABE265" s="7">
        <v>0</v>
      </c>
      <c r="ABF265" s="7">
        <v>0</v>
      </c>
      <c r="ABG265" s="7">
        <v>0</v>
      </c>
      <c r="ABH265" s="7">
        <v>0</v>
      </c>
      <c r="ABI265" s="7">
        <v>0</v>
      </c>
      <c r="ABJ265" s="7">
        <v>0</v>
      </c>
      <c r="ABK265" s="7">
        <v>20</v>
      </c>
      <c r="ABL265" s="7">
        <v>1</v>
      </c>
      <c r="ABM265" s="7">
        <v>0</v>
      </c>
      <c r="ABN265" s="7">
        <v>90</v>
      </c>
      <c r="ABO265" s="7">
        <v>0</v>
      </c>
      <c r="ABP265" s="34">
        <v>0</v>
      </c>
      <c r="ABQ265"/>
      <c r="ABR265" s="33">
        <v>0</v>
      </c>
      <c r="ABS265" s="7">
        <v>0</v>
      </c>
      <c r="ABT265" s="7">
        <v>0</v>
      </c>
      <c r="ABU265" s="7">
        <v>0</v>
      </c>
      <c r="ABV265" s="7">
        <v>0</v>
      </c>
      <c r="ABW265" s="7">
        <v>0</v>
      </c>
      <c r="ABX265" s="7">
        <v>0</v>
      </c>
      <c r="ABY265" s="7">
        <v>0</v>
      </c>
      <c r="ABZ265" s="7">
        <v>0</v>
      </c>
      <c r="ACA265" s="7">
        <v>0</v>
      </c>
      <c r="ACB265" s="7">
        <v>0</v>
      </c>
      <c r="ACC265" s="7">
        <v>0</v>
      </c>
      <c r="ACD265" s="7">
        <v>4</v>
      </c>
      <c r="ACE265" s="7">
        <v>0</v>
      </c>
      <c r="ACF265" s="7">
        <v>0</v>
      </c>
      <c r="ACG265" s="7">
        <v>0</v>
      </c>
      <c r="ACH265" s="7">
        <v>0</v>
      </c>
      <c r="ACI265" s="7">
        <v>0</v>
      </c>
      <c r="ACJ265" s="7">
        <v>0</v>
      </c>
      <c r="ACK265" s="7">
        <v>0</v>
      </c>
      <c r="ACL265" s="7">
        <v>0</v>
      </c>
      <c r="ACM265" s="7">
        <v>0</v>
      </c>
      <c r="ACN265" s="7">
        <v>0</v>
      </c>
      <c r="ACO265" s="7">
        <v>0</v>
      </c>
      <c r="ACP265" s="7">
        <v>0</v>
      </c>
      <c r="ACQ265" s="7">
        <v>0</v>
      </c>
      <c r="ACR265" s="7">
        <v>0</v>
      </c>
      <c r="ACS265" s="7">
        <v>0</v>
      </c>
      <c r="ACT265" s="7">
        <v>0</v>
      </c>
      <c r="ACU265" s="7">
        <v>0</v>
      </c>
      <c r="ACV265" s="7">
        <v>0</v>
      </c>
      <c r="ACW265" s="7">
        <v>0</v>
      </c>
      <c r="ACX265" s="7">
        <v>0</v>
      </c>
      <c r="ACY265" s="7">
        <v>0</v>
      </c>
      <c r="ACZ265" s="7">
        <v>0</v>
      </c>
      <c r="ADA265" s="7">
        <v>0</v>
      </c>
      <c r="ADB265" s="7">
        <v>0</v>
      </c>
      <c r="ADC265" s="7">
        <v>0</v>
      </c>
      <c r="ADD265" s="7">
        <v>0</v>
      </c>
      <c r="ADE265" s="7">
        <v>0</v>
      </c>
      <c r="ADF265" s="7">
        <v>0</v>
      </c>
      <c r="ADG265" s="7">
        <v>0</v>
      </c>
      <c r="ADH265" s="7">
        <v>0</v>
      </c>
      <c r="ADI265" s="7">
        <v>0</v>
      </c>
      <c r="ADJ265" s="7">
        <v>0</v>
      </c>
      <c r="ADK265" s="7">
        <v>0</v>
      </c>
      <c r="ADL265" s="7">
        <v>0</v>
      </c>
      <c r="ADM265" s="7">
        <v>0</v>
      </c>
      <c r="ADN265" s="7">
        <v>0</v>
      </c>
      <c r="ADO265" s="7">
        <v>0</v>
      </c>
      <c r="ADP265" s="7">
        <v>0</v>
      </c>
      <c r="ADQ265" s="7">
        <v>0</v>
      </c>
      <c r="ADR265" s="7">
        <v>0</v>
      </c>
      <c r="ADS265" s="7">
        <v>2</v>
      </c>
      <c r="ADT265" s="7">
        <v>0</v>
      </c>
      <c r="ADU265" s="7">
        <v>0</v>
      </c>
      <c r="ADV265" s="7">
        <v>0</v>
      </c>
      <c r="ADW265" s="7">
        <v>0</v>
      </c>
      <c r="ADX265" s="7">
        <v>0</v>
      </c>
      <c r="ADY265" s="7">
        <v>0</v>
      </c>
      <c r="ADZ265" s="7">
        <v>0</v>
      </c>
      <c r="AEA265" s="7">
        <v>0</v>
      </c>
      <c r="AEB265" s="7">
        <v>0</v>
      </c>
      <c r="AEC265" s="7">
        <v>0</v>
      </c>
      <c r="AED265" s="7">
        <v>0</v>
      </c>
      <c r="AEE265" s="7">
        <v>0</v>
      </c>
      <c r="AEF265" s="7">
        <v>0</v>
      </c>
      <c r="AEG265" s="7">
        <v>0</v>
      </c>
      <c r="AEH265" s="7">
        <v>0</v>
      </c>
      <c r="AEI265" s="7">
        <v>0</v>
      </c>
      <c r="AEJ265" s="7">
        <v>0</v>
      </c>
      <c r="AEK265" s="7">
        <v>0</v>
      </c>
      <c r="AEL265" s="7">
        <v>0</v>
      </c>
      <c r="AEM265" s="7">
        <v>0</v>
      </c>
      <c r="AEN265" s="7">
        <v>0</v>
      </c>
      <c r="AEO265" s="7">
        <v>0</v>
      </c>
      <c r="AEP265" s="7">
        <v>0</v>
      </c>
      <c r="AEQ265" s="7">
        <v>0</v>
      </c>
      <c r="AER265" s="7">
        <v>0</v>
      </c>
      <c r="AES265" s="7">
        <v>0</v>
      </c>
      <c r="AET265" s="7">
        <v>0</v>
      </c>
      <c r="AEU265" s="7">
        <v>0</v>
      </c>
      <c r="AEV265" s="7">
        <v>0</v>
      </c>
      <c r="AEW265" s="7">
        <v>0</v>
      </c>
      <c r="AEX265" s="7">
        <v>0</v>
      </c>
      <c r="AEY265" s="7">
        <v>0</v>
      </c>
      <c r="AEZ265" s="7">
        <v>0</v>
      </c>
      <c r="AFA265" s="7">
        <v>0</v>
      </c>
      <c r="AFB265" s="7">
        <v>0</v>
      </c>
      <c r="AFC265" s="7">
        <v>0</v>
      </c>
      <c r="AFD265" s="7">
        <v>0</v>
      </c>
      <c r="AFE265" s="7">
        <v>0</v>
      </c>
      <c r="AFF265" s="7">
        <v>0</v>
      </c>
      <c r="AFG265" s="7">
        <v>0</v>
      </c>
      <c r="AFH265" s="7">
        <v>248</v>
      </c>
      <c r="AFI265" s="7">
        <v>0</v>
      </c>
      <c r="AFJ265" s="7">
        <v>0</v>
      </c>
      <c r="AFK265" s="7">
        <v>0</v>
      </c>
      <c r="AFL265" s="7">
        <v>31</v>
      </c>
      <c r="AFM265" s="7">
        <v>0</v>
      </c>
      <c r="AFN265" s="7">
        <v>0</v>
      </c>
      <c r="AFO265" s="7">
        <v>117</v>
      </c>
      <c r="AFP265" s="7">
        <v>11</v>
      </c>
      <c r="AFQ265" s="7">
        <v>10</v>
      </c>
      <c r="AFR265" s="7">
        <v>63</v>
      </c>
      <c r="AFS265" s="7">
        <v>0</v>
      </c>
      <c r="AFT265" s="7">
        <v>0</v>
      </c>
      <c r="AFU265" s="7">
        <v>0</v>
      </c>
      <c r="AFV265" s="7">
        <v>0</v>
      </c>
      <c r="AFW265" s="7">
        <v>0</v>
      </c>
      <c r="AFX265" s="7">
        <v>0</v>
      </c>
      <c r="AFY265" s="7">
        <v>0</v>
      </c>
      <c r="AFZ265" s="7">
        <v>0</v>
      </c>
      <c r="AGA265" s="7">
        <v>0</v>
      </c>
      <c r="AGB265" s="7">
        <v>0</v>
      </c>
      <c r="AGC265" s="7">
        <v>0</v>
      </c>
      <c r="AGD265" s="7">
        <v>0</v>
      </c>
      <c r="AGE265" s="7">
        <v>0</v>
      </c>
      <c r="AGF265" s="7">
        <v>0</v>
      </c>
      <c r="AGG265" s="7">
        <v>0</v>
      </c>
      <c r="AGH265" s="7">
        <v>0</v>
      </c>
      <c r="AGI265" s="7">
        <v>0</v>
      </c>
      <c r="AGJ265" s="7">
        <v>0</v>
      </c>
      <c r="AGK265" s="7">
        <v>0</v>
      </c>
      <c r="AGL265" s="7">
        <v>0</v>
      </c>
      <c r="AGM265" s="7">
        <v>0</v>
      </c>
      <c r="AGN265" s="7">
        <v>0</v>
      </c>
      <c r="AGO265" s="7">
        <v>0</v>
      </c>
      <c r="AGP265" s="7">
        <v>0</v>
      </c>
      <c r="AGQ265" s="7">
        <v>0</v>
      </c>
      <c r="AGR265" s="7">
        <v>0</v>
      </c>
      <c r="AGS265" s="7">
        <v>0</v>
      </c>
      <c r="AGT265" s="7">
        <v>0</v>
      </c>
      <c r="AGU265" s="7">
        <v>0</v>
      </c>
      <c r="AGV265" s="7">
        <v>0</v>
      </c>
      <c r="AGW265" s="7">
        <v>15</v>
      </c>
      <c r="AGX265" s="7">
        <v>0</v>
      </c>
      <c r="AGY265" s="7">
        <v>1</v>
      </c>
      <c r="AGZ265" s="7">
        <v>0</v>
      </c>
      <c r="AHA265" s="7">
        <v>0</v>
      </c>
      <c r="AHB265" s="7">
        <v>0</v>
      </c>
      <c r="AHC265" s="7">
        <v>0</v>
      </c>
      <c r="AHD265" s="7">
        <v>0</v>
      </c>
      <c r="AHE265" s="7">
        <v>0</v>
      </c>
      <c r="AHF265" s="7">
        <v>0</v>
      </c>
      <c r="AHG265" s="7">
        <v>0</v>
      </c>
      <c r="AHH265" s="7">
        <v>0</v>
      </c>
      <c r="AHI265" s="7">
        <v>0</v>
      </c>
      <c r="AHJ265" s="7">
        <v>0</v>
      </c>
      <c r="AHK265" s="7">
        <v>0</v>
      </c>
      <c r="AHL265" s="7">
        <v>0</v>
      </c>
      <c r="AHM265" s="7">
        <v>0</v>
      </c>
      <c r="AHN265" s="7">
        <v>0</v>
      </c>
      <c r="AHO265" s="7">
        <v>0</v>
      </c>
      <c r="AHP265" s="7">
        <v>0</v>
      </c>
      <c r="AHQ265" s="7">
        <v>0</v>
      </c>
      <c r="AHR265" s="7">
        <v>0</v>
      </c>
      <c r="AHS265" s="7">
        <v>0</v>
      </c>
      <c r="AHT265" s="7">
        <v>0</v>
      </c>
      <c r="AHU265" s="7">
        <v>0</v>
      </c>
      <c r="AHV265" s="7">
        <v>0</v>
      </c>
      <c r="AHW265" s="7">
        <v>0</v>
      </c>
      <c r="AHX265" s="7">
        <v>0</v>
      </c>
      <c r="AHY265" s="7">
        <v>0</v>
      </c>
      <c r="AHZ265" s="7">
        <v>0</v>
      </c>
      <c r="AIA265" s="7">
        <v>0</v>
      </c>
      <c r="AIB265" s="7">
        <v>0</v>
      </c>
      <c r="AIC265" s="7">
        <v>0</v>
      </c>
      <c r="AID265" s="7">
        <v>0</v>
      </c>
      <c r="AIE265" s="7">
        <v>0</v>
      </c>
      <c r="AIF265" s="7">
        <v>0</v>
      </c>
      <c r="AIG265" s="7">
        <v>0</v>
      </c>
      <c r="AIH265" s="7">
        <v>0</v>
      </c>
      <c r="AII265" s="7">
        <v>0</v>
      </c>
      <c r="AIJ265" s="7">
        <v>0</v>
      </c>
      <c r="AIK265" s="7">
        <v>0</v>
      </c>
      <c r="AIL265" s="7">
        <v>0</v>
      </c>
      <c r="AIM265" s="7">
        <v>0</v>
      </c>
      <c r="AIN265" s="7">
        <v>0</v>
      </c>
      <c r="AIO265" s="7">
        <v>0</v>
      </c>
      <c r="AIP265" s="7">
        <v>1</v>
      </c>
      <c r="AIQ265" s="7">
        <v>0</v>
      </c>
      <c r="AIR265" s="7">
        <v>0</v>
      </c>
      <c r="AIS265" s="7">
        <v>0</v>
      </c>
      <c r="AIT265" s="7">
        <v>0</v>
      </c>
      <c r="AIU265" s="7">
        <v>0</v>
      </c>
      <c r="AIV265" s="7">
        <v>0</v>
      </c>
      <c r="AIW265" s="7">
        <v>0</v>
      </c>
      <c r="AIX265" s="7">
        <v>0</v>
      </c>
      <c r="AIY265" s="7">
        <v>0</v>
      </c>
      <c r="AIZ265" s="7">
        <v>0</v>
      </c>
      <c r="AJA265" s="7">
        <v>0</v>
      </c>
      <c r="AJB265" s="7">
        <v>0</v>
      </c>
      <c r="AJC265" s="7">
        <v>0</v>
      </c>
      <c r="AJD265" s="7">
        <v>0</v>
      </c>
      <c r="AJE265" s="7">
        <v>1</v>
      </c>
      <c r="AJF265" s="7">
        <v>0</v>
      </c>
      <c r="AJG265" s="7">
        <v>0</v>
      </c>
      <c r="AJH265" s="7">
        <v>0</v>
      </c>
      <c r="AJI265" s="7">
        <v>0</v>
      </c>
      <c r="AJJ265" s="7">
        <v>0</v>
      </c>
      <c r="AJK265" s="7">
        <v>0</v>
      </c>
      <c r="AJL265" s="7">
        <v>0</v>
      </c>
      <c r="AJM265" s="7">
        <v>0</v>
      </c>
      <c r="AJN265" s="7">
        <v>0</v>
      </c>
      <c r="AJO265" s="7">
        <v>0</v>
      </c>
      <c r="AJP265" s="7">
        <v>0</v>
      </c>
      <c r="AJQ265" s="7">
        <v>0</v>
      </c>
      <c r="AJR265" s="7">
        <v>0</v>
      </c>
      <c r="AJS265" s="7">
        <v>0</v>
      </c>
      <c r="AJT265" s="7">
        <v>0</v>
      </c>
      <c r="AJU265" s="7">
        <v>0</v>
      </c>
      <c r="AJV265" s="7">
        <v>0</v>
      </c>
      <c r="AJW265" s="7">
        <v>0</v>
      </c>
      <c r="AJX265" s="7">
        <v>0</v>
      </c>
      <c r="AJY265" s="7">
        <v>0</v>
      </c>
      <c r="AJZ265" s="7">
        <v>0</v>
      </c>
      <c r="AKA265" s="7">
        <v>0</v>
      </c>
      <c r="AKB265" s="7">
        <v>0</v>
      </c>
      <c r="AKC265" s="7">
        <v>0</v>
      </c>
      <c r="AKD265" s="7">
        <v>0</v>
      </c>
      <c r="AKE265" s="7">
        <v>0</v>
      </c>
      <c r="AKF265" s="7">
        <v>0</v>
      </c>
      <c r="AKG265" s="7">
        <v>0</v>
      </c>
      <c r="AKH265" s="7">
        <v>0</v>
      </c>
      <c r="AKI265" s="7">
        <v>0</v>
      </c>
      <c r="AKJ265" s="7">
        <v>0</v>
      </c>
      <c r="AKK265" s="7">
        <v>0</v>
      </c>
      <c r="AKL265" s="7">
        <v>0</v>
      </c>
      <c r="AKM265" s="7">
        <v>0</v>
      </c>
      <c r="AKN265" s="7">
        <v>0</v>
      </c>
      <c r="AKO265" s="7">
        <v>0</v>
      </c>
      <c r="AKP265" s="7">
        <v>0</v>
      </c>
      <c r="AKQ265" s="7">
        <v>0</v>
      </c>
      <c r="AKR265" s="7">
        <v>0</v>
      </c>
      <c r="AKS265" s="7">
        <v>0</v>
      </c>
      <c r="AKT265" s="7">
        <v>0</v>
      </c>
      <c r="AKU265" s="7">
        <v>0</v>
      </c>
      <c r="AKV265" s="7">
        <v>0</v>
      </c>
      <c r="AKW265" s="7">
        <v>0</v>
      </c>
      <c r="AKX265" s="7">
        <v>0</v>
      </c>
      <c r="AKY265" s="7">
        <v>0</v>
      </c>
      <c r="AKZ265" s="7">
        <v>0</v>
      </c>
      <c r="ALA265" s="7">
        <v>0</v>
      </c>
      <c r="ALB265" s="7">
        <v>0</v>
      </c>
      <c r="ALC265" s="7">
        <v>0</v>
      </c>
      <c r="ALD265" s="7">
        <v>0</v>
      </c>
      <c r="ALE265" s="7">
        <v>0</v>
      </c>
      <c r="ALF265" s="7">
        <v>0</v>
      </c>
      <c r="ALG265" s="7">
        <v>0</v>
      </c>
      <c r="ALH265" s="7">
        <v>0</v>
      </c>
      <c r="ALI265" s="7">
        <v>0</v>
      </c>
      <c r="ALJ265" s="7">
        <v>0</v>
      </c>
      <c r="ALK265" s="7">
        <v>0</v>
      </c>
      <c r="ALL265" s="7">
        <v>0</v>
      </c>
      <c r="ALM265" s="7">
        <v>14</v>
      </c>
      <c r="ALN265" s="7">
        <v>0</v>
      </c>
      <c r="ALO265" s="7">
        <v>0</v>
      </c>
      <c r="ALP265" s="7">
        <v>0</v>
      </c>
      <c r="ALQ265" s="7">
        <v>0</v>
      </c>
      <c r="ALR265" s="7">
        <v>0</v>
      </c>
      <c r="ALS265" s="7">
        <v>0</v>
      </c>
      <c r="ALT265" s="7">
        <v>0</v>
      </c>
      <c r="ALU265" s="7">
        <v>0</v>
      </c>
      <c r="ALV265" s="7">
        <v>0</v>
      </c>
      <c r="ALW265" s="7">
        <v>36</v>
      </c>
      <c r="ALX265" s="7">
        <v>0</v>
      </c>
      <c r="ALY265" s="7">
        <v>0</v>
      </c>
      <c r="ALZ265" s="7">
        <v>2</v>
      </c>
      <c r="AMA265" s="7">
        <v>0</v>
      </c>
      <c r="AMB265" s="7">
        <v>0</v>
      </c>
      <c r="AMC265" s="7">
        <v>3</v>
      </c>
      <c r="AMD265" s="7">
        <v>0</v>
      </c>
      <c r="AME265" s="7">
        <v>0</v>
      </c>
      <c r="AMF265" s="7">
        <v>0</v>
      </c>
      <c r="AMG265" s="7">
        <v>0</v>
      </c>
      <c r="AMH265" s="7">
        <v>0</v>
      </c>
      <c r="AMI265" s="7">
        <v>0</v>
      </c>
      <c r="AMJ265" s="7">
        <v>0</v>
      </c>
      <c r="AMK265" s="7">
        <v>0</v>
      </c>
      <c r="AML265" s="7">
        <v>11</v>
      </c>
      <c r="AMM265" s="7">
        <v>0</v>
      </c>
      <c r="AMN265" s="7">
        <v>0</v>
      </c>
      <c r="AMO265" s="7">
        <v>0</v>
      </c>
      <c r="AMP265" s="7">
        <v>0</v>
      </c>
      <c r="AMQ265" s="7">
        <v>0</v>
      </c>
      <c r="AMR265" s="7">
        <v>0</v>
      </c>
      <c r="AMS265" s="7">
        <v>0</v>
      </c>
      <c r="AMT265" s="7">
        <v>0</v>
      </c>
      <c r="AMU265" s="7">
        <v>0</v>
      </c>
      <c r="AMV265" s="7">
        <v>0</v>
      </c>
      <c r="AMW265" s="7">
        <v>0</v>
      </c>
      <c r="AMX265" s="7">
        <v>0</v>
      </c>
      <c r="AMY265" s="7">
        <v>0</v>
      </c>
      <c r="AMZ265" s="7">
        <v>0</v>
      </c>
      <c r="ANA265" s="7">
        <v>0</v>
      </c>
      <c r="ANB265" s="7">
        <v>0</v>
      </c>
      <c r="ANC265" s="7">
        <v>0</v>
      </c>
      <c r="AND265" s="7">
        <v>2</v>
      </c>
      <c r="ANE265" s="7">
        <v>0</v>
      </c>
      <c r="ANF265" s="7">
        <v>0</v>
      </c>
      <c r="ANG265" s="7">
        <v>0</v>
      </c>
      <c r="ANH265" s="7">
        <v>0</v>
      </c>
      <c r="ANI265" s="7">
        <v>0</v>
      </c>
      <c r="ANJ265" s="7">
        <v>0</v>
      </c>
      <c r="ANK265" s="7">
        <v>0</v>
      </c>
      <c r="ANL265" s="7">
        <v>0</v>
      </c>
      <c r="ANM265" s="7">
        <v>0</v>
      </c>
      <c r="ANN265" s="7">
        <v>0</v>
      </c>
      <c r="ANO265" s="7">
        <v>1</v>
      </c>
      <c r="ANP265" s="7">
        <v>0</v>
      </c>
      <c r="ANQ265" s="7">
        <v>108</v>
      </c>
      <c r="ANR265" s="7">
        <v>16</v>
      </c>
      <c r="ANS265" s="7">
        <v>0</v>
      </c>
      <c r="ANT265" s="7">
        <v>0</v>
      </c>
      <c r="ANU265" s="7">
        <v>0</v>
      </c>
      <c r="ANV265" s="7">
        <v>0</v>
      </c>
      <c r="ANW265" s="7">
        <v>10</v>
      </c>
      <c r="ANX265" s="7">
        <v>19</v>
      </c>
      <c r="ANY265" s="7">
        <v>0</v>
      </c>
      <c r="ANZ265" s="7">
        <v>0</v>
      </c>
      <c r="AOA265" s="7">
        <v>0</v>
      </c>
      <c r="AOB265" s="7">
        <v>0</v>
      </c>
      <c r="AOC265" s="7">
        <v>0</v>
      </c>
      <c r="AOD265" s="7">
        <v>48</v>
      </c>
      <c r="AOE265" s="7">
        <v>0</v>
      </c>
      <c r="AOF265" s="7">
        <v>0</v>
      </c>
      <c r="AOG265" s="7">
        <v>0</v>
      </c>
      <c r="AOH265" s="7">
        <v>1</v>
      </c>
      <c r="AOI265" s="7">
        <v>0</v>
      </c>
      <c r="AOJ265" s="7">
        <v>0</v>
      </c>
      <c r="AOK265" s="7">
        <v>0</v>
      </c>
      <c r="AOL265" s="7">
        <v>3</v>
      </c>
      <c r="AOM265" s="7">
        <v>0</v>
      </c>
      <c r="AON265" s="7">
        <v>0</v>
      </c>
      <c r="AOO265" s="7">
        <v>0</v>
      </c>
      <c r="AOP265" s="7">
        <v>18</v>
      </c>
      <c r="AOQ265" s="7">
        <v>0</v>
      </c>
      <c r="AOR265" s="7">
        <v>0</v>
      </c>
      <c r="AOS265" s="7">
        <v>0</v>
      </c>
      <c r="AOT265" s="7">
        <v>0</v>
      </c>
      <c r="AOU265" s="7">
        <v>41</v>
      </c>
      <c r="AOV265" s="7">
        <v>0</v>
      </c>
      <c r="AOW265" s="7">
        <v>0</v>
      </c>
      <c r="AOX265" s="7">
        <v>0</v>
      </c>
      <c r="AOY265" s="7">
        <v>0</v>
      </c>
      <c r="AOZ265" s="7">
        <v>0</v>
      </c>
      <c r="APA265" s="7">
        <v>0</v>
      </c>
      <c r="APB265" s="7">
        <v>0</v>
      </c>
      <c r="APC265" s="7">
        <v>0</v>
      </c>
      <c r="APD265" s="7">
        <v>0</v>
      </c>
      <c r="APE265" s="7">
        <v>0</v>
      </c>
      <c r="APF265" s="7">
        <v>0</v>
      </c>
      <c r="APG265" s="7">
        <v>6</v>
      </c>
      <c r="APH265" s="7">
        <v>0</v>
      </c>
      <c r="API265" s="7">
        <v>4</v>
      </c>
      <c r="APJ265" s="7">
        <v>0</v>
      </c>
      <c r="APK265" s="7">
        <v>1</v>
      </c>
      <c r="APL265" s="7">
        <v>0</v>
      </c>
      <c r="APM265" s="7">
        <v>8</v>
      </c>
      <c r="APN265" s="7">
        <v>0</v>
      </c>
      <c r="APO265" s="7">
        <v>0</v>
      </c>
      <c r="APP265" s="7">
        <v>5</v>
      </c>
      <c r="APQ265" s="7">
        <v>0</v>
      </c>
      <c r="APR265" s="7">
        <v>0</v>
      </c>
      <c r="APS265" s="7">
        <v>162</v>
      </c>
      <c r="APT265" s="7">
        <v>141</v>
      </c>
      <c r="APU265" s="7">
        <v>0</v>
      </c>
      <c r="APV265" s="7">
        <v>0</v>
      </c>
      <c r="APW265" s="7">
        <v>22</v>
      </c>
      <c r="APX265" s="7">
        <v>0</v>
      </c>
      <c r="APY265" s="7">
        <v>0</v>
      </c>
      <c r="APZ265" s="7">
        <v>1</v>
      </c>
      <c r="AQA265" s="7">
        <v>0</v>
      </c>
      <c r="AQB265" s="7">
        <v>199</v>
      </c>
      <c r="AQC265" s="7">
        <v>7</v>
      </c>
      <c r="AQD265" s="7">
        <v>0</v>
      </c>
      <c r="AQE265" s="7">
        <v>0</v>
      </c>
      <c r="AQF265" s="7">
        <v>214</v>
      </c>
      <c r="AQG265" s="7">
        <v>0</v>
      </c>
      <c r="AQH265" s="7">
        <v>0</v>
      </c>
      <c r="AQI265" s="7">
        <v>59</v>
      </c>
      <c r="AQJ265" s="7">
        <v>0</v>
      </c>
      <c r="AQK265" s="7">
        <v>5</v>
      </c>
      <c r="AQL265" s="7">
        <v>0</v>
      </c>
      <c r="AQM265" s="7">
        <v>0</v>
      </c>
      <c r="AQN265" s="7">
        <v>0</v>
      </c>
      <c r="AQO265" s="7">
        <v>0</v>
      </c>
      <c r="AQP265" s="7">
        <v>0</v>
      </c>
      <c r="AQQ265" s="7">
        <v>0</v>
      </c>
      <c r="AQR265" s="7">
        <v>0</v>
      </c>
      <c r="AQS265" s="7">
        <v>29</v>
      </c>
      <c r="AQT265" s="7">
        <v>0</v>
      </c>
      <c r="AQU265" s="7">
        <v>0</v>
      </c>
      <c r="AQV265" s="7">
        <v>0</v>
      </c>
      <c r="AQW265" s="7">
        <v>0</v>
      </c>
      <c r="AQX265" s="7">
        <v>15</v>
      </c>
      <c r="AQY265" s="7">
        <v>0</v>
      </c>
      <c r="AQZ265" s="7">
        <v>0</v>
      </c>
      <c r="ARA265" s="7">
        <v>0</v>
      </c>
      <c r="ARB265" s="7">
        <v>0</v>
      </c>
      <c r="ARC265" s="7">
        <v>1</v>
      </c>
      <c r="ARD265" s="7">
        <v>0</v>
      </c>
      <c r="ARE265" s="7">
        <v>2</v>
      </c>
      <c r="ARF265" s="7">
        <v>13</v>
      </c>
      <c r="ARG265" s="7">
        <v>0</v>
      </c>
      <c r="ARH265" s="7">
        <v>0</v>
      </c>
      <c r="ARI265" s="7">
        <v>0</v>
      </c>
      <c r="ARJ265" s="7">
        <v>0</v>
      </c>
      <c r="ARK265" s="7">
        <v>0</v>
      </c>
      <c r="ARL265" s="7">
        <v>0</v>
      </c>
      <c r="ARM265" s="7">
        <v>0</v>
      </c>
      <c r="ARN265" s="7">
        <v>0</v>
      </c>
      <c r="ARO265" s="7">
        <v>0</v>
      </c>
      <c r="ARP265" s="7">
        <v>0</v>
      </c>
      <c r="ARQ265" s="7">
        <v>0</v>
      </c>
      <c r="ARR265" s="7">
        <v>0</v>
      </c>
      <c r="ARS265" s="7">
        <v>0</v>
      </c>
      <c r="ART265" s="7">
        <v>0</v>
      </c>
      <c r="ARU265" s="7">
        <v>0</v>
      </c>
      <c r="ARV265" s="7">
        <v>0</v>
      </c>
      <c r="ARW265" s="7">
        <v>0</v>
      </c>
      <c r="ARX265" s="7">
        <v>0</v>
      </c>
      <c r="ARY265" s="7">
        <v>0</v>
      </c>
      <c r="ARZ265" s="7">
        <v>0</v>
      </c>
      <c r="ASA265" s="7">
        <v>0</v>
      </c>
      <c r="ASB265" s="7">
        <v>0</v>
      </c>
      <c r="ASC265" s="7">
        <v>0</v>
      </c>
      <c r="ASD265" s="7">
        <v>0</v>
      </c>
      <c r="ASE265" s="7">
        <v>0</v>
      </c>
      <c r="ASF265" s="7">
        <v>0</v>
      </c>
      <c r="ASG265" s="7">
        <v>0</v>
      </c>
      <c r="ASH265" s="7">
        <v>0</v>
      </c>
      <c r="ASI265" s="7">
        <v>0</v>
      </c>
      <c r="ASJ265" s="7">
        <v>0</v>
      </c>
      <c r="ASK265" s="7">
        <v>0</v>
      </c>
      <c r="ASL265" s="7">
        <v>0</v>
      </c>
      <c r="ASM265" s="7">
        <v>10</v>
      </c>
      <c r="ASN265" s="7">
        <v>0</v>
      </c>
      <c r="ASO265" s="7">
        <v>0</v>
      </c>
      <c r="ASP265" s="7">
        <v>0</v>
      </c>
      <c r="ASQ265" s="7">
        <v>0</v>
      </c>
      <c r="ASR265" s="7">
        <v>0</v>
      </c>
      <c r="ASS265" s="7">
        <v>0</v>
      </c>
      <c r="AST265" s="7">
        <v>1</v>
      </c>
      <c r="ASU265" s="7">
        <v>0</v>
      </c>
      <c r="ASV265" s="7">
        <v>0</v>
      </c>
      <c r="ASW265" s="7">
        <v>0</v>
      </c>
      <c r="ASX265" s="7">
        <v>0</v>
      </c>
      <c r="ASY265" s="7">
        <v>0</v>
      </c>
      <c r="ASZ265" s="7">
        <v>0</v>
      </c>
      <c r="ATA265" s="7">
        <v>0</v>
      </c>
      <c r="ATB265" s="7">
        <v>232</v>
      </c>
      <c r="ATC265" s="7">
        <v>0</v>
      </c>
      <c r="ATD265" s="7">
        <v>0</v>
      </c>
      <c r="ATE265" s="7">
        <v>0</v>
      </c>
      <c r="ATF265" s="7">
        <v>0</v>
      </c>
      <c r="ATG265" s="7">
        <v>0</v>
      </c>
      <c r="ATH265" s="7">
        <v>2</v>
      </c>
      <c r="ATI265" s="7">
        <v>0</v>
      </c>
      <c r="ATJ265" s="7">
        <v>0</v>
      </c>
      <c r="ATK265" s="7">
        <v>0</v>
      </c>
      <c r="ATL265" s="7">
        <v>0</v>
      </c>
      <c r="ATM265" s="7">
        <v>0</v>
      </c>
      <c r="ATN265" s="7">
        <v>0</v>
      </c>
      <c r="ATO265" s="7">
        <v>0</v>
      </c>
      <c r="ATP265" s="7">
        <v>0</v>
      </c>
      <c r="ATQ265" s="7">
        <v>0</v>
      </c>
      <c r="ATR265" s="7">
        <v>0</v>
      </c>
      <c r="ATS265" s="7">
        <v>0</v>
      </c>
      <c r="ATT265" s="7">
        <v>0</v>
      </c>
      <c r="ATU265" s="7">
        <v>0</v>
      </c>
      <c r="ATV265" s="7">
        <v>0</v>
      </c>
      <c r="ATW265" s="7">
        <v>0</v>
      </c>
      <c r="ATX265" s="7">
        <v>0</v>
      </c>
      <c r="ATY265" s="7">
        <v>0</v>
      </c>
      <c r="ATZ265" s="7">
        <v>0</v>
      </c>
      <c r="AUA265" s="7">
        <v>0</v>
      </c>
      <c r="AUB265" s="7">
        <v>0</v>
      </c>
      <c r="AUC265" s="7">
        <v>0</v>
      </c>
      <c r="AUD265" s="7">
        <v>0</v>
      </c>
      <c r="AUE265" s="7">
        <v>0</v>
      </c>
      <c r="AUF265" s="7">
        <v>0</v>
      </c>
      <c r="AUG265" s="7">
        <v>0</v>
      </c>
      <c r="AUH265" s="7">
        <v>0</v>
      </c>
      <c r="AUI265" s="7">
        <v>0</v>
      </c>
      <c r="AUJ265" s="7">
        <v>0</v>
      </c>
      <c r="AUK265" s="7">
        <v>0</v>
      </c>
      <c r="AUL265" s="7">
        <v>0</v>
      </c>
      <c r="AUM265" s="7">
        <v>0</v>
      </c>
      <c r="AUN265" s="7">
        <v>0</v>
      </c>
      <c r="AUO265" s="7">
        <v>0</v>
      </c>
      <c r="AUP265" s="7">
        <v>0</v>
      </c>
      <c r="AUQ265" s="7">
        <v>0</v>
      </c>
      <c r="AUR265" s="7">
        <v>0</v>
      </c>
      <c r="AUS265" s="7">
        <v>0</v>
      </c>
      <c r="AUT265" s="7">
        <v>0</v>
      </c>
      <c r="AUU265" s="7">
        <v>0</v>
      </c>
      <c r="AUV265" s="7">
        <v>0</v>
      </c>
      <c r="AUW265" s="7">
        <v>0</v>
      </c>
      <c r="AUX265" s="7">
        <v>0</v>
      </c>
      <c r="AUY265" s="7">
        <v>0</v>
      </c>
      <c r="AUZ265" s="7">
        <v>0</v>
      </c>
      <c r="AVA265" s="7">
        <v>0</v>
      </c>
      <c r="AVB265" s="7">
        <v>0</v>
      </c>
      <c r="AVC265" s="7">
        <v>0</v>
      </c>
      <c r="AVD265" s="7">
        <v>0</v>
      </c>
      <c r="AVE265" s="7">
        <v>0</v>
      </c>
      <c r="AVF265" s="7">
        <v>0</v>
      </c>
      <c r="AVG265" s="7">
        <v>0</v>
      </c>
      <c r="AVH265" s="7">
        <v>0</v>
      </c>
      <c r="AVI265" s="7">
        <v>0</v>
      </c>
      <c r="AVJ265" s="7">
        <v>0</v>
      </c>
      <c r="AVK265" s="7">
        <v>0</v>
      </c>
      <c r="AVL265" s="7">
        <v>0</v>
      </c>
      <c r="AVM265" s="7">
        <v>0</v>
      </c>
      <c r="AVN265" s="7">
        <v>0</v>
      </c>
      <c r="AVO265" s="7">
        <v>0</v>
      </c>
      <c r="AVP265" s="7">
        <v>0</v>
      </c>
      <c r="AVQ265" s="7">
        <v>0</v>
      </c>
      <c r="AVR265" s="7">
        <v>0</v>
      </c>
      <c r="AVS265" s="7">
        <v>0</v>
      </c>
      <c r="AVT265" s="7">
        <v>0</v>
      </c>
      <c r="AVU265" s="7">
        <v>0</v>
      </c>
      <c r="AVV265" s="7">
        <v>0</v>
      </c>
      <c r="AVW265" s="7">
        <v>0</v>
      </c>
      <c r="AVX265" s="7">
        <v>0</v>
      </c>
      <c r="AVY265" s="7">
        <v>0</v>
      </c>
      <c r="AVZ265" s="7">
        <v>0</v>
      </c>
      <c r="AWA265" s="7">
        <v>0</v>
      </c>
      <c r="AWB265" s="7">
        <v>0</v>
      </c>
      <c r="AWC265" s="7">
        <v>0</v>
      </c>
      <c r="AWD265" s="7">
        <v>0</v>
      </c>
      <c r="AWE265" s="7">
        <v>0</v>
      </c>
      <c r="AWF265" s="7">
        <v>0</v>
      </c>
      <c r="AWG265" s="7">
        <v>0</v>
      </c>
      <c r="AWH265" s="7">
        <v>0</v>
      </c>
      <c r="AWI265" s="7">
        <v>0</v>
      </c>
      <c r="AWJ265" s="7">
        <v>0</v>
      </c>
      <c r="AWK265" s="7">
        <v>0</v>
      </c>
      <c r="AWL265" s="7">
        <v>0</v>
      </c>
      <c r="AWM265" s="7">
        <v>0</v>
      </c>
      <c r="AWN265" s="7">
        <v>0</v>
      </c>
      <c r="AWO265" s="7">
        <v>0</v>
      </c>
      <c r="AWP265" s="7">
        <v>0</v>
      </c>
      <c r="AWQ265" s="7">
        <v>0</v>
      </c>
      <c r="AWR265" s="7">
        <v>0</v>
      </c>
      <c r="AWS265" s="7">
        <v>0</v>
      </c>
      <c r="AWT265" s="7">
        <v>0</v>
      </c>
      <c r="AWU265" s="7">
        <v>0</v>
      </c>
      <c r="AWV265" s="7">
        <v>0</v>
      </c>
      <c r="AWW265" s="7">
        <v>0</v>
      </c>
      <c r="AWX265" s="7">
        <v>0</v>
      </c>
      <c r="AWY265" s="7">
        <v>9</v>
      </c>
      <c r="AWZ265" s="7">
        <v>0</v>
      </c>
      <c r="AXA265" s="7">
        <v>0</v>
      </c>
      <c r="AXB265" s="7">
        <v>0</v>
      </c>
      <c r="AXC265" s="7">
        <v>0</v>
      </c>
      <c r="AXD265" s="7">
        <v>0</v>
      </c>
      <c r="AXE265" s="7">
        <v>0</v>
      </c>
      <c r="AXF265" s="7">
        <v>0</v>
      </c>
      <c r="AXG265" s="7">
        <v>0</v>
      </c>
      <c r="AXH265" s="7">
        <v>0</v>
      </c>
      <c r="AXI265" s="7">
        <v>0</v>
      </c>
      <c r="AXJ265" s="7">
        <v>0</v>
      </c>
      <c r="AXK265" s="7">
        <v>0</v>
      </c>
      <c r="AXL265" s="7">
        <v>0</v>
      </c>
      <c r="AXM265" s="7">
        <v>0</v>
      </c>
      <c r="AXN265" s="7">
        <v>0</v>
      </c>
      <c r="AXO265" s="7">
        <v>0</v>
      </c>
      <c r="AXP265" s="7">
        <v>0</v>
      </c>
      <c r="AXQ265" s="7">
        <v>0</v>
      </c>
      <c r="AXR265" s="7">
        <v>0</v>
      </c>
      <c r="AXS265" s="7">
        <v>0</v>
      </c>
      <c r="AXT265" s="7">
        <v>0</v>
      </c>
      <c r="AXU265" s="7">
        <v>0</v>
      </c>
      <c r="AXV265" s="7">
        <v>0</v>
      </c>
      <c r="AXW265" s="7">
        <v>0</v>
      </c>
      <c r="AXX265" s="7">
        <v>0</v>
      </c>
      <c r="AXY265" s="7">
        <v>0</v>
      </c>
      <c r="AXZ265" s="7">
        <v>0</v>
      </c>
      <c r="AYA265" s="7">
        <v>0</v>
      </c>
      <c r="AYB265" s="7">
        <v>0</v>
      </c>
      <c r="AYC265" s="7">
        <v>0</v>
      </c>
      <c r="AYD265" s="7">
        <v>0</v>
      </c>
      <c r="AYE265" s="7">
        <v>0</v>
      </c>
      <c r="AYF265" s="7">
        <v>0</v>
      </c>
      <c r="AYG265" s="7">
        <v>0</v>
      </c>
      <c r="AYH265" s="7">
        <v>0</v>
      </c>
      <c r="AYI265" s="7">
        <v>0</v>
      </c>
      <c r="AYJ265" s="7">
        <v>0</v>
      </c>
      <c r="AYK265" s="7">
        <v>0</v>
      </c>
      <c r="AYL265" s="7">
        <v>0</v>
      </c>
      <c r="AYM265" s="7">
        <v>0</v>
      </c>
      <c r="AYN265" s="7">
        <v>0</v>
      </c>
      <c r="AYO265" s="7">
        <v>0</v>
      </c>
      <c r="AYP265" s="7">
        <v>0</v>
      </c>
      <c r="AYQ265" s="7">
        <v>0</v>
      </c>
      <c r="AYR265" s="7">
        <v>0</v>
      </c>
      <c r="AYS265" s="7">
        <v>0</v>
      </c>
      <c r="AYT265" s="7">
        <v>0</v>
      </c>
      <c r="AYU265" s="7">
        <v>0</v>
      </c>
      <c r="AYV265" s="7">
        <v>0</v>
      </c>
      <c r="AYW265" s="7">
        <v>0</v>
      </c>
      <c r="AYX265" s="7">
        <v>0</v>
      </c>
      <c r="AYY265" s="7">
        <v>0</v>
      </c>
      <c r="AYZ265" s="7">
        <v>0</v>
      </c>
      <c r="AZA265" s="7">
        <v>0</v>
      </c>
      <c r="AZB265" s="7">
        <v>0</v>
      </c>
      <c r="AZC265" s="7">
        <v>0</v>
      </c>
      <c r="AZD265" s="7">
        <v>0</v>
      </c>
      <c r="AZE265" s="7">
        <v>0</v>
      </c>
      <c r="AZF265" s="7">
        <v>0</v>
      </c>
      <c r="AZG265" s="7">
        <v>0</v>
      </c>
      <c r="AZH265" s="7">
        <v>0</v>
      </c>
      <c r="AZI265" s="7">
        <v>0</v>
      </c>
      <c r="AZJ265" s="7">
        <v>0</v>
      </c>
      <c r="AZK265" s="7">
        <v>0</v>
      </c>
      <c r="AZL265" s="7">
        <v>0</v>
      </c>
      <c r="AZM265" s="7">
        <v>0</v>
      </c>
      <c r="AZN265" s="7">
        <v>0</v>
      </c>
      <c r="AZO265" s="7">
        <v>0</v>
      </c>
      <c r="AZP265" s="7">
        <v>0</v>
      </c>
      <c r="AZQ265" s="7">
        <v>0</v>
      </c>
      <c r="AZR265" s="7">
        <v>0</v>
      </c>
      <c r="AZS265" s="7">
        <v>0</v>
      </c>
      <c r="AZT265" s="7">
        <v>0</v>
      </c>
      <c r="AZU265" s="7">
        <v>0</v>
      </c>
      <c r="AZV265" s="7">
        <v>0</v>
      </c>
      <c r="AZW265" s="7">
        <v>0</v>
      </c>
      <c r="AZX265" s="7">
        <v>0</v>
      </c>
      <c r="AZY265" s="7">
        <v>0</v>
      </c>
      <c r="AZZ265" s="7">
        <v>0</v>
      </c>
      <c r="BAA265" s="7">
        <v>0</v>
      </c>
      <c r="BAB265" s="7">
        <v>0</v>
      </c>
      <c r="BAC265" s="7">
        <v>0</v>
      </c>
      <c r="BAD265" s="7">
        <v>0</v>
      </c>
      <c r="BAE265" s="7">
        <v>0</v>
      </c>
      <c r="BAF265" s="7">
        <v>0</v>
      </c>
      <c r="BAG265" s="7">
        <v>0</v>
      </c>
      <c r="BAH265" s="7">
        <v>0</v>
      </c>
      <c r="BAI265" s="7">
        <v>0</v>
      </c>
      <c r="BAJ265" s="7">
        <v>0</v>
      </c>
      <c r="BAK265" s="7">
        <v>0</v>
      </c>
      <c r="BAL265" s="7">
        <v>0</v>
      </c>
      <c r="BAM265" s="7">
        <v>0</v>
      </c>
      <c r="BAN265" s="7">
        <v>0</v>
      </c>
      <c r="BAO265" s="7">
        <v>0</v>
      </c>
      <c r="BAP265" s="7">
        <v>0</v>
      </c>
      <c r="BAQ265" s="7">
        <v>0</v>
      </c>
      <c r="BAR265" s="7">
        <v>16</v>
      </c>
      <c r="BAS265" s="7">
        <v>0</v>
      </c>
      <c r="BAT265" s="7">
        <v>0</v>
      </c>
      <c r="BAU265" s="7">
        <v>0</v>
      </c>
      <c r="BAV265" s="7">
        <v>0</v>
      </c>
      <c r="BAW265" s="7">
        <v>0</v>
      </c>
      <c r="BAX265" s="7">
        <v>0</v>
      </c>
      <c r="BAY265" s="7">
        <v>0</v>
      </c>
      <c r="BAZ265" s="7">
        <v>0</v>
      </c>
      <c r="BBA265" s="7">
        <v>0</v>
      </c>
      <c r="BBB265" s="7">
        <v>0</v>
      </c>
      <c r="BBC265" s="7">
        <v>0</v>
      </c>
      <c r="BBD265" s="7">
        <v>0</v>
      </c>
      <c r="BBE265" s="7">
        <v>0</v>
      </c>
      <c r="BBF265" s="7">
        <v>0</v>
      </c>
      <c r="BBG265" s="7">
        <v>0</v>
      </c>
      <c r="BBH265" s="7">
        <v>0</v>
      </c>
      <c r="BBI265" s="7">
        <v>0</v>
      </c>
      <c r="BBJ265" s="7">
        <v>0</v>
      </c>
      <c r="BBK265" s="7">
        <v>0</v>
      </c>
      <c r="BBL265" s="7">
        <v>0</v>
      </c>
      <c r="BBM265" s="7">
        <v>0</v>
      </c>
      <c r="BBN265" s="7">
        <v>0</v>
      </c>
      <c r="BBO265" s="7">
        <v>0</v>
      </c>
      <c r="BBP265" s="7">
        <v>0</v>
      </c>
      <c r="BBQ265" s="7">
        <v>0</v>
      </c>
      <c r="BBR265" s="7">
        <v>0</v>
      </c>
      <c r="BBS265" s="7">
        <v>0</v>
      </c>
      <c r="BBT265" s="7">
        <v>0</v>
      </c>
      <c r="BBU265" s="7">
        <v>0</v>
      </c>
      <c r="BBV265" s="7">
        <v>6</v>
      </c>
      <c r="BBW265" s="7">
        <v>0</v>
      </c>
      <c r="BBX265" s="7">
        <v>0</v>
      </c>
      <c r="BBY265" s="7">
        <v>0</v>
      </c>
      <c r="BBZ265" s="7">
        <v>0</v>
      </c>
      <c r="BCA265" s="7">
        <v>0</v>
      </c>
      <c r="BCB265" s="7">
        <v>0</v>
      </c>
      <c r="BCC265" s="7">
        <v>0</v>
      </c>
      <c r="BCD265" s="7">
        <v>0</v>
      </c>
      <c r="BCE265" s="7">
        <v>0</v>
      </c>
      <c r="BCF265" s="7">
        <v>0</v>
      </c>
      <c r="BCG265" s="7">
        <v>0</v>
      </c>
      <c r="BCH265" s="7">
        <v>0</v>
      </c>
      <c r="BCI265" s="7">
        <v>0</v>
      </c>
      <c r="BCJ265" s="7">
        <v>0</v>
      </c>
      <c r="BCK265" s="7">
        <v>0</v>
      </c>
      <c r="BCL265" s="7">
        <v>0</v>
      </c>
      <c r="BCM265" s="7">
        <v>11</v>
      </c>
      <c r="BCN265" s="7">
        <v>0</v>
      </c>
      <c r="BCO265" s="7">
        <v>0</v>
      </c>
      <c r="BCP265" s="7">
        <v>56</v>
      </c>
      <c r="BCQ265" s="7">
        <v>0</v>
      </c>
      <c r="BCR265" s="34">
        <v>0</v>
      </c>
      <c r="BCU265" s="133">
        <v>0</v>
      </c>
      <c r="BCV265" s="5">
        <v>0</v>
      </c>
      <c r="BCW265" s="5">
        <v>0</v>
      </c>
      <c r="BCX265" s="5">
        <v>0</v>
      </c>
      <c r="BCY265" s="5">
        <v>0</v>
      </c>
      <c r="BCZ265" s="5">
        <v>0</v>
      </c>
      <c r="BDA265" s="5">
        <v>0</v>
      </c>
      <c r="BDB265" s="5">
        <v>0</v>
      </c>
      <c r="BDC265" s="5">
        <v>0</v>
      </c>
      <c r="BDD265" s="5">
        <v>0</v>
      </c>
      <c r="BDE265" s="5">
        <v>0</v>
      </c>
      <c r="BDF265" s="5">
        <v>0</v>
      </c>
      <c r="BDG265" s="5">
        <v>1.9286403085824494E-3</v>
      </c>
      <c r="BDH265" s="5">
        <v>0</v>
      </c>
      <c r="BDI265" s="5">
        <v>0</v>
      </c>
      <c r="BDJ265" s="5">
        <v>0</v>
      </c>
      <c r="BDK265" s="5">
        <v>0</v>
      </c>
      <c r="BDL265" s="5">
        <v>0</v>
      </c>
      <c r="BDM265" s="5">
        <v>0</v>
      </c>
      <c r="BDN265" s="5">
        <v>0</v>
      </c>
      <c r="BDO265" s="5">
        <v>0</v>
      </c>
      <c r="BDP265" s="5">
        <v>0</v>
      </c>
      <c r="BDQ265" s="5">
        <v>0</v>
      </c>
      <c r="BDR265" s="5">
        <v>0</v>
      </c>
      <c r="BDS265" s="5">
        <v>0</v>
      </c>
      <c r="BDT265" s="5">
        <v>0</v>
      </c>
      <c r="BDU265" s="5">
        <v>0</v>
      </c>
      <c r="BDV265" s="5">
        <v>0</v>
      </c>
      <c r="BDW265" s="5">
        <v>0</v>
      </c>
      <c r="BDX265" s="5">
        <v>0</v>
      </c>
      <c r="BDY265" s="5">
        <v>0</v>
      </c>
      <c r="BDZ265" s="5">
        <v>0</v>
      </c>
      <c r="BEA265" s="5">
        <v>0</v>
      </c>
      <c r="BEB265" s="5">
        <v>0</v>
      </c>
      <c r="BEC265" s="5">
        <v>0</v>
      </c>
      <c r="BED265" s="5">
        <v>0</v>
      </c>
      <c r="BEE265" s="5">
        <v>0</v>
      </c>
      <c r="BEF265" s="5">
        <v>0</v>
      </c>
      <c r="BEG265" s="5">
        <v>0</v>
      </c>
      <c r="BEH265" s="5">
        <v>0</v>
      </c>
      <c r="BEI265" s="5">
        <v>0</v>
      </c>
      <c r="BEJ265" s="5">
        <v>0</v>
      </c>
      <c r="BEK265" s="5">
        <v>0</v>
      </c>
      <c r="BEL265" s="5">
        <v>0</v>
      </c>
      <c r="BEM265" s="5">
        <v>0</v>
      </c>
      <c r="BEN265" s="5">
        <v>0</v>
      </c>
      <c r="BEO265" s="5">
        <v>0</v>
      </c>
      <c r="BEP265" s="5">
        <v>0</v>
      </c>
      <c r="BEQ265" s="5">
        <v>0</v>
      </c>
      <c r="BER265" s="5">
        <v>0</v>
      </c>
      <c r="BES265" s="5">
        <v>0</v>
      </c>
      <c r="BET265" s="5">
        <v>0</v>
      </c>
      <c r="BEU265" s="5">
        <v>0</v>
      </c>
      <c r="BEV265" s="5">
        <v>9.6432015429122472E-4</v>
      </c>
      <c r="BEW265" s="5">
        <v>0</v>
      </c>
      <c r="BEX265" s="5">
        <v>0</v>
      </c>
      <c r="BEY265" s="5">
        <v>0</v>
      </c>
      <c r="BEZ265" s="5">
        <v>0</v>
      </c>
      <c r="BFA265" s="5">
        <v>0</v>
      </c>
      <c r="BFB265" s="5">
        <v>0</v>
      </c>
      <c r="BFC265" s="5">
        <v>0</v>
      </c>
      <c r="BFD265" s="5">
        <v>0</v>
      </c>
      <c r="BFE265" s="5">
        <v>0</v>
      </c>
      <c r="BFF265" s="5">
        <v>0</v>
      </c>
      <c r="BFG265" s="5">
        <v>0</v>
      </c>
      <c r="BFH265" s="5">
        <v>0</v>
      </c>
      <c r="BFI265" s="5">
        <v>0</v>
      </c>
      <c r="BFJ265" s="5">
        <v>0</v>
      </c>
      <c r="BFK265" s="5">
        <v>0</v>
      </c>
      <c r="BFL265" s="5">
        <v>0</v>
      </c>
      <c r="BFM265" s="5">
        <v>0</v>
      </c>
      <c r="BFN265" s="5">
        <v>0</v>
      </c>
      <c r="BFO265" s="5">
        <v>0</v>
      </c>
      <c r="BFP265" s="5">
        <v>0</v>
      </c>
      <c r="BFQ265" s="5">
        <v>0</v>
      </c>
      <c r="BFR265" s="5">
        <v>0</v>
      </c>
      <c r="BFS265" s="5">
        <v>0</v>
      </c>
      <c r="BFT265" s="5">
        <v>0</v>
      </c>
      <c r="BFU265" s="5">
        <v>0</v>
      </c>
      <c r="BFV265" s="5">
        <v>0</v>
      </c>
      <c r="BFW265" s="5">
        <v>0</v>
      </c>
      <c r="BFX265" s="5">
        <v>0</v>
      </c>
      <c r="BFY265" s="5">
        <v>0</v>
      </c>
      <c r="BFZ265" s="5">
        <v>0</v>
      </c>
      <c r="BGA265" s="5">
        <v>0</v>
      </c>
      <c r="BGB265" s="5">
        <v>0</v>
      </c>
      <c r="BGC265" s="5">
        <v>0</v>
      </c>
      <c r="BGD265" s="5">
        <v>0</v>
      </c>
      <c r="BGE265" s="5">
        <v>0</v>
      </c>
      <c r="BGF265" s="5">
        <v>0</v>
      </c>
      <c r="BGG265" s="5">
        <v>0</v>
      </c>
      <c r="BGH265" s="5">
        <v>0</v>
      </c>
      <c r="BGI265" s="5">
        <v>0</v>
      </c>
      <c r="BGJ265" s="5">
        <v>0</v>
      </c>
      <c r="BGK265" s="5">
        <v>0.11957569913211186</v>
      </c>
      <c r="BGL265" s="5">
        <v>0</v>
      </c>
      <c r="BGM265" s="5">
        <v>0</v>
      </c>
      <c r="BGN265" s="5">
        <v>0</v>
      </c>
      <c r="BGO265" s="5">
        <v>1.4946962391513982E-2</v>
      </c>
      <c r="BGP265" s="5">
        <v>0</v>
      </c>
      <c r="BGQ265" s="5">
        <v>0</v>
      </c>
      <c r="BGR265" s="5">
        <v>5.6412729026036647E-2</v>
      </c>
      <c r="BGS265" s="5">
        <v>5.303760848601736E-3</v>
      </c>
      <c r="BGT265" s="5">
        <v>4.8216007714561235E-3</v>
      </c>
      <c r="BGU265" s="5">
        <v>3.0376084860173579E-2</v>
      </c>
      <c r="BGV265" s="5">
        <v>0</v>
      </c>
      <c r="BGW265" s="5">
        <v>0</v>
      </c>
      <c r="BGX265" s="5">
        <v>0</v>
      </c>
      <c r="BGY265" s="5">
        <v>0</v>
      </c>
      <c r="BGZ265" s="5">
        <v>0</v>
      </c>
      <c r="BHA265" s="5">
        <v>0</v>
      </c>
      <c r="BHB265" s="5">
        <v>0</v>
      </c>
      <c r="BHC265" s="5">
        <v>0</v>
      </c>
      <c r="BHD265" s="5">
        <v>0</v>
      </c>
      <c r="BHE265" s="5">
        <v>0</v>
      </c>
      <c r="BHF265" s="5">
        <v>0</v>
      </c>
      <c r="BHG265" s="5">
        <v>0</v>
      </c>
      <c r="BHH265" s="5">
        <v>0</v>
      </c>
      <c r="BHI265" s="5">
        <v>0</v>
      </c>
      <c r="BHJ265" s="5">
        <v>0</v>
      </c>
      <c r="BHK265" s="5">
        <v>0</v>
      </c>
      <c r="BHL265" s="5">
        <v>0</v>
      </c>
      <c r="BHM265" s="5">
        <v>0</v>
      </c>
      <c r="BHN265" s="5">
        <v>0</v>
      </c>
      <c r="BHO265" s="5">
        <v>0</v>
      </c>
      <c r="BHP265" s="5">
        <v>0</v>
      </c>
      <c r="BHQ265" s="5">
        <v>0</v>
      </c>
      <c r="BHR265" s="5">
        <v>0</v>
      </c>
      <c r="BHS265" s="5">
        <v>0</v>
      </c>
      <c r="BHT265" s="5">
        <v>0</v>
      </c>
      <c r="BHU265" s="5">
        <v>0</v>
      </c>
      <c r="BHV265" s="5">
        <v>0</v>
      </c>
      <c r="BHW265" s="5">
        <v>0</v>
      </c>
      <c r="BHX265" s="5">
        <v>0</v>
      </c>
      <c r="BHY265" s="5">
        <v>0</v>
      </c>
      <c r="BHZ265" s="5">
        <v>7.2324011571841852E-3</v>
      </c>
      <c r="BIA265" s="5">
        <v>0</v>
      </c>
      <c r="BIB265" s="5">
        <v>4.8216007714561236E-4</v>
      </c>
      <c r="BIC265" s="5">
        <v>0</v>
      </c>
      <c r="BID265" s="5">
        <v>0</v>
      </c>
      <c r="BIE265" s="5">
        <v>0</v>
      </c>
      <c r="BIF265" s="5">
        <v>0</v>
      </c>
      <c r="BIG265" s="5">
        <v>0</v>
      </c>
      <c r="BIH265" s="5">
        <v>0</v>
      </c>
      <c r="BII265" s="5">
        <v>0</v>
      </c>
      <c r="BIJ265" s="5">
        <v>0</v>
      </c>
      <c r="BIK265" s="5">
        <v>0</v>
      </c>
      <c r="BIL265" s="5">
        <v>0</v>
      </c>
      <c r="BIM265" s="5">
        <v>0</v>
      </c>
      <c r="BIN265" s="5">
        <v>0</v>
      </c>
      <c r="BIO265" s="5">
        <v>0</v>
      </c>
      <c r="BIP265" s="5">
        <v>0</v>
      </c>
      <c r="BIQ265" s="5">
        <v>0</v>
      </c>
      <c r="BIR265" s="5">
        <v>0</v>
      </c>
      <c r="BIS265" s="5">
        <v>0</v>
      </c>
      <c r="BIT265" s="5">
        <v>0</v>
      </c>
      <c r="BIU265" s="5">
        <v>0</v>
      </c>
      <c r="BIV265" s="5">
        <v>0</v>
      </c>
      <c r="BIW265" s="5">
        <v>0</v>
      </c>
      <c r="BIX265" s="5">
        <v>0</v>
      </c>
      <c r="BIY265" s="5">
        <v>0</v>
      </c>
      <c r="BIZ265" s="5">
        <v>0</v>
      </c>
      <c r="BJA265" s="5">
        <v>0</v>
      </c>
      <c r="BJB265" s="5">
        <v>0</v>
      </c>
      <c r="BJC265" s="5">
        <v>0</v>
      </c>
      <c r="BJD265" s="5">
        <v>0</v>
      </c>
      <c r="BJE265" s="5">
        <v>0</v>
      </c>
      <c r="BJF265" s="5">
        <v>0</v>
      </c>
      <c r="BJG265" s="5">
        <v>0</v>
      </c>
      <c r="BJH265" s="5">
        <v>0</v>
      </c>
      <c r="BJI265" s="5">
        <v>0</v>
      </c>
      <c r="BJJ265" s="5">
        <v>0</v>
      </c>
      <c r="BJK265" s="5">
        <v>0</v>
      </c>
      <c r="BJL265" s="5">
        <v>0</v>
      </c>
      <c r="BJM265" s="5">
        <v>0</v>
      </c>
      <c r="BJN265" s="5">
        <v>0</v>
      </c>
      <c r="BJO265" s="5">
        <v>0</v>
      </c>
      <c r="BJP265" s="5">
        <v>0</v>
      </c>
      <c r="BJQ265" s="5">
        <v>0</v>
      </c>
      <c r="BJR265" s="5">
        <v>0</v>
      </c>
      <c r="BJS265" s="5">
        <v>4.8216007714561236E-4</v>
      </c>
      <c r="BJT265" s="5">
        <v>0</v>
      </c>
      <c r="BJU265" s="5">
        <v>0</v>
      </c>
      <c r="BJV265" s="5">
        <v>0</v>
      </c>
      <c r="BJW265" s="5">
        <v>0</v>
      </c>
      <c r="BJX265" s="5">
        <v>0</v>
      </c>
      <c r="BJY265" s="5">
        <v>0</v>
      </c>
      <c r="BJZ265" s="5">
        <v>0</v>
      </c>
      <c r="BKA265" s="5">
        <v>0</v>
      </c>
      <c r="BKB265" s="5">
        <v>0</v>
      </c>
      <c r="BKC265" s="5">
        <v>0</v>
      </c>
      <c r="BKD265" s="5">
        <v>0</v>
      </c>
      <c r="BKE265" s="5">
        <v>0</v>
      </c>
      <c r="BKF265" s="5">
        <v>0</v>
      </c>
      <c r="BKG265" s="5">
        <v>0</v>
      </c>
      <c r="BKH265" s="5">
        <v>4.8216007714561236E-4</v>
      </c>
      <c r="BKI265" s="5">
        <v>0</v>
      </c>
      <c r="BKJ265" s="5">
        <v>0</v>
      </c>
      <c r="BKK265" s="5">
        <v>0</v>
      </c>
      <c r="BKL265" s="5">
        <v>0</v>
      </c>
      <c r="BKM265" s="5">
        <v>0</v>
      </c>
      <c r="BKN265" s="5">
        <v>0</v>
      </c>
      <c r="BKO265" s="5">
        <v>0</v>
      </c>
      <c r="BKP265" s="5">
        <v>0</v>
      </c>
      <c r="BKQ265" s="5">
        <v>0</v>
      </c>
      <c r="BKR265" s="5">
        <v>0</v>
      </c>
      <c r="BKS265" s="5">
        <v>0</v>
      </c>
      <c r="BKT265" s="5">
        <v>0</v>
      </c>
      <c r="BKU265" s="5">
        <v>0</v>
      </c>
      <c r="BKV265" s="5">
        <v>0</v>
      </c>
      <c r="BKW265" s="5">
        <v>0</v>
      </c>
      <c r="BKX265" s="5">
        <v>0</v>
      </c>
      <c r="BKY265" s="5">
        <v>0</v>
      </c>
      <c r="BKZ265" s="5">
        <v>0</v>
      </c>
      <c r="BLA265" s="5">
        <v>0</v>
      </c>
      <c r="BLB265" s="5">
        <v>0</v>
      </c>
      <c r="BLC265" s="5">
        <v>0</v>
      </c>
      <c r="BLD265" s="5">
        <v>0</v>
      </c>
      <c r="BLE265" s="5">
        <v>0</v>
      </c>
      <c r="BLF265" s="5">
        <v>0</v>
      </c>
      <c r="BLG265" s="5">
        <v>0</v>
      </c>
      <c r="BLH265" s="5">
        <v>0</v>
      </c>
      <c r="BLI265" s="5">
        <v>0</v>
      </c>
      <c r="BLJ265" s="5">
        <v>0</v>
      </c>
      <c r="BLK265" s="5">
        <v>0</v>
      </c>
      <c r="BLL265" s="5">
        <v>0</v>
      </c>
      <c r="BLM265" s="5">
        <v>0</v>
      </c>
      <c r="BLN265" s="5">
        <v>0</v>
      </c>
      <c r="BLO265" s="5">
        <v>0</v>
      </c>
      <c r="BLP265" s="5">
        <v>0</v>
      </c>
      <c r="BLQ265" s="5">
        <v>0</v>
      </c>
      <c r="BLR265" s="5">
        <v>0</v>
      </c>
      <c r="BLS265" s="5">
        <v>0</v>
      </c>
      <c r="BLT265" s="5">
        <v>0</v>
      </c>
      <c r="BLU265" s="5">
        <v>0</v>
      </c>
      <c r="BLV265" s="5">
        <v>0</v>
      </c>
      <c r="BLW265" s="5">
        <v>0</v>
      </c>
      <c r="BLX265" s="5">
        <v>0</v>
      </c>
      <c r="BLY265" s="5">
        <v>0</v>
      </c>
      <c r="BLZ265" s="5">
        <v>0</v>
      </c>
      <c r="BMA265" s="5">
        <v>0</v>
      </c>
      <c r="BMB265" s="5">
        <v>0</v>
      </c>
      <c r="BMC265" s="5">
        <v>0</v>
      </c>
      <c r="BMD265" s="5">
        <v>0</v>
      </c>
      <c r="BME265" s="5">
        <v>0</v>
      </c>
      <c r="BMF265" s="5">
        <v>0</v>
      </c>
      <c r="BMG265" s="5">
        <v>0</v>
      </c>
      <c r="BMH265" s="5">
        <v>0</v>
      </c>
      <c r="BMI265" s="5">
        <v>0</v>
      </c>
      <c r="BMJ265" s="5">
        <v>0</v>
      </c>
      <c r="BMK265" s="5">
        <v>0</v>
      </c>
      <c r="BML265" s="5">
        <v>0</v>
      </c>
      <c r="BMM265" s="5">
        <v>0</v>
      </c>
      <c r="BMN265" s="5">
        <v>0</v>
      </c>
      <c r="BMO265" s="5">
        <v>0</v>
      </c>
      <c r="BMP265" s="5">
        <v>6.7502410800385727E-3</v>
      </c>
      <c r="BMQ265" s="5">
        <v>0</v>
      </c>
      <c r="BMR265" s="5">
        <v>0</v>
      </c>
      <c r="BMS265" s="5">
        <v>0</v>
      </c>
      <c r="BMT265" s="5">
        <v>0</v>
      </c>
      <c r="BMU265" s="5">
        <v>0</v>
      </c>
      <c r="BMV265" s="5">
        <v>0</v>
      </c>
      <c r="BMW265" s="5">
        <v>0</v>
      </c>
      <c r="BMX265" s="5">
        <v>0</v>
      </c>
      <c r="BMY265" s="5">
        <v>0</v>
      </c>
      <c r="BMZ265" s="5">
        <v>1.7357762777242044E-2</v>
      </c>
      <c r="BNA265" s="5">
        <v>0</v>
      </c>
      <c r="BNB265" s="5">
        <v>0</v>
      </c>
      <c r="BNC265" s="5">
        <v>9.6432015429122472E-4</v>
      </c>
      <c r="BND265" s="5">
        <v>0</v>
      </c>
      <c r="BNE265" s="5">
        <v>0</v>
      </c>
      <c r="BNF265" s="5">
        <v>1.4464802314368371E-3</v>
      </c>
      <c r="BNG265" s="5">
        <v>0</v>
      </c>
      <c r="BNH265" s="5">
        <v>0</v>
      </c>
      <c r="BNI265" s="5">
        <v>0</v>
      </c>
      <c r="BNJ265" s="5">
        <v>0</v>
      </c>
      <c r="BNK265" s="5">
        <v>0</v>
      </c>
      <c r="BNL265" s="5">
        <v>0</v>
      </c>
      <c r="BNM265" s="5">
        <v>0</v>
      </c>
      <c r="BNN265" s="5">
        <v>0</v>
      </c>
      <c r="BNO265" s="5">
        <v>5.303760848601736E-3</v>
      </c>
      <c r="BNP265" s="5">
        <v>0</v>
      </c>
      <c r="BNQ265" s="5">
        <v>0</v>
      </c>
      <c r="BNR265" s="5">
        <v>0</v>
      </c>
      <c r="BNS265" s="5">
        <v>0</v>
      </c>
      <c r="BNT265" s="5">
        <v>0</v>
      </c>
      <c r="BNU265" s="5">
        <v>0</v>
      </c>
      <c r="BNV265" s="5">
        <v>0</v>
      </c>
      <c r="BNW265" s="5">
        <v>0</v>
      </c>
      <c r="BNX265" s="5">
        <v>0</v>
      </c>
      <c r="BNY265" s="5">
        <v>0</v>
      </c>
      <c r="BNZ265" s="5">
        <v>0</v>
      </c>
      <c r="BOA265" s="5">
        <v>0</v>
      </c>
      <c r="BOB265" s="5">
        <v>0</v>
      </c>
      <c r="BOC265" s="5">
        <v>0</v>
      </c>
      <c r="BOD265" s="5">
        <v>0</v>
      </c>
      <c r="BOE265" s="5">
        <v>0</v>
      </c>
      <c r="BOF265" s="5">
        <v>0</v>
      </c>
      <c r="BOG265" s="5">
        <v>9.6432015429122472E-4</v>
      </c>
      <c r="BOH265" s="5">
        <v>0</v>
      </c>
      <c r="BOI265" s="5">
        <v>0</v>
      </c>
      <c r="BOJ265" s="5">
        <v>0</v>
      </c>
      <c r="BOK265" s="5">
        <v>0</v>
      </c>
      <c r="BOL265" s="5">
        <v>0</v>
      </c>
      <c r="BOM265" s="5">
        <v>0</v>
      </c>
      <c r="BON265" s="5">
        <v>0</v>
      </c>
      <c r="BOO265" s="5">
        <v>0</v>
      </c>
      <c r="BOP265" s="5">
        <v>0</v>
      </c>
      <c r="BOQ265" s="5">
        <v>0</v>
      </c>
      <c r="BOR265" s="5">
        <v>4.8216007714561236E-4</v>
      </c>
      <c r="BOS265" s="5">
        <v>0</v>
      </c>
      <c r="BOT265" s="5">
        <v>5.2073288331726135E-2</v>
      </c>
      <c r="BOU265" s="5">
        <v>7.7145612343297977E-3</v>
      </c>
      <c r="BOV265" s="5">
        <v>0</v>
      </c>
      <c r="BOW265" s="5">
        <v>0</v>
      </c>
      <c r="BOX265" s="5">
        <v>0</v>
      </c>
      <c r="BOY265" s="5">
        <v>0</v>
      </c>
      <c r="BOZ265" s="5">
        <v>4.8216007714561235E-3</v>
      </c>
      <c r="BPA265" s="5">
        <v>9.1610414657666353E-3</v>
      </c>
      <c r="BPB265" s="5">
        <v>0</v>
      </c>
      <c r="BPC265" s="5">
        <v>0</v>
      </c>
      <c r="BPD265" s="5">
        <v>0</v>
      </c>
      <c r="BPE265" s="5">
        <v>0</v>
      </c>
      <c r="BPF265" s="5">
        <v>0</v>
      </c>
      <c r="BPG265" s="5">
        <v>2.3143683702989394E-2</v>
      </c>
      <c r="BPH265" s="5">
        <v>0</v>
      </c>
      <c r="BPI265" s="5">
        <v>0</v>
      </c>
      <c r="BPJ265" s="5">
        <v>0</v>
      </c>
      <c r="BPK265" s="5">
        <v>4.8216007714561236E-4</v>
      </c>
      <c r="BPL265" s="5">
        <v>0</v>
      </c>
      <c r="BPM265" s="5">
        <v>0</v>
      </c>
      <c r="BPN265" s="5">
        <v>0</v>
      </c>
      <c r="BPO265" s="5">
        <v>1.4464802314368371E-3</v>
      </c>
      <c r="BPP265" s="5">
        <v>0</v>
      </c>
      <c r="BPQ265" s="5">
        <v>0</v>
      </c>
      <c r="BPR265" s="5">
        <v>0</v>
      </c>
      <c r="BPS265" s="5">
        <v>8.6788813886210219E-3</v>
      </c>
      <c r="BPT265" s="5">
        <v>0</v>
      </c>
      <c r="BPU265" s="5">
        <v>0</v>
      </c>
      <c r="BPV265" s="5">
        <v>0</v>
      </c>
      <c r="BPW265" s="5">
        <v>0</v>
      </c>
      <c r="BPX265" s="5">
        <v>1.9768563162970106E-2</v>
      </c>
      <c r="BPY265" s="5">
        <v>0</v>
      </c>
      <c r="BPZ265" s="5">
        <v>0</v>
      </c>
      <c r="BQA265" s="5">
        <v>0</v>
      </c>
      <c r="BQB265" s="5">
        <v>0</v>
      </c>
      <c r="BQC265" s="5">
        <v>0</v>
      </c>
      <c r="BQD265" s="5">
        <v>0</v>
      </c>
      <c r="BQE265" s="5">
        <v>0</v>
      </c>
      <c r="BQF265" s="5">
        <v>0</v>
      </c>
      <c r="BQG265" s="5">
        <v>0</v>
      </c>
      <c r="BQH265" s="5">
        <v>0</v>
      </c>
      <c r="BQI265" s="5">
        <v>0</v>
      </c>
      <c r="BQJ265" s="5">
        <v>2.8929604628736743E-3</v>
      </c>
      <c r="BQK265" s="5">
        <v>0</v>
      </c>
      <c r="BQL265" s="5">
        <v>1.9286403085824494E-3</v>
      </c>
      <c r="BQM265" s="5">
        <v>0</v>
      </c>
      <c r="BQN265" s="5">
        <v>4.8216007714561236E-4</v>
      </c>
      <c r="BQO265" s="5">
        <v>0</v>
      </c>
      <c r="BQP265" s="5">
        <v>3.8572806171648989E-3</v>
      </c>
      <c r="BQQ265" s="5">
        <v>0</v>
      </c>
      <c r="BQR265" s="5">
        <v>0</v>
      </c>
      <c r="BQS265" s="5">
        <v>2.4108003857280617E-3</v>
      </c>
      <c r="BQT265" s="5">
        <v>0</v>
      </c>
      <c r="BQU265" s="5">
        <v>0</v>
      </c>
      <c r="BQV265" s="5">
        <v>7.8109932497589199E-2</v>
      </c>
      <c r="BQW265" s="5">
        <v>6.7984570877531347E-2</v>
      </c>
      <c r="BQX265" s="5">
        <v>0</v>
      </c>
      <c r="BQY265" s="5">
        <v>0</v>
      </c>
      <c r="BQZ265" s="5">
        <v>1.0607521697203472E-2</v>
      </c>
      <c r="BRA265" s="5">
        <v>0</v>
      </c>
      <c r="BRB265" s="5">
        <v>0</v>
      </c>
      <c r="BRC265" s="5">
        <v>4.8216007714561236E-4</v>
      </c>
      <c r="BRD265" s="5">
        <v>0</v>
      </c>
      <c r="BRE265" s="5">
        <v>9.5949855351976851E-2</v>
      </c>
      <c r="BRF265" s="5">
        <v>3.3751205400192863E-3</v>
      </c>
      <c r="BRG265" s="5">
        <v>0</v>
      </c>
      <c r="BRH265" s="5">
        <v>0</v>
      </c>
      <c r="BRI265" s="5">
        <v>0.10318225650916105</v>
      </c>
      <c r="BRJ265" s="5">
        <v>0</v>
      </c>
      <c r="BRK265" s="5">
        <v>0</v>
      </c>
      <c r="BRL265" s="5">
        <v>2.8447444551591129E-2</v>
      </c>
      <c r="BRM265" s="5">
        <v>0</v>
      </c>
      <c r="BRN265" s="5">
        <v>2.4108003857280617E-3</v>
      </c>
      <c r="BRO265" s="5">
        <v>0</v>
      </c>
      <c r="BRP265" s="5">
        <v>0</v>
      </c>
      <c r="BRQ265" s="5">
        <v>0</v>
      </c>
      <c r="BRR265" s="5">
        <v>0</v>
      </c>
      <c r="BRS265" s="5">
        <v>0</v>
      </c>
      <c r="BRT265" s="5">
        <v>0</v>
      </c>
      <c r="BRU265" s="5">
        <v>0</v>
      </c>
      <c r="BRV265" s="5">
        <v>1.3982642237222759E-2</v>
      </c>
      <c r="BRW265" s="5">
        <v>0</v>
      </c>
      <c r="BRX265" s="5">
        <v>0</v>
      </c>
      <c r="BRY265" s="5">
        <v>0</v>
      </c>
      <c r="BRZ265" s="5">
        <v>0</v>
      </c>
      <c r="BSA265" s="5">
        <v>7.2324011571841852E-3</v>
      </c>
      <c r="BSB265" s="5">
        <v>0</v>
      </c>
      <c r="BSC265" s="5">
        <v>0</v>
      </c>
      <c r="BSD265" s="5">
        <v>0</v>
      </c>
      <c r="BSE265" s="5">
        <v>0</v>
      </c>
      <c r="BSF265" s="5">
        <v>4.8216007714561236E-4</v>
      </c>
      <c r="BSG265" s="5">
        <v>0</v>
      </c>
      <c r="BSH265" s="5">
        <v>9.6432015429122472E-4</v>
      </c>
      <c r="BSI265" s="5">
        <v>6.2680810028929602E-3</v>
      </c>
      <c r="BSJ265" s="5">
        <v>0</v>
      </c>
      <c r="BSK265" s="5">
        <v>0</v>
      </c>
      <c r="BSL265" s="5">
        <v>0</v>
      </c>
      <c r="BSM265" s="5">
        <v>0</v>
      </c>
      <c r="BSN265" s="5">
        <v>0</v>
      </c>
      <c r="BSO265" s="5">
        <v>0</v>
      </c>
      <c r="BSP265" s="5">
        <v>0</v>
      </c>
      <c r="BSQ265" s="5">
        <v>0</v>
      </c>
      <c r="BSR265" s="5">
        <v>0</v>
      </c>
      <c r="BSS265" s="5">
        <v>0</v>
      </c>
      <c r="BST265" s="5">
        <v>0</v>
      </c>
      <c r="BSU265" s="5">
        <v>0</v>
      </c>
      <c r="BSV265" s="5">
        <v>0</v>
      </c>
      <c r="BSW265" s="5">
        <v>0</v>
      </c>
      <c r="BSX265" s="5">
        <v>0</v>
      </c>
      <c r="BSY265" s="5">
        <v>0</v>
      </c>
      <c r="BSZ265" s="5">
        <v>0</v>
      </c>
      <c r="BTA265" s="5">
        <v>0</v>
      </c>
      <c r="BTB265" s="5">
        <v>0</v>
      </c>
      <c r="BTC265" s="5">
        <v>0</v>
      </c>
      <c r="BTD265" s="5">
        <v>0</v>
      </c>
      <c r="BTE265" s="5">
        <v>0</v>
      </c>
      <c r="BTF265" s="5">
        <v>0</v>
      </c>
      <c r="BTG265" s="5">
        <v>0</v>
      </c>
      <c r="BTH265" s="5">
        <v>0</v>
      </c>
      <c r="BTI265" s="5">
        <v>0</v>
      </c>
      <c r="BTJ265" s="5">
        <v>0</v>
      </c>
      <c r="BTK265" s="5">
        <v>0</v>
      </c>
      <c r="BTL265" s="5">
        <v>0</v>
      </c>
      <c r="BTM265" s="5">
        <v>0</v>
      </c>
      <c r="BTN265" s="5">
        <v>0</v>
      </c>
      <c r="BTO265" s="5">
        <v>0</v>
      </c>
      <c r="BTP265" s="5">
        <v>4.8216007714561235E-3</v>
      </c>
      <c r="BTQ265" s="5">
        <v>0</v>
      </c>
      <c r="BTR265" s="5">
        <v>0</v>
      </c>
      <c r="BTS265" s="5">
        <v>0</v>
      </c>
      <c r="BTT265" s="5">
        <v>0</v>
      </c>
      <c r="BTU265" s="5">
        <v>0</v>
      </c>
      <c r="BTV265" s="5">
        <v>0</v>
      </c>
      <c r="BTW265" s="5">
        <v>4.8216007714561236E-4</v>
      </c>
      <c r="BTX265" s="5">
        <v>0</v>
      </c>
      <c r="BTY265" s="5">
        <v>0</v>
      </c>
      <c r="BTZ265" s="5">
        <v>0</v>
      </c>
      <c r="BUA265" s="5">
        <v>0</v>
      </c>
      <c r="BUB265" s="5">
        <v>0</v>
      </c>
      <c r="BUC265" s="5">
        <v>0</v>
      </c>
      <c r="BUD265" s="5">
        <v>0</v>
      </c>
      <c r="BUE265" s="5">
        <v>0.11186113789778207</v>
      </c>
      <c r="BUF265" s="5">
        <v>0</v>
      </c>
      <c r="BUG265" s="5">
        <v>0</v>
      </c>
      <c r="BUH265" s="5">
        <v>0</v>
      </c>
      <c r="BUI265" s="5">
        <v>0</v>
      </c>
      <c r="BUJ265" s="5">
        <v>0</v>
      </c>
      <c r="BUK265" s="5">
        <v>9.6432015429122472E-4</v>
      </c>
      <c r="BUL265" s="5">
        <v>0</v>
      </c>
      <c r="BUM265" s="5">
        <v>0</v>
      </c>
      <c r="BUN265" s="5">
        <v>0</v>
      </c>
      <c r="BUO265" s="5">
        <v>0</v>
      </c>
      <c r="BUP265" s="5">
        <v>0</v>
      </c>
      <c r="BUQ265" s="5">
        <v>0</v>
      </c>
      <c r="BUR265" s="5">
        <v>0</v>
      </c>
      <c r="BUS265" s="5">
        <v>0</v>
      </c>
      <c r="BUT265" s="5">
        <v>0</v>
      </c>
      <c r="BUU265" s="5">
        <v>0</v>
      </c>
      <c r="BUV265" s="5">
        <v>0</v>
      </c>
      <c r="BUW265" s="5">
        <v>0</v>
      </c>
      <c r="BUX265" s="5">
        <v>0</v>
      </c>
      <c r="BUY265" s="5">
        <v>0</v>
      </c>
      <c r="BUZ265" s="5">
        <v>0</v>
      </c>
      <c r="BVA265" s="5">
        <v>0</v>
      </c>
      <c r="BVB265" s="5">
        <v>0</v>
      </c>
      <c r="BVC265" s="5">
        <v>0</v>
      </c>
      <c r="BVD265" s="5">
        <v>0</v>
      </c>
      <c r="BVE265" s="5">
        <v>0</v>
      </c>
      <c r="BVF265" s="5">
        <v>0</v>
      </c>
      <c r="BVG265" s="5">
        <v>0</v>
      </c>
      <c r="BVH265" s="5">
        <v>0</v>
      </c>
      <c r="BVI265" s="5">
        <v>0</v>
      </c>
      <c r="BVJ265" s="5">
        <v>0</v>
      </c>
      <c r="BVK265" s="5">
        <v>0</v>
      </c>
      <c r="BVL265" s="5">
        <v>0</v>
      </c>
      <c r="BVM265" s="5">
        <v>0</v>
      </c>
      <c r="BVN265" s="5">
        <v>0</v>
      </c>
      <c r="BVO265" s="5">
        <v>0</v>
      </c>
      <c r="BVP265" s="5">
        <v>0</v>
      </c>
      <c r="BVQ265" s="5">
        <v>0</v>
      </c>
      <c r="BVR265" s="5">
        <v>0</v>
      </c>
      <c r="BVS265" s="5">
        <v>0</v>
      </c>
      <c r="BVT265" s="5">
        <v>0</v>
      </c>
      <c r="BVU265" s="5">
        <v>0</v>
      </c>
      <c r="BVV265" s="5">
        <v>0</v>
      </c>
      <c r="BVW265" s="5">
        <v>0</v>
      </c>
      <c r="BVX265" s="5">
        <v>0</v>
      </c>
      <c r="BVY265" s="5">
        <v>0</v>
      </c>
      <c r="BVZ265" s="5">
        <v>0</v>
      </c>
      <c r="BWA265" s="5">
        <v>0</v>
      </c>
      <c r="BWB265" s="5">
        <v>0</v>
      </c>
      <c r="BWC265" s="5">
        <v>0</v>
      </c>
      <c r="BWD265" s="5">
        <v>0</v>
      </c>
      <c r="BWE265" s="5">
        <v>0</v>
      </c>
      <c r="BWF265" s="5">
        <v>0</v>
      </c>
      <c r="BWG265" s="5">
        <v>0</v>
      </c>
      <c r="BWH265" s="5">
        <v>0</v>
      </c>
      <c r="BWI265" s="5">
        <v>0</v>
      </c>
      <c r="BWJ265" s="5">
        <v>0</v>
      </c>
      <c r="BWK265" s="5">
        <v>0</v>
      </c>
      <c r="BWL265" s="5">
        <v>0</v>
      </c>
      <c r="BWM265" s="5">
        <v>0</v>
      </c>
      <c r="BWN265" s="5">
        <v>0</v>
      </c>
      <c r="BWO265" s="5">
        <v>0</v>
      </c>
      <c r="BWP265" s="5">
        <v>0</v>
      </c>
      <c r="BWQ265" s="5">
        <v>0</v>
      </c>
      <c r="BWR265" s="5">
        <v>0</v>
      </c>
      <c r="BWS265" s="5">
        <v>0</v>
      </c>
      <c r="BWT265" s="5">
        <v>0</v>
      </c>
      <c r="BWU265" s="5">
        <v>0</v>
      </c>
      <c r="BWV265" s="5">
        <v>0</v>
      </c>
      <c r="BWW265" s="5">
        <v>0</v>
      </c>
      <c r="BWX265" s="5">
        <v>0</v>
      </c>
      <c r="BWY265" s="5">
        <v>0</v>
      </c>
      <c r="BWZ265" s="5">
        <v>0</v>
      </c>
      <c r="BXA265" s="5">
        <v>0</v>
      </c>
      <c r="BXB265" s="5">
        <v>0</v>
      </c>
      <c r="BXC265" s="5">
        <v>0</v>
      </c>
      <c r="BXD265" s="5">
        <v>0</v>
      </c>
      <c r="BXE265" s="5">
        <v>0</v>
      </c>
      <c r="BXF265" s="5">
        <v>0</v>
      </c>
      <c r="BXG265" s="5">
        <v>0</v>
      </c>
      <c r="BXH265" s="5">
        <v>0</v>
      </c>
      <c r="BXI265" s="5">
        <v>0</v>
      </c>
      <c r="BXJ265" s="5">
        <v>0</v>
      </c>
      <c r="BXK265" s="5">
        <v>0</v>
      </c>
      <c r="BXL265" s="5">
        <v>0</v>
      </c>
      <c r="BXM265" s="5">
        <v>0</v>
      </c>
      <c r="BXN265" s="5">
        <v>0</v>
      </c>
      <c r="BXO265" s="5">
        <v>0</v>
      </c>
      <c r="BXP265" s="5">
        <v>0</v>
      </c>
      <c r="BXQ265" s="5">
        <v>0</v>
      </c>
      <c r="BXR265" s="5">
        <v>0</v>
      </c>
      <c r="BXS265" s="5">
        <v>0</v>
      </c>
      <c r="BXT265" s="5">
        <v>0</v>
      </c>
      <c r="BXU265" s="5">
        <v>0</v>
      </c>
      <c r="BXV265" s="5">
        <v>0</v>
      </c>
      <c r="BXW265" s="5">
        <v>0</v>
      </c>
      <c r="BXX265" s="5">
        <v>0</v>
      </c>
      <c r="BXY265" s="5">
        <v>0</v>
      </c>
      <c r="BXZ265" s="5">
        <v>0</v>
      </c>
      <c r="BYA265" s="5">
        <v>0</v>
      </c>
      <c r="BYB265" s="5">
        <v>4.339440694310511E-3</v>
      </c>
      <c r="BYC265" s="5">
        <v>0</v>
      </c>
      <c r="BYD265" s="5">
        <v>0</v>
      </c>
      <c r="BYE265" s="5">
        <v>0</v>
      </c>
      <c r="BYF265" s="5">
        <v>0</v>
      </c>
      <c r="BYG265" s="5">
        <v>0</v>
      </c>
      <c r="BYH265" s="5">
        <v>0</v>
      </c>
      <c r="BYI265" s="5">
        <v>0</v>
      </c>
      <c r="BYJ265" s="5">
        <v>0</v>
      </c>
      <c r="BYK265" s="5">
        <v>0</v>
      </c>
      <c r="BYL265" s="5">
        <v>0</v>
      </c>
      <c r="BYM265" s="5">
        <v>0</v>
      </c>
      <c r="BYN265" s="5">
        <v>0</v>
      </c>
      <c r="BYO265" s="5">
        <v>0</v>
      </c>
      <c r="BYP265" s="5">
        <v>0</v>
      </c>
      <c r="BYQ265" s="5">
        <v>0</v>
      </c>
      <c r="BYR265" s="5">
        <v>0</v>
      </c>
      <c r="BYS265" s="5">
        <v>0</v>
      </c>
      <c r="BYT265" s="5">
        <v>0</v>
      </c>
      <c r="BYU265" s="5">
        <v>0</v>
      </c>
      <c r="BYV265" s="5">
        <v>0</v>
      </c>
      <c r="BYW265" s="5">
        <v>0</v>
      </c>
      <c r="BYX265" s="5">
        <v>0</v>
      </c>
      <c r="BYY265" s="5">
        <v>0</v>
      </c>
      <c r="BYZ265" s="5">
        <v>0</v>
      </c>
      <c r="BZA265" s="5">
        <v>0</v>
      </c>
      <c r="BZB265" s="5">
        <v>0</v>
      </c>
      <c r="BZC265" s="5">
        <v>0</v>
      </c>
      <c r="BZD265" s="5">
        <v>0</v>
      </c>
      <c r="BZE265" s="5">
        <v>0</v>
      </c>
      <c r="BZF265" s="5">
        <v>0</v>
      </c>
      <c r="BZG265" s="5">
        <v>0</v>
      </c>
      <c r="BZH265" s="5">
        <v>0</v>
      </c>
      <c r="BZI265" s="5">
        <v>0</v>
      </c>
      <c r="BZJ265" s="5">
        <v>0</v>
      </c>
      <c r="BZK265" s="5">
        <v>0</v>
      </c>
      <c r="BZL265" s="5">
        <v>0</v>
      </c>
      <c r="BZM265" s="5">
        <v>0</v>
      </c>
      <c r="BZN265" s="5">
        <v>0</v>
      </c>
      <c r="BZO265" s="5">
        <v>0</v>
      </c>
      <c r="BZP265" s="5">
        <v>0</v>
      </c>
      <c r="BZQ265" s="5">
        <v>0</v>
      </c>
      <c r="BZR265" s="5">
        <v>0</v>
      </c>
      <c r="BZS265" s="5">
        <v>0</v>
      </c>
      <c r="BZT265" s="5">
        <v>0</v>
      </c>
      <c r="BZU265" s="5">
        <v>0</v>
      </c>
      <c r="BZV265" s="5">
        <v>0</v>
      </c>
      <c r="BZW265" s="5">
        <v>0</v>
      </c>
      <c r="BZX265" s="5">
        <v>0</v>
      </c>
      <c r="BZY265" s="5">
        <v>0</v>
      </c>
      <c r="BZZ265" s="5">
        <v>0</v>
      </c>
      <c r="CAA265" s="5">
        <v>0</v>
      </c>
      <c r="CAB265" s="5">
        <v>0</v>
      </c>
      <c r="CAC265" s="5">
        <v>0</v>
      </c>
      <c r="CAD265" s="5">
        <v>0</v>
      </c>
      <c r="CAE265" s="5">
        <v>0</v>
      </c>
      <c r="CAF265" s="5">
        <v>0</v>
      </c>
      <c r="CAG265" s="5">
        <v>0</v>
      </c>
      <c r="CAH265" s="5">
        <v>0</v>
      </c>
      <c r="CAI265" s="5">
        <v>0</v>
      </c>
      <c r="CAJ265" s="5">
        <v>0</v>
      </c>
      <c r="CAK265" s="5">
        <v>0</v>
      </c>
      <c r="CAL265" s="5">
        <v>0</v>
      </c>
      <c r="CAM265" s="5">
        <v>0</v>
      </c>
      <c r="CAN265" s="5">
        <v>0</v>
      </c>
      <c r="CAO265" s="5">
        <v>0</v>
      </c>
      <c r="CAP265" s="5">
        <v>0</v>
      </c>
      <c r="CAQ265" s="5">
        <v>0</v>
      </c>
      <c r="CAR265" s="5">
        <v>0</v>
      </c>
      <c r="CAS265" s="5">
        <v>0</v>
      </c>
      <c r="CAT265" s="5">
        <v>0</v>
      </c>
      <c r="CAU265" s="5">
        <v>0</v>
      </c>
      <c r="CAV265" s="5">
        <v>0</v>
      </c>
      <c r="CAW265" s="5">
        <v>0</v>
      </c>
      <c r="CAX265" s="5">
        <v>0</v>
      </c>
      <c r="CAY265" s="5">
        <v>0</v>
      </c>
      <c r="CAZ265" s="5">
        <v>0</v>
      </c>
      <c r="CBA265" s="5">
        <v>0</v>
      </c>
      <c r="CBB265" s="5">
        <v>0</v>
      </c>
      <c r="CBC265" s="5">
        <v>0</v>
      </c>
      <c r="CBD265" s="5">
        <v>0</v>
      </c>
      <c r="CBE265" s="5">
        <v>0</v>
      </c>
      <c r="CBF265" s="5">
        <v>0</v>
      </c>
      <c r="CBG265" s="5">
        <v>0</v>
      </c>
      <c r="CBH265" s="5">
        <v>0</v>
      </c>
      <c r="CBI265" s="5">
        <v>0</v>
      </c>
      <c r="CBJ265" s="5">
        <v>0</v>
      </c>
      <c r="CBK265" s="5">
        <v>0</v>
      </c>
      <c r="CBL265" s="5">
        <v>0</v>
      </c>
      <c r="CBM265" s="5">
        <v>0</v>
      </c>
      <c r="CBN265" s="5">
        <v>0</v>
      </c>
      <c r="CBO265" s="5">
        <v>0</v>
      </c>
      <c r="CBP265" s="5">
        <v>0</v>
      </c>
      <c r="CBQ265" s="5">
        <v>0</v>
      </c>
      <c r="CBR265" s="5">
        <v>0</v>
      </c>
      <c r="CBS265" s="5">
        <v>0</v>
      </c>
      <c r="CBT265" s="5">
        <v>0</v>
      </c>
      <c r="CBU265" s="5">
        <v>7.7145612343297977E-3</v>
      </c>
      <c r="CBV265" s="5">
        <v>0</v>
      </c>
      <c r="CBW265" s="5">
        <v>0</v>
      </c>
      <c r="CBX265" s="5">
        <v>0</v>
      </c>
      <c r="CBY265" s="5">
        <v>0</v>
      </c>
      <c r="CBZ265" s="5">
        <v>0</v>
      </c>
      <c r="CCA265" s="5">
        <v>0</v>
      </c>
      <c r="CCB265" s="5">
        <v>0</v>
      </c>
      <c r="CCC265" s="5">
        <v>0</v>
      </c>
      <c r="CCD265" s="5">
        <v>0</v>
      </c>
      <c r="CCE265" s="5">
        <v>0</v>
      </c>
      <c r="CCF265" s="5">
        <v>0</v>
      </c>
      <c r="CCG265" s="5">
        <v>0</v>
      </c>
      <c r="CCH265" s="5">
        <v>0</v>
      </c>
      <c r="CCI265" s="5">
        <v>0</v>
      </c>
      <c r="CCJ265" s="5">
        <v>0</v>
      </c>
      <c r="CCK265" s="5">
        <v>0</v>
      </c>
      <c r="CCL265" s="5">
        <v>0</v>
      </c>
      <c r="CCM265" s="5">
        <v>0</v>
      </c>
      <c r="CCN265" s="5">
        <v>0</v>
      </c>
      <c r="CCO265" s="5">
        <v>0</v>
      </c>
      <c r="CCP265" s="5">
        <v>0</v>
      </c>
      <c r="CCQ265" s="5">
        <v>0</v>
      </c>
      <c r="CCR265" s="5">
        <v>0</v>
      </c>
      <c r="CCS265" s="5">
        <v>0</v>
      </c>
      <c r="CCT265" s="5">
        <v>0</v>
      </c>
      <c r="CCU265" s="5">
        <v>0</v>
      </c>
      <c r="CCV265" s="5">
        <v>0</v>
      </c>
      <c r="CCW265" s="5">
        <v>0</v>
      </c>
      <c r="CCX265" s="5">
        <v>0</v>
      </c>
      <c r="CCY265" s="5">
        <v>2.8929604628736743E-3</v>
      </c>
      <c r="CCZ265" s="5">
        <v>0</v>
      </c>
      <c r="CDA265" s="5">
        <v>0</v>
      </c>
      <c r="CDB265" s="5">
        <v>0</v>
      </c>
      <c r="CDC265" s="5">
        <v>0</v>
      </c>
      <c r="CDD265" s="5">
        <v>0</v>
      </c>
      <c r="CDE265" s="5">
        <v>0</v>
      </c>
      <c r="CDF265" s="5">
        <v>0</v>
      </c>
      <c r="CDG265" s="5">
        <v>0</v>
      </c>
      <c r="CDH265" s="5">
        <v>0</v>
      </c>
      <c r="CDI265" s="5">
        <v>0</v>
      </c>
      <c r="CDJ265" s="5">
        <v>0</v>
      </c>
      <c r="CDK265" s="5">
        <v>0</v>
      </c>
      <c r="CDL265" s="5">
        <v>0</v>
      </c>
      <c r="CDM265" s="5">
        <v>0</v>
      </c>
      <c r="CDN265" s="5">
        <v>0</v>
      </c>
      <c r="CDO265" s="5">
        <v>0</v>
      </c>
      <c r="CDP265" s="5">
        <v>5.303760848601736E-3</v>
      </c>
      <c r="CDQ265" s="5">
        <v>0</v>
      </c>
      <c r="CDR265" s="5">
        <v>0</v>
      </c>
      <c r="CDS265" s="5">
        <v>2.7000964320154291E-2</v>
      </c>
      <c r="CDT265" s="5">
        <v>0</v>
      </c>
      <c r="CDU265" s="134">
        <v>0</v>
      </c>
      <c r="CDW265" s="33">
        <v>0</v>
      </c>
      <c r="CDX265" s="7">
        <v>486</v>
      </c>
      <c r="CDY265" s="7">
        <v>0</v>
      </c>
      <c r="CDZ265" s="7">
        <v>17</v>
      </c>
      <c r="CEA265" s="7">
        <v>0</v>
      </c>
      <c r="CEB265" s="7">
        <v>1</v>
      </c>
      <c r="CEC265" s="7">
        <v>0</v>
      </c>
      <c r="CED265" s="7">
        <v>0</v>
      </c>
      <c r="CEE265" s="7">
        <v>1214</v>
      </c>
      <c r="CEF265" s="7">
        <v>13</v>
      </c>
      <c r="CEG265" s="7">
        <v>0</v>
      </c>
      <c r="CEH265" s="7">
        <v>0</v>
      </c>
      <c r="CEI265" s="7">
        <v>0</v>
      </c>
      <c r="CEJ265" s="7">
        <v>270</v>
      </c>
      <c r="CEK265" s="7">
        <v>0</v>
      </c>
      <c r="CEL265" s="7">
        <v>0</v>
      </c>
      <c r="CEM265" s="7">
        <v>6</v>
      </c>
      <c r="CEN265" s="7">
        <v>0</v>
      </c>
      <c r="CEO265" s="7">
        <v>11</v>
      </c>
      <c r="CEP265" s="34">
        <v>56</v>
      </c>
    </row>
    <row r="266" spans="1:2174" ht="15">
      <c r="A266" s="107"/>
      <c r="B266" s="33" t="s">
        <v>3025</v>
      </c>
      <c r="C266" s="108">
        <v>3276</v>
      </c>
      <c r="D266" s="109">
        <v>2010</v>
      </c>
      <c r="E266" s="108" t="s">
        <v>2760</v>
      </c>
      <c r="F266" s="107">
        <v>12.881588000000001</v>
      </c>
      <c r="G266" s="108">
        <v>3</v>
      </c>
      <c r="H266" s="108">
        <v>0</v>
      </c>
      <c r="I266" s="112" t="s">
        <v>2761</v>
      </c>
      <c r="J266" s="108" t="s">
        <v>2761</v>
      </c>
      <c r="K266" s="108" t="s">
        <v>2761</v>
      </c>
      <c r="L266" s="112" t="s">
        <v>2761</v>
      </c>
      <c r="M266" s="108" t="s">
        <v>2761</v>
      </c>
      <c r="N266" s="137" t="s">
        <v>2762</v>
      </c>
      <c r="O266" s="113" t="s">
        <v>2761</v>
      </c>
      <c r="P266" s="114" t="s">
        <v>2761</v>
      </c>
      <c r="Q266" s="115" t="s">
        <v>2762</v>
      </c>
      <c r="R266" s="115" t="s">
        <v>2762</v>
      </c>
      <c r="S266" s="108" t="s">
        <v>2761</v>
      </c>
      <c r="T266" s="108" t="s">
        <v>2761</v>
      </c>
      <c r="U266" s="113" t="s">
        <v>2761</v>
      </c>
      <c r="V266" s="114" t="s">
        <v>2761</v>
      </c>
      <c r="W266" s="143">
        <v>2010</v>
      </c>
      <c r="X266" s="115" t="s">
        <v>2762</v>
      </c>
      <c r="Y266" s="114" t="s">
        <v>2761</v>
      </c>
      <c r="Z266" s="113" t="s">
        <v>2761</v>
      </c>
      <c r="AA266" s="114" t="s">
        <v>2761</v>
      </c>
      <c r="AB266" s="118" t="s">
        <v>2761</v>
      </c>
      <c r="AC266" s="113" t="s">
        <v>2761</v>
      </c>
      <c r="AD266" s="118" t="s">
        <v>2761</v>
      </c>
      <c r="AE266" s="113" t="s">
        <v>2761</v>
      </c>
      <c r="AF266" s="114" t="s">
        <v>2761</v>
      </c>
      <c r="AG266" s="119"/>
      <c r="AH266" s="131">
        <v>2.9201852398816799</v>
      </c>
      <c r="AI266" s="132">
        <v>0.18627304621479901</v>
      </c>
      <c r="AJ266" s="132">
        <v>2.7572452985242499</v>
      </c>
      <c r="AK266" s="132">
        <v>1.5271336006382901</v>
      </c>
      <c r="AL266" s="132">
        <v>0.92562955261366398</v>
      </c>
      <c r="AM266" s="127">
        <v>61</v>
      </c>
      <c r="AN266" s="108"/>
      <c r="AO266" s="33"/>
      <c r="AP266" s="7">
        <v>0</v>
      </c>
      <c r="AQ266" s="7">
        <v>0</v>
      </c>
      <c r="AR266" s="7">
        <v>0</v>
      </c>
      <c r="AS266" s="7">
        <v>0</v>
      </c>
      <c r="AT266" s="7">
        <v>0</v>
      </c>
      <c r="AU266" s="7">
        <v>0</v>
      </c>
      <c r="AV266" s="7">
        <v>0</v>
      </c>
      <c r="AW266" s="7">
        <v>0</v>
      </c>
      <c r="AX266" s="7">
        <v>0</v>
      </c>
      <c r="AY266" s="7">
        <v>0</v>
      </c>
      <c r="AZ266" s="7">
        <v>0</v>
      </c>
      <c r="BA266" s="7">
        <v>0</v>
      </c>
      <c r="BB266" s="7">
        <v>5</v>
      </c>
      <c r="BC266" s="7">
        <v>0</v>
      </c>
      <c r="BD266" s="7">
        <v>0</v>
      </c>
      <c r="BE266" s="7">
        <v>0</v>
      </c>
      <c r="BF266" s="7">
        <v>0</v>
      </c>
      <c r="BG266" s="7">
        <v>0</v>
      </c>
      <c r="BH266" s="7">
        <v>0</v>
      </c>
      <c r="BI266" s="7">
        <v>0</v>
      </c>
      <c r="BJ266" s="7">
        <v>0</v>
      </c>
      <c r="BK266" s="7">
        <v>0</v>
      </c>
      <c r="BL266" s="7">
        <v>0</v>
      </c>
      <c r="BM266" s="7">
        <v>0</v>
      </c>
      <c r="BN266" s="7">
        <v>0</v>
      </c>
      <c r="BO266" s="7">
        <v>0</v>
      </c>
      <c r="BP266" s="7">
        <v>0</v>
      </c>
      <c r="BQ266" s="7">
        <v>0</v>
      </c>
      <c r="BR266" s="7">
        <v>0</v>
      </c>
      <c r="BS266" s="7">
        <v>0</v>
      </c>
      <c r="BT266" s="7">
        <v>0</v>
      </c>
      <c r="BU266" s="7">
        <v>0</v>
      </c>
      <c r="BV266" s="7">
        <v>0</v>
      </c>
      <c r="BW266" s="7">
        <v>0</v>
      </c>
      <c r="BX266" s="7">
        <v>0</v>
      </c>
      <c r="BY266" s="7">
        <v>0</v>
      </c>
      <c r="BZ266" s="7">
        <v>0</v>
      </c>
      <c r="CA266" s="7">
        <v>0</v>
      </c>
      <c r="CB266" s="7">
        <v>0</v>
      </c>
      <c r="CC266" s="7">
        <v>0</v>
      </c>
      <c r="CD266" s="7">
        <v>0</v>
      </c>
      <c r="CE266" s="7">
        <v>0</v>
      </c>
      <c r="CF266" s="7">
        <v>0</v>
      </c>
      <c r="CG266" s="7">
        <v>0</v>
      </c>
      <c r="CH266" s="7">
        <v>0</v>
      </c>
      <c r="CI266" s="7">
        <v>0</v>
      </c>
      <c r="CJ266" s="7">
        <v>0</v>
      </c>
      <c r="CK266" s="7">
        <v>0</v>
      </c>
      <c r="CL266" s="7">
        <v>0</v>
      </c>
      <c r="CM266" s="7">
        <v>0</v>
      </c>
      <c r="CN266" s="7">
        <v>0</v>
      </c>
      <c r="CO266" s="7">
        <v>0</v>
      </c>
      <c r="CP266" s="7">
        <v>0</v>
      </c>
      <c r="CQ266" s="7">
        <v>0</v>
      </c>
      <c r="CR266" s="7">
        <v>0</v>
      </c>
      <c r="CS266" s="7">
        <v>0</v>
      </c>
      <c r="CT266" s="7">
        <v>0</v>
      </c>
      <c r="CU266" s="7">
        <v>0</v>
      </c>
      <c r="CV266" s="7">
        <v>0</v>
      </c>
      <c r="CW266" s="7">
        <v>0</v>
      </c>
      <c r="CX266" s="7">
        <v>0</v>
      </c>
      <c r="CY266" s="7">
        <v>0</v>
      </c>
      <c r="CZ266" s="7">
        <v>0</v>
      </c>
      <c r="DA266" s="7">
        <v>0</v>
      </c>
      <c r="DB266" s="7">
        <v>0</v>
      </c>
      <c r="DC266" s="7">
        <v>0</v>
      </c>
      <c r="DD266" s="7">
        <v>0</v>
      </c>
      <c r="DE266" s="7">
        <v>0</v>
      </c>
      <c r="DF266" s="7">
        <v>0</v>
      </c>
      <c r="DG266" s="7">
        <v>0</v>
      </c>
      <c r="DH266" s="7">
        <v>0</v>
      </c>
      <c r="DI266" s="7">
        <v>0</v>
      </c>
      <c r="DJ266" s="7">
        <v>0</v>
      </c>
      <c r="DK266" s="7">
        <v>0</v>
      </c>
      <c r="DL266" s="7">
        <v>0</v>
      </c>
      <c r="DM266" s="7">
        <v>0</v>
      </c>
      <c r="DN266" s="7">
        <v>0</v>
      </c>
      <c r="DO266" s="7">
        <v>0</v>
      </c>
      <c r="DP266" s="7">
        <v>0</v>
      </c>
      <c r="DQ266" s="7">
        <v>0</v>
      </c>
      <c r="DR266" s="7">
        <v>0</v>
      </c>
      <c r="DS266" s="7">
        <v>0</v>
      </c>
      <c r="DT266" s="7">
        <v>0</v>
      </c>
      <c r="DU266" s="7">
        <v>0</v>
      </c>
      <c r="DV266" s="7">
        <v>0</v>
      </c>
      <c r="DW266" s="7">
        <v>0</v>
      </c>
      <c r="DX266" s="7">
        <v>0</v>
      </c>
      <c r="DY266" s="7">
        <v>0</v>
      </c>
      <c r="DZ266" s="7">
        <v>0</v>
      </c>
      <c r="EA266" s="7">
        <v>0</v>
      </c>
      <c r="EB266" s="7">
        <v>0</v>
      </c>
      <c r="EC266" s="7">
        <v>0</v>
      </c>
      <c r="ED266" s="7">
        <v>0</v>
      </c>
      <c r="EE266" s="7">
        <v>2</v>
      </c>
      <c r="EF266" s="7">
        <v>128</v>
      </c>
      <c r="EG266" s="7">
        <v>0</v>
      </c>
      <c r="EH266" s="7">
        <v>1</v>
      </c>
      <c r="EI266" s="7">
        <v>0</v>
      </c>
      <c r="EJ266" s="7">
        <v>87</v>
      </c>
      <c r="EK266" s="7">
        <v>0</v>
      </c>
      <c r="EL266" s="7">
        <v>0</v>
      </c>
      <c r="EM266" s="7">
        <v>113</v>
      </c>
      <c r="EN266" s="7">
        <v>17</v>
      </c>
      <c r="EO266" s="7">
        <v>12</v>
      </c>
      <c r="EP266" s="7">
        <v>257</v>
      </c>
      <c r="EQ266" s="7">
        <v>0</v>
      </c>
      <c r="ER266" s="7">
        <v>0</v>
      </c>
      <c r="ES266" s="7">
        <v>0</v>
      </c>
      <c r="ET266" s="7">
        <v>0</v>
      </c>
      <c r="EU266" s="7">
        <v>0</v>
      </c>
      <c r="EV266" s="7">
        <v>0</v>
      </c>
      <c r="EW266" s="7">
        <v>0</v>
      </c>
      <c r="EX266" s="7">
        <v>1</v>
      </c>
      <c r="EY266" s="7">
        <v>0</v>
      </c>
      <c r="EZ266" s="7">
        <v>0</v>
      </c>
      <c r="FA266" s="7">
        <v>0</v>
      </c>
      <c r="FB266" s="7">
        <v>0</v>
      </c>
      <c r="FC266" s="7">
        <v>0</v>
      </c>
      <c r="FD266" s="7">
        <v>0</v>
      </c>
      <c r="FE266" s="7">
        <v>0</v>
      </c>
      <c r="FF266" s="7">
        <v>0</v>
      </c>
      <c r="FG266" s="7">
        <v>0</v>
      </c>
      <c r="FH266" s="7">
        <v>0</v>
      </c>
      <c r="FI266" s="7">
        <v>0</v>
      </c>
      <c r="FJ266" s="7">
        <v>0</v>
      </c>
      <c r="FK266" s="7">
        <v>0</v>
      </c>
      <c r="FL266" s="7">
        <v>0</v>
      </c>
      <c r="FM266" s="7">
        <v>1</v>
      </c>
      <c r="FN266" s="7">
        <v>0</v>
      </c>
      <c r="FO266" s="7">
        <v>0</v>
      </c>
      <c r="FP266" s="7">
        <v>0</v>
      </c>
      <c r="FQ266" s="7">
        <v>0</v>
      </c>
      <c r="FR266" s="7">
        <v>0</v>
      </c>
      <c r="FS266" s="7">
        <v>0</v>
      </c>
      <c r="FT266" s="7">
        <v>1</v>
      </c>
      <c r="FU266" s="7">
        <v>37</v>
      </c>
      <c r="FV266" s="7">
        <v>0</v>
      </c>
      <c r="FW266" s="7">
        <v>2</v>
      </c>
      <c r="FX266" s="7">
        <v>0</v>
      </c>
      <c r="FY266" s="7">
        <v>0</v>
      </c>
      <c r="FZ266" s="7">
        <v>0</v>
      </c>
      <c r="GA266" s="7">
        <v>11</v>
      </c>
      <c r="GB266" s="7">
        <v>0</v>
      </c>
      <c r="GC266" s="7">
        <v>0</v>
      </c>
      <c r="GD266" s="7">
        <v>0</v>
      </c>
      <c r="GE266" s="7">
        <v>0</v>
      </c>
      <c r="GF266" s="7">
        <v>0</v>
      </c>
      <c r="GG266" s="7">
        <v>0</v>
      </c>
      <c r="GH266" s="7">
        <v>0</v>
      </c>
      <c r="GI266" s="7">
        <v>0</v>
      </c>
      <c r="GJ266" s="7">
        <v>0</v>
      </c>
      <c r="GK266" s="7">
        <v>0</v>
      </c>
      <c r="GL266" s="7">
        <v>0</v>
      </c>
      <c r="GM266" s="7">
        <v>0</v>
      </c>
      <c r="GN266" s="7">
        <v>0</v>
      </c>
      <c r="GO266" s="7">
        <v>0</v>
      </c>
      <c r="GP266" s="7">
        <v>0</v>
      </c>
      <c r="GQ266" s="7">
        <v>0</v>
      </c>
      <c r="GR266" s="7">
        <v>0</v>
      </c>
      <c r="GS266" s="7">
        <v>0</v>
      </c>
      <c r="GT266" s="7">
        <v>0</v>
      </c>
      <c r="GU266" s="7">
        <v>0</v>
      </c>
      <c r="GV266" s="7">
        <v>0</v>
      </c>
      <c r="GW266" s="7">
        <v>0</v>
      </c>
      <c r="GX266" s="7">
        <v>0</v>
      </c>
      <c r="GY266" s="7">
        <v>0</v>
      </c>
      <c r="GZ266" s="7">
        <v>0</v>
      </c>
      <c r="HA266" s="7">
        <v>0</v>
      </c>
      <c r="HB266" s="7">
        <v>0</v>
      </c>
      <c r="HC266" s="7">
        <v>0</v>
      </c>
      <c r="HD266" s="7">
        <v>0</v>
      </c>
      <c r="HE266" s="7">
        <v>0</v>
      </c>
      <c r="HF266" s="7">
        <v>0</v>
      </c>
      <c r="HG266" s="7">
        <v>0</v>
      </c>
      <c r="HH266" s="7">
        <v>0</v>
      </c>
      <c r="HI266" s="7">
        <v>0</v>
      </c>
      <c r="HJ266" s="7">
        <v>0</v>
      </c>
      <c r="HK266" s="7">
        <v>0</v>
      </c>
      <c r="HL266" s="7">
        <v>0</v>
      </c>
      <c r="HM266" s="7">
        <v>0</v>
      </c>
      <c r="HN266" s="7">
        <v>0</v>
      </c>
      <c r="HO266" s="7">
        <v>0</v>
      </c>
      <c r="HP266" s="7">
        <v>0</v>
      </c>
      <c r="HQ266" s="7">
        <v>0</v>
      </c>
      <c r="HR266" s="7">
        <v>1</v>
      </c>
      <c r="HS266" s="7">
        <v>22</v>
      </c>
      <c r="HT266" s="7">
        <v>0</v>
      </c>
      <c r="HU266" s="7">
        <v>0</v>
      </c>
      <c r="HV266" s="7">
        <v>0</v>
      </c>
      <c r="HW266" s="7">
        <v>0</v>
      </c>
      <c r="HX266" s="7">
        <v>0</v>
      </c>
      <c r="HY266" s="7">
        <v>0</v>
      </c>
      <c r="HZ266" s="7">
        <v>0</v>
      </c>
      <c r="IA266" s="7">
        <v>0</v>
      </c>
      <c r="IB266" s="7">
        <v>0</v>
      </c>
      <c r="IC266" s="7">
        <v>6</v>
      </c>
      <c r="ID266" s="7">
        <v>0</v>
      </c>
      <c r="IE266" s="7">
        <v>0</v>
      </c>
      <c r="IF266" s="7">
        <v>0</v>
      </c>
      <c r="IG266" s="7">
        <v>0</v>
      </c>
      <c r="IH266" s="7">
        <v>0</v>
      </c>
      <c r="II266" s="7">
        <v>0</v>
      </c>
      <c r="IJ266" s="7">
        <v>0</v>
      </c>
      <c r="IK266" s="7">
        <v>0</v>
      </c>
      <c r="IL266" s="7">
        <v>0</v>
      </c>
      <c r="IM266" s="7">
        <v>0</v>
      </c>
      <c r="IN266" s="7">
        <v>0</v>
      </c>
      <c r="IO266" s="7">
        <v>0</v>
      </c>
      <c r="IP266" s="7">
        <v>0</v>
      </c>
      <c r="IQ266" s="7">
        <v>0</v>
      </c>
      <c r="IR266" s="7">
        <v>0</v>
      </c>
      <c r="IS266" s="7">
        <v>0</v>
      </c>
      <c r="IT266" s="7">
        <v>0</v>
      </c>
      <c r="IU266" s="7">
        <v>0</v>
      </c>
      <c r="IV266" s="7">
        <v>0</v>
      </c>
      <c r="IW266" s="7">
        <v>0</v>
      </c>
      <c r="IX266" s="7">
        <v>2</v>
      </c>
      <c r="IY266" s="7">
        <v>0</v>
      </c>
      <c r="IZ266" s="7">
        <v>0</v>
      </c>
      <c r="JA266" s="7">
        <v>0</v>
      </c>
      <c r="JB266" s="7">
        <v>0</v>
      </c>
      <c r="JC266" s="7">
        <v>0</v>
      </c>
      <c r="JD266" s="7">
        <v>0</v>
      </c>
      <c r="JE266" s="7">
        <v>0</v>
      </c>
      <c r="JF266" s="7">
        <v>0</v>
      </c>
      <c r="JG266" s="7">
        <v>0</v>
      </c>
      <c r="JH266" s="7">
        <v>0</v>
      </c>
      <c r="JI266" s="7">
        <v>0</v>
      </c>
      <c r="JJ266" s="7">
        <v>0</v>
      </c>
      <c r="JK266" s="7">
        <v>0</v>
      </c>
      <c r="JL266" s="7">
        <v>0</v>
      </c>
      <c r="JM266" s="7">
        <v>0</v>
      </c>
      <c r="JN266" s="7">
        <v>0</v>
      </c>
      <c r="JO266" s="7">
        <v>0</v>
      </c>
      <c r="JP266" s="7">
        <v>0</v>
      </c>
      <c r="JQ266" s="7">
        <v>0</v>
      </c>
      <c r="JR266" s="7">
        <v>0</v>
      </c>
      <c r="JS266" s="7">
        <v>9</v>
      </c>
      <c r="JT266" s="7">
        <v>0</v>
      </c>
      <c r="JU266" s="7">
        <v>0</v>
      </c>
      <c r="JV266" s="7">
        <v>0</v>
      </c>
      <c r="JW266" s="7">
        <v>0</v>
      </c>
      <c r="JX266" s="7">
        <v>0</v>
      </c>
      <c r="JY266" s="7">
        <v>0</v>
      </c>
      <c r="JZ266" s="7">
        <v>0</v>
      </c>
      <c r="KA266" s="7">
        <v>0</v>
      </c>
      <c r="KB266" s="7">
        <v>2</v>
      </c>
      <c r="KC266" s="7">
        <v>0</v>
      </c>
      <c r="KD266" s="7">
        <v>0</v>
      </c>
      <c r="KE266" s="7">
        <v>0</v>
      </c>
      <c r="KF266" s="7">
        <v>0</v>
      </c>
      <c r="KG266" s="7">
        <v>0</v>
      </c>
      <c r="KH266" s="7">
        <v>1</v>
      </c>
      <c r="KI266" s="7">
        <v>0</v>
      </c>
      <c r="KJ266" s="7">
        <v>0</v>
      </c>
      <c r="KK266" s="7">
        <v>19</v>
      </c>
      <c r="KL266" s="7">
        <v>0</v>
      </c>
      <c r="KM266" s="7">
        <v>0</v>
      </c>
      <c r="KN266" s="7">
        <v>0</v>
      </c>
      <c r="KO266" s="7">
        <v>0</v>
      </c>
      <c r="KP266" s="7">
        <v>0</v>
      </c>
      <c r="KQ266" s="7">
        <v>0</v>
      </c>
      <c r="KR266" s="7">
        <v>0</v>
      </c>
      <c r="KS266" s="7">
        <v>0</v>
      </c>
      <c r="KT266" s="7">
        <v>0</v>
      </c>
      <c r="KU266" s="7">
        <v>31</v>
      </c>
      <c r="KV266" s="7">
        <v>0</v>
      </c>
      <c r="KW266" s="7">
        <v>8</v>
      </c>
      <c r="KX266" s="7">
        <v>46</v>
      </c>
      <c r="KY266" s="7">
        <v>4</v>
      </c>
      <c r="KZ266" s="7">
        <v>0</v>
      </c>
      <c r="LA266" s="7">
        <v>33</v>
      </c>
      <c r="LB266" s="7">
        <v>0</v>
      </c>
      <c r="LC266" s="7">
        <v>1</v>
      </c>
      <c r="LD266" s="7">
        <v>7</v>
      </c>
      <c r="LE266" s="7">
        <v>0</v>
      </c>
      <c r="LF266" s="7">
        <v>0</v>
      </c>
      <c r="LG266" s="7">
        <v>0</v>
      </c>
      <c r="LH266" s="7">
        <v>0</v>
      </c>
      <c r="LI266" s="7">
        <v>0</v>
      </c>
      <c r="LJ266" s="7">
        <v>0</v>
      </c>
      <c r="LK266" s="7">
        <v>0</v>
      </c>
      <c r="LL266" s="7">
        <v>0</v>
      </c>
      <c r="LM266" s="7">
        <v>0</v>
      </c>
      <c r="LN266" s="7">
        <v>0</v>
      </c>
      <c r="LO266" s="7">
        <v>0</v>
      </c>
      <c r="LP266" s="7">
        <v>0</v>
      </c>
      <c r="LQ266" s="7">
        <v>0</v>
      </c>
      <c r="LR266" s="7">
        <v>0</v>
      </c>
      <c r="LS266" s="7">
        <v>0</v>
      </c>
      <c r="LT266" s="7">
        <v>0</v>
      </c>
      <c r="LU266" s="7">
        <v>0</v>
      </c>
      <c r="LV266" s="7">
        <v>0</v>
      </c>
      <c r="LW266" s="7">
        <v>0</v>
      </c>
      <c r="LX266" s="7">
        <v>0</v>
      </c>
      <c r="LY266" s="7">
        <v>0</v>
      </c>
      <c r="LZ266" s="7">
        <v>0</v>
      </c>
      <c r="MA266" s="7">
        <v>0</v>
      </c>
      <c r="MB266" s="7">
        <v>3</v>
      </c>
      <c r="MC266" s="7">
        <v>0</v>
      </c>
      <c r="MD266" s="7">
        <v>0</v>
      </c>
      <c r="ME266" s="7">
        <v>0</v>
      </c>
      <c r="MF266" s="7">
        <v>0</v>
      </c>
      <c r="MG266" s="7">
        <v>0</v>
      </c>
      <c r="MH266" s="7">
        <v>0</v>
      </c>
      <c r="MI266" s="7">
        <v>0</v>
      </c>
      <c r="MJ266" s="7">
        <v>0</v>
      </c>
      <c r="MK266" s="7">
        <v>0</v>
      </c>
      <c r="ML266" s="7">
        <v>0</v>
      </c>
      <c r="MM266" s="7">
        <v>1</v>
      </c>
      <c r="MN266" s="7">
        <v>0</v>
      </c>
      <c r="MO266" s="7">
        <v>38</v>
      </c>
      <c r="MP266" s="7">
        <v>114</v>
      </c>
      <c r="MQ266" s="7">
        <v>0</v>
      </c>
      <c r="MR266" s="7">
        <v>0</v>
      </c>
      <c r="MS266" s="7">
        <v>0</v>
      </c>
      <c r="MT266" s="7">
        <v>1</v>
      </c>
      <c r="MU266" s="7">
        <v>18</v>
      </c>
      <c r="MV266" s="7">
        <v>179</v>
      </c>
      <c r="MW266" s="7">
        <v>0</v>
      </c>
      <c r="MX266" s="7">
        <v>1</v>
      </c>
      <c r="MY266" s="7">
        <v>0</v>
      </c>
      <c r="MZ266" s="7">
        <v>0</v>
      </c>
      <c r="NA266" s="7">
        <v>0</v>
      </c>
      <c r="NB266" s="7">
        <v>117</v>
      </c>
      <c r="NC266" s="7">
        <v>0</v>
      </c>
      <c r="ND266" s="7">
        <v>0</v>
      </c>
      <c r="NE266" s="7">
        <v>0</v>
      </c>
      <c r="NF266" s="7">
        <v>0</v>
      </c>
      <c r="NG266" s="7">
        <v>0</v>
      </c>
      <c r="NH266" s="7">
        <v>5</v>
      </c>
      <c r="NI266" s="7">
        <v>1</v>
      </c>
      <c r="NJ266" s="7">
        <v>2</v>
      </c>
      <c r="NK266" s="7">
        <v>0</v>
      </c>
      <c r="NL266" s="7">
        <v>0</v>
      </c>
      <c r="NM266" s="7">
        <v>0</v>
      </c>
      <c r="NN266" s="7">
        <v>85</v>
      </c>
      <c r="NO266" s="7">
        <v>0</v>
      </c>
      <c r="NP266" s="7">
        <v>0</v>
      </c>
      <c r="NQ266" s="7">
        <v>0</v>
      </c>
      <c r="NR266" s="7">
        <v>0</v>
      </c>
      <c r="NS266" s="7">
        <v>5</v>
      </c>
      <c r="NT266" s="7">
        <v>0</v>
      </c>
      <c r="NU266" s="7">
        <v>0</v>
      </c>
      <c r="NV266" s="7">
        <v>0</v>
      </c>
      <c r="NW266" s="7">
        <v>0</v>
      </c>
      <c r="NX266" s="7">
        <v>0</v>
      </c>
      <c r="NY266" s="7">
        <v>0</v>
      </c>
      <c r="NZ266" s="7">
        <v>1</v>
      </c>
      <c r="OA266" s="7">
        <v>0</v>
      </c>
      <c r="OB266" s="7">
        <v>2</v>
      </c>
      <c r="OC266" s="7">
        <v>0</v>
      </c>
      <c r="OD266" s="7">
        <v>0</v>
      </c>
      <c r="OE266" s="7">
        <v>9</v>
      </c>
      <c r="OF266" s="7">
        <v>0</v>
      </c>
      <c r="OG266" s="7">
        <v>9</v>
      </c>
      <c r="OH266" s="7">
        <v>0</v>
      </c>
      <c r="OI266" s="7">
        <v>2</v>
      </c>
      <c r="OJ266" s="7">
        <v>0</v>
      </c>
      <c r="OK266" s="7">
        <v>23</v>
      </c>
      <c r="OL266" s="7">
        <v>1</v>
      </c>
      <c r="OM266" s="7">
        <v>2</v>
      </c>
      <c r="ON266" s="7">
        <v>20</v>
      </c>
      <c r="OO266" s="7">
        <v>0</v>
      </c>
      <c r="OP266" s="7">
        <v>0</v>
      </c>
      <c r="OQ266" s="7">
        <v>360</v>
      </c>
      <c r="OR266" s="7">
        <v>71</v>
      </c>
      <c r="OS266" s="7">
        <v>0</v>
      </c>
      <c r="OT266" s="7">
        <v>0</v>
      </c>
      <c r="OU266" s="7">
        <v>52</v>
      </c>
      <c r="OV266" s="7">
        <v>0</v>
      </c>
      <c r="OW266" s="7">
        <v>1</v>
      </c>
      <c r="OX266" s="7">
        <v>0</v>
      </c>
      <c r="OY266" s="7">
        <v>0</v>
      </c>
      <c r="OZ266" s="7">
        <v>236</v>
      </c>
      <c r="PA266" s="7">
        <v>0</v>
      </c>
      <c r="PB266" s="7">
        <v>0</v>
      </c>
      <c r="PC266" s="7">
        <v>0</v>
      </c>
      <c r="PD266" s="7">
        <v>221</v>
      </c>
      <c r="PE266" s="7">
        <v>0</v>
      </c>
      <c r="PF266" s="7">
        <v>0</v>
      </c>
      <c r="PG266" s="7">
        <v>192</v>
      </c>
      <c r="PH266" s="7">
        <v>0</v>
      </c>
      <c r="PI266" s="7">
        <v>47</v>
      </c>
      <c r="PJ266" s="7">
        <v>0</v>
      </c>
      <c r="PK266" s="7">
        <v>0</v>
      </c>
      <c r="PL266" s="7">
        <v>0</v>
      </c>
      <c r="PM266" s="7">
        <v>0</v>
      </c>
      <c r="PN266" s="7">
        <v>0</v>
      </c>
      <c r="PO266" s="7">
        <v>0</v>
      </c>
      <c r="PP266" s="7">
        <v>0</v>
      </c>
      <c r="PQ266" s="7">
        <v>0</v>
      </c>
      <c r="PR266" s="7">
        <v>0</v>
      </c>
      <c r="PS266" s="7">
        <v>0</v>
      </c>
      <c r="PT266" s="7">
        <v>0</v>
      </c>
      <c r="PU266" s="7">
        <v>3</v>
      </c>
      <c r="PV266" s="7">
        <v>1</v>
      </c>
      <c r="PW266" s="7">
        <v>0</v>
      </c>
      <c r="PX266" s="7">
        <v>0</v>
      </c>
      <c r="PY266" s="7">
        <v>0</v>
      </c>
      <c r="PZ266" s="7">
        <v>0</v>
      </c>
      <c r="QA266" s="7">
        <v>0</v>
      </c>
      <c r="QB266" s="7">
        <v>0</v>
      </c>
      <c r="QC266" s="7">
        <v>962</v>
      </c>
      <c r="QD266" s="7">
        <v>0</v>
      </c>
      <c r="QE266" s="7">
        <v>0</v>
      </c>
      <c r="QF266" s="7">
        <v>0</v>
      </c>
      <c r="QG266" s="7">
        <v>0</v>
      </c>
      <c r="QH266" s="7">
        <v>0</v>
      </c>
      <c r="QI266" s="7">
        <v>0</v>
      </c>
      <c r="QJ266" s="7">
        <v>0</v>
      </c>
      <c r="QK266" s="7">
        <v>0</v>
      </c>
      <c r="QL266" s="7">
        <v>0</v>
      </c>
      <c r="QM266" s="7">
        <v>0</v>
      </c>
      <c r="QN266" s="7">
        <v>0</v>
      </c>
      <c r="QO266" s="7">
        <v>0</v>
      </c>
      <c r="QP266" s="7">
        <v>0</v>
      </c>
      <c r="QQ266" s="7">
        <v>0</v>
      </c>
      <c r="QR266" s="7">
        <v>0</v>
      </c>
      <c r="QS266" s="7">
        <v>0</v>
      </c>
      <c r="QT266" s="7">
        <v>0</v>
      </c>
      <c r="QU266" s="7">
        <v>0</v>
      </c>
      <c r="QV266" s="7">
        <v>0</v>
      </c>
      <c r="QW266" s="7">
        <v>0</v>
      </c>
      <c r="QX266" s="7">
        <v>0</v>
      </c>
      <c r="QY266" s="7">
        <v>0</v>
      </c>
      <c r="QZ266" s="7">
        <v>0</v>
      </c>
      <c r="RA266" s="7">
        <v>0</v>
      </c>
      <c r="RB266" s="7">
        <v>0</v>
      </c>
      <c r="RC266" s="7">
        <v>0</v>
      </c>
      <c r="RD266" s="7">
        <v>0</v>
      </c>
      <c r="RE266" s="7">
        <v>0</v>
      </c>
      <c r="RF266" s="7">
        <v>0</v>
      </c>
      <c r="RG266" s="7">
        <v>0</v>
      </c>
      <c r="RH266" s="7">
        <v>0</v>
      </c>
      <c r="RI266" s="7">
        <v>0</v>
      </c>
      <c r="RJ266" s="7">
        <v>0</v>
      </c>
      <c r="RK266" s="7">
        <v>0</v>
      </c>
      <c r="RL266" s="7">
        <v>0</v>
      </c>
      <c r="RM266" s="7">
        <v>0</v>
      </c>
      <c r="RN266" s="7">
        <v>0</v>
      </c>
      <c r="RO266" s="7">
        <v>0</v>
      </c>
      <c r="RP266" s="7">
        <v>0</v>
      </c>
      <c r="RQ266" s="7">
        <v>0</v>
      </c>
      <c r="RR266" s="7">
        <v>0</v>
      </c>
      <c r="RS266" s="7">
        <v>0</v>
      </c>
      <c r="RT266" s="7">
        <v>0</v>
      </c>
      <c r="RU266" s="7">
        <v>0</v>
      </c>
      <c r="RV266" s="7">
        <v>0</v>
      </c>
      <c r="RW266" s="7">
        <v>0</v>
      </c>
      <c r="RX266" s="7">
        <v>0</v>
      </c>
      <c r="RY266" s="7">
        <v>0</v>
      </c>
      <c r="RZ266" s="7">
        <v>602</v>
      </c>
      <c r="SA266" s="7">
        <v>0</v>
      </c>
      <c r="SB266" s="7">
        <v>0</v>
      </c>
      <c r="SC266" s="7">
        <v>0</v>
      </c>
      <c r="SD266" s="7">
        <v>0</v>
      </c>
      <c r="SE266" s="7">
        <v>0</v>
      </c>
      <c r="SF266" s="7">
        <v>0</v>
      </c>
      <c r="SG266" s="7">
        <v>0</v>
      </c>
      <c r="SH266" s="7">
        <v>0</v>
      </c>
      <c r="SI266" s="7">
        <v>0</v>
      </c>
      <c r="SJ266" s="7">
        <v>0</v>
      </c>
      <c r="SK266" s="7">
        <v>0</v>
      </c>
      <c r="SL266" s="7">
        <v>0</v>
      </c>
      <c r="SM266" s="7">
        <v>0</v>
      </c>
      <c r="SN266" s="7">
        <v>0</v>
      </c>
      <c r="SO266" s="7">
        <v>0</v>
      </c>
      <c r="SP266" s="7">
        <v>0</v>
      </c>
      <c r="SQ266" s="7">
        <v>0</v>
      </c>
      <c r="SR266" s="7">
        <v>0</v>
      </c>
      <c r="SS266" s="7">
        <v>0</v>
      </c>
      <c r="ST266" s="7">
        <v>0</v>
      </c>
      <c r="SU266" s="7">
        <v>0</v>
      </c>
      <c r="SV266" s="7">
        <v>0</v>
      </c>
      <c r="SW266" s="7">
        <v>0</v>
      </c>
      <c r="SX266" s="7">
        <v>0</v>
      </c>
      <c r="SY266" s="7">
        <v>0</v>
      </c>
      <c r="SZ266" s="7">
        <v>0</v>
      </c>
      <c r="TA266" s="7">
        <v>0</v>
      </c>
      <c r="TB266" s="7">
        <v>0</v>
      </c>
      <c r="TC266" s="7">
        <v>0</v>
      </c>
      <c r="TD266" s="7">
        <v>0</v>
      </c>
      <c r="TE266" s="7">
        <v>0</v>
      </c>
      <c r="TF266" s="7">
        <v>0</v>
      </c>
      <c r="TG266" s="7">
        <v>0</v>
      </c>
      <c r="TH266" s="7">
        <v>0</v>
      </c>
      <c r="TI266" s="7">
        <v>0</v>
      </c>
      <c r="TJ266" s="7">
        <v>0</v>
      </c>
      <c r="TK266" s="7">
        <v>0</v>
      </c>
      <c r="TL266" s="7">
        <v>0</v>
      </c>
      <c r="TM266" s="7">
        <v>0</v>
      </c>
      <c r="TN266" s="7">
        <v>0</v>
      </c>
      <c r="TO266" s="7">
        <v>0</v>
      </c>
      <c r="TP266" s="7">
        <v>0</v>
      </c>
      <c r="TQ266" s="7">
        <v>0</v>
      </c>
      <c r="TR266" s="7">
        <v>0</v>
      </c>
      <c r="TS266" s="7">
        <v>0</v>
      </c>
      <c r="TT266" s="7">
        <v>0</v>
      </c>
      <c r="TU266" s="7">
        <v>0</v>
      </c>
      <c r="TV266" s="7">
        <v>0</v>
      </c>
      <c r="TW266" s="7">
        <v>0</v>
      </c>
      <c r="TX266" s="7">
        <v>0</v>
      </c>
      <c r="TY266" s="7">
        <v>0</v>
      </c>
      <c r="TZ266" s="7">
        <v>0</v>
      </c>
      <c r="UA266" s="7">
        <v>0</v>
      </c>
      <c r="UB266" s="7">
        <v>0</v>
      </c>
      <c r="UC266" s="7">
        <v>0</v>
      </c>
      <c r="UD266" s="7">
        <v>0</v>
      </c>
      <c r="UE266" s="7">
        <v>0</v>
      </c>
      <c r="UF266" s="7">
        <v>0</v>
      </c>
      <c r="UG266" s="7">
        <v>0</v>
      </c>
      <c r="UH266" s="7">
        <v>0</v>
      </c>
      <c r="UI266" s="7">
        <v>0</v>
      </c>
      <c r="UJ266" s="7">
        <v>0</v>
      </c>
      <c r="UK266" s="7">
        <v>0</v>
      </c>
      <c r="UL266" s="7">
        <v>0</v>
      </c>
      <c r="UM266" s="7">
        <v>0</v>
      </c>
      <c r="UN266" s="7">
        <v>2</v>
      </c>
      <c r="UO266" s="7">
        <v>0</v>
      </c>
      <c r="UP266" s="7">
        <v>0</v>
      </c>
      <c r="UQ266" s="7">
        <v>0</v>
      </c>
      <c r="UR266" s="7">
        <v>0</v>
      </c>
      <c r="US266" s="7">
        <v>0</v>
      </c>
      <c r="UT266" s="7">
        <v>0</v>
      </c>
      <c r="UU266" s="7">
        <v>0</v>
      </c>
      <c r="UV266" s="7">
        <v>0</v>
      </c>
      <c r="UW266" s="7">
        <v>0</v>
      </c>
      <c r="UX266" s="7">
        <v>0</v>
      </c>
      <c r="UY266" s="7">
        <v>0</v>
      </c>
      <c r="UZ266" s="7">
        <v>0</v>
      </c>
      <c r="VA266" s="7">
        <v>0</v>
      </c>
      <c r="VB266" s="7">
        <v>0</v>
      </c>
      <c r="VC266" s="7">
        <v>0</v>
      </c>
      <c r="VD266" s="7">
        <v>0</v>
      </c>
      <c r="VE266" s="7">
        <v>0</v>
      </c>
      <c r="VF266" s="7">
        <v>0</v>
      </c>
      <c r="VG266" s="7">
        <v>0</v>
      </c>
      <c r="VH266" s="7">
        <v>0</v>
      </c>
      <c r="VI266" s="7">
        <v>0</v>
      </c>
      <c r="VJ266" s="7">
        <v>0</v>
      </c>
      <c r="VK266" s="7">
        <v>0</v>
      </c>
      <c r="VL266" s="7">
        <v>0</v>
      </c>
      <c r="VM266" s="7">
        <v>0</v>
      </c>
      <c r="VN266" s="7">
        <v>0</v>
      </c>
      <c r="VO266" s="7">
        <v>0</v>
      </c>
      <c r="VP266" s="7">
        <v>0</v>
      </c>
      <c r="VQ266" s="7">
        <v>0</v>
      </c>
      <c r="VR266" s="7">
        <v>0</v>
      </c>
      <c r="VS266" s="7">
        <v>0</v>
      </c>
      <c r="VT266" s="7">
        <v>0</v>
      </c>
      <c r="VU266" s="7">
        <v>0</v>
      </c>
      <c r="VV266" s="7">
        <v>0</v>
      </c>
      <c r="VW266" s="7">
        <v>0</v>
      </c>
      <c r="VX266" s="7">
        <v>0</v>
      </c>
      <c r="VY266" s="7">
        <v>0</v>
      </c>
      <c r="VZ266" s="7">
        <v>0</v>
      </c>
      <c r="WA266" s="7">
        <v>0</v>
      </c>
      <c r="WB266" s="7">
        <v>0</v>
      </c>
      <c r="WC266" s="7">
        <v>0</v>
      </c>
      <c r="WD266" s="7">
        <v>0</v>
      </c>
      <c r="WE266" s="7">
        <v>0</v>
      </c>
      <c r="WF266" s="7">
        <v>0</v>
      </c>
      <c r="WG266" s="7">
        <v>0</v>
      </c>
      <c r="WH266" s="7">
        <v>0</v>
      </c>
      <c r="WI266" s="7">
        <v>0</v>
      </c>
      <c r="WJ266" s="7">
        <v>0</v>
      </c>
      <c r="WK266" s="7">
        <v>0</v>
      </c>
      <c r="WL266" s="7">
        <v>0</v>
      </c>
      <c r="WM266" s="7">
        <v>0</v>
      </c>
      <c r="WN266" s="7">
        <v>0</v>
      </c>
      <c r="WO266" s="7">
        <v>0</v>
      </c>
      <c r="WP266" s="7">
        <v>0</v>
      </c>
      <c r="WQ266" s="7">
        <v>0</v>
      </c>
      <c r="WR266" s="7">
        <v>0</v>
      </c>
      <c r="WS266" s="7">
        <v>0</v>
      </c>
      <c r="WT266" s="7">
        <v>0</v>
      </c>
      <c r="WU266" s="7">
        <v>0</v>
      </c>
      <c r="WV266" s="7">
        <v>0</v>
      </c>
      <c r="WW266" s="7">
        <v>1</v>
      </c>
      <c r="WX266" s="7">
        <v>0</v>
      </c>
      <c r="WY266" s="7">
        <v>0</v>
      </c>
      <c r="WZ266" s="7">
        <v>0</v>
      </c>
      <c r="XA266" s="7">
        <v>0</v>
      </c>
      <c r="XB266" s="7">
        <v>0</v>
      </c>
      <c r="XC266" s="7">
        <v>0</v>
      </c>
      <c r="XD266" s="7">
        <v>0</v>
      </c>
      <c r="XE266" s="7">
        <v>0</v>
      </c>
      <c r="XF266" s="7">
        <v>0</v>
      </c>
      <c r="XG266" s="7">
        <v>0</v>
      </c>
      <c r="XH266" s="7">
        <v>0</v>
      </c>
      <c r="XI266" s="7">
        <v>0</v>
      </c>
      <c r="XJ266" s="7">
        <v>0</v>
      </c>
      <c r="XK266" s="7">
        <v>0</v>
      </c>
      <c r="XL266" s="7">
        <v>0</v>
      </c>
      <c r="XM266" s="7">
        <v>0</v>
      </c>
      <c r="XN266" s="7">
        <v>0</v>
      </c>
      <c r="XO266" s="7">
        <v>1</v>
      </c>
      <c r="XP266" s="7">
        <v>0</v>
      </c>
      <c r="XQ266" s="7">
        <v>0</v>
      </c>
      <c r="XR266" s="7">
        <v>0</v>
      </c>
      <c r="XS266" s="7">
        <v>0</v>
      </c>
      <c r="XT266" s="7">
        <v>0</v>
      </c>
      <c r="XU266" s="7">
        <v>1</v>
      </c>
      <c r="XV266" s="7">
        <v>0</v>
      </c>
      <c r="XW266" s="7">
        <v>0</v>
      </c>
      <c r="XX266" s="7">
        <v>0</v>
      </c>
      <c r="XY266" s="7">
        <v>0</v>
      </c>
      <c r="XZ266" s="7">
        <v>14</v>
      </c>
      <c r="YA266" s="7">
        <v>0</v>
      </c>
      <c r="YB266" s="7">
        <v>0</v>
      </c>
      <c r="YC266" s="7">
        <v>0</v>
      </c>
      <c r="YD266" s="7">
        <v>0</v>
      </c>
      <c r="YE266" s="7">
        <v>0</v>
      </c>
      <c r="YF266" s="7">
        <v>0</v>
      </c>
      <c r="YG266" s="7">
        <v>0</v>
      </c>
      <c r="YH266" s="7">
        <v>0</v>
      </c>
      <c r="YI266" s="7">
        <v>0</v>
      </c>
      <c r="YJ266" s="7">
        <v>0</v>
      </c>
      <c r="YK266" s="7">
        <v>0</v>
      </c>
      <c r="YL266" s="7">
        <v>0</v>
      </c>
      <c r="YM266" s="7">
        <v>0</v>
      </c>
      <c r="YN266" s="7">
        <v>0</v>
      </c>
      <c r="YO266" s="7">
        <v>0</v>
      </c>
      <c r="YP266" s="7">
        <v>0</v>
      </c>
      <c r="YQ266" s="7">
        <v>0</v>
      </c>
      <c r="YR266" s="7">
        <v>0</v>
      </c>
      <c r="YS266" s="7">
        <v>0</v>
      </c>
      <c r="YT266" s="7">
        <v>2</v>
      </c>
      <c r="YU266" s="7">
        <v>0</v>
      </c>
      <c r="YV266" s="7">
        <v>0</v>
      </c>
      <c r="YW266" s="7">
        <v>0</v>
      </c>
      <c r="YX266" s="7">
        <v>0</v>
      </c>
      <c r="YY266" s="7">
        <v>0</v>
      </c>
      <c r="YZ266" s="7">
        <v>0</v>
      </c>
      <c r="ZA266" s="7">
        <v>0</v>
      </c>
      <c r="ZB266" s="7">
        <v>0</v>
      </c>
      <c r="ZC266" s="7">
        <v>0</v>
      </c>
      <c r="ZD266" s="7">
        <v>0</v>
      </c>
      <c r="ZE266" s="7">
        <v>0</v>
      </c>
      <c r="ZF266" s="7">
        <v>0</v>
      </c>
      <c r="ZG266" s="7">
        <v>0</v>
      </c>
      <c r="ZH266" s="7">
        <v>0</v>
      </c>
      <c r="ZI266" s="7">
        <v>0</v>
      </c>
      <c r="ZJ266" s="7">
        <v>0</v>
      </c>
      <c r="ZK266" s="7">
        <v>0</v>
      </c>
      <c r="ZL266" s="7">
        <v>0</v>
      </c>
      <c r="ZM266" s="7">
        <v>0</v>
      </c>
      <c r="ZN266" s="7">
        <v>0</v>
      </c>
      <c r="ZO266" s="7">
        <v>0</v>
      </c>
      <c r="ZP266" s="7">
        <v>0</v>
      </c>
      <c r="ZQ266" s="7">
        <v>0</v>
      </c>
      <c r="ZR266" s="7">
        <v>0</v>
      </c>
      <c r="ZS266" s="7">
        <v>0</v>
      </c>
      <c r="ZT266" s="7">
        <v>0</v>
      </c>
      <c r="ZU266" s="7">
        <v>0</v>
      </c>
      <c r="ZV266" s="7">
        <v>0</v>
      </c>
      <c r="ZW266" s="7">
        <v>0</v>
      </c>
      <c r="ZX266" s="7">
        <v>0</v>
      </c>
      <c r="ZY266" s="7">
        <v>0</v>
      </c>
      <c r="ZZ266" s="7">
        <v>0</v>
      </c>
      <c r="AAA266" s="7">
        <v>0</v>
      </c>
      <c r="AAB266" s="7">
        <v>0</v>
      </c>
      <c r="AAC266" s="7">
        <v>0</v>
      </c>
      <c r="AAD266" s="7">
        <v>0</v>
      </c>
      <c r="AAE266" s="7">
        <v>0</v>
      </c>
      <c r="AAF266" s="7">
        <v>0</v>
      </c>
      <c r="AAG266" s="7">
        <v>0</v>
      </c>
      <c r="AAH266" s="7">
        <v>0</v>
      </c>
      <c r="AAI266" s="7">
        <v>1</v>
      </c>
      <c r="AAJ266" s="7">
        <v>0</v>
      </c>
      <c r="AAK266" s="7">
        <v>0</v>
      </c>
      <c r="AAL266" s="7">
        <v>0</v>
      </c>
      <c r="AAM266" s="7">
        <v>0</v>
      </c>
      <c r="AAN266" s="7">
        <v>0</v>
      </c>
      <c r="AAO266" s="7">
        <v>0</v>
      </c>
      <c r="AAP266" s="7">
        <v>0</v>
      </c>
      <c r="AAQ266" s="7">
        <v>0</v>
      </c>
      <c r="AAR266" s="7">
        <v>0</v>
      </c>
      <c r="AAS266" s="7">
        <v>0</v>
      </c>
      <c r="AAT266" s="7">
        <v>0</v>
      </c>
      <c r="AAU266" s="7">
        <v>0</v>
      </c>
      <c r="AAV266" s="7">
        <v>0</v>
      </c>
      <c r="AAW266" s="7">
        <v>0</v>
      </c>
      <c r="AAX266" s="7">
        <v>0</v>
      </c>
      <c r="AAY266" s="7">
        <v>0</v>
      </c>
      <c r="AAZ266" s="7">
        <v>0</v>
      </c>
      <c r="ABA266" s="7">
        <v>0</v>
      </c>
      <c r="ABB266" s="7">
        <v>0</v>
      </c>
      <c r="ABC266" s="7">
        <v>0</v>
      </c>
      <c r="ABD266" s="7">
        <v>0</v>
      </c>
      <c r="ABE266" s="7">
        <v>0</v>
      </c>
      <c r="ABF266" s="7">
        <v>0</v>
      </c>
      <c r="ABG266" s="7">
        <v>0</v>
      </c>
      <c r="ABH266" s="7">
        <v>0</v>
      </c>
      <c r="ABI266" s="7">
        <v>0</v>
      </c>
      <c r="ABJ266" s="7">
        <v>0</v>
      </c>
      <c r="ABK266" s="7">
        <v>0</v>
      </c>
      <c r="ABL266" s="7">
        <v>0</v>
      </c>
      <c r="ABM266" s="7">
        <v>0</v>
      </c>
      <c r="ABN266" s="7">
        <v>102</v>
      </c>
      <c r="ABO266" s="7">
        <v>0</v>
      </c>
      <c r="ABP266" s="34">
        <v>0</v>
      </c>
      <c r="ABQ266"/>
      <c r="ABR266" s="33">
        <v>0</v>
      </c>
      <c r="ABS266" s="7">
        <v>0</v>
      </c>
      <c r="ABT266" s="7">
        <v>0</v>
      </c>
      <c r="ABU266" s="7">
        <v>0</v>
      </c>
      <c r="ABV266" s="7">
        <v>0</v>
      </c>
      <c r="ABW266" s="7">
        <v>0</v>
      </c>
      <c r="ABX266" s="7">
        <v>0</v>
      </c>
      <c r="ABY266" s="7">
        <v>0</v>
      </c>
      <c r="ABZ266" s="7">
        <v>0</v>
      </c>
      <c r="ACA266" s="7">
        <v>0</v>
      </c>
      <c r="ACB266" s="7">
        <v>0</v>
      </c>
      <c r="ACC266" s="7">
        <v>0</v>
      </c>
      <c r="ACD266" s="7">
        <v>1</v>
      </c>
      <c r="ACE266" s="7">
        <v>0</v>
      </c>
      <c r="ACF266" s="7">
        <v>0</v>
      </c>
      <c r="ACG266" s="7">
        <v>0</v>
      </c>
      <c r="ACH266" s="7">
        <v>0</v>
      </c>
      <c r="ACI266" s="7">
        <v>0</v>
      </c>
      <c r="ACJ266" s="7">
        <v>0</v>
      </c>
      <c r="ACK266" s="7">
        <v>0</v>
      </c>
      <c r="ACL266" s="7">
        <v>0</v>
      </c>
      <c r="ACM266" s="7">
        <v>0</v>
      </c>
      <c r="ACN266" s="7">
        <v>0</v>
      </c>
      <c r="ACO266" s="7">
        <v>0</v>
      </c>
      <c r="ACP266" s="7">
        <v>0</v>
      </c>
      <c r="ACQ266" s="7">
        <v>0</v>
      </c>
      <c r="ACR266" s="7">
        <v>0</v>
      </c>
      <c r="ACS266" s="7">
        <v>0</v>
      </c>
      <c r="ACT266" s="7">
        <v>0</v>
      </c>
      <c r="ACU266" s="7">
        <v>0</v>
      </c>
      <c r="ACV266" s="7">
        <v>0</v>
      </c>
      <c r="ACW266" s="7">
        <v>0</v>
      </c>
      <c r="ACX266" s="7">
        <v>0</v>
      </c>
      <c r="ACY266" s="7">
        <v>0</v>
      </c>
      <c r="ACZ266" s="7">
        <v>0</v>
      </c>
      <c r="ADA266" s="7">
        <v>0</v>
      </c>
      <c r="ADB266" s="7">
        <v>0</v>
      </c>
      <c r="ADC266" s="7">
        <v>0</v>
      </c>
      <c r="ADD266" s="7">
        <v>0</v>
      </c>
      <c r="ADE266" s="7">
        <v>0</v>
      </c>
      <c r="ADF266" s="7">
        <v>0</v>
      </c>
      <c r="ADG266" s="7">
        <v>0</v>
      </c>
      <c r="ADH266" s="7">
        <v>0</v>
      </c>
      <c r="ADI266" s="7">
        <v>0</v>
      </c>
      <c r="ADJ266" s="7">
        <v>0</v>
      </c>
      <c r="ADK266" s="7">
        <v>0</v>
      </c>
      <c r="ADL266" s="7">
        <v>0</v>
      </c>
      <c r="ADM266" s="7">
        <v>0</v>
      </c>
      <c r="ADN266" s="7">
        <v>0</v>
      </c>
      <c r="ADO266" s="7">
        <v>0</v>
      </c>
      <c r="ADP266" s="7">
        <v>0</v>
      </c>
      <c r="ADQ266" s="7">
        <v>0</v>
      </c>
      <c r="ADR266" s="7">
        <v>0</v>
      </c>
      <c r="ADS266" s="7">
        <v>0</v>
      </c>
      <c r="ADT266" s="7">
        <v>0</v>
      </c>
      <c r="ADU266" s="7">
        <v>0</v>
      </c>
      <c r="ADV266" s="7">
        <v>0</v>
      </c>
      <c r="ADW266" s="7">
        <v>0</v>
      </c>
      <c r="ADX266" s="7">
        <v>0</v>
      </c>
      <c r="ADY266" s="7">
        <v>0</v>
      </c>
      <c r="ADZ266" s="7">
        <v>0</v>
      </c>
      <c r="AEA266" s="7">
        <v>0</v>
      </c>
      <c r="AEB266" s="7">
        <v>0</v>
      </c>
      <c r="AEC266" s="7">
        <v>0</v>
      </c>
      <c r="AED266" s="7">
        <v>0</v>
      </c>
      <c r="AEE266" s="7">
        <v>0</v>
      </c>
      <c r="AEF266" s="7">
        <v>0</v>
      </c>
      <c r="AEG266" s="7">
        <v>0</v>
      </c>
      <c r="AEH266" s="7">
        <v>0</v>
      </c>
      <c r="AEI266" s="7">
        <v>0</v>
      </c>
      <c r="AEJ266" s="7">
        <v>0</v>
      </c>
      <c r="AEK266" s="7">
        <v>0</v>
      </c>
      <c r="AEL266" s="7">
        <v>0</v>
      </c>
      <c r="AEM266" s="7">
        <v>0</v>
      </c>
      <c r="AEN266" s="7">
        <v>0</v>
      </c>
      <c r="AEO266" s="7">
        <v>0</v>
      </c>
      <c r="AEP266" s="7">
        <v>0</v>
      </c>
      <c r="AEQ266" s="7">
        <v>0</v>
      </c>
      <c r="AER266" s="7">
        <v>0</v>
      </c>
      <c r="AES266" s="7">
        <v>0</v>
      </c>
      <c r="AET266" s="7">
        <v>0</v>
      </c>
      <c r="AEU266" s="7">
        <v>0</v>
      </c>
      <c r="AEV266" s="7">
        <v>0</v>
      </c>
      <c r="AEW266" s="7">
        <v>0</v>
      </c>
      <c r="AEX266" s="7">
        <v>0</v>
      </c>
      <c r="AEY266" s="7">
        <v>0</v>
      </c>
      <c r="AEZ266" s="7">
        <v>0</v>
      </c>
      <c r="AFA266" s="7">
        <v>0</v>
      </c>
      <c r="AFB266" s="7">
        <v>0</v>
      </c>
      <c r="AFC266" s="7">
        <v>0</v>
      </c>
      <c r="AFD266" s="7">
        <v>0</v>
      </c>
      <c r="AFE266" s="7">
        <v>0</v>
      </c>
      <c r="AFF266" s="7">
        <v>0</v>
      </c>
      <c r="AFG266" s="7">
        <v>0</v>
      </c>
      <c r="AFH266" s="7">
        <v>65</v>
      </c>
      <c r="AFI266" s="7">
        <v>0</v>
      </c>
      <c r="AFJ266" s="7">
        <v>1</v>
      </c>
      <c r="AFK266" s="7">
        <v>0</v>
      </c>
      <c r="AFL266" s="7">
        <v>43</v>
      </c>
      <c r="AFM266" s="7">
        <v>0</v>
      </c>
      <c r="AFN266" s="7">
        <v>0</v>
      </c>
      <c r="AFO266" s="7">
        <v>51</v>
      </c>
      <c r="AFP266" s="7">
        <v>10</v>
      </c>
      <c r="AFQ266" s="7">
        <v>5</v>
      </c>
      <c r="AFR266" s="7">
        <v>126</v>
      </c>
      <c r="AFS266" s="7">
        <v>0</v>
      </c>
      <c r="AFT266" s="7">
        <v>0</v>
      </c>
      <c r="AFU266" s="7">
        <v>0</v>
      </c>
      <c r="AFV266" s="7">
        <v>0</v>
      </c>
      <c r="AFW266" s="7">
        <v>0</v>
      </c>
      <c r="AFX266" s="7">
        <v>0</v>
      </c>
      <c r="AFY266" s="7">
        <v>0</v>
      </c>
      <c r="AFZ266" s="7">
        <v>1</v>
      </c>
      <c r="AGA266" s="7">
        <v>0</v>
      </c>
      <c r="AGB266" s="7">
        <v>0</v>
      </c>
      <c r="AGC266" s="7">
        <v>0</v>
      </c>
      <c r="AGD266" s="7">
        <v>0</v>
      </c>
      <c r="AGE266" s="7">
        <v>0</v>
      </c>
      <c r="AGF266" s="7">
        <v>0</v>
      </c>
      <c r="AGG266" s="7">
        <v>0</v>
      </c>
      <c r="AGH266" s="7">
        <v>0</v>
      </c>
      <c r="AGI266" s="7">
        <v>0</v>
      </c>
      <c r="AGJ266" s="7">
        <v>0</v>
      </c>
      <c r="AGK266" s="7">
        <v>0</v>
      </c>
      <c r="AGL266" s="7">
        <v>0</v>
      </c>
      <c r="AGM266" s="7">
        <v>0</v>
      </c>
      <c r="AGN266" s="7">
        <v>0</v>
      </c>
      <c r="AGO266" s="7">
        <v>0</v>
      </c>
      <c r="AGP266" s="7">
        <v>0</v>
      </c>
      <c r="AGQ266" s="7">
        <v>0</v>
      </c>
      <c r="AGR266" s="7">
        <v>0</v>
      </c>
      <c r="AGS266" s="7">
        <v>0</v>
      </c>
      <c r="AGT266" s="7">
        <v>0</v>
      </c>
      <c r="AGU266" s="7">
        <v>0</v>
      </c>
      <c r="AGV266" s="7">
        <v>1</v>
      </c>
      <c r="AGW266" s="7">
        <v>19</v>
      </c>
      <c r="AGX266" s="7">
        <v>0</v>
      </c>
      <c r="AGY266" s="7">
        <v>0</v>
      </c>
      <c r="AGZ266" s="7">
        <v>0</v>
      </c>
      <c r="AHA266" s="7">
        <v>0</v>
      </c>
      <c r="AHB266" s="7">
        <v>0</v>
      </c>
      <c r="AHC266" s="7">
        <v>6</v>
      </c>
      <c r="AHD266" s="7">
        <v>0</v>
      </c>
      <c r="AHE266" s="7">
        <v>0</v>
      </c>
      <c r="AHF266" s="7">
        <v>0</v>
      </c>
      <c r="AHG266" s="7">
        <v>0</v>
      </c>
      <c r="AHH266" s="7">
        <v>0</v>
      </c>
      <c r="AHI266" s="7">
        <v>0</v>
      </c>
      <c r="AHJ266" s="7">
        <v>0</v>
      </c>
      <c r="AHK266" s="7">
        <v>0</v>
      </c>
      <c r="AHL266" s="7">
        <v>0</v>
      </c>
      <c r="AHM266" s="7">
        <v>0</v>
      </c>
      <c r="AHN266" s="7">
        <v>0</v>
      </c>
      <c r="AHO266" s="7">
        <v>0</v>
      </c>
      <c r="AHP266" s="7">
        <v>0</v>
      </c>
      <c r="AHQ266" s="7">
        <v>0</v>
      </c>
      <c r="AHR266" s="7">
        <v>0</v>
      </c>
      <c r="AHS266" s="7">
        <v>0</v>
      </c>
      <c r="AHT266" s="7">
        <v>0</v>
      </c>
      <c r="AHU266" s="7">
        <v>0</v>
      </c>
      <c r="AHV266" s="7">
        <v>0</v>
      </c>
      <c r="AHW266" s="7">
        <v>0</v>
      </c>
      <c r="AHX266" s="7">
        <v>0</v>
      </c>
      <c r="AHY266" s="7">
        <v>0</v>
      </c>
      <c r="AHZ266" s="7">
        <v>0</v>
      </c>
      <c r="AIA266" s="7">
        <v>0</v>
      </c>
      <c r="AIB266" s="7">
        <v>0</v>
      </c>
      <c r="AIC266" s="7">
        <v>0</v>
      </c>
      <c r="AID266" s="7">
        <v>0</v>
      </c>
      <c r="AIE266" s="7">
        <v>0</v>
      </c>
      <c r="AIF266" s="7">
        <v>0</v>
      </c>
      <c r="AIG266" s="7">
        <v>0</v>
      </c>
      <c r="AIH266" s="7">
        <v>0</v>
      </c>
      <c r="AII266" s="7">
        <v>0</v>
      </c>
      <c r="AIJ266" s="7">
        <v>0</v>
      </c>
      <c r="AIK266" s="7">
        <v>0</v>
      </c>
      <c r="AIL266" s="7">
        <v>0</v>
      </c>
      <c r="AIM266" s="7">
        <v>0</v>
      </c>
      <c r="AIN266" s="7">
        <v>0</v>
      </c>
      <c r="AIO266" s="7">
        <v>0</v>
      </c>
      <c r="AIP266" s="7">
        <v>0</v>
      </c>
      <c r="AIQ266" s="7">
        <v>0</v>
      </c>
      <c r="AIR266" s="7">
        <v>0</v>
      </c>
      <c r="AIS266" s="7">
        <v>0</v>
      </c>
      <c r="AIT266" s="7">
        <v>0</v>
      </c>
      <c r="AIU266" s="7">
        <v>10</v>
      </c>
      <c r="AIV266" s="7">
        <v>0</v>
      </c>
      <c r="AIW266" s="7">
        <v>0</v>
      </c>
      <c r="AIX266" s="7">
        <v>0</v>
      </c>
      <c r="AIY266" s="7">
        <v>0</v>
      </c>
      <c r="AIZ266" s="7">
        <v>0</v>
      </c>
      <c r="AJA266" s="7">
        <v>0</v>
      </c>
      <c r="AJB266" s="7">
        <v>0</v>
      </c>
      <c r="AJC266" s="7">
        <v>0</v>
      </c>
      <c r="AJD266" s="7">
        <v>0</v>
      </c>
      <c r="AJE266" s="7">
        <v>3</v>
      </c>
      <c r="AJF266" s="7">
        <v>0</v>
      </c>
      <c r="AJG266" s="7">
        <v>0</v>
      </c>
      <c r="AJH266" s="7">
        <v>0</v>
      </c>
      <c r="AJI266" s="7">
        <v>0</v>
      </c>
      <c r="AJJ266" s="7">
        <v>0</v>
      </c>
      <c r="AJK266" s="7">
        <v>0</v>
      </c>
      <c r="AJL266" s="7">
        <v>0</v>
      </c>
      <c r="AJM266" s="7">
        <v>0</v>
      </c>
      <c r="AJN266" s="7">
        <v>0</v>
      </c>
      <c r="AJO266" s="7">
        <v>0</v>
      </c>
      <c r="AJP266" s="7">
        <v>0</v>
      </c>
      <c r="AJQ266" s="7">
        <v>0</v>
      </c>
      <c r="AJR266" s="7">
        <v>0</v>
      </c>
      <c r="AJS266" s="7">
        <v>0</v>
      </c>
      <c r="AJT266" s="7">
        <v>0</v>
      </c>
      <c r="AJU266" s="7">
        <v>0</v>
      </c>
      <c r="AJV266" s="7">
        <v>0</v>
      </c>
      <c r="AJW266" s="7">
        <v>0</v>
      </c>
      <c r="AJX266" s="7">
        <v>0</v>
      </c>
      <c r="AJY266" s="7">
        <v>0</v>
      </c>
      <c r="AJZ266" s="7">
        <v>0</v>
      </c>
      <c r="AKA266" s="7">
        <v>0</v>
      </c>
      <c r="AKB266" s="7">
        <v>0</v>
      </c>
      <c r="AKC266" s="7">
        <v>0</v>
      </c>
      <c r="AKD266" s="7">
        <v>0</v>
      </c>
      <c r="AKE266" s="7">
        <v>0</v>
      </c>
      <c r="AKF266" s="7">
        <v>0</v>
      </c>
      <c r="AKG266" s="7">
        <v>0</v>
      </c>
      <c r="AKH266" s="7">
        <v>0</v>
      </c>
      <c r="AKI266" s="7">
        <v>0</v>
      </c>
      <c r="AKJ266" s="7">
        <v>0</v>
      </c>
      <c r="AKK266" s="7">
        <v>0</v>
      </c>
      <c r="AKL266" s="7">
        <v>0</v>
      </c>
      <c r="AKM266" s="7">
        <v>0</v>
      </c>
      <c r="AKN266" s="7">
        <v>0</v>
      </c>
      <c r="AKO266" s="7">
        <v>0</v>
      </c>
      <c r="AKP266" s="7">
        <v>0</v>
      </c>
      <c r="AKQ266" s="7">
        <v>0</v>
      </c>
      <c r="AKR266" s="7">
        <v>0</v>
      </c>
      <c r="AKS266" s="7">
        <v>0</v>
      </c>
      <c r="AKT266" s="7">
        <v>0</v>
      </c>
      <c r="AKU266" s="7">
        <v>5</v>
      </c>
      <c r="AKV266" s="7">
        <v>0</v>
      </c>
      <c r="AKW266" s="7">
        <v>0</v>
      </c>
      <c r="AKX266" s="7">
        <v>0</v>
      </c>
      <c r="AKY266" s="7">
        <v>0</v>
      </c>
      <c r="AKZ266" s="7">
        <v>0</v>
      </c>
      <c r="ALA266" s="7">
        <v>0</v>
      </c>
      <c r="ALB266" s="7">
        <v>0</v>
      </c>
      <c r="ALC266" s="7">
        <v>0</v>
      </c>
      <c r="ALD266" s="7">
        <v>1</v>
      </c>
      <c r="ALE266" s="7">
        <v>0</v>
      </c>
      <c r="ALF266" s="7">
        <v>0</v>
      </c>
      <c r="ALG266" s="7">
        <v>0</v>
      </c>
      <c r="ALH266" s="7">
        <v>0</v>
      </c>
      <c r="ALI266" s="7">
        <v>0</v>
      </c>
      <c r="ALJ266" s="7">
        <v>1</v>
      </c>
      <c r="ALK266" s="7">
        <v>0</v>
      </c>
      <c r="ALL266" s="7">
        <v>0</v>
      </c>
      <c r="ALM266" s="7">
        <v>8</v>
      </c>
      <c r="ALN266" s="7">
        <v>0</v>
      </c>
      <c r="ALO266" s="7">
        <v>0</v>
      </c>
      <c r="ALP266" s="7">
        <v>0</v>
      </c>
      <c r="ALQ266" s="7">
        <v>0</v>
      </c>
      <c r="ALR266" s="7">
        <v>0</v>
      </c>
      <c r="ALS266" s="7">
        <v>0</v>
      </c>
      <c r="ALT266" s="7">
        <v>0</v>
      </c>
      <c r="ALU266" s="7">
        <v>0</v>
      </c>
      <c r="ALV266" s="7">
        <v>0</v>
      </c>
      <c r="ALW266" s="7">
        <v>18</v>
      </c>
      <c r="ALX266" s="7">
        <v>0</v>
      </c>
      <c r="ALY266" s="7">
        <v>5</v>
      </c>
      <c r="ALZ266" s="7">
        <v>17</v>
      </c>
      <c r="AMA266" s="7">
        <v>3</v>
      </c>
      <c r="AMB266" s="7">
        <v>0</v>
      </c>
      <c r="AMC266" s="7">
        <v>17</v>
      </c>
      <c r="AMD266" s="7">
        <v>0</v>
      </c>
      <c r="AME266" s="7">
        <v>1</v>
      </c>
      <c r="AMF266" s="7">
        <v>4</v>
      </c>
      <c r="AMG266" s="7">
        <v>0</v>
      </c>
      <c r="AMH266" s="7">
        <v>0</v>
      </c>
      <c r="AMI266" s="7">
        <v>0</v>
      </c>
      <c r="AMJ266" s="7">
        <v>0</v>
      </c>
      <c r="AMK266" s="7">
        <v>0</v>
      </c>
      <c r="AML266" s="7">
        <v>0</v>
      </c>
      <c r="AMM266" s="7">
        <v>0</v>
      </c>
      <c r="AMN266" s="7">
        <v>0</v>
      </c>
      <c r="AMO266" s="7">
        <v>0</v>
      </c>
      <c r="AMP266" s="7">
        <v>0</v>
      </c>
      <c r="AMQ266" s="7">
        <v>0</v>
      </c>
      <c r="AMR266" s="7">
        <v>0</v>
      </c>
      <c r="AMS266" s="7">
        <v>0</v>
      </c>
      <c r="AMT266" s="7">
        <v>0</v>
      </c>
      <c r="AMU266" s="7">
        <v>0</v>
      </c>
      <c r="AMV266" s="7">
        <v>0</v>
      </c>
      <c r="AMW266" s="7">
        <v>0</v>
      </c>
      <c r="AMX266" s="7">
        <v>0</v>
      </c>
      <c r="AMY266" s="7">
        <v>0</v>
      </c>
      <c r="AMZ266" s="7">
        <v>0</v>
      </c>
      <c r="ANA266" s="7">
        <v>0</v>
      </c>
      <c r="ANB266" s="7">
        <v>0</v>
      </c>
      <c r="ANC266" s="7">
        <v>0</v>
      </c>
      <c r="AND266" s="7">
        <v>2</v>
      </c>
      <c r="ANE266" s="7">
        <v>0</v>
      </c>
      <c r="ANF266" s="7">
        <v>0</v>
      </c>
      <c r="ANG266" s="7">
        <v>0</v>
      </c>
      <c r="ANH266" s="7">
        <v>0</v>
      </c>
      <c r="ANI266" s="7">
        <v>0</v>
      </c>
      <c r="ANJ266" s="7">
        <v>0</v>
      </c>
      <c r="ANK266" s="7">
        <v>0</v>
      </c>
      <c r="ANL266" s="7">
        <v>0</v>
      </c>
      <c r="ANM266" s="7">
        <v>0</v>
      </c>
      <c r="ANN266" s="7">
        <v>0</v>
      </c>
      <c r="ANO266" s="7">
        <v>1</v>
      </c>
      <c r="ANP266" s="7">
        <v>0</v>
      </c>
      <c r="ANQ266" s="7">
        <v>20</v>
      </c>
      <c r="ANR266" s="7">
        <v>53</v>
      </c>
      <c r="ANS266" s="7">
        <v>0</v>
      </c>
      <c r="ANT266" s="7">
        <v>0</v>
      </c>
      <c r="ANU266" s="7">
        <v>0</v>
      </c>
      <c r="ANV266" s="7">
        <v>0</v>
      </c>
      <c r="ANW266" s="7">
        <v>9</v>
      </c>
      <c r="ANX266" s="7">
        <v>78</v>
      </c>
      <c r="ANY266" s="7">
        <v>0</v>
      </c>
      <c r="ANZ266" s="7">
        <v>1</v>
      </c>
      <c r="AOA266" s="7">
        <v>0</v>
      </c>
      <c r="AOB266" s="7">
        <v>0</v>
      </c>
      <c r="AOC266" s="7">
        <v>0</v>
      </c>
      <c r="AOD266" s="7">
        <v>58</v>
      </c>
      <c r="AOE266" s="7">
        <v>0</v>
      </c>
      <c r="AOF266" s="7">
        <v>0</v>
      </c>
      <c r="AOG266" s="7">
        <v>0</v>
      </c>
      <c r="AOH266" s="7">
        <v>0</v>
      </c>
      <c r="AOI266" s="7">
        <v>0</v>
      </c>
      <c r="AOJ266" s="7">
        <v>3</v>
      </c>
      <c r="AOK266" s="7">
        <v>0</v>
      </c>
      <c r="AOL266" s="7">
        <v>0</v>
      </c>
      <c r="AOM266" s="7">
        <v>0</v>
      </c>
      <c r="AON266" s="7">
        <v>0</v>
      </c>
      <c r="AOO266" s="7">
        <v>0</v>
      </c>
      <c r="AOP266" s="7">
        <v>37</v>
      </c>
      <c r="AOQ266" s="7">
        <v>0</v>
      </c>
      <c r="AOR266" s="7">
        <v>0</v>
      </c>
      <c r="AOS266" s="7">
        <v>0</v>
      </c>
      <c r="AOT266" s="7">
        <v>0</v>
      </c>
      <c r="AOU266" s="7">
        <v>3</v>
      </c>
      <c r="AOV266" s="7">
        <v>0</v>
      </c>
      <c r="AOW266" s="7">
        <v>0</v>
      </c>
      <c r="AOX266" s="7">
        <v>0</v>
      </c>
      <c r="AOY266" s="7">
        <v>0</v>
      </c>
      <c r="AOZ266" s="7">
        <v>0</v>
      </c>
      <c r="APA266" s="7">
        <v>0</v>
      </c>
      <c r="APB266" s="7">
        <v>0</v>
      </c>
      <c r="APC266" s="7">
        <v>0</v>
      </c>
      <c r="APD266" s="7">
        <v>1</v>
      </c>
      <c r="APE266" s="7">
        <v>0</v>
      </c>
      <c r="APF266" s="7">
        <v>0</v>
      </c>
      <c r="APG266" s="7">
        <v>4</v>
      </c>
      <c r="APH266" s="7">
        <v>0</v>
      </c>
      <c r="API266" s="7">
        <v>2</v>
      </c>
      <c r="APJ266" s="7">
        <v>0</v>
      </c>
      <c r="APK266" s="7">
        <v>1</v>
      </c>
      <c r="APL266" s="7">
        <v>0</v>
      </c>
      <c r="APM266" s="7">
        <v>12</v>
      </c>
      <c r="APN266" s="7">
        <v>0</v>
      </c>
      <c r="APO266" s="7">
        <v>1</v>
      </c>
      <c r="APP266" s="7">
        <v>6</v>
      </c>
      <c r="APQ266" s="7">
        <v>0</v>
      </c>
      <c r="APR266" s="7">
        <v>0</v>
      </c>
      <c r="APS266" s="7">
        <v>173</v>
      </c>
      <c r="APT266" s="7">
        <v>32</v>
      </c>
      <c r="APU266" s="7">
        <v>0</v>
      </c>
      <c r="APV266" s="7">
        <v>0</v>
      </c>
      <c r="APW266" s="7">
        <v>23</v>
      </c>
      <c r="APX266" s="7">
        <v>0</v>
      </c>
      <c r="APY266" s="7">
        <v>1</v>
      </c>
      <c r="APZ266" s="7">
        <v>0</v>
      </c>
      <c r="AQA266" s="7">
        <v>0</v>
      </c>
      <c r="AQB266" s="7">
        <v>117</v>
      </c>
      <c r="AQC266" s="7">
        <v>0</v>
      </c>
      <c r="AQD266" s="7">
        <v>0</v>
      </c>
      <c r="AQE266" s="7">
        <v>0</v>
      </c>
      <c r="AQF266" s="7">
        <v>101</v>
      </c>
      <c r="AQG266" s="7">
        <v>0</v>
      </c>
      <c r="AQH266" s="7">
        <v>0</v>
      </c>
      <c r="AQI266" s="7">
        <v>88</v>
      </c>
      <c r="AQJ266" s="7">
        <v>0</v>
      </c>
      <c r="AQK266" s="7">
        <v>22</v>
      </c>
      <c r="AQL266" s="7">
        <v>0</v>
      </c>
      <c r="AQM266" s="7">
        <v>0</v>
      </c>
      <c r="AQN266" s="7">
        <v>0</v>
      </c>
      <c r="AQO266" s="7">
        <v>0</v>
      </c>
      <c r="AQP266" s="7">
        <v>0</v>
      </c>
      <c r="AQQ266" s="7">
        <v>0</v>
      </c>
      <c r="AQR266" s="7">
        <v>0</v>
      </c>
      <c r="AQS266" s="7">
        <v>0</v>
      </c>
      <c r="AQT266" s="7">
        <v>0</v>
      </c>
      <c r="AQU266" s="7">
        <v>0</v>
      </c>
      <c r="AQV266" s="7">
        <v>0</v>
      </c>
      <c r="AQW266" s="7">
        <v>1</v>
      </c>
      <c r="AQX266" s="7">
        <v>1</v>
      </c>
      <c r="AQY266" s="7">
        <v>0</v>
      </c>
      <c r="AQZ266" s="7">
        <v>0</v>
      </c>
      <c r="ARA266" s="7">
        <v>0</v>
      </c>
      <c r="ARB266" s="7">
        <v>0</v>
      </c>
      <c r="ARC266" s="7">
        <v>0</v>
      </c>
      <c r="ARD266" s="7">
        <v>0</v>
      </c>
      <c r="ARE266" s="7">
        <v>470</v>
      </c>
      <c r="ARF266" s="7">
        <v>0</v>
      </c>
      <c r="ARG266" s="7">
        <v>0</v>
      </c>
      <c r="ARH266" s="7">
        <v>0</v>
      </c>
      <c r="ARI266" s="7">
        <v>0</v>
      </c>
      <c r="ARJ266" s="7">
        <v>0</v>
      </c>
      <c r="ARK266" s="7">
        <v>0</v>
      </c>
      <c r="ARL266" s="7">
        <v>0</v>
      </c>
      <c r="ARM266" s="7">
        <v>0</v>
      </c>
      <c r="ARN266" s="7">
        <v>0</v>
      </c>
      <c r="ARO266" s="7">
        <v>0</v>
      </c>
      <c r="ARP266" s="7">
        <v>0</v>
      </c>
      <c r="ARQ266" s="7">
        <v>0</v>
      </c>
      <c r="ARR266" s="7">
        <v>0</v>
      </c>
      <c r="ARS266" s="7">
        <v>0</v>
      </c>
      <c r="ART266" s="7">
        <v>0</v>
      </c>
      <c r="ARU266" s="7">
        <v>0</v>
      </c>
      <c r="ARV266" s="7">
        <v>0</v>
      </c>
      <c r="ARW266" s="7">
        <v>0</v>
      </c>
      <c r="ARX266" s="7">
        <v>0</v>
      </c>
      <c r="ARY266" s="7">
        <v>0</v>
      </c>
      <c r="ARZ266" s="7">
        <v>0</v>
      </c>
      <c r="ASA266" s="7">
        <v>0</v>
      </c>
      <c r="ASB266" s="7">
        <v>0</v>
      </c>
      <c r="ASC266" s="7">
        <v>0</v>
      </c>
      <c r="ASD266" s="7">
        <v>0</v>
      </c>
      <c r="ASE266" s="7">
        <v>0</v>
      </c>
      <c r="ASF266" s="7">
        <v>0</v>
      </c>
      <c r="ASG266" s="7">
        <v>0</v>
      </c>
      <c r="ASH266" s="7">
        <v>0</v>
      </c>
      <c r="ASI266" s="7">
        <v>0</v>
      </c>
      <c r="ASJ266" s="7">
        <v>0</v>
      </c>
      <c r="ASK266" s="7">
        <v>0</v>
      </c>
      <c r="ASL266" s="7">
        <v>0</v>
      </c>
      <c r="ASM266" s="7">
        <v>0</v>
      </c>
      <c r="ASN266" s="7">
        <v>0</v>
      </c>
      <c r="ASO266" s="7">
        <v>0</v>
      </c>
      <c r="ASP266" s="7">
        <v>0</v>
      </c>
      <c r="ASQ266" s="7">
        <v>0</v>
      </c>
      <c r="ASR266" s="7">
        <v>0</v>
      </c>
      <c r="ASS266" s="7">
        <v>0</v>
      </c>
      <c r="AST266" s="7">
        <v>0</v>
      </c>
      <c r="ASU266" s="7">
        <v>0</v>
      </c>
      <c r="ASV266" s="7">
        <v>0</v>
      </c>
      <c r="ASW266" s="7">
        <v>0</v>
      </c>
      <c r="ASX266" s="7">
        <v>0</v>
      </c>
      <c r="ASY266" s="7">
        <v>0</v>
      </c>
      <c r="ASZ266" s="7">
        <v>0</v>
      </c>
      <c r="ATA266" s="7">
        <v>0</v>
      </c>
      <c r="ATB266" s="7">
        <v>281</v>
      </c>
      <c r="ATC266" s="7">
        <v>0</v>
      </c>
      <c r="ATD266" s="7">
        <v>0</v>
      </c>
      <c r="ATE266" s="7">
        <v>0</v>
      </c>
      <c r="ATF266" s="7">
        <v>0</v>
      </c>
      <c r="ATG266" s="7">
        <v>0</v>
      </c>
      <c r="ATH266" s="7">
        <v>0</v>
      </c>
      <c r="ATI266" s="7">
        <v>0</v>
      </c>
      <c r="ATJ266" s="7">
        <v>0</v>
      </c>
      <c r="ATK266" s="7">
        <v>0</v>
      </c>
      <c r="ATL266" s="7">
        <v>0</v>
      </c>
      <c r="ATM266" s="7">
        <v>0</v>
      </c>
      <c r="ATN266" s="7">
        <v>0</v>
      </c>
      <c r="ATO266" s="7">
        <v>0</v>
      </c>
      <c r="ATP266" s="7">
        <v>0</v>
      </c>
      <c r="ATQ266" s="7">
        <v>0</v>
      </c>
      <c r="ATR266" s="7">
        <v>0</v>
      </c>
      <c r="ATS266" s="7">
        <v>0</v>
      </c>
      <c r="ATT266" s="7">
        <v>0</v>
      </c>
      <c r="ATU266" s="7">
        <v>0</v>
      </c>
      <c r="ATV266" s="7">
        <v>0</v>
      </c>
      <c r="ATW266" s="7">
        <v>0</v>
      </c>
      <c r="ATX266" s="7">
        <v>0</v>
      </c>
      <c r="ATY266" s="7">
        <v>0</v>
      </c>
      <c r="ATZ266" s="7">
        <v>0</v>
      </c>
      <c r="AUA266" s="7">
        <v>0</v>
      </c>
      <c r="AUB266" s="7">
        <v>0</v>
      </c>
      <c r="AUC266" s="7">
        <v>0</v>
      </c>
      <c r="AUD266" s="7">
        <v>0</v>
      </c>
      <c r="AUE266" s="7">
        <v>0</v>
      </c>
      <c r="AUF266" s="7">
        <v>0</v>
      </c>
      <c r="AUG266" s="7">
        <v>0</v>
      </c>
      <c r="AUH266" s="7">
        <v>0</v>
      </c>
      <c r="AUI266" s="7">
        <v>0</v>
      </c>
      <c r="AUJ266" s="7">
        <v>0</v>
      </c>
      <c r="AUK266" s="7">
        <v>0</v>
      </c>
      <c r="AUL266" s="7">
        <v>0</v>
      </c>
      <c r="AUM266" s="7">
        <v>0</v>
      </c>
      <c r="AUN266" s="7">
        <v>0</v>
      </c>
      <c r="AUO266" s="7">
        <v>0</v>
      </c>
      <c r="AUP266" s="7">
        <v>0</v>
      </c>
      <c r="AUQ266" s="7">
        <v>0</v>
      </c>
      <c r="AUR266" s="7">
        <v>0</v>
      </c>
      <c r="AUS266" s="7">
        <v>0</v>
      </c>
      <c r="AUT266" s="7">
        <v>0</v>
      </c>
      <c r="AUU266" s="7">
        <v>0</v>
      </c>
      <c r="AUV266" s="7">
        <v>0</v>
      </c>
      <c r="AUW266" s="7">
        <v>0</v>
      </c>
      <c r="AUX266" s="7">
        <v>0</v>
      </c>
      <c r="AUY266" s="7">
        <v>0</v>
      </c>
      <c r="AUZ266" s="7">
        <v>0</v>
      </c>
      <c r="AVA266" s="7">
        <v>0</v>
      </c>
      <c r="AVB266" s="7">
        <v>0</v>
      </c>
      <c r="AVC266" s="7">
        <v>0</v>
      </c>
      <c r="AVD266" s="7">
        <v>0</v>
      </c>
      <c r="AVE266" s="7">
        <v>0</v>
      </c>
      <c r="AVF266" s="7">
        <v>0</v>
      </c>
      <c r="AVG266" s="7">
        <v>0</v>
      </c>
      <c r="AVH266" s="7">
        <v>0</v>
      </c>
      <c r="AVI266" s="7">
        <v>0</v>
      </c>
      <c r="AVJ266" s="7">
        <v>0</v>
      </c>
      <c r="AVK266" s="7">
        <v>0</v>
      </c>
      <c r="AVL266" s="7">
        <v>0</v>
      </c>
      <c r="AVM266" s="7">
        <v>0</v>
      </c>
      <c r="AVN266" s="7">
        <v>0</v>
      </c>
      <c r="AVO266" s="7">
        <v>0</v>
      </c>
      <c r="AVP266" s="7">
        <v>0</v>
      </c>
      <c r="AVQ266" s="7">
        <v>0</v>
      </c>
      <c r="AVR266" s="7">
        <v>0</v>
      </c>
      <c r="AVS266" s="7">
        <v>0</v>
      </c>
      <c r="AVT266" s="7">
        <v>0</v>
      </c>
      <c r="AVU266" s="7">
        <v>0</v>
      </c>
      <c r="AVV266" s="7">
        <v>0</v>
      </c>
      <c r="AVW266" s="7">
        <v>0</v>
      </c>
      <c r="AVX266" s="7">
        <v>0</v>
      </c>
      <c r="AVY266" s="7">
        <v>0</v>
      </c>
      <c r="AVZ266" s="7">
        <v>0</v>
      </c>
      <c r="AWA266" s="7">
        <v>0</v>
      </c>
      <c r="AWB266" s="7">
        <v>0</v>
      </c>
      <c r="AWC266" s="7">
        <v>0</v>
      </c>
      <c r="AWD266" s="7">
        <v>0</v>
      </c>
      <c r="AWE266" s="7">
        <v>0</v>
      </c>
      <c r="AWF266" s="7">
        <v>0</v>
      </c>
      <c r="AWG266" s="7">
        <v>0</v>
      </c>
      <c r="AWH266" s="7">
        <v>0</v>
      </c>
      <c r="AWI266" s="7">
        <v>0</v>
      </c>
      <c r="AWJ266" s="7">
        <v>0</v>
      </c>
      <c r="AWK266" s="7">
        <v>0</v>
      </c>
      <c r="AWL266" s="7">
        <v>0</v>
      </c>
      <c r="AWM266" s="7">
        <v>0</v>
      </c>
      <c r="AWN266" s="7">
        <v>0</v>
      </c>
      <c r="AWO266" s="7">
        <v>0</v>
      </c>
      <c r="AWP266" s="7">
        <v>0</v>
      </c>
      <c r="AWQ266" s="7">
        <v>0</v>
      </c>
      <c r="AWR266" s="7">
        <v>0</v>
      </c>
      <c r="AWS266" s="7">
        <v>0</v>
      </c>
      <c r="AWT266" s="7">
        <v>0</v>
      </c>
      <c r="AWU266" s="7">
        <v>0</v>
      </c>
      <c r="AWV266" s="7">
        <v>0</v>
      </c>
      <c r="AWW266" s="7">
        <v>0</v>
      </c>
      <c r="AWX266" s="7">
        <v>0</v>
      </c>
      <c r="AWY266" s="7">
        <v>0</v>
      </c>
      <c r="AWZ266" s="7">
        <v>0</v>
      </c>
      <c r="AXA266" s="7">
        <v>0</v>
      </c>
      <c r="AXB266" s="7">
        <v>0</v>
      </c>
      <c r="AXC266" s="7">
        <v>0</v>
      </c>
      <c r="AXD266" s="7">
        <v>0</v>
      </c>
      <c r="AXE266" s="7">
        <v>0</v>
      </c>
      <c r="AXF266" s="7">
        <v>0</v>
      </c>
      <c r="AXG266" s="7">
        <v>0</v>
      </c>
      <c r="AXH266" s="7">
        <v>0</v>
      </c>
      <c r="AXI266" s="7">
        <v>0</v>
      </c>
      <c r="AXJ266" s="7">
        <v>0</v>
      </c>
      <c r="AXK266" s="7">
        <v>0</v>
      </c>
      <c r="AXL266" s="7">
        <v>0</v>
      </c>
      <c r="AXM266" s="7">
        <v>0</v>
      </c>
      <c r="AXN266" s="7">
        <v>0</v>
      </c>
      <c r="AXO266" s="7">
        <v>0</v>
      </c>
      <c r="AXP266" s="7">
        <v>0</v>
      </c>
      <c r="AXQ266" s="7">
        <v>0</v>
      </c>
      <c r="AXR266" s="7">
        <v>0</v>
      </c>
      <c r="AXS266" s="7">
        <v>0</v>
      </c>
      <c r="AXT266" s="7">
        <v>0</v>
      </c>
      <c r="AXU266" s="7">
        <v>0</v>
      </c>
      <c r="AXV266" s="7">
        <v>0</v>
      </c>
      <c r="AXW266" s="7">
        <v>0</v>
      </c>
      <c r="AXX266" s="7">
        <v>0</v>
      </c>
      <c r="AXY266" s="7">
        <v>1</v>
      </c>
      <c r="AXZ266" s="7">
        <v>0</v>
      </c>
      <c r="AYA266" s="7">
        <v>0</v>
      </c>
      <c r="AYB266" s="7">
        <v>0</v>
      </c>
      <c r="AYC266" s="7">
        <v>0</v>
      </c>
      <c r="AYD266" s="7">
        <v>0</v>
      </c>
      <c r="AYE266" s="7">
        <v>0</v>
      </c>
      <c r="AYF266" s="7">
        <v>0</v>
      </c>
      <c r="AYG266" s="7">
        <v>0</v>
      </c>
      <c r="AYH266" s="7">
        <v>0</v>
      </c>
      <c r="AYI266" s="7">
        <v>0</v>
      </c>
      <c r="AYJ266" s="7">
        <v>0</v>
      </c>
      <c r="AYK266" s="7">
        <v>0</v>
      </c>
      <c r="AYL266" s="7">
        <v>0</v>
      </c>
      <c r="AYM266" s="7">
        <v>0</v>
      </c>
      <c r="AYN266" s="7">
        <v>0</v>
      </c>
      <c r="AYO266" s="7">
        <v>0</v>
      </c>
      <c r="AYP266" s="7">
        <v>0</v>
      </c>
      <c r="AYQ266" s="7">
        <v>0</v>
      </c>
      <c r="AYR266" s="7">
        <v>0</v>
      </c>
      <c r="AYS266" s="7">
        <v>0</v>
      </c>
      <c r="AYT266" s="7">
        <v>0</v>
      </c>
      <c r="AYU266" s="7">
        <v>0</v>
      </c>
      <c r="AYV266" s="7">
        <v>0</v>
      </c>
      <c r="AYW266" s="7">
        <v>0</v>
      </c>
      <c r="AYX266" s="7">
        <v>0</v>
      </c>
      <c r="AYY266" s="7">
        <v>0</v>
      </c>
      <c r="AYZ266" s="7">
        <v>0</v>
      </c>
      <c r="AZA266" s="7">
        <v>0</v>
      </c>
      <c r="AZB266" s="7">
        <v>4</v>
      </c>
      <c r="AZC266" s="7">
        <v>0</v>
      </c>
      <c r="AZD266" s="7">
        <v>0</v>
      </c>
      <c r="AZE266" s="7">
        <v>0</v>
      </c>
      <c r="AZF266" s="7">
        <v>0</v>
      </c>
      <c r="AZG266" s="7">
        <v>0</v>
      </c>
      <c r="AZH266" s="7">
        <v>0</v>
      </c>
      <c r="AZI266" s="7">
        <v>0</v>
      </c>
      <c r="AZJ266" s="7">
        <v>0</v>
      </c>
      <c r="AZK266" s="7">
        <v>0</v>
      </c>
      <c r="AZL266" s="7">
        <v>0</v>
      </c>
      <c r="AZM266" s="7">
        <v>0</v>
      </c>
      <c r="AZN266" s="7">
        <v>0</v>
      </c>
      <c r="AZO266" s="7">
        <v>0</v>
      </c>
      <c r="AZP266" s="7">
        <v>0</v>
      </c>
      <c r="AZQ266" s="7">
        <v>0</v>
      </c>
      <c r="AZR266" s="7">
        <v>0</v>
      </c>
      <c r="AZS266" s="7">
        <v>0</v>
      </c>
      <c r="AZT266" s="7">
        <v>0</v>
      </c>
      <c r="AZU266" s="7">
        <v>0</v>
      </c>
      <c r="AZV266" s="7">
        <v>2</v>
      </c>
      <c r="AZW266" s="7">
        <v>0</v>
      </c>
      <c r="AZX266" s="7">
        <v>0</v>
      </c>
      <c r="AZY266" s="7">
        <v>0</v>
      </c>
      <c r="AZZ266" s="7">
        <v>0</v>
      </c>
      <c r="BAA266" s="7">
        <v>0</v>
      </c>
      <c r="BAB266" s="7">
        <v>0</v>
      </c>
      <c r="BAC266" s="7">
        <v>0</v>
      </c>
      <c r="BAD266" s="7">
        <v>0</v>
      </c>
      <c r="BAE266" s="7">
        <v>0</v>
      </c>
      <c r="BAF266" s="7">
        <v>0</v>
      </c>
      <c r="BAG266" s="7">
        <v>0</v>
      </c>
      <c r="BAH266" s="7">
        <v>0</v>
      </c>
      <c r="BAI266" s="7">
        <v>0</v>
      </c>
      <c r="BAJ266" s="7">
        <v>0</v>
      </c>
      <c r="BAK266" s="7">
        <v>0</v>
      </c>
      <c r="BAL266" s="7">
        <v>0</v>
      </c>
      <c r="BAM266" s="7">
        <v>0</v>
      </c>
      <c r="BAN266" s="7">
        <v>0</v>
      </c>
      <c r="BAO266" s="7">
        <v>0</v>
      </c>
      <c r="BAP266" s="7">
        <v>0</v>
      </c>
      <c r="BAQ266" s="7">
        <v>0</v>
      </c>
      <c r="BAR266" s="7">
        <v>0</v>
      </c>
      <c r="BAS266" s="7">
        <v>0</v>
      </c>
      <c r="BAT266" s="7">
        <v>0</v>
      </c>
      <c r="BAU266" s="7">
        <v>0</v>
      </c>
      <c r="BAV266" s="7">
        <v>0</v>
      </c>
      <c r="BAW266" s="7">
        <v>0</v>
      </c>
      <c r="BAX266" s="7">
        <v>0</v>
      </c>
      <c r="BAY266" s="7">
        <v>0</v>
      </c>
      <c r="BAZ266" s="7">
        <v>0</v>
      </c>
      <c r="BBA266" s="7">
        <v>0</v>
      </c>
      <c r="BBB266" s="7">
        <v>0</v>
      </c>
      <c r="BBC266" s="7">
        <v>0</v>
      </c>
      <c r="BBD266" s="7">
        <v>0</v>
      </c>
      <c r="BBE266" s="7">
        <v>0</v>
      </c>
      <c r="BBF266" s="7">
        <v>0</v>
      </c>
      <c r="BBG266" s="7">
        <v>0</v>
      </c>
      <c r="BBH266" s="7">
        <v>0</v>
      </c>
      <c r="BBI266" s="7">
        <v>0</v>
      </c>
      <c r="BBJ266" s="7">
        <v>0</v>
      </c>
      <c r="BBK266" s="7">
        <v>0</v>
      </c>
      <c r="BBL266" s="7">
        <v>0</v>
      </c>
      <c r="BBM266" s="7">
        <v>0</v>
      </c>
      <c r="BBN266" s="7">
        <v>0</v>
      </c>
      <c r="BBO266" s="7">
        <v>0</v>
      </c>
      <c r="BBP266" s="7">
        <v>0</v>
      </c>
      <c r="BBQ266" s="7">
        <v>0</v>
      </c>
      <c r="BBR266" s="7">
        <v>0</v>
      </c>
      <c r="BBS266" s="7">
        <v>0</v>
      </c>
      <c r="BBT266" s="7">
        <v>0</v>
      </c>
      <c r="BBU266" s="7">
        <v>0</v>
      </c>
      <c r="BBV266" s="7">
        <v>0</v>
      </c>
      <c r="BBW266" s="7">
        <v>0</v>
      </c>
      <c r="BBX266" s="7">
        <v>0</v>
      </c>
      <c r="BBY266" s="7">
        <v>0</v>
      </c>
      <c r="BBZ266" s="7">
        <v>0</v>
      </c>
      <c r="BCA266" s="7">
        <v>0</v>
      </c>
      <c r="BCB266" s="7">
        <v>0</v>
      </c>
      <c r="BCC266" s="7">
        <v>0</v>
      </c>
      <c r="BCD266" s="7">
        <v>0</v>
      </c>
      <c r="BCE266" s="7">
        <v>0</v>
      </c>
      <c r="BCF266" s="7">
        <v>0</v>
      </c>
      <c r="BCG266" s="7">
        <v>0</v>
      </c>
      <c r="BCH266" s="7">
        <v>0</v>
      </c>
      <c r="BCI266" s="7">
        <v>0</v>
      </c>
      <c r="BCJ266" s="7">
        <v>0</v>
      </c>
      <c r="BCK266" s="7">
        <v>0</v>
      </c>
      <c r="BCL266" s="7">
        <v>0</v>
      </c>
      <c r="BCM266" s="7">
        <v>0</v>
      </c>
      <c r="BCN266" s="7">
        <v>0</v>
      </c>
      <c r="BCO266" s="7">
        <v>0</v>
      </c>
      <c r="BCP266" s="7">
        <v>43</v>
      </c>
      <c r="BCQ266" s="7">
        <v>0</v>
      </c>
      <c r="BCR266" s="34">
        <v>0</v>
      </c>
      <c r="BCU266" s="133">
        <v>0</v>
      </c>
      <c r="BCV266" s="5">
        <v>0</v>
      </c>
      <c r="BCW266" s="5">
        <v>0</v>
      </c>
      <c r="BCX266" s="5">
        <v>0</v>
      </c>
      <c r="BCY266" s="5">
        <v>0</v>
      </c>
      <c r="BCZ266" s="5">
        <v>0</v>
      </c>
      <c r="BDA266" s="5">
        <v>0</v>
      </c>
      <c r="BDB266" s="5">
        <v>0</v>
      </c>
      <c r="BDC266" s="5">
        <v>0</v>
      </c>
      <c r="BDD266" s="5">
        <v>0</v>
      </c>
      <c r="BDE266" s="5">
        <v>0</v>
      </c>
      <c r="BDF266" s="5">
        <v>0</v>
      </c>
      <c r="BDG266" s="5">
        <v>4.8216007714561236E-4</v>
      </c>
      <c r="BDH266" s="5">
        <v>0</v>
      </c>
      <c r="BDI266" s="5">
        <v>0</v>
      </c>
      <c r="BDJ266" s="5">
        <v>0</v>
      </c>
      <c r="BDK266" s="5">
        <v>0</v>
      </c>
      <c r="BDL266" s="5">
        <v>0</v>
      </c>
      <c r="BDM266" s="5">
        <v>0</v>
      </c>
      <c r="BDN266" s="5">
        <v>0</v>
      </c>
      <c r="BDO266" s="5">
        <v>0</v>
      </c>
      <c r="BDP266" s="5">
        <v>0</v>
      </c>
      <c r="BDQ266" s="5">
        <v>0</v>
      </c>
      <c r="BDR266" s="5">
        <v>0</v>
      </c>
      <c r="BDS266" s="5">
        <v>0</v>
      </c>
      <c r="BDT266" s="5">
        <v>0</v>
      </c>
      <c r="BDU266" s="5">
        <v>0</v>
      </c>
      <c r="BDV266" s="5">
        <v>0</v>
      </c>
      <c r="BDW266" s="5">
        <v>0</v>
      </c>
      <c r="BDX266" s="5">
        <v>0</v>
      </c>
      <c r="BDY266" s="5">
        <v>0</v>
      </c>
      <c r="BDZ266" s="5">
        <v>0</v>
      </c>
      <c r="BEA266" s="5">
        <v>0</v>
      </c>
      <c r="BEB266" s="5">
        <v>0</v>
      </c>
      <c r="BEC266" s="5">
        <v>0</v>
      </c>
      <c r="BED266" s="5">
        <v>0</v>
      </c>
      <c r="BEE266" s="5">
        <v>0</v>
      </c>
      <c r="BEF266" s="5">
        <v>0</v>
      </c>
      <c r="BEG266" s="5">
        <v>0</v>
      </c>
      <c r="BEH266" s="5">
        <v>0</v>
      </c>
      <c r="BEI266" s="5">
        <v>0</v>
      </c>
      <c r="BEJ266" s="5">
        <v>0</v>
      </c>
      <c r="BEK266" s="5">
        <v>0</v>
      </c>
      <c r="BEL266" s="5">
        <v>0</v>
      </c>
      <c r="BEM266" s="5">
        <v>0</v>
      </c>
      <c r="BEN266" s="5">
        <v>0</v>
      </c>
      <c r="BEO266" s="5">
        <v>0</v>
      </c>
      <c r="BEP266" s="5">
        <v>0</v>
      </c>
      <c r="BEQ266" s="5">
        <v>0</v>
      </c>
      <c r="BER266" s="5">
        <v>0</v>
      </c>
      <c r="BES266" s="5">
        <v>0</v>
      </c>
      <c r="BET266" s="5">
        <v>0</v>
      </c>
      <c r="BEU266" s="5">
        <v>0</v>
      </c>
      <c r="BEV266" s="5">
        <v>0</v>
      </c>
      <c r="BEW266" s="5">
        <v>0</v>
      </c>
      <c r="BEX266" s="5">
        <v>0</v>
      </c>
      <c r="BEY266" s="5">
        <v>0</v>
      </c>
      <c r="BEZ266" s="5">
        <v>0</v>
      </c>
      <c r="BFA266" s="5">
        <v>0</v>
      </c>
      <c r="BFB266" s="5">
        <v>0</v>
      </c>
      <c r="BFC266" s="5">
        <v>0</v>
      </c>
      <c r="BFD266" s="5">
        <v>0</v>
      </c>
      <c r="BFE266" s="5">
        <v>0</v>
      </c>
      <c r="BFF266" s="5">
        <v>0</v>
      </c>
      <c r="BFG266" s="5">
        <v>0</v>
      </c>
      <c r="BFH266" s="5">
        <v>0</v>
      </c>
      <c r="BFI266" s="5">
        <v>0</v>
      </c>
      <c r="BFJ266" s="5">
        <v>0</v>
      </c>
      <c r="BFK266" s="5">
        <v>0</v>
      </c>
      <c r="BFL266" s="5">
        <v>0</v>
      </c>
      <c r="BFM266" s="5">
        <v>0</v>
      </c>
      <c r="BFN266" s="5">
        <v>0</v>
      </c>
      <c r="BFO266" s="5">
        <v>0</v>
      </c>
      <c r="BFP266" s="5">
        <v>0</v>
      </c>
      <c r="BFQ266" s="5">
        <v>0</v>
      </c>
      <c r="BFR266" s="5">
        <v>0</v>
      </c>
      <c r="BFS266" s="5">
        <v>0</v>
      </c>
      <c r="BFT266" s="5">
        <v>0</v>
      </c>
      <c r="BFU266" s="5">
        <v>0</v>
      </c>
      <c r="BFV266" s="5">
        <v>0</v>
      </c>
      <c r="BFW266" s="5">
        <v>0</v>
      </c>
      <c r="BFX266" s="5">
        <v>0</v>
      </c>
      <c r="BFY266" s="5">
        <v>0</v>
      </c>
      <c r="BFZ266" s="5">
        <v>0</v>
      </c>
      <c r="BGA266" s="5">
        <v>0</v>
      </c>
      <c r="BGB266" s="5">
        <v>0</v>
      </c>
      <c r="BGC266" s="5">
        <v>0</v>
      </c>
      <c r="BGD266" s="5">
        <v>0</v>
      </c>
      <c r="BGE266" s="5">
        <v>0</v>
      </c>
      <c r="BGF266" s="5">
        <v>0</v>
      </c>
      <c r="BGG266" s="5">
        <v>0</v>
      </c>
      <c r="BGH266" s="5">
        <v>0</v>
      </c>
      <c r="BGI266" s="5">
        <v>0</v>
      </c>
      <c r="BGJ266" s="5">
        <v>0</v>
      </c>
      <c r="BGK266" s="5">
        <v>3.1340405014464799E-2</v>
      </c>
      <c r="BGL266" s="5">
        <v>0</v>
      </c>
      <c r="BGM266" s="5">
        <v>4.8216007714561236E-4</v>
      </c>
      <c r="BGN266" s="5">
        <v>0</v>
      </c>
      <c r="BGO266" s="5">
        <v>2.0732883317261332E-2</v>
      </c>
      <c r="BGP266" s="5">
        <v>0</v>
      </c>
      <c r="BGQ266" s="5">
        <v>0</v>
      </c>
      <c r="BGR266" s="5">
        <v>2.4590163934426229E-2</v>
      </c>
      <c r="BGS266" s="5">
        <v>4.8216007714561235E-3</v>
      </c>
      <c r="BGT266" s="5">
        <v>2.4108003857280617E-3</v>
      </c>
      <c r="BGU266" s="5">
        <v>6.0752169720347159E-2</v>
      </c>
      <c r="BGV266" s="5">
        <v>0</v>
      </c>
      <c r="BGW266" s="5">
        <v>0</v>
      </c>
      <c r="BGX266" s="5">
        <v>0</v>
      </c>
      <c r="BGY266" s="5">
        <v>0</v>
      </c>
      <c r="BGZ266" s="5">
        <v>0</v>
      </c>
      <c r="BHA266" s="5">
        <v>0</v>
      </c>
      <c r="BHB266" s="5">
        <v>0</v>
      </c>
      <c r="BHC266" s="5">
        <v>4.8216007714561236E-4</v>
      </c>
      <c r="BHD266" s="5">
        <v>0</v>
      </c>
      <c r="BHE266" s="5">
        <v>0</v>
      </c>
      <c r="BHF266" s="5">
        <v>0</v>
      </c>
      <c r="BHG266" s="5">
        <v>0</v>
      </c>
      <c r="BHH266" s="5">
        <v>0</v>
      </c>
      <c r="BHI266" s="5">
        <v>0</v>
      </c>
      <c r="BHJ266" s="5">
        <v>0</v>
      </c>
      <c r="BHK266" s="5">
        <v>0</v>
      </c>
      <c r="BHL266" s="5">
        <v>0</v>
      </c>
      <c r="BHM266" s="5">
        <v>0</v>
      </c>
      <c r="BHN266" s="5">
        <v>0</v>
      </c>
      <c r="BHO266" s="5">
        <v>0</v>
      </c>
      <c r="BHP266" s="5">
        <v>0</v>
      </c>
      <c r="BHQ266" s="5">
        <v>0</v>
      </c>
      <c r="BHR266" s="5">
        <v>0</v>
      </c>
      <c r="BHS266" s="5">
        <v>0</v>
      </c>
      <c r="BHT266" s="5">
        <v>0</v>
      </c>
      <c r="BHU266" s="5">
        <v>0</v>
      </c>
      <c r="BHV266" s="5">
        <v>0</v>
      </c>
      <c r="BHW266" s="5">
        <v>0</v>
      </c>
      <c r="BHX266" s="5">
        <v>0</v>
      </c>
      <c r="BHY266" s="5">
        <v>4.8216007714561236E-4</v>
      </c>
      <c r="BHZ266" s="5">
        <v>9.1610414657666353E-3</v>
      </c>
      <c r="BIA266" s="5">
        <v>0</v>
      </c>
      <c r="BIB266" s="5">
        <v>0</v>
      </c>
      <c r="BIC266" s="5">
        <v>0</v>
      </c>
      <c r="BID266" s="5">
        <v>0</v>
      </c>
      <c r="BIE266" s="5">
        <v>0</v>
      </c>
      <c r="BIF266" s="5">
        <v>2.8929604628736743E-3</v>
      </c>
      <c r="BIG266" s="5">
        <v>0</v>
      </c>
      <c r="BIH266" s="5">
        <v>0</v>
      </c>
      <c r="BII266" s="5">
        <v>0</v>
      </c>
      <c r="BIJ266" s="5">
        <v>0</v>
      </c>
      <c r="BIK266" s="5">
        <v>0</v>
      </c>
      <c r="BIL266" s="5">
        <v>0</v>
      </c>
      <c r="BIM266" s="5">
        <v>0</v>
      </c>
      <c r="BIN266" s="5">
        <v>0</v>
      </c>
      <c r="BIO266" s="5">
        <v>0</v>
      </c>
      <c r="BIP266" s="5">
        <v>0</v>
      </c>
      <c r="BIQ266" s="5">
        <v>0</v>
      </c>
      <c r="BIR266" s="5">
        <v>0</v>
      </c>
      <c r="BIS266" s="5">
        <v>0</v>
      </c>
      <c r="BIT266" s="5">
        <v>0</v>
      </c>
      <c r="BIU266" s="5">
        <v>0</v>
      </c>
      <c r="BIV266" s="5">
        <v>0</v>
      </c>
      <c r="BIW266" s="5">
        <v>0</v>
      </c>
      <c r="BIX266" s="5">
        <v>0</v>
      </c>
      <c r="BIY266" s="5">
        <v>0</v>
      </c>
      <c r="BIZ266" s="5">
        <v>0</v>
      </c>
      <c r="BJA266" s="5">
        <v>0</v>
      </c>
      <c r="BJB266" s="5">
        <v>0</v>
      </c>
      <c r="BJC266" s="5">
        <v>0</v>
      </c>
      <c r="BJD266" s="5">
        <v>0</v>
      </c>
      <c r="BJE266" s="5">
        <v>0</v>
      </c>
      <c r="BJF266" s="5">
        <v>0</v>
      </c>
      <c r="BJG266" s="5">
        <v>0</v>
      </c>
      <c r="BJH266" s="5">
        <v>0</v>
      </c>
      <c r="BJI266" s="5">
        <v>0</v>
      </c>
      <c r="BJJ266" s="5">
        <v>0</v>
      </c>
      <c r="BJK266" s="5">
        <v>0</v>
      </c>
      <c r="BJL266" s="5">
        <v>0</v>
      </c>
      <c r="BJM266" s="5">
        <v>0</v>
      </c>
      <c r="BJN266" s="5">
        <v>0</v>
      </c>
      <c r="BJO266" s="5">
        <v>0</v>
      </c>
      <c r="BJP266" s="5">
        <v>0</v>
      </c>
      <c r="BJQ266" s="5">
        <v>0</v>
      </c>
      <c r="BJR266" s="5">
        <v>0</v>
      </c>
      <c r="BJS266" s="5">
        <v>0</v>
      </c>
      <c r="BJT266" s="5">
        <v>0</v>
      </c>
      <c r="BJU266" s="5">
        <v>0</v>
      </c>
      <c r="BJV266" s="5">
        <v>0</v>
      </c>
      <c r="BJW266" s="5">
        <v>0</v>
      </c>
      <c r="BJX266" s="5">
        <v>4.8216007714561235E-3</v>
      </c>
      <c r="BJY266" s="5">
        <v>0</v>
      </c>
      <c r="BJZ266" s="5">
        <v>0</v>
      </c>
      <c r="BKA266" s="5">
        <v>0</v>
      </c>
      <c r="BKB266" s="5">
        <v>0</v>
      </c>
      <c r="BKC266" s="5">
        <v>0</v>
      </c>
      <c r="BKD266" s="5">
        <v>0</v>
      </c>
      <c r="BKE266" s="5">
        <v>0</v>
      </c>
      <c r="BKF266" s="5">
        <v>0</v>
      </c>
      <c r="BKG266" s="5">
        <v>0</v>
      </c>
      <c r="BKH266" s="5">
        <v>1.4464802314368371E-3</v>
      </c>
      <c r="BKI266" s="5">
        <v>0</v>
      </c>
      <c r="BKJ266" s="5">
        <v>0</v>
      </c>
      <c r="BKK266" s="5">
        <v>0</v>
      </c>
      <c r="BKL266" s="5">
        <v>0</v>
      </c>
      <c r="BKM266" s="5">
        <v>0</v>
      </c>
      <c r="BKN266" s="5">
        <v>0</v>
      </c>
      <c r="BKO266" s="5">
        <v>0</v>
      </c>
      <c r="BKP266" s="5">
        <v>0</v>
      </c>
      <c r="BKQ266" s="5">
        <v>0</v>
      </c>
      <c r="BKR266" s="5">
        <v>0</v>
      </c>
      <c r="BKS266" s="5">
        <v>0</v>
      </c>
      <c r="BKT266" s="5">
        <v>0</v>
      </c>
      <c r="BKU266" s="5">
        <v>0</v>
      </c>
      <c r="BKV266" s="5">
        <v>0</v>
      </c>
      <c r="BKW266" s="5">
        <v>0</v>
      </c>
      <c r="BKX266" s="5">
        <v>0</v>
      </c>
      <c r="BKY266" s="5">
        <v>0</v>
      </c>
      <c r="BKZ266" s="5">
        <v>0</v>
      </c>
      <c r="BLA266" s="5">
        <v>0</v>
      </c>
      <c r="BLB266" s="5">
        <v>0</v>
      </c>
      <c r="BLC266" s="5">
        <v>0</v>
      </c>
      <c r="BLD266" s="5">
        <v>0</v>
      </c>
      <c r="BLE266" s="5">
        <v>0</v>
      </c>
      <c r="BLF266" s="5">
        <v>0</v>
      </c>
      <c r="BLG266" s="5">
        <v>0</v>
      </c>
      <c r="BLH266" s="5">
        <v>0</v>
      </c>
      <c r="BLI266" s="5">
        <v>0</v>
      </c>
      <c r="BLJ266" s="5">
        <v>0</v>
      </c>
      <c r="BLK266" s="5">
        <v>0</v>
      </c>
      <c r="BLL266" s="5">
        <v>0</v>
      </c>
      <c r="BLM266" s="5">
        <v>0</v>
      </c>
      <c r="BLN266" s="5">
        <v>0</v>
      </c>
      <c r="BLO266" s="5">
        <v>0</v>
      </c>
      <c r="BLP266" s="5">
        <v>0</v>
      </c>
      <c r="BLQ266" s="5">
        <v>0</v>
      </c>
      <c r="BLR266" s="5">
        <v>0</v>
      </c>
      <c r="BLS266" s="5">
        <v>0</v>
      </c>
      <c r="BLT266" s="5">
        <v>0</v>
      </c>
      <c r="BLU266" s="5">
        <v>0</v>
      </c>
      <c r="BLV266" s="5">
        <v>0</v>
      </c>
      <c r="BLW266" s="5">
        <v>0</v>
      </c>
      <c r="BLX266" s="5">
        <v>2.4108003857280617E-3</v>
      </c>
      <c r="BLY266" s="5">
        <v>0</v>
      </c>
      <c r="BLZ266" s="5">
        <v>0</v>
      </c>
      <c r="BMA266" s="5">
        <v>0</v>
      </c>
      <c r="BMB266" s="5">
        <v>0</v>
      </c>
      <c r="BMC266" s="5">
        <v>0</v>
      </c>
      <c r="BMD266" s="5">
        <v>0</v>
      </c>
      <c r="BME266" s="5">
        <v>0</v>
      </c>
      <c r="BMF266" s="5">
        <v>0</v>
      </c>
      <c r="BMG266" s="5">
        <v>4.8216007714561236E-4</v>
      </c>
      <c r="BMH266" s="5">
        <v>0</v>
      </c>
      <c r="BMI266" s="5">
        <v>0</v>
      </c>
      <c r="BMJ266" s="5">
        <v>0</v>
      </c>
      <c r="BMK266" s="5">
        <v>0</v>
      </c>
      <c r="BML266" s="5">
        <v>0</v>
      </c>
      <c r="BMM266" s="5">
        <v>4.8216007714561236E-4</v>
      </c>
      <c r="BMN266" s="5">
        <v>0</v>
      </c>
      <c r="BMO266" s="5">
        <v>0</v>
      </c>
      <c r="BMP266" s="5">
        <v>3.8572806171648989E-3</v>
      </c>
      <c r="BMQ266" s="5">
        <v>0</v>
      </c>
      <c r="BMR266" s="5">
        <v>0</v>
      </c>
      <c r="BMS266" s="5">
        <v>0</v>
      </c>
      <c r="BMT266" s="5">
        <v>0</v>
      </c>
      <c r="BMU266" s="5">
        <v>0</v>
      </c>
      <c r="BMV266" s="5">
        <v>0</v>
      </c>
      <c r="BMW266" s="5">
        <v>0</v>
      </c>
      <c r="BMX266" s="5">
        <v>0</v>
      </c>
      <c r="BMY266" s="5">
        <v>0</v>
      </c>
      <c r="BMZ266" s="5">
        <v>8.6788813886210219E-3</v>
      </c>
      <c r="BNA266" s="5">
        <v>0</v>
      </c>
      <c r="BNB266" s="5">
        <v>2.4108003857280617E-3</v>
      </c>
      <c r="BNC266" s="5">
        <v>8.1967213114754103E-3</v>
      </c>
      <c r="BND266" s="5">
        <v>1.4464802314368371E-3</v>
      </c>
      <c r="BNE266" s="5">
        <v>0</v>
      </c>
      <c r="BNF266" s="5">
        <v>8.1967213114754103E-3</v>
      </c>
      <c r="BNG266" s="5">
        <v>0</v>
      </c>
      <c r="BNH266" s="5">
        <v>4.8216007714561236E-4</v>
      </c>
      <c r="BNI266" s="5">
        <v>1.9286403085824494E-3</v>
      </c>
      <c r="BNJ266" s="5">
        <v>0</v>
      </c>
      <c r="BNK266" s="5">
        <v>0</v>
      </c>
      <c r="BNL266" s="5">
        <v>0</v>
      </c>
      <c r="BNM266" s="5">
        <v>0</v>
      </c>
      <c r="BNN266" s="5">
        <v>0</v>
      </c>
      <c r="BNO266" s="5">
        <v>0</v>
      </c>
      <c r="BNP266" s="5">
        <v>0</v>
      </c>
      <c r="BNQ266" s="5">
        <v>0</v>
      </c>
      <c r="BNR266" s="5">
        <v>0</v>
      </c>
      <c r="BNS266" s="5">
        <v>0</v>
      </c>
      <c r="BNT266" s="5">
        <v>0</v>
      </c>
      <c r="BNU266" s="5">
        <v>0</v>
      </c>
      <c r="BNV266" s="5">
        <v>0</v>
      </c>
      <c r="BNW266" s="5">
        <v>0</v>
      </c>
      <c r="BNX266" s="5">
        <v>0</v>
      </c>
      <c r="BNY266" s="5">
        <v>0</v>
      </c>
      <c r="BNZ266" s="5">
        <v>0</v>
      </c>
      <c r="BOA266" s="5">
        <v>0</v>
      </c>
      <c r="BOB266" s="5">
        <v>0</v>
      </c>
      <c r="BOC266" s="5">
        <v>0</v>
      </c>
      <c r="BOD266" s="5">
        <v>0</v>
      </c>
      <c r="BOE266" s="5">
        <v>0</v>
      </c>
      <c r="BOF266" s="5">
        <v>0</v>
      </c>
      <c r="BOG266" s="5">
        <v>9.6432015429122472E-4</v>
      </c>
      <c r="BOH266" s="5">
        <v>0</v>
      </c>
      <c r="BOI266" s="5">
        <v>0</v>
      </c>
      <c r="BOJ266" s="5">
        <v>0</v>
      </c>
      <c r="BOK266" s="5">
        <v>0</v>
      </c>
      <c r="BOL266" s="5">
        <v>0</v>
      </c>
      <c r="BOM266" s="5">
        <v>0</v>
      </c>
      <c r="BON266" s="5">
        <v>0</v>
      </c>
      <c r="BOO266" s="5">
        <v>0</v>
      </c>
      <c r="BOP266" s="5">
        <v>0</v>
      </c>
      <c r="BOQ266" s="5">
        <v>0</v>
      </c>
      <c r="BOR266" s="5">
        <v>4.8216007714561236E-4</v>
      </c>
      <c r="BOS266" s="5">
        <v>0</v>
      </c>
      <c r="BOT266" s="5">
        <v>9.643201542912247E-3</v>
      </c>
      <c r="BOU266" s="5">
        <v>2.5554484088717456E-2</v>
      </c>
      <c r="BOV266" s="5">
        <v>0</v>
      </c>
      <c r="BOW266" s="5">
        <v>0</v>
      </c>
      <c r="BOX266" s="5">
        <v>0</v>
      </c>
      <c r="BOY266" s="5">
        <v>0</v>
      </c>
      <c r="BOZ266" s="5">
        <v>4.339440694310511E-3</v>
      </c>
      <c r="BPA266" s="5">
        <v>3.7608486017357765E-2</v>
      </c>
      <c r="BPB266" s="5">
        <v>0</v>
      </c>
      <c r="BPC266" s="5">
        <v>4.8216007714561236E-4</v>
      </c>
      <c r="BPD266" s="5">
        <v>0</v>
      </c>
      <c r="BPE266" s="5">
        <v>0</v>
      </c>
      <c r="BPF266" s="5">
        <v>0</v>
      </c>
      <c r="BPG266" s="5">
        <v>2.7965284474445518E-2</v>
      </c>
      <c r="BPH266" s="5">
        <v>0</v>
      </c>
      <c r="BPI266" s="5">
        <v>0</v>
      </c>
      <c r="BPJ266" s="5">
        <v>0</v>
      </c>
      <c r="BPK266" s="5">
        <v>0</v>
      </c>
      <c r="BPL266" s="5">
        <v>0</v>
      </c>
      <c r="BPM266" s="5">
        <v>1.4464802314368371E-3</v>
      </c>
      <c r="BPN266" s="5">
        <v>0</v>
      </c>
      <c r="BPO266" s="5">
        <v>0</v>
      </c>
      <c r="BPP266" s="5">
        <v>0</v>
      </c>
      <c r="BPQ266" s="5">
        <v>0</v>
      </c>
      <c r="BPR266" s="5">
        <v>0</v>
      </c>
      <c r="BPS266" s="5">
        <v>1.7839922854387655E-2</v>
      </c>
      <c r="BPT266" s="5">
        <v>0</v>
      </c>
      <c r="BPU266" s="5">
        <v>0</v>
      </c>
      <c r="BPV266" s="5">
        <v>0</v>
      </c>
      <c r="BPW266" s="5">
        <v>0</v>
      </c>
      <c r="BPX266" s="5">
        <v>1.4464802314368371E-3</v>
      </c>
      <c r="BPY266" s="5">
        <v>0</v>
      </c>
      <c r="BPZ266" s="5">
        <v>0</v>
      </c>
      <c r="BQA266" s="5">
        <v>0</v>
      </c>
      <c r="BQB266" s="5">
        <v>0</v>
      </c>
      <c r="BQC266" s="5">
        <v>0</v>
      </c>
      <c r="BQD266" s="5">
        <v>0</v>
      </c>
      <c r="BQE266" s="5">
        <v>0</v>
      </c>
      <c r="BQF266" s="5">
        <v>0</v>
      </c>
      <c r="BQG266" s="5">
        <v>4.8216007714561236E-4</v>
      </c>
      <c r="BQH266" s="5">
        <v>0</v>
      </c>
      <c r="BQI266" s="5">
        <v>0</v>
      </c>
      <c r="BQJ266" s="5">
        <v>1.9286403085824494E-3</v>
      </c>
      <c r="BQK266" s="5">
        <v>0</v>
      </c>
      <c r="BQL266" s="5">
        <v>9.6432015429122472E-4</v>
      </c>
      <c r="BQM266" s="5">
        <v>0</v>
      </c>
      <c r="BQN266" s="5">
        <v>4.8216007714561236E-4</v>
      </c>
      <c r="BQO266" s="5">
        <v>0</v>
      </c>
      <c r="BQP266" s="5">
        <v>5.7859209257473485E-3</v>
      </c>
      <c r="BQQ266" s="5">
        <v>0</v>
      </c>
      <c r="BQR266" s="5">
        <v>4.8216007714561236E-4</v>
      </c>
      <c r="BQS266" s="5">
        <v>2.8929604628736743E-3</v>
      </c>
      <c r="BQT266" s="5">
        <v>0</v>
      </c>
      <c r="BQU266" s="5">
        <v>0</v>
      </c>
      <c r="BQV266" s="5">
        <v>8.3413693346190934E-2</v>
      </c>
      <c r="BQW266" s="5">
        <v>1.5429122468659595E-2</v>
      </c>
      <c r="BQX266" s="5">
        <v>0</v>
      </c>
      <c r="BQY266" s="5">
        <v>0</v>
      </c>
      <c r="BQZ266" s="5">
        <v>1.1089681774349084E-2</v>
      </c>
      <c r="BRA266" s="5">
        <v>0</v>
      </c>
      <c r="BRB266" s="5">
        <v>4.8216007714561236E-4</v>
      </c>
      <c r="BRC266" s="5">
        <v>0</v>
      </c>
      <c r="BRD266" s="5">
        <v>0</v>
      </c>
      <c r="BRE266" s="5">
        <v>5.6412729026036647E-2</v>
      </c>
      <c r="BRF266" s="5">
        <v>0</v>
      </c>
      <c r="BRG266" s="5">
        <v>0</v>
      </c>
      <c r="BRH266" s="5">
        <v>0</v>
      </c>
      <c r="BRI266" s="5">
        <v>4.8698167791706846E-2</v>
      </c>
      <c r="BRJ266" s="5">
        <v>0</v>
      </c>
      <c r="BRK266" s="5">
        <v>0</v>
      </c>
      <c r="BRL266" s="5">
        <v>4.2430086788813888E-2</v>
      </c>
      <c r="BRM266" s="5">
        <v>0</v>
      </c>
      <c r="BRN266" s="5">
        <v>1.0607521697203472E-2</v>
      </c>
      <c r="BRO266" s="5">
        <v>0</v>
      </c>
      <c r="BRP266" s="5">
        <v>0</v>
      </c>
      <c r="BRQ266" s="5">
        <v>0</v>
      </c>
      <c r="BRR266" s="5">
        <v>0</v>
      </c>
      <c r="BRS266" s="5">
        <v>0</v>
      </c>
      <c r="BRT266" s="5">
        <v>0</v>
      </c>
      <c r="BRU266" s="5">
        <v>0</v>
      </c>
      <c r="BRV266" s="5">
        <v>0</v>
      </c>
      <c r="BRW266" s="5">
        <v>0</v>
      </c>
      <c r="BRX266" s="5">
        <v>0</v>
      </c>
      <c r="BRY266" s="5">
        <v>0</v>
      </c>
      <c r="BRZ266" s="5">
        <v>4.8216007714561236E-4</v>
      </c>
      <c r="BSA266" s="5">
        <v>4.8216007714561236E-4</v>
      </c>
      <c r="BSB266" s="5">
        <v>0</v>
      </c>
      <c r="BSC266" s="5">
        <v>0</v>
      </c>
      <c r="BSD266" s="5">
        <v>0</v>
      </c>
      <c r="BSE266" s="5">
        <v>0</v>
      </c>
      <c r="BSF266" s="5">
        <v>0</v>
      </c>
      <c r="BSG266" s="5">
        <v>0</v>
      </c>
      <c r="BSH266" s="5">
        <v>0.2266152362584378</v>
      </c>
      <c r="BSI266" s="5">
        <v>0</v>
      </c>
      <c r="BSJ266" s="5">
        <v>0</v>
      </c>
      <c r="BSK266" s="5">
        <v>0</v>
      </c>
      <c r="BSL266" s="5">
        <v>0</v>
      </c>
      <c r="BSM266" s="5">
        <v>0</v>
      </c>
      <c r="BSN266" s="5">
        <v>0</v>
      </c>
      <c r="BSO266" s="5">
        <v>0</v>
      </c>
      <c r="BSP266" s="5">
        <v>0</v>
      </c>
      <c r="BSQ266" s="5">
        <v>0</v>
      </c>
      <c r="BSR266" s="5">
        <v>0</v>
      </c>
      <c r="BSS266" s="5">
        <v>0</v>
      </c>
      <c r="BST266" s="5">
        <v>0</v>
      </c>
      <c r="BSU266" s="5">
        <v>0</v>
      </c>
      <c r="BSV266" s="5">
        <v>0</v>
      </c>
      <c r="BSW266" s="5">
        <v>0</v>
      </c>
      <c r="BSX266" s="5">
        <v>0</v>
      </c>
      <c r="BSY266" s="5">
        <v>0</v>
      </c>
      <c r="BSZ266" s="5">
        <v>0</v>
      </c>
      <c r="BTA266" s="5">
        <v>0</v>
      </c>
      <c r="BTB266" s="5">
        <v>0</v>
      </c>
      <c r="BTC266" s="5">
        <v>0</v>
      </c>
      <c r="BTD266" s="5">
        <v>0</v>
      </c>
      <c r="BTE266" s="5">
        <v>0</v>
      </c>
      <c r="BTF266" s="5">
        <v>0</v>
      </c>
      <c r="BTG266" s="5">
        <v>0</v>
      </c>
      <c r="BTH266" s="5">
        <v>0</v>
      </c>
      <c r="BTI266" s="5">
        <v>0</v>
      </c>
      <c r="BTJ266" s="5">
        <v>0</v>
      </c>
      <c r="BTK266" s="5">
        <v>0</v>
      </c>
      <c r="BTL266" s="5">
        <v>0</v>
      </c>
      <c r="BTM266" s="5">
        <v>0</v>
      </c>
      <c r="BTN266" s="5">
        <v>0</v>
      </c>
      <c r="BTO266" s="5">
        <v>0</v>
      </c>
      <c r="BTP266" s="5">
        <v>0</v>
      </c>
      <c r="BTQ266" s="5">
        <v>0</v>
      </c>
      <c r="BTR266" s="5">
        <v>0</v>
      </c>
      <c r="BTS266" s="5">
        <v>0</v>
      </c>
      <c r="BTT266" s="5">
        <v>0</v>
      </c>
      <c r="BTU266" s="5">
        <v>0</v>
      </c>
      <c r="BTV266" s="5">
        <v>0</v>
      </c>
      <c r="BTW266" s="5">
        <v>0</v>
      </c>
      <c r="BTX266" s="5">
        <v>0</v>
      </c>
      <c r="BTY266" s="5">
        <v>0</v>
      </c>
      <c r="BTZ266" s="5">
        <v>0</v>
      </c>
      <c r="BUA266" s="5">
        <v>0</v>
      </c>
      <c r="BUB266" s="5">
        <v>0</v>
      </c>
      <c r="BUC266" s="5">
        <v>0</v>
      </c>
      <c r="BUD266" s="5">
        <v>0</v>
      </c>
      <c r="BUE266" s="5">
        <v>0.13548698167791706</v>
      </c>
      <c r="BUF266" s="5">
        <v>0</v>
      </c>
      <c r="BUG266" s="5">
        <v>0</v>
      </c>
      <c r="BUH266" s="5">
        <v>0</v>
      </c>
      <c r="BUI266" s="5">
        <v>0</v>
      </c>
      <c r="BUJ266" s="5">
        <v>0</v>
      </c>
      <c r="BUK266" s="5">
        <v>0</v>
      </c>
      <c r="BUL266" s="5">
        <v>0</v>
      </c>
      <c r="BUM266" s="5">
        <v>0</v>
      </c>
      <c r="BUN266" s="5">
        <v>0</v>
      </c>
      <c r="BUO266" s="5">
        <v>0</v>
      </c>
      <c r="BUP266" s="5">
        <v>0</v>
      </c>
      <c r="BUQ266" s="5">
        <v>0</v>
      </c>
      <c r="BUR266" s="5">
        <v>0</v>
      </c>
      <c r="BUS266" s="5">
        <v>0</v>
      </c>
      <c r="BUT266" s="5">
        <v>0</v>
      </c>
      <c r="BUU266" s="5">
        <v>0</v>
      </c>
      <c r="BUV266" s="5">
        <v>0</v>
      </c>
      <c r="BUW266" s="5">
        <v>0</v>
      </c>
      <c r="BUX266" s="5">
        <v>0</v>
      </c>
      <c r="BUY266" s="5">
        <v>0</v>
      </c>
      <c r="BUZ266" s="5">
        <v>0</v>
      </c>
      <c r="BVA266" s="5">
        <v>0</v>
      </c>
      <c r="BVB266" s="5">
        <v>0</v>
      </c>
      <c r="BVC266" s="5">
        <v>0</v>
      </c>
      <c r="BVD266" s="5">
        <v>0</v>
      </c>
      <c r="BVE266" s="5">
        <v>0</v>
      </c>
      <c r="BVF266" s="5">
        <v>0</v>
      </c>
      <c r="BVG266" s="5">
        <v>0</v>
      </c>
      <c r="BVH266" s="5">
        <v>0</v>
      </c>
      <c r="BVI266" s="5">
        <v>0</v>
      </c>
      <c r="BVJ266" s="5">
        <v>0</v>
      </c>
      <c r="BVK266" s="5">
        <v>0</v>
      </c>
      <c r="BVL266" s="5">
        <v>0</v>
      </c>
      <c r="BVM266" s="5">
        <v>0</v>
      </c>
      <c r="BVN266" s="5">
        <v>0</v>
      </c>
      <c r="BVO266" s="5">
        <v>0</v>
      </c>
      <c r="BVP266" s="5">
        <v>0</v>
      </c>
      <c r="BVQ266" s="5">
        <v>0</v>
      </c>
      <c r="BVR266" s="5">
        <v>0</v>
      </c>
      <c r="BVS266" s="5">
        <v>0</v>
      </c>
      <c r="BVT266" s="5">
        <v>0</v>
      </c>
      <c r="BVU266" s="5">
        <v>0</v>
      </c>
      <c r="BVV266" s="5">
        <v>0</v>
      </c>
      <c r="BVW266" s="5">
        <v>0</v>
      </c>
      <c r="BVX266" s="5">
        <v>0</v>
      </c>
      <c r="BVY266" s="5">
        <v>0</v>
      </c>
      <c r="BVZ266" s="5">
        <v>0</v>
      </c>
      <c r="BWA266" s="5">
        <v>0</v>
      </c>
      <c r="BWB266" s="5">
        <v>0</v>
      </c>
      <c r="BWC266" s="5">
        <v>0</v>
      </c>
      <c r="BWD266" s="5">
        <v>0</v>
      </c>
      <c r="BWE266" s="5">
        <v>0</v>
      </c>
      <c r="BWF266" s="5">
        <v>0</v>
      </c>
      <c r="BWG266" s="5">
        <v>0</v>
      </c>
      <c r="BWH266" s="5">
        <v>0</v>
      </c>
      <c r="BWI266" s="5">
        <v>0</v>
      </c>
      <c r="BWJ266" s="5">
        <v>0</v>
      </c>
      <c r="BWK266" s="5">
        <v>0</v>
      </c>
      <c r="BWL266" s="5">
        <v>0</v>
      </c>
      <c r="BWM266" s="5">
        <v>0</v>
      </c>
      <c r="BWN266" s="5">
        <v>0</v>
      </c>
      <c r="BWO266" s="5">
        <v>0</v>
      </c>
      <c r="BWP266" s="5">
        <v>0</v>
      </c>
      <c r="BWQ266" s="5">
        <v>0</v>
      </c>
      <c r="BWR266" s="5">
        <v>0</v>
      </c>
      <c r="BWS266" s="5">
        <v>0</v>
      </c>
      <c r="BWT266" s="5">
        <v>0</v>
      </c>
      <c r="BWU266" s="5">
        <v>0</v>
      </c>
      <c r="BWV266" s="5">
        <v>0</v>
      </c>
      <c r="BWW266" s="5">
        <v>0</v>
      </c>
      <c r="BWX266" s="5">
        <v>0</v>
      </c>
      <c r="BWY266" s="5">
        <v>0</v>
      </c>
      <c r="BWZ266" s="5">
        <v>0</v>
      </c>
      <c r="BXA266" s="5">
        <v>0</v>
      </c>
      <c r="BXB266" s="5">
        <v>0</v>
      </c>
      <c r="BXC266" s="5">
        <v>0</v>
      </c>
      <c r="BXD266" s="5">
        <v>0</v>
      </c>
      <c r="BXE266" s="5">
        <v>0</v>
      </c>
      <c r="BXF266" s="5">
        <v>0</v>
      </c>
      <c r="BXG266" s="5">
        <v>0</v>
      </c>
      <c r="BXH266" s="5">
        <v>0</v>
      </c>
      <c r="BXI266" s="5">
        <v>0</v>
      </c>
      <c r="BXJ266" s="5">
        <v>0</v>
      </c>
      <c r="BXK266" s="5">
        <v>0</v>
      </c>
      <c r="BXL266" s="5">
        <v>0</v>
      </c>
      <c r="BXM266" s="5">
        <v>0</v>
      </c>
      <c r="BXN266" s="5">
        <v>0</v>
      </c>
      <c r="BXO266" s="5">
        <v>0</v>
      </c>
      <c r="BXP266" s="5">
        <v>0</v>
      </c>
      <c r="BXQ266" s="5">
        <v>0</v>
      </c>
      <c r="BXR266" s="5">
        <v>0</v>
      </c>
      <c r="BXS266" s="5">
        <v>0</v>
      </c>
      <c r="BXT266" s="5">
        <v>0</v>
      </c>
      <c r="BXU266" s="5">
        <v>0</v>
      </c>
      <c r="BXV266" s="5">
        <v>0</v>
      </c>
      <c r="BXW266" s="5">
        <v>0</v>
      </c>
      <c r="BXX266" s="5">
        <v>0</v>
      </c>
      <c r="BXY266" s="5">
        <v>0</v>
      </c>
      <c r="BXZ266" s="5">
        <v>0</v>
      </c>
      <c r="BYA266" s="5">
        <v>0</v>
      </c>
      <c r="BYB266" s="5">
        <v>0</v>
      </c>
      <c r="BYC266" s="5">
        <v>0</v>
      </c>
      <c r="BYD266" s="5">
        <v>0</v>
      </c>
      <c r="BYE266" s="5">
        <v>0</v>
      </c>
      <c r="BYF266" s="5">
        <v>0</v>
      </c>
      <c r="BYG266" s="5">
        <v>0</v>
      </c>
      <c r="BYH266" s="5">
        <v>0</v>
      </c>
      <c r="BYI266" s="5">
        <v>0</v>
      </c>
      <c r="BYJ266" s="5">
        <v>0</v>
      </c>
      <c r="BYK266" s="5">
        <v>0</v>
      </c>
      <c r="BYL266" s="5">
        <v>0</v>
      </c>
      <c r="BYM266" s="5">
        <v>0</v>
      </c>
      <c r="BYN266" s="5">
        <v>0</v>
      </c>
      <c r="BYO266" s="5">
        <v>0</v>
      </c>
      <c r="BYP266" s="5">
        <v>0</v>
      </c>
      <c r="BYQ266" s="5">
        <v>0</v>
      </c>
      <c r="BYR266" s="5">
        <v>0</v>
      </c>
      <c r="BYS266" s="5">
        <v>0</v>
      </c>
      <c r="BYT266" s="5">
        <v>0</v>
      </c>
      <c r="BYU266" s="5">
        <v>0</v>
      </c>
      <c r="BYV266" s="5">
        <v>0</v>
      </c>
      <c r="BYW266" s="5">
        <v>0</v>
      </c>
      <c r="BYX266" s="5">
        <v>0</v>
      </c>
      <c r="BYY266" s="5">
        <v>0</v>
      </c>
      <c r="BYZ266" s="5">
        <v>0</v>
      </c>
      <c r="BZA266" s="5">
        <v>0</v>
      </c>
      <c r="BZB266" s="5">
        <v>4.8216007714561236E-4</v>
      </c>
      <c r="BZC266" s="5">
        <v>0</v>
      </c>
      <c r="BZD266" s="5">
        <v>0</v>
      </c>
      <c r="BZE266" s="5">
        <v>0</v>
      </c>
      <c r="BZF266" s="5">
        <v>0</v>
      </c>
      <c r="BZG266" s="5">
        <v>0</v>
      </c>
      <c r="BZH266" s="5">
        <v>0</v>
      </c>
      <c r="BZI266" s="5">
        <v>0</v>
      </c>
      <c r="BZJ266" s="5">
        <v>0</v>
      </c>
      <c r="BZK266" s="5">
        <v>0</v>
      </c>
      <c r="BZL266" s="5">
        <v>0</v>
      </c>
      <c r="BZM266" s="5">
        <v>0</v>
      </c>
      <c r="BZN266" s="5">
        <v>0</v>
      </c>
      <c r="BZO266" s="5">
        <v>0</v>
      </c>
      <c r="BZP266" s="5">
        <v>0</v>
      </c>
      <c r="BZQ266" s="5">
        <v>0</v>
      </c>
      <c r="BZR266" s="5">
        <v>0</v>
      </c>
      <c r="BZS266" s="5">
        <v>0</v>
      </c>
      <c r="BZT266" s="5">
        <v>0</v>
      </c>
      <c r="BZU266" s="5">
        <v>0</v>
      </c>
      <c r="BZV266" s="5">
        <v>0</v>
      </c>
      <c r="BZW266" s="5">
        <v>0</v>
      </c>
      <c r="BZX266" s="5">
        <v>0</v>
      </c>
      <c r="BZY266" s="5">
        <v>0</v>
      </c>
      <c r="BZZ266" s="5">
        <v>0</v>
      </c>
      <c r="CAA266" s="5">
        <v>0</v>
      </c>
      <c r="CAB266" s="5">
        <v>0</v>
      </c>
      <c r="CAC266" s="5">
        <v>0</v>
      </c>
      <c r="CAD266" s="5">
        <v>0</v>
      </c>
      <c r="CAE266" s="5">
        <v>1.9286403085824494E-3</v>
      </c>
      <c r="CAF266" s="5">
        <v>0</v>
      </c>
      <c r="CAG266" s="5">
        <v>0</v>
      </c>
      <c r="CAH266" s="5">
        <v>0</v>
      </c>
      <c r="CAI266" s="5">
        <v>0</v>
      </c>
      <c r="CAJ266" s="5">
        <v>0</v>
      </c>
      <c r="CAK266" s="5">
        <v>0</v>
      </c>
      <c r="CAL266" s="5">
        <v>0</v>
      </c>
      <c r="CAM266" s="5">
        <v>0</v>
      </c>
      <c r="CAN266" s="5">
        <v>0</v>
      </c>
      <c r="CAO266" s="5">
        <v>0</v>
      </c>
      <c r="CAP266" s="5">
        <v>0</v>
      </c>
      <c r="CAQ266" s="5">
        <v>0</v>
      </c>
      <c r="CAR266" s="5">
        <v>0</v>
      </c>
      <c r="CAS266" s="5">
        <v>0</v>
      </c>
      <c r="CAT266" s="5">
        <v>0</v>
      </c>
      <c r="CAU266" s="5">
        <v>0</v>
      </c>
      <c r="CAV266" s="5">
        <v>0</v>
      </c>
      <c r="CAW266" s="5">
        <v>0</v>
      </c>
      <c r="CAX266" s="5">
        <v>0</v>
      </c>
      <c r="CAY266" s="5">
        <v>9.6432015429122472E-4</v>
      </c>
      <c r="CAZ266" s="5">
        <v>0</v>
      </c>
      <c r="CBA266" s="5">
        <v>0</v>
      </c>
      <c r="CBB266" s="5">
        <v>0</v>
      </c>
      <c r="CBC266" s="5">
        <v>0</v>
      </c>
      <c r="CBD266" s="5">
        <v>0</v>
      </c>
      <c r="CBE266" s="5">
        <v>0</v>
      </c>
      <c r="CBF266" s="5">
        <v>0</v>
      </c>
      <c r="CBG266" s="5">
        <v>0</v>
      </c>
      <c r="CBH266" s="5">
        <v>0</v>
      </c>
      <c r="CBI266" s="5">
        <v>0</v>
      </c>
      <c r="CBJ266" s="5">
        <v>0</v>
      </c>
      <c r="CBK266" s="5">
        <v>0</v>
      </c>
      <c r="CBL266" s="5">
        <v>0</v>
      </c>
      <c r="CBM266" s="5">
        <v>0</v>
      </c>
      <c r="CBN266" s="5">
        <v>0</v>
      </c>
      <c r="CBO266" s="5">
        <v>0</v>
      </c>
      <c r="CBP266" s="5">
        <v>0</v>
      </c>
      <c r="CBQ266" s="5">
        <v>0</v>
      </c>
      <c r="CBR266" s="5">
        <v>0</v>
      </c>
      <c r="CBS266" s="5">
        <v>0</v>
      </c>
      <c r="CBT266" s="5">
        <v>0</v>
      </c>
      <c r="CBU266" s="5">
        <v>0</v>
      </c>
      <c r="CBV266" s="5">
        <v>0</v>
      </c>
      <c r="CBW266" s="5">
        <v>0</v>
      </c>
      <c r="CBX266" s="5">
        <v>0</v>
      </c>
      <c r="CBY266" s="5">
        <v>0</v>
      </c>
      <c r="CBZ266" s="5">
        <v>0</v>
      </c>
      <c r="CCA266" s="5">
        <v>0</v>
      </c>
      <c r="CCB266" s="5">
        <v>0</v>
      </c>
      <c r="CCC266" s="5">
        <v>0</v>
      </c>
      <c r="CCD266" s="5">
        <v>0</v>
      </c>
      <c r="CCE266" s="5">
        <v>0</v>
      </c>
      <c r="CCF266" s="5">
        <v>0</v>
      </c>
      <c r="CCG266" s="5">
        <v>0</v>
      </c>
      <c r="CCH266" s="5">
        <v>0</v>
      </c>
      <c r="CCI266" s="5">
        <v>0</v>
      </c>
      <c r="CCJ266" s="5">
        <v>0</v>
      </c>
      <c r="CCK266" s="5">
        <v>0</v>
      </c>
      <c r="CCL266" s="5">
        <v>0</v>
      </c>
      <c r="CCM266" s="5">
        <v>0</v>
      </c>
      <c r="CCN266" s="5">
        <v>0</v>
      </c>
      <c r="CCO266" s="5">
        <v>0</v>
      </c>
      <c r="CCP266" s="5">
        <v>0</v>
      </c>
      <c r="CCQ266" s="5">
        <v>0</v>
      </c>
      <c r="CCR266" s="5">
        <v>0</v>
      </c>
      <c r="CCS266" s="5">
        <v>0</v>
      </c>
      <c r="CCT266" s="5">
        <v>0</v>
      </c>
      <c r="CCU266" s="5">
        <v>0</v>
      </c>
      <c r="CCV266" s="5">
        <v>0</v>
      </c>
      <c r="CCW266" s="5">
        <v>0</v>
      </c>
      <c r="CCX266" s="5">
        <v>0</v>
      </c>
      <c r="CCY266" s="5">
        <v>0</v>
      </c>
      <c r="CCZ266" s="5">
        <v>0</v>
      </c>
      <c r="CDA266" s="5">
        <v>0</v>
      </c>
      <c r="CDB266" s="5">
        <v>0</v>
      </c>
      <c r="CDC266" s="5">
        <v>0</v>
      </c>
      <c r="CDD266" s="5">
        <v>0</v>
      </c>
      <c r="CDE266" s="5">
        <v>0</v>
      </c>
      <c r="CDF266" s="5">
        <v>0</v>
      </c>
      <c r="CDG266" s="5">
        <v>0</v>
      </c>
      <c r="CDH266" s="5">
        <v>0</v>
      </c>
      <c r="CDI266" s="5">
        <v>0</v>
      </c>
      <c r="CDJ266" s="5">
        <v>0</v>
      </c>
      <c r="CDK266" s="5">
        <v>0</v>
      </c>
      <c r="CDL266" s="5">
        <v>0</v>
      </c>
      <c r="CDM266" s="5">
        <v>0</v>
      </c>
      <c r="CDN266" s="5">
        <v>0</v>
      </c>
      <c r="CDO266" s="5">
        <v>0</v>
      </c>
      <c r="CDP266" s="5">
        <v>0</v>
      </c>
      <c r="CDQ266" s="5">
        <v>0</v>
      </c>
      <c r="CDR266" s="5">
        <v>0</v>
      </c>
      <c r="CDS266" s="5">
        <v>2.0732883317261332E-2</v>
      </c>
      <c r="CDT266" s="5">
        <v>0</v>
      </c>
      <c r="CDU266" s="134">
        <v>0</v>
      </c>
      <c r="CDV266" s="107"/>
      <c r="CDW266" s="33">
        <v>0</v>
      </c>
      <c r="CDX266" s="7">
        <v>303</v>
      </c>
      <c r="CDY266" s="7">
        <v>0</v>
      </c>
      <c r="CDZ266" s="7">
        <v>36</v>
      </c>
      <c r="CEA266" s="7">
        <v>0</v>
      </c>
      <c r="CEB266" s="7">
        <v>3</v>
      </c>
      <c r="CEC266" s="7">
        <v>0</v>
      </c>
      <c r="CED266" s="7">
        <v>0</v>
      </c>
      <c r="CEE266" s="7">
        <v>1401</v>
      </c>
      <c r="CEF266" s="7">
        <v>0</v>
      </c>
      <c r="CEG266" s="7">
        <v>0</v>
      </c>
      <c r="CEH266" s="7">
        <v>0</v>
      </c>
      <c r="CEI266" s="7">
        <v>0</v>
      </c>
      <c r="CEJ266" s="7">
        <v>288</v>
      </c>
      <c r="CEK266" s="7">
        <v>0</v>
      </c>
      <c r="CEL266" s="7">
        <v>0</v>
      </c>
      <c r="CEM266" s="7">
        <v>0</v>
      </c>
      <c r="CEN266" s="7">
        <v>0</v>
      </c>
      <c r="CEO266" s="7">
        <v>0</v>
      </c>
      <c r="CEP266" s="34">
        <v>43</v>
      </c>
    </row>
    <row r="267" spans="1:2174" ht="15">
      <c r="A267" s="107"/>
      <c r="B267" s="33" t="s">
        <v>3026</v>
      </c>
      <c r="C267" s="108">
        <v>3474</v>
      </c>
      <c r="D267" s="126">
        <v>2008</v>
      </c>
      <c r="E267" s="108" t="s">
        <v>2767</v>
      </c>
      <c r="F267" s="107">
        <v>27.416837999999998</v>
      </c>
      <c r="G267" s="108">
        <v>3</v>
      </c>
      <c r="H267" s="108">
        <v>0</v>
      </c>
      <c r="I267" s="112" t="s">
        <v>2761</v>
      </c>
      <c r="J267" s="108" t="s">
        <v>2761</v>
      </c>
      <c r="K267" s="108" t="s">
        <v>2761</v>
      </c>
      <c r="L267" s="112" t="s">
        <v>2761</v>
      </c>
      <c r="M267" s="108" t="s">
        <v>2761</v>
      </c>
      <c r="N267" s="108" t="s">
        <v>2761</v>
      </c>
      <c r="O267" s="113" t="s">
        <v>2761</v>
      </c>
      <c r="P267" s="114" t="s">
        <v>2761</v>
      </c>
      <c r="Q267" s="127" t="s">
        <v>2761</v>
      </c>
      <c r="R267" s="127" t="s">
        <v>2761</v>
      </c>
      <c r="S267" s="128" t="s">
        <v>2762</v>
      </c>
      <c r="T267" s="108" t="s">
        <v>2761</v>
      </c>
      <c r="U267" s="129" t="s">
        <v>2765</v>
      </c>
      <c r="V267" s="128" t="s">
        <v>2765</v>
      </c>
      <c r="W267" s="128" t="s">
        <v>2765</v>
      </c>
      <c r="X267" s="130" t="s">
        <v>2765</v>
      </c>
      <c r="Y267" s="114" t="s">
        <v>2768</v>
      </c>
      <c r="Z267" s="113" t="s">
        <v>2761</v>
      </c>
      <c r="AA267" s="114" t="s">
        <v>2761</v>
      </c>
      <c r="AB267" s="118" t="s">
        <v>2761</v>
      </c>
      <c r="AC267" s="113" t="s">
        <v>2761</v>
      </c>
      <c r="AD267" s="135" t="s">
        <v>2762</v>
      </c>
      <c r="AE267" s="113" t="s">
        <v>2761</v>
      </c>
      <c r="AF267" s="114" t="s">
        <v>2761</v>
      </c>
      <c r="AG267" s="119" t="s">
        <v>2769</v>
      </c>
      <c r="AH267" s="131">
        <v>3.3797128561959702</v>
      </c>
      <c r="AI267" s="132">
        <v>1.49495855596279</v>
      </c>
      <c r="AJ267" s="132">
        <v>3.0291353774877301</v>
      </c>
      <c r="AK267" s="132">
        <v>1.4394763129310399</v>
      </c>
      <c r="AL267" s="132">
        <v>0.65987201378482696</v>
      </c>
      <c r="AM267" s="127">
        <v>71</v>
      </c>
      <c r="AN267" s="108"/>
      <c r="AO267" s="33"/>
      <c r="AP267" s="7">
        <v>0</v>
      </c>
      <c r="AQ267" s="7">
        <v>0</v>
      </c>
      <c r="AR267" s="7">
        <v>0</v>
      </c>
      <c r="AS267" s="7">
        <v>0</v>
      </c>
      <c r="AT267" s="7">
        <v>0</v>
      </c>
      <c r="AU267" s="7">
        <v>0</v>
      </c>
      <c r="AV267" s="7">
        <v>0</v>
      </c>
      <c r="AW267" s="7">
        <v>0</v>
      </c>
      <c r="AX267" s="7">
        <v>0</v>
      </c>
      <c r="AY267" s="7">
        <v>0</v>
      </c>
      <c r="AZ267" s="7">
        <v>0</v>
      </c>
      <c r="BA267" s="7">
        <v>0</v>
      </c>
      <c r="BB267" s="7">
        <v>4</v>
      </c>
      <c r="BC267" s="7">
        <v>0</v>
      </c>
      <c r="BD267" s="7">
        <v>0</v>
      </c>
      <c r="BE267" s="7">
        <v>0</v>
      </c>
      <c r="BF267" s="7">
        <v>0</v>
      </c>
      <c r="BG267" s="7">
        <v>0</v>
      </c>
      <c r="BH267" s="7">
        <v>0</v>
      </c>
      <c r="BI267" s="7">
        <v>0</v>
      </c>
      <c r="BJ267" s="7">
        <v>0</v>
      </c>
      <c r="BK267" s="7">
        <v>0</v>
      </c>
      <c r="BL267" s="7">
        <v>0</v>
      </c>
      <c r="BM267" s="7">
        <v>0</v>
      </c>
      <c r="BN267" s="7">
        <v>0</v>
      </c>
      <c r="BO267" s="7">
        <v>0</v>
      </c>
      <c r="BP267" s="7">
        <v>0</v>
      </c>
      <c r="BQ267" s="7">
        <v>0</v>
      </c>
      <c r="BR267" s="7">
        <v>0</v>
      </c>
      <c r="BS267" s="7">
        <v>0</v>
      </c>
      <c r="BT267" s="7">
        <v>0</v>
      </c>
      <c r="BU267" s="7">
        <v>0</v>
      </c>
      <c r="BV267" s="7">
        <v>0</v>
      </c>
      <c r="BW267" s="7">
        <v>0</v>
      </c>
      <c r="BX267" s="7">
        <v>0</v>
      </c>
      <c r="BY267" s="7">
        <v>0</v>
      </c>
      <c r="BZ267" s="7">
        <v>0</v>
      </c>
      <c r="CA267" s="7">
        <v>0</v>
      </c>
      <c r="CB267" s="7">
        <v>0</v>
      </c>
      <c r="CC267" s="7">
        <v>0</v>
      </c>
      <c r="CD267" s="7">
        <v>0</v>
      </c>
      <c r="CE267" s="7">
        <v>0</v>
      </c>
      <c r="CF267" s="7">
        <v>0</v>
      </c>
      <c r="CG267" s="7">
        <v>0</v>
      </c>
      <c r="CH267" s="7">
        <v>0</v>
      </c>
      <c r="CI267" s="7">
        <v>0</v>
      </c>
      <c r="CJ267" s="7">
        <v>0</v>
      </c>
      <c r="CK267" s="7">
        <v>0</v>
      </c>
      <c r="CL267" s="7">
        <v>0</v>
      </c>
      <c r="CM267" s="7">
        <v>0</v>
      </c>
      <c r="CN267" s="7">
        <v>0</v>
      </c>
      <c r="CO267" s="7">
        <v>0</v>
      </c>
      <c r="CP267" s="7">
        <v>0</v>
      </c>
      <c r="CQ267" s="7">
        <v>0</v>
      </c>
      <c r="CR267" s="7">
        <v>0</v>
      </c>
      <c r="CS267" s="7">
        <v>0</v>
      </c>
      <c r="CT267" s="7">
        <v>0</v>
      </c>
      <c r="CU267" s="7">
        <v>0</v>
      </c>
      <c r="CV267" s="7">
        <v>0</v>
      </c>
      <c r="CW267" s="7">
        <v>0</v>
      </c>
      <c r="CX267" s="7">
        <v>0</v>
      </c>
      <c r="CY267" s="7">
        <v>1</v>
      </c>
      <c r="CZ267" s="7">
        <v>0</v>
      </c>
      <c r="DA267" s="7">
        <v>0</v>
      </c>
      <c r="DB267" s="7">
        <v>0</v>
      </c>
      <c r="DC267" s="7">
        <v>0</v>
      </c>
      <c r="DD267" s="7">
        <v>0</v>
      </c>
      <c r="DE267" s="7">
        <v>0</v>
      </c>
      <c r="DF267" s="7">
        <v>0</v>
      </c>
      <c r="DG267" s="7">
        <v>0</v>
      </c>
      <c r="DH267" s="7">
        <v>0</v>
      </c>
      <c r="DI267" s="7">
        <v>0</v>
      </c>
      <c r="DJ267" s="7">
        <v>0</v>
      </c>
      <c r="DK267" s="7">
        <v>0</v>
      </c>
      <c r="DL267" s="7">
        <v>0</v>
      </c>
      <c r="DM267" s="7">
        <v>0</v>
      </c>
      <c r="DN267" s="7">
        <v>0</v>
      </c>
      <c r="DO267" s="7">
        <v>0</v>
      </c>
      <c r="DP267" s="7">
        <v>0</v>
      </c>
      <c r="DQ267" s="7">
        <v>0</v>
      </c>
      <c r="DR267" s="7">
        <v>0</v>
      </c>
      <c r="DS267" s="7">
        <v>0</v>
      </c>
      <c r="DT267" s="7">
        <v>0</v>
      </c>
      <c r="DU267" s="7">
        <v>0</v>
      </c>
      <c r="DV267" s="7">
        <v>0</v>
      </c>
      <c r="DW267" s="7">
        <v>0</v>
      </c>
      <c r="DX267" s="7">
        <v>0</v>
      </c>
      <c r="DY267" s="7">
        <v>1</v>
      </c>
      <c r="DZ267" s="7">
        <v>0</v>
      </c>
      <c r="EA267" s="7">
        <v>0</v>
      </c>
      <c r="EB267" s="7">
        <v>0</v>
      </c>
      <c r="EC267" s="7">
        <v>1</v>
      </c>
      <c r="ED267" s="7">
        <v>0</v>
      </c>
      <c r="EE267" s="7">
        <v>0</v>
      </c>
      <c r="EF267" s="7">
        <v>251</v>
      </c>
      <c r="EG267" s="7">
        <v>0</v>
      </c>
      <c r="EH267" s="7">
        <v>3</v>
      </c>
      <c r="EI267" s="7">
        <v>0</v>
      </c>
      <c r="EJ267" s="7">
        <v>158</v>
      </c>
      <c r="EK267" s="7">
        <v>0</v>
      </c>
      <c r="EL267" s="7">
        <v>0</v>
      </c>
      <c r="EM267" s="7">
        <v>9</v>
      </c>
      <c r="EN267" s="7">
        <v>44</v>
      </c>
      <c r="EO267" s="7">
        <v>27</v>
      </c>
      <c r="EP267" s="7">
        <v>367</v>
      </c>
      <c r="EQ267" s="7">
        <v>0</v>
      </c>
      <c r="ER267" s="7">
        <v>0</v>
      </c>
      <c r="ES267" s="7">
        <v>0</v>
      </c>
      <c r="ET267" s="7">
        <v>0</v>
      </c>
      <c r="EU267" s="7">
        <v>0</v>
      </c>
      <c r="EV267" s="7">
        <v>0</v>
      </c>
      <c r="EW267" s="7">
        <v>0</v>
      </c>
      <c r="EX267" s="7">
        <v>6</v>
      </c>
      <c r="EY267" s="7">
        <v>0</v>
      </c>
      <c r="EZ267" s="7">
        <v>0</v>
      </c>
      <c r="FA267" s="7">
        <v>0</v>
      </c>
      <c r="FB267" s="7">
        <v>0</v>
      </c>
      <c r="FC267" s="7">
        <v>0</v>
      </c>
      <c r="FD267" s="7">
        <v>0</v>
      </c>
      <c r="FE267" s="7">
        <v>0</v>
      </c>
      <c r="FF267" s="7">
        <v>0</v>
      </c>
      <c r="FG267" s="7">
        <v>0</v>
      </c>
      <c r="FH267" s="7">
        <v>0</v>
      </c>
      <c r="FI267" s="7">
        <v>0</v>
      </c>
      <c r="FJ267" s="7">
        <v>0</v>
      </c>
      <c r="FK267" s="7">
        <v>0</v>
      </c>
      <c r="FL267" s="7">
        <v>0</v>
      </c>
      <c r="FM267" s="7">
        <v>0</v>
      </c>
      <c r="FN267" s="7">
        <v>0</v>
      </c>
      <c r="FO267" s="7">
        <v>0</v>
      </c>
      <c r="FP267" s="7">
        <v>0</v>
      </c>
      <c r="FQ267" s="7">
        <v>0</v>
      </c>
      <c r="FR267" s="7">
        <v>0</v>
      </c>
      <c r="FS267" s="7">
        <v>0</v>
      </c>
      <c r="FT267" s="7">
        <v>1</v>
      </c>
      <c r="FU267" s="7">
        <v>14</v>
      </c>
      <c r="FV267" s="7">
        <v>0</v>
      </c>
      <c r="FW267" s="7">
        <v>1</v>
      </c>
      <c r="FX267" s="7">
        <v>0</v>
      </c>
      <c r="FY267" s="7">
        <v>0</v>
      </c>
      <c r="FZ267" s="7">
        <v>0</v>
      </c>
      <c r="GA267" s="7">
        <v>0</v>
      </c>
      <c r="GB267" s="7">
        <v>0</v>
      </c>
      <c r="GC267" s="7">
        <v>0</v>
      </c>
      <c r="GD267" s="7">
        <v>0</v>
      </c>
      <c r="GE267" s="7">
        <v>0</v>
      </c>
      <c r="GF267" s="7">
        <v>0</v>
      </c>
      <c r="GG267" s="7">
        <v>0</v>
      </c>
      <c r="GH267" s="7">
        <v>0</v>
      </c>
      <c r="GI267" s="7">
        <v>0</v>
      </c>
      <c r="GJ267" s="7">
        <v>0</v>
      </c>
      <c r="GK267" s="7">
        <v>0</v>
      </c>
      <c r="GL267" s="7">
        <v>0</v>
      </c>
      <c r="GM267" s="7">
        <v>0</v>
      </c>
      <c r="GN267" s="7">
        <v>0</v>
      </c>
      <c r="GO267" s="7">
        <v>0</v>
      </c>
      <c r="GP267" s="7">
        <v>0</v>
      </c>
      <c r="GQ267" s="7">
        <v>0</v>
      </c>
      <c r="GR267" s="7">
        <v>0</v>
      </c>
      <c r="GS267" s="7">
        <v>0</v>
      </c>
      <c r="GT267" s="7">
        <v>0</v>
      </c>
      <c r="GU267" s="7">
        <v>0</v>
      </c>
      <c r="GV267" s="7">
        <v>0</v>
      </c>
      <c r="GW267" s="7">
        <v>0</v>
      </c>
      <c r="GX267" s="7">
        <v>0</v>
      </c>
      <c r="GY267" s="7">
        <v>0</v>
      </c>
      <c r="GZ267" s="7">
        <v>0</v>
      </c>
      <c r="HA267" s="7">
        <v>0</v>
      </c>
      <c r="HB267" s="7">
        <v>0</v>
      </c>
      <c r="HC267" s="7">
        <v>0</v>
      </c>
      <c r="HD267" s="7">
        <v>0</v>
      </c>
      <c r="HE267" s="7">
        <v>0</v>
      </c>
      <c r="HF267" s="7">
        <v>0</v>
      </c>
      <c r="HG267" s="7">
        <v>0</v>
      </c>
      <c r="HH267" s="7">
        <v>0</v>
      </c>
      <c r="HI267" s="7">
        <v>0</v>
      </c>
      <c r="HJ267" s="7">
        <v>0</v>
      </c>
      <c r="HK267" s="7">
        <v>0</v>
      </c>
      <c r="HL267" s="7">
        <v>0</v>
      </c>
      <c r="HM267" s="7">
        <v>0</v>
      </c>
      <c r="HN267" s="7">
        <v>1</v>
      </c>
      <c r="HO267" s="7">
        <v>0</v>
      </c>
      <c r="HP267" s="7">
        <v>0</v>
      </c>
      <c r="HQ267" s="7">
        <v>0</v>
      </c>
      <c r="HR267" s="7">
        <v>0</v>
      </c>
      <c r="HS267" s="7">
        <v>0</v>
      </c>
      <c r="HT267" s="7">
        <v>0</v>
      </c>
      <c r="HU267" s="7">
        <v>0</v>
      </c>
      <c r="HV267" s="7">
        <v>0</v>
      </c>
      <c r="HW267" s="7">
        <v>0</v>
      </c>
      <c r="HX267" s="7">
        <v>0</v>
      </c>
      <c r="HY267" s="7">
        <v>0</v>
      </c>
      <c r="HZ267" s="7">
        <v>0</v>
      </c>
      <c r="IA267" s="7">
        <v>0</v>
      </c>
      <c r="IB267" s="7">
        <v>0</v>
      </c>
      <c r="IC267" s="7">
        <v>150</v>
      </c>
      <c r="ID267" s="7">
        <v>0</v>
      </c>
      <c r="IE267" s="7">
        <v>0</v>
      </c>
      <c r="IF267" s="7">
        <v>0</v>
      </c>
      <c r="IG267" s="7">
        <v>0</v>
      </c>
      <c r="IH267" s="7">
        <v>0</v>
      </c>
      <c r="II267" s="7">
        <v>0</v>
      </c>
      <c r="IJ267" s="7">
        <v>0</v>
      </c>
      <c r="IK267" s="7">
        <v>0</v>
      </c>
      <c r="IL267" s="7">
        <v>0</v>
      </c>
      <c r="IM267" s="7">
        <v>1</v>
      </c>
      <c r="IN267" s="7">
        <v>0</v>
      </c>
      <c r="IO267" s="7">
        <v>0</v>
      </c>
      <c r="IP267" s="7">
        <v>0</v>
      </c>
      <c r="IQ267" s="7">
        <v>0</v>
      </c>
      <c r="IR267" s="7">
        <v>0</v>
      </c>
      <c r="IS267" s="7">
        <v>0</v>
      </c>
      <c r="IT267" s="7">
        <v>0</v>
      </c>
      <c r="IU267" s="7">
        <v>0</v>
      </c>
      <c r="IV267" s="7">
        <v>0</v>
      </c>
      <c r="IW267" s="7">
        <v>0</v>
      </c>
      <c r="IX267" s="7">
        <v>0</v>
      </c>
      <c r="IY267" s="7">
        <v>0</v>
      </c>
      <c r="IZ267" s="7">
        <v>0</v>
      </c>
      <c r="JA267" s="7">
        <v>0</v>
      </c>
      <c r="JB267" s="7">
        <v>0</v>
      </c>
      <c r="JC267" s="7">
        <v>0</v>
      </c>
      <c r="JD267" s="7">
        <v>0</v>
      </c>
      <c r="JE267" s="7">
        <v>0</v>
      </c>
      <c r="JF267" s="7">
        <v>0</v>
      </c>
      <c r="JG267" s="7">
        <v>0</v>
      </c>
      <c r="JH267" s="7">
        <v>0</v>
      </c>
      <c r="JI267" s="7">
        <v>0</v>
      </c>
      <c r="JJ267" s="7">
        <v>0</v>
      </c>
      <c r="JK267" s="7">
        <v>0</v>
      </c>
      <c r="JL267" s="7">
        <v>0</v>
      </c>
      <c r="JM267" s="7">
        <v>0</v>
      </c>
      <c r="JN267" s="7">
        <v>0</v>
      </c>
      <c r="JO267" s="7">
        <v>0</v>
      </c>
      <c r="JP267" s="7">
        <v>0</v>
      </c>
      <c r="JQ267" s="7">
        <v>0</v>
      </c>
      <c r="JR267" s="7">
        <v>0</v>
      </c>
      <c r="JS267" s="7">
        <v>5</v>
      </c>
      <c r="JT267" s="7">
        <v>0</v>
      </c>
      <c r="JU267" s="7">
        <v>0</v>
      </c>
      <c r="JV267" s="7">
        <v>0</v>
      </c>
      <c r="JW267" s="7">
        <v>0</v>
      </c>
      <c r="JX267" s="7">
        <v>0</v>
      </c>
      <c r="JY267" s="7">
        <v>0</v>
      </c>
      <c r="JZ267" s="7">
        <v>0</v>
      </c>
      <c r="KA267" s="7">
        <v>0</v>
      </c>
      <c r="KB267" s="7">
        <v>0</v>
      </c>
      <c r="KC267" s="7">
        <v>0</v>
      </c>
      <c r="KD267" s="7">
        <v>0</v>
      </c>
      <c r="KE267" s="7">
        <v>0</v>
      </c>
      <c r="KF267" s="7">
        <v>3</v>
      </c>
      <c r="KG267" s="7">
        <v>1</v>
      </c>
      <c r="KH267" s="7">
        <v>0</v>
      </c>
      <c r="KI267" s="7">
        <v>0</v>
      </c>
      <c r="KJ267" s="7">
        <v>0</v>
      </c>
      <c r="KK267" s="7">
        <v>1</v>
      </c>
      <c r="KL267" s="7">
        <v>0</v>
      </c>
      <c r="KM267" s="7">
        <v>0</v>
      </c>
      <c r="KN267" s="7">
        <v>0</v>
      </c>
      <c r="KO267" s="7">
        <v>0</v>
      </c>
      <c r="KP267" s="7">
        <v>0</v>
      </c>
      <c r="KQ267" s="7">
        <v>0</v>
      </c>
      <c r="KR267" s="7">
        <v>12</v>
      </c>
      <c r="KS267" s="7">
        <v>0</v>
      </c>
      <c r="KT267" s="7">
        <v>1</v>
      </c>
      <c r="KU267" s="7">
        <v>77</v>
      </c>
      <c r="KV267" s="7">
        <v>2</v>
      </c>
      <c r="KW267" s="7">
        <v>4</v>
      </c>
      <c r="KX267" s="7">
        <v>32</v>
      </c>
      <c r="KY267" s="7">
        <v>4</v>
      </c>
      <c r="KZ267" s="7">
        <v>0</v>
      </c>
      <c r="LA267" s="7">
        <v>38</v>
      </c>
      <c r="LB267" s="7">
        <v>0</v>
      </c>
      <c r="LC267" s="7">
        <v>3</v>
      </c>
      <c r="LD267" s="7">
        <v>11</v>
      </c>
      <c r="LE267" s="7">
        <v>0</v>
      </c>
      <c r="LF267" s="7">
        <v>0</v>
      </c>
      <c r="LG267" s="7">
        <v>0</v>
      </c>
      <c r="LH267" s="7">
        <v>0</v>
      </c>
      <c r="LI267" s="7">
        <v>0</v>
      </c>
      <c r="LJ267" s="7">
        <v>1</v>
      </c>
      <c r="LK267" s="7">
        <v>0</v>
      </c>
      <c r="LL267" s="7">
        <v>0</v>
      </c>
      <c r="LM267" s="7">
        <v>0</v>
      </c>
      <c r="LN267" s="7">
        <v>0</v>
      </c>
      <c r="LO267" s="7">
        <v>0</v>
      </c>
      <c r="LP267" s="7">
        <v>0</v>
      </c>
      <c r="LQ267" s="7">
        <v>0</v>
      </c>
      <c r="LR267" s="7">
        <v>0</v>
      </c>
      <c r="LS267" s="7">
        <v>0</v>
      </c>
      <c r="LT267" s="7">
        <v>0</v>
      </c>
      <c r="LU267" s="7">
        <v>0</v>
      </c>
      <c r="LV267" s="7">
        <v>0</v>
      </c>
      <c r="LW267" s="7">
        <v>0</v>
      </c>
      <c r="LX267" s="7">
        <v>0</v>
      </c>
      <c r="LY267" s="7">
        <v>0</v>
      </c>
      <c r="LZ267" s="7">
        <v>0</v>
      </c>
      <c r="MA267" s="7">
        <v>0</v>
      </c>
      <c r="MB267" s="7">
        <v>79</v>
      </c>
      <c r="MC267" s="7">
        <v>0</v>
      </c>
      <c r="MD267" s="7">
        <v>0</v>
      </c>
      <c r="ME267" s="7">
        <v>0</v>
      </c>
      <c r="MF267" s="7">
        <v>0</v>
      </c>
      <c r="MG267" s="7">
        <v>0</v>
      </c>
      <c r="MH267" s="7">
        <v>0</v>
      </c>
      <c r="MI267" s="7">
        <v>0</v>
      </c>
      <c r="MJ267" s="7">
        <v>0</v>
      </c>
      <c r="MK267" s="7">
        <v>0</v>
      </c>
      <c r="ML267" s="7">
        <v>0</v>
      </c>
      <c r="MM267" s="7">
        <v>0</v>
      </c>
      <c r="MN267" s="7">
        <v>0</v>
      </c>
      <c r="MO267" s="7">
        <v>192</v>
      </c>
      <c r="MP267" s="7">
        <v>4</v>
      </c>
      <c r="MQ267" s="7">
        <v>1</v>
      </c>
      <c r="MR267" s="7">
        <v>0</v>
      </c>
      <c r="MS267" s="7">
        <v>7</v>
      </c>
      <c r="MT267" s="7">
        <v>1</v>
      </c>
      <c r="MU267" s="7">
        <v>44</v>
      </c>
      <c r="MV267" s="7">
        <v>100</v>
      </c>
      <c r="MW267" s="7">
        <v>0</v>
      </c>
      <c r="MX267" s="7">
        <v>2</v>
      </c>
      <c r="MY267" s="7">
        <v>0</v>
      </c>
      <c r="MZ267" s="7">
        <v>0</v>
      </c>
      <c r="NA267" s="7">
        <v>1</v>
      </c>
      <c r="NB267" s="7">
        <v>86</v>
      </c>
      <c r="NC267" s="7">
        <v>0</v>
      </c>
      <c r="ND267" s="7">
        <v>0</v>
      </c>
      <c r="NE267" s="7">
        <v>0</v>
      </c>
      <c r="NF267" s="7">
        <v>0</v>
      </c>
      <c r="NG267" s="7">
        <v>1</v>
      </c>
      <c r="NH267" s="7">
        <v>1</v>
      </c>
      <c r="NI267" s="7">
        <v>1</v>
      </c>
      <c r="NJ267" s="7">
        <v>3</v>
      </c>
      <c r="NK267" s="7">
        <v>0</v>
      </c>
      <c r="NL267" s="7">
        <v>0</v>
      </c>
      <c r="NM267" s="7">
        <v>0</v>
      </c>
      <c r="NN267" s="7">
        <v>81</v>
      </c>
      <c r="NO267" s="7">
        <v>0</v>
      </c>
      <c r="NP267" s="7">
        <v>0</v>
      </c>
      <c r="NQ267" s="7">
        <v>0</v>
      </c>
      <c r="NR267" s="7">
        <v>0</v>
      </c>
      <c r="NS267" s="7">
        <v>95</v>
      </c>
      <c r="NT267" s="7">
        <v>0</v>
      </c>
      <c r="NU267" s="7">
        <v>0</v>
      </c>
      <c r="NV267" s="7">
        <v>0</v>
      </c>
      <c r="NW267" s="7">
        <v>0</v>
      </c>
      <c r="NX267" s="7">
        <v>11</v>
      </c>
      <c r="NY267" s="7">
        <v>0</v>
      </c>
      <c r="NZ267" s="7">
        <v>0</v>
      </c>
      <c r="OA267" s="7">
        <v>0</v>
      </c>
      <c r="OB267" s="7">
        <v>1</v>
      </c>
      <c r="OC267" s="7">
        <v>6</v>
      </c>
      <c r="OD267" s="7">
        <v>0</v>
      </c>
      <c r="OE267" s="7">
        <v>2</v>
      </c>
      <c r="OF267" s="7">
        <v>0</v>
      </c>
      <c r="OG267" s="7">
        <v>15</v>
      </c>
      <c r="OH267" s="7">
        <v>0</v>
      </c>
      <c r="OI267" s="7">
        <v>1</v>
      </c>
      <c r="OJ267" s="7">
        <v>0</v>
      </c>
      <c r="OK267" s="7">
        <v>78</v>
      </c>
      <c r="OL267" s="7">
        <v>5</v>
      </c>
      <c r="OM267" s="7">
        <v>1</v>
      </c>
      <c r="ON267" s="7">
        <v>18</v>
      </c>
      <c r="OO267" s="7">
        <v>0</v>
      </c>
      <c r="OP267" s="7">
        <v>0</v>
      </c>
      <c r="OQ267" s="7">
        <v>111</v>
      </c>
      <c r="OR267" s="7">
        <v>147</v>
      </c>
      <c r="OS267" s="7">
        <v>0</v>
      </c>
      <c r="OT267" s="7">
        <v>0</v>
      </c>
      <c r="OU267" s="7">
        <v>214</v>
      </c>
      <c r="OV267" s="7">
        <v>0</v>
      </c>
      <c r="OW267" s="7">
        <v>0</v>
      </c>
      <c r="OX267" s="7">
        <v>0</v>
      </c>
      <c r="OY267" s="7">
        <v>0</v>
      </c>
      <c r="OZ267" s="7">
        <v>321</v>
      </c>
      <c r="PA267" s="7">
        <v>89</v>
      </c>
      <c r="PB267" s="7">
        <v>5</v>
      </c>
      <c r="PC267" s="7">
        <v>0</v>
      </c>
      <c r="PD267" s="7">
        <v>204</v>
      </c>
      <c r="PE267" s="7">
        <v>0</v>
      </c>
      <c r="PF267" s="7">
        <v>0</v>
      </c>
      <c r="PG267" s="7">
        <v>64</v>
      </c>
      <c r="PH267" s="7">
        <v>49</v>
      </c>
      <c r="PI267" s="7">
        <v>19</v>
      </c>
      <c r="PJ267" s="7">
        <v>0</v>
      </c>
      <c r="PK267" s="7">
        <v>0</v>
      </c>
      <c r="PL267" s="7">
        <v>0</v>
      </c>
      <c r="PM267" s="7">
        <v>0</v>
      </c>
      <c r="PN267" s="7">
        <v>0</v>
      </c>
      <c r="PO267" s="7">
        <v>0</v>
      </c>
      <c r="PP267" s="7">
        <v>0</v>
      </c>
      <c r="PQ267" s="7">
        <v>0</v>
      </c>
      <c r="PR267" s="7">
        <v>0</v>
      </c>
      <c r="PS267" s="7">
        <v>0</v>
      </c>
      <c r="PT267" s="7">
        <v>0</v>
      </c>
      <c r="PU267" s="7">
        <v>0</v>
      </c>
      <c r="PV267" s="7">
        <v>0</v>
      </c>
      <c r="PW267" s="7">
        <v>0</v>
      </c>
      <c r="PX267" s="7">